        <v>0</v>
      </c>
      <c r="AB5789">
        <v>0</v>
      </c>
      <c r="AC5789">
        <v>0</v>
      </c>
      <c r="AD5789">
        <v>0</v>
      </c>
    </row>
    <row r="5790" spans="1:30" x14ac:dyDescent="0.2">
      <c r="A5790" s="46"/>
      <c r="B5790">
        <v>24</v>
      </c>
      <c r="C5790">
        <v>0</v>
      </c>
      <c r="D5790">
        <v>0</v>
      </c>
      <c r="E5790">
        <v>0</v>
      </c>
      <c r="F5790">
        <v>0</v>
      </c>
      <c r="G5790">
        <v>0</v>
      </c>
      <c r="H5790">
        <v>0</v>
      </c>
      <c r="I5790">
        <v>0</v>
      </c>
      <c r="J5790">
        <v>0</v>
      </c>
      <c r="K5790">
        <v>0</v>
      </c>
      <c r="L5790">
        <v>0</v>
      </c>
      <c r="M5790">
        <v>0</v>
      </c>
      <c r="N5790">
        <v>0</v>
      </c>
      <c r="O5790">
        <v>0</v>
      </c>
      <c r="P5790">
        <v>0</v>
      </c>
      <c r="Q5790">
        <v>0</v>
      </c>
      <c r="R5790">
        <v>0</v>
      </c>
      <c r="S5790">
        <v>0</v>
      </c>
      <c r="T5790">
        <v>0</v>
      </c>
      <c r="U5790">
        <v>0</v>
      </c>
      <c r="V5790">
        <v>0</v>
      </c>
      <c r="W5790">
        <v>0</v>
      </c>
      <c r="X5790">
        <v>0</v>
      </c>
      <c r="Y5790">
        <v>0</v>
      </c>
      <c r="Z5790">
        <v>0</v>
      </c>
      <c r="AA5790">
        <v>0</v>
      </c>
      <c r="AB5790">
        <v>0</v>
      </c>
      <c r="AC5790">
        <v>0</v>
      </c>
      <c r="AD5790">
        <v>0</v>
      </c>
    </row>
    <row r="5791" spans="1:30" x14ac:dyDescent="0.2">
      <c r="A5791" s="46"/>
      <c r="B5791">
        <v>25</v>
      </c>
      <c r="C5791">
        <v>0</v>
      </c>
      <c r="D5791">
        <v>0</v>
      </c>
      <c r="E5791">
        <v>0</v>
      </c>
      <c r="F5791">
        <v>0</v>
      </c>
      <c r="G5791">
        <v>0</v>
      </c>
      <c r="H5791">
        <v>0</v>
      </c>
      <c r="I5791">
        <v>0</v>
      </c>
      <c r="J5791">
        <v>0</v>
      </c>
      <c r="K5791">
        <v>0</v>
      </c>
      <c r="L5791">
        <v>0</v>
      </c>
      <c r="M5791">
        <v>0</v>
      </c>
      <c r="N5791">
        <v>0</v>
      </c>
      <c r="O5791">
        <v>0</v>
      </c>
      <c r="P5791">
        <v>0</v>
      </c>
      <c r="Q5791">
        <v>0</v>
      </c>
      <c r="R5791">
        <v>0</v>
      </c>
      <c r="S5791">
        <v>0</v>
      </c>
      <c r="T5791">
        <v>0</v>
      </c>
      <c r="U5791">
        <v>0</v>
      </c>
      <c r="V5791">
        <v>0</v>
      </c>
      <c r="W5791">
        <v>0</v>
      </c>
      <c r="X5791">
        <v>0</v>
      </c>
      <c r="Y5791">
        <v>0</v>
      </c>
      <c r="Z5791">
        <v>0</v>
      </c>
      <c r="AA5791">
        <v>0</v>
      </c>
      <c r="AB5791">
        <v>0</v>
      </c>
      <c r="AC5791">
        <v>0</v>
      </c>
      <c r="AD5791">
        <v>0</v>
      </c>
    </row>
    <row r="5792" spans="1:30" x14ac:dyDescent="0.2">
      <c r="A5792" s="46"/>
      <c r="B5792">
        <v>26</v>
      </c>
      <c r="C5792">
        <v>0</v>
      </c>
      <c r="D5792">
        <v>0</v>
      </c>
      <c r="E5792">
        <v>0</v>
      </c>
      <c r="F5792">
        <v>0</v>
      </c>
      <c r="G5792">
        <v>0</v>
      </c>
      <c r="H5792">
        <v>0</v>
      </c>
      <c r="I5792">
        <v>0</v>
      </c>
      <c r="J5792">
        <v>0</v>
      </c>
      <c r="K5792">
        <v>0</v>
      </c>
      <c r="L5792">
        <v>0</v>
      </c>
      <c r="M5792">
        <v>0</v>
      </c>
      <c r="N5792">
        <v>0</v>
      </c>
      <c r="O5792">
        <v>0</v>
      </c>
      <c r="P5792">
        <v>0</v>
      </c>
      <c r="Q5792">
        <v>0</v>
      </c>
      <c r="R5792">
        <v>0</v>
      </c>
      <c r="S5792">
        <v>0</v>
      </c>
      <c r="T5792">
        <v>0</v>
      </c>
      <c r="U5792">
        <v>0</v>
      </c>
      <c r="V5792">
        <v>0</v>
      </c>
      <c r="W5792">
        <v>0</v>
      </c>
      <c r="X5792">
        <v>0</v>
      </c>
      <c r="Y5792">
        <v>0</v>
      </c>
      <c r="Z5792">
        <v>0</v>
      </c>
      <c r="AA5792">
        <v>0</v>
      </c>
      <c r="AB5792">
        <v>0</v>
      </c>
      <c r="AC5792">
        <v>0</v>
      </c>
      <c r="AD5792">
        <v>0</v>
      </c>
    </row>
    <row r="5793" spans="1:33" x14ac:dyDescent="0.2">
      <c r="A5793" s="46"/>
      <c r="B5793">
        <v>27</v>
      </c>
      <c r="C5793">
        <v>0</v>
      </c>
      <c r="D5793">
        <v>0</v>
      </c>
      <c r="E5793">
        <v>0</v>
      </c>
      <c r="F5793">
        <v>0</v>
      </c>
      <c r="G5793">
        <v>0</v>
      </c>
      <c r="H5793">
        <v>0</v>
      </c>
      <c r="I5793">
        <v>0</v>
      </c>
      <c r="J5793">
        <v>0</v>
      </c>
      <c r="K5793">
        <v>0</v>
      </c>
      <c r="L5793">
        <v>0</v>
      </c>
      <c r="M5793">
        <v>0</v>
      </c>
      <c r="N5793">
        <v>0</v>
      </c>
      <c r="O5793">
        <v>0</v>
      </c>
      <c r="P5793">
        <v>0</v>
      </c>
      <c r="Q5793">
        <v>0</v>
      </c>
      <c r="R5793">
        <v>0</v>
      </c>
      <c r="S5793">
        <v>0</v>
      </c>
      <c r="T5793">
        <v>0</v>
      </c>
      <c r="U5793">
        <v>0</v>
      </c>
      <c r="V5793">
        <v>0</v>
      </c>
      <c r="W5793">
        <v>0</v>
      </c>
      <c r="X5793">
        <v>0</v>
      </c>
      <c r="Y5793">
        <v>0</v>
      </c>
      <c r="Z5793">
        <v>0</v>
      </c>
      <c r="AA5793">
        <v>0</v>
      </c>
      <c r="AB5793">
        <v>0</v>
      </c>
      <c r="AC5793">
        <v>0</v>
      </c>
      <c r="AD5793">
        <v>0</v>
      </c>
    </row>
    <row r="5794" spans="1:33" x14ac:dyDescent="0.2">
      <c r="A5794" s="46"/>
      <c r="B5794">
        <v>28</v>
      </c>
      <c r="C5794">
        <v>0</v>
      </c>
      <c r="D5794">
        <v>0</v>
      </c>
      <c r="E5794">
        <v>0</v>
      </c>
      <c r="F5794">
        <v>0</v>
      </c>
      <c r="G5794">
        <v>0</v>
      </c>
      <c r="H5794">
        <v>0</v>
      </c>
      <c r="I5794">
        <v>0</v>
      </c>
      <c r="J5794">
        <v>0</v>
      </c>
      <c r="K5794">
        <v>0</v>
      </c>
      <c r="L5794">
        <v>0</v>
      </c>
      <c r="M5794">
        <v>0</v>
      </c>
      <c r="N5794">
        <v>0</v>
      </c>
      <c r="O5794">
        <v>0</v>
      </c>
      <c r="P5794">
        <v>0</v>
      </c>
      <c r="Q5794">
        <v>0</v>
      </c>
      <c r="R5794">
        <v>0</v>
      </c>
      <c r="S5794">
        <v>0</v>
      </c>
      <c r="T5794">
        <v>0</v>
      </c>
      <c r="U5794">
        <v>0</v>
      </c>
      <c r="V5794">
        <v>0</v>
      </c>
      <c r="W5794">
        <v>0</v>
      </c>
      <c r="X5794">
        <v>0</v>
      </c>
      <c r="Y5794">
        <v>0</v>
      </c>
      <c r="Z5794">
        <v>0</v>
      </c>
      <c r="AA5794">
        <v>0</v>
      </c>
      <c r="AB5794">
        <v>0</v>
      </c>
      <c r="AC5794">
        <v>0</v>
      </c>
      <c r="AD5794">
        <v>0</v>
      </c>
    </row>
    <row r="5795" spans="1:33" x14ac:dyDescent="0.2">
      <c r="A5795" s="46"/>
    </row>
    <row r="5796" spans="1:33" x14ac:dyDescent="0.2">
      <c r="A5796" s="46">
        <v>194</v>
      </c>
      <c r="C5796">
        <v>1</v>
      </c>
      <c r="D5796">
        <v>2</v>
      </c>
      <c r="E5796">
        <v>3</v>
      </c>
      <c r="F5796">
        <v>4</v>
      </c>
      <c r="G5796">
        <v>5</v>
      </c>
      <c r="H5796">
        <v>6</v>
      </c>
      <c r="I5796">
        <v>7</v>
      </c>
      <c r="J5796">
        <v>8</v>
      </c>
      <c r="K5796">
        <v>9</v>
      </c>
      <c r="L5796">
        <v>10</v>
      </c>
      <c r="M5796">
        <v>11</v>
      </c>
      <c r="N5796">
        <v>12</v>
      </c>
      <c r="O5796">
        <v>13</v>
      </c>
      <c r="P5796">
        <v>14</v>
      </c>
      <c r="Q5796">
        <v>15</v>
      </c>
      <c r="R5796">
        <v>16</v>
      </c>
      <c r="S5796">
        <v>17</v>
      </c>
      <c r="T5796">
        <v>18</v>
      </c>
      <c r="U5796">
        <v>19</v>
      </c>
      <c r="V5796">
        <v>20</v>
      </c>
      <c r="W5796">
        <v>21</v>
      </c>
      <c r="X5796">
        <v>22</v>
      </c>
      <c r="Y5796">
        <v>23</v>
      </c>
      <c r="Z5796">
        <v>24</v>
      </c>
      <c r="AA5796">
        <v>25</v>
      </c>
      <c r="AB5796">
        <v>26</v>
      </c>
      <c r="AC5796">
        <v>27</v>
      </c>
      <c r="AD5796">
        <v>28</v>
      </c>
    </row>
    <row r="5797" spans="1:33" x14ac:dyDescent="0.2">
      <c r="A5797" s="46"/>
      <c r="B5797">
        <v>1</v>
      </c>
      <c r="C5797">
        <v>0</v>
      </c>
      <c r="D5797">
        <v>0</v>
      </c>
      <c r="E5797">
        <v>0</v>
      </c>
      <c r="F5797">
        <v>0</v>
      </c>
      <c r="G5797">
        <v>0</v>
      </c>
      <c r="H5797">
        <v>0</v>
      </c>
      <c r="I5797">
        <v>0</v>
      </c>
      <c r="J5797">
        <v>0</v>
      </c>
      <c r="K5797">
        <v>0</v>
      </c>
      <c r="L5797">
        <v>0</v>
      </c>
      <c r="M5797">
        <v>0</v>
      </c>
      <c r="N5797">
        <v>0</v>
      </c>
      <c r="O5797">
        <v>0</v>
      </c>
      <c r="P5797">
        <v>0</v>
      </c>
      <c r="Q5797">
        <v>0</v>
      </c>
      <c r="R5797">
        <v>0</v>
      </c>
      <c r="S5797">
        <v>0</v>
      </c>
      <c r="T5797">
        <v>0</v>
      </c>
      <c r="U5797">
        <v>0</v>
      </c>
      <c r="V5797">
        <v>0</v>
      </c>
      <c r="W5797">
        <v>0</v>
      </c>
      <c r="X5797">
        <v>0</v>
      </c>
      <c r="Y5797">
        <v>0</v>
      </c>
      <c r="Z5797">
        <v>0</v>
      </c>
      <c r="AA5797">
        <v>0</v>
      </c>
      <c r="AB5797">
        <v>0</v>
      </c>
      <c r="AC5797">
        <v>0</v>
      </c>
      <c r="AD5797">
        <v>0</v>
      </c>
      <c r="AG5797">
        <v>3</v>
      </c>
    </row>
    <row r="5798" spans="1:33" x14ac:dyDescent="0.2">
      <c r="A5798" s="46"/>
      <c r="B5798">
        <v>2</v>
      </c>
      <c r="C5798">
        <v>0</v>
      </c>
      <c r="D5798">
        <v>0</v>
      </c>
      <c r="E5798">
        <v>0</v>
      </c>
      <c r="F5798">
        <v>0</v>
      </c>
      <c r="G5798">
        <v>0</v>
      </c>
      <c r="H5798">
        <v>0</v>
      </c>
      <c r="I5798">
        <v>0</v>
      </c>
      <c r="J5798">
        <v>0</v>
      </c>
      <c r="K5798">
        <v>0</v>
      </c>
      <c r="L5798">
        <v>0</v>
      </c>
      <c r="M5798">
        <v>0</v>
      </c>
      <c r="N5798">
        <v>0</v>
      </c>
      <c r="O5798">
        <v>0</v>
      </c>
      <c r="P5798">
        <v>0</v>
      </c>
      <c r="Q5798">
        <v>0</v>
      </c>
      <c r="R5798">
        <v>0</v>
      </c>
      <c r="S5798">
        <v>0</v>
      </c>
      <c r="T5798">
        <v>0</v>
      </c>
      <c r="U5798">
        <v>0</v>
      </c>
      <c r="V5798">
        <v>0</v>
      </c>
      <c r="W5798">
        <v>0</v>
      </c>
      <c r="X5798">
        <v>0</v>
      </c>
      <c r="Y5798">
        <v>0</v>
      </c>
      <c r="Z5798">
        <v>0</v>
      </c>
      <c r="AA5798">
        <v>0</v>
      </c>
      <c r="AB5798">
        <v>0</v>
      </c>
      <c r="AC5798">
        <v>0</v>
      </c>
      <c r="AD5798">
        <v>0</v>
      </c>
    </row>
    <row r="5799" spans="1:33" x14ac:dyDescent="0.2">
      <c r="A5799" s="46"/>
      <c r="B5799">
        <v>3</v>
      </c>
      <c r="C5799">
        <v>0</v>
      </c>
      <c r="D5799">
        <v>0</v>
      </c>
      <c r="E5799">
        <v>0</v>
      </c>
      <c r="F5799">
        <v>0</v>
      </c>
      <c r="G5799">
        <v>0</v>
      </c>
      <c r="H5799">
        <v>0</v>
      </c>
      <c r="I5799">
        <v>0</v>
      </c>
      <c r="J5799">
        <v>0</v>
      </c>
      <c r="K5799">
        <v>0</v>
      </c>
      <c r="L5799">
        <v>0</v>
      </c>
      <c r="M5799">
        <v>0</v>
      </c>
      <c r="N5799">
        <v>0</v>
      </c>
      <c r="O5799">
        <v>0</v>
      </c>
      <c r="P5799">
        <v>0</v>
      </c>
      <c r="Q5799">
        <v>0</v>
      </c>
      <c r="R5799">
        <v>0</v>
      </c>
      <c r="S5799">
        <v>0</v>
      </c>
      <c r="T5799">
        <v>0</v>
      </c>
      <c r="U5799">
        <v>0</v>
      </c>
      <c r="V5799">
        <v>0</v>
      </c>
      <c r="W5799">
        <v>0</v>
      </c>
      <c r="X5799">
        <v>0</v>
      </c>
      <c r="Y5799">
        <v>0</v>
      </c>
      <c r="Z5799">
        <v>0</v>
      </c>
      <c r="AA5799">
        <v>0</v>
      </c>
      <c r="AB5799">
        <v>0</v>
      </c>
      <c r="AC5799">
        <v>0</v>
      </c>
      <c r="AD5799">
        <v>0</v>
      </c>
    </row>
    <row r="5800" spans="1:33" x14ac:dyDescent="0.2">
      <c r="A5800" s="46"/>
      <c r="B5800">
        <v>4</v>
      </c>
      <c r="C5800">
        <v>0</v>
      </c>
      <c r="D5800">
        <v>0</v>
      </c>
      <c r="E5800">
        <v>0</v>
      </c>
      <c r="F5800">
        <v>0</v>
      </c>
      <c r="G5800">
        <v>0</v>
      </c>
      <c r="H5800">
        <v>0</v>
      </c>
      <c r="I5800">
        <v>0</v>
      </c>
      <c r="J5800">
        <v>0</v>
      </c>
      <c r="K5800">
        <v>0</v>
      </c>
      <c r="L5800">
        <v>0</v>
      </c>
      <c r="M5800">
        <v>0</v>
      </c>
      <c r="N5800">
        <v>0</v>
      </c>
      <c r="O5800">
        <v>0</v>
      </c>
      <c r="P5800">
        <v>0</v>
      </c>
      <c r="Q5800">
        <v>0</v>
      </c>
      <c r="R5800">
        <v>0</v>
      </c>
      <c r="S5800">
        <v>0</v>
      </c>
      <c r="T5800">
        <v>0</v>
      </c>
      <c r="U5800">
        <v>0</v>
      </c>
      <c r="V5800">
        <v>0</v>
      </c>
      <c r="W5800">
        <v>0</v>
      </c>
      <c r="X5800">
        <v>0</v>
      </c>
      <c r="Y5800">
        <v>0</v>
      </c>
      <c r="Z5800">
        <v>0</v>
      </c>
      <c r="AA5800">
        <v>0</v>
      </c>
      <c r="AB5800">
        <v>0</v>
      </c>
      <c r="AC5800">
        <v>0</v>
      </c>
      <c r="AD5800">
        <v>0</v>
      </c>
    </row>
    <row r="5801" spans="1:33" x14ac:dyDescent="0.2">
      <c r="A5801" s="46"/>
      <c r="B5801">
        <v>5</v>
      </c>
      <c r="C5801">
        <v>0</v>
      </c>
      <c r="D5801">
        <v>0</v>
      </c>
      <c r="E5801">
        <v>0</v>
      </c>
      <c r="F5801">
        <v>0</v>
      </c>
      <c r="G5801">
        <v>0</v>
      </c>
      <c r="H5801">
        <v>0</v>
      </c>
      <c r="I5801">
        <v>0</v>
      </c>
      <c r="J5801">
        <v>0</v>
      </c>
      <c r="K5801">
        <v>0</v>
      </c>
      <c r="L5801">
        <v>113</v>
      </c>
      <c r="M5801">
        <v>125</v>
      </c>
      <c r="N5801">
        <v>61</v>
      </c>
      <c r="O5801">
        <v>125</v>
      </c>
      <c r="P5801">
        <v>125</v>
      </c>
      <c r="Q5801">
        <v>125</v>
      </c>
      <c r="R5801">
        <v>221</v>
      </c>
      <c r="S5801">
        <v>160</v>
      </c>
      <c r="T5801">
        <v>102</v>
      </c>
      <c r="U5801">
        <v>0</v>
      </c>
      <c r="V5801">
        <v>0</v>
      </c>
      <c r="W5801">
        <v>0</v>
      </c>
      <c r="X5801">
        <v>0</v>
      </c>
      <c r="Y5801">
        <v>0</v>
      </c>
      <c r="Z5801">
        <v>0</v>
      </c>
      <c r="AA5801">
        <v>0</v>
      </c>
      <c r="AB5801">
        <v>0</v>
      </c>
      <c r="AC5801">
        <v>0</v>
      </c>
      <c r="AD5801">
        <v>0</v>
      </c>
    </row>
    <row r="5802" spans="1:33" x14ac:dyDescent="0.2">
      <c r="A5802" s="46"/>
      <c r="B5802">
        <v>6</v>
      </c>
      <c r="C5802">
        <v>0</v>
      </c>
      <c r="D5802">
        <v>0</v>
      </c>
      <c r="E5802">
        <v>0</v>
      </c>
      <c r="F5802">
        <v>0</v>
      </c>
      <c r="G5802">
        <v>0</v>
      </c>
      <c r="H5802">
        <v>0</v>
      </c>
      <c r="I5802">
        <v>116</v>
      </c>
      <c r="J5802">
        <v>242</v>
      </c>
      <c r="K5802">
        <v>248</v>
      </c>
      <c r="L5802">
        <v>253</v>
      </c>
      <c r="M5802">
        <v>253</v>
      </c>
      <c r="N5802">
        <v>250</v>
      </c>
      <c r="O5802">
        <v>253</v>
      </c>
      <c r="P5802">
        <v>253</v>
      </c>
      <c r="Q5802">
        <v>253</v>
      </c>
      <c r="R5802">
        <v>253</v>
      </c>
      <c r="S5802">
        <v>253</v>
      </c>
      <c r="T5802">
        <v>252</v>
      </c>
      <c r="U5802">
        <v>210</v>
      </c>
      <c r="V5802">
        <v>0</v>
      </c>
      <c r="W5802">
        <v>0</v>
      </c>
      <c r="X5802">
        <v>0</v>
      </c>
      <c r="Y5802">
        <v>0</v>
      </c>
      <c r="Z5802">
        <v>0</v>
      </c>
      <c r="AA5802">
        <v>0</v>
      </c>
      <c r="AB5802">
        <v>0</v>
      </c>
      <c r="AC5802">
        <v>0</v>
      </c>
      <c r="AD5802">
        <v>0</v>
      </c>
    </row>
    <row r="5803" spans="1:33" x14ac:dyDescent="0.2">
      <c r="A5803" s="46"/>
      <c r="B5803">
        <v>7</v>
      </c>
      <c r="C5803">
        <v>0</v>
      </c>
      <c r="D5803">
        <v>0</v>
      </c>
      <c r="E5803">
        <v>0</v>
      </c>
      <c r="F5803">
        <v>0</v>
      </c>
      <c r="G5803">
        <v>0</v>
      </c>
      <c r="H5803">
        <v>119</v>
      </c>
      <c r="I5803">
        <v>253</v>
      </c>
      <c r="J5803">
        <v>253</v>
      </c>
      <c r="K5803">
        <v>253</v>
      </c>
      <c r="L5803">
        <v>253</v>
      </c>
      <c r="M5803">
        <v>213</v>
      </c>
      <c r="N5803">
        <v>76</v>
      </c>
      <c r="O5803">
        <v>142</v>
      </c>
      <c r="P5803">
        <v>174</v>
      </c>
      <c r="Q5803">
        <v>253</v>
      </c>
      <c r="R5803">
        <v>253</v>
      </c>
      <c r="S5803">
        <v>253</v>
      </c>
      <c r="T5803">
        <v>253</v>
      </c>
      <c r="U5803">
        <v>214</v>
      </c>
      <c r="V5803">
        <v>0</v>
      </c>
      <c r="W5803">
        <v>0</v>
      </c>
      <c r="X5803">
        <v>0</v>
      </c>
      <c r="Y5803">
        <v>0</v>
      </c>
      <c r="Z5803">
        <v>0</v>
      </c>
      <c r="AA5803">
        <v>0</v>
      </c>
      <c r="AB5803">
        <v>0</v>
      </c>
      <c r="AC5803">
        <v>0</v>
      </c>
      <c r="AD5803">
        <v>0</v>
      </c>
    </row>
    <row r="5804" spans="1:33" x14ac:dyDescent="0.2">
      <c r="A5804" s="46"/>
      <c r="B5804">
        <v>8</v>
      </c>
      <c r="C5804">
        <v>0</v>
      </c>
      <c r="D5804">
        <v>0</v>
      </c>
      <c r="E5804">
        <v>0</v>
      </c>
      <c r="F5804">
        <v>0</v>
      </c>
      <c r="G5804">
        <v>0</v>
      </c>
      <c r="H5804">
        <v>9</v>
      </c>
      <c r="I5804">
        <v>146</v>
      </c>
      <c r="J5804">
        <v>149</v>
      </c>
      <c r="K5804">
        <v>149</v>
      </c>
      <c r="L5804">
        <v>189</v>
      </c>
      <c r="M5804">
        <v>109</v>
      </c>
      <c r="N5804">
        <v>0</v>
      </c>
      <c r="O5804">
        <v>0</v>
      </c>
      <c r="P5804">
        <v>35</v>
      </c>
      <c r="Q5804">
        <v>224</v>
      </c>
      <c r="R5804">
        <v>253</v>
      </c>
      <c r="S5804">
        <v>253</v>
      </c>
      <c r="T5804">
        <v>253</v>
      </c>
      <c r="U5804">
        <v>160</v>
      </c>
      <c r="V5804">
        <v>0</v>
      </c>
      <c r="W5804">
        <v>0</v>
      </c>
      <c r="X5804">
        <v>0</v>
      </c>
      <c r="Y5804">
        <v>0</v>
      </c>
      <c r="Z5804">
        <v>0</v>
      </c>
      <c r="AA5804">
        <v>0</v>
      </c>
      <c r="AB5804">
        <v>0</v>
      </c>
      <c r="AC5804">
        <v>0</v>
      </c>
      <c r="AD5804">
        <v>0</v>
      </c>
    </row>
    <row r="5805" spans="1:33" x14ac:dyDescent="0.2">
      <c r="A5805" s="46"/>
      <c r="B5805">
        <v>9</v>
      </c>
      <c r="C5805">
        <v>0</v>
      </c>
      <c r="D5805">
        <v>0</v>
      </c>
      <c r="E5805">
        <v>0</v>
      </c>
      <c r="F5805">
        <v>0</v>
      </c>
      <c r="G5805">
        <v>0</v>
      </c>
      <c r="H5805">
        <v>0</v>
      </c>
      <c r="I5805">
        <v>0</v>
      </c>
      <c r="J5805">
        <v>0</v>
      </c>
      <c r="K5805">
        <v>0</v>
      </c>
      <c r="L5805">
        <v>10</v>
      </c>
      <c r="M5805">
        <v>90</v>
      </c>
      <c r="N5805">
        <v>99</v>
      </c>
      <c r="O5805">
        <v>138</v>
      </c>
      <c r="P5805">
        <v>235</v>
      </c>
      <c r="Q5805">
        <v>253</v>
      </c>
      <c r="R5805">
        <v>253</v>
      </c>
      <c r="S5805">
        <v>253</v>
      </c>
      <c r="T5805">
        <v>95</v>
      </c>
      <c r="U5805">
        <v>9</v>
      </c>
      <c r="V5805">
        <v>0</v>
      </c>
      <c r="W5805">
        <v>0</v>
      </c>
      <c r="X5805">
        <v>0</v>
      </c>
      <c r="Y5805">
        <v>0</v>
      </c>
      <c r="Z5805">
        <v>0</v>
      </c>
      <c r="AA5805">
        <v>0</v>
      </c>
      <c r="AB5805">
        <v>0</v>
      </c>
      <c r="AC5805">
        <v>0</v>
      </c>
      <c r="AD5805">
        <v>0</v>
      </c>
    </row>
    <row r="5806" spans="1:33" x14ac:dyDescent="0.2">
      <c r="A5806" s="46"/>
      <c r="B5806">
        <v>10</v>
      </c>
      <c r="C5806">
        <v>0</v>
      </c>
      <c r="D5806">
        <v>0</v>
      </c>
      <c r="E5806">
        <v>0</v>
      </c>
      <c r="F5806">
        <v>0</v>
      </c>
      <c r="G5806">
        <v>0</v>
      </c>
      <c r="H5806">
        <v>0</v>
      </c>
      <c r="I5806">
        <v>0</v>
      </c>
      <c r="J5806">
        <v>0</v>
      </c>
      <c r="K5806">
        <v>85</v>
      </c>
      <c r="L5806">
        <v>142</v>
      </c>
      <c r="M5806">
        <v>249</v>
      </c>
      <c r="N5806">
        <v>253</v>
      </c>
      <c r="O5806">
        <v>253</v>
      </c>
      <c r="P5806">
        <v>253</v>
      </c>
      <c r="Q5806">
        <v>253</v>
      </c>
      <c r="R5806">
        <v>253</v>
      </c>
      <c r="S5806">
        <v>140</v>
      </c>
      <c r="T5806">
        <v>10</v>
      </c>
      <c r="U5806">
        <v>0</v>
      </c>
      <c r="V5806">
        <v>0</v>
      </c>
      <c r="W5806">
        <v>0</v>
      </c>
      <c r="X5806">
        <v>0</v>
      </c>
      <c r="Y5806">
        <v>0</v>
      </c>
      <c r="Z5806">
        <v>0</v>
      </c>
      <c r="AA5806">
        <v>0</v>
      </c>
      <c r="AB5806">
        <v>0</v>
      </c>
      <c r="AC5806">
        <v>0</v>
      </c>
      <c r="AD5806">
        <v>0</v>
      </c>
    </row>
    <row r="5807" spans="1:33" x14ac:dyDescent="0.2">
      <c r="A5807" s="46"/>
      <c r="B5807">
        <v>11</v>
      </c>
      <c r="C5807">
        <v>0</v>
      </c>
      <c r="D5807">
        <v>0</v>
      </c>
      <c r="E5807">
        <v>0</v>
      </c>
      <c r="F5807">
        <v>0</v>
      </c>
      <c r="G5807">
        <v>0</v>
      </c>
      <c r="H5807">
        <v>0</v>
      </c>
      <c r="I5807">
        <v>0</v>
      </c>
      <c r="J5807">
        <v>0</v>
      </c>
      <c r="K5807">
        <v>235</v>
      </c>
      <c r="L5807">
        <v>253</v>
      </c>
      <c r="M5807">
        <v>253</v>
      </c>
      <c r="N5807">
        <v>253</v>
      </c>
      <c r="O5807">
        <v>253</v>
      </c>
      <c r="P5807">
        <v>253</v>
      </c>
      <c r="Q5807">
        <v>253</v>
      </c>
      <c r="R5807">
        <v>253</v>
      </c>
      <c r="S5807">
        <v>245</v>
      </c>
      <c r="T5807">
        <v>215</v>
      </c>
      <c r="U5807">
        <v>128</v>
      </c>
      <c r="V5807">
        <v>75</v>
      </c>
      <c r="W5807">
        <v>0</v>
      </c>
      <c r="X5807">
        <v>0</v>
      </c>
      <c r="Y5807">
        <v>0</v>
      </c>
      <c r="Z5807">
        <v>0</v>
      </c>
      <c r="AA5807">
        <v>0</v>
      </c>
      <c r="AB5807">
        <v>0</v>
      </c>
      <c r="AC5807">
        <v>0</v>
      </c>
      <c r="AD5807">
        <v>0</v>
      </c>
    </row>
    <row r="5808" spans="1:33" x14ac:dyDescent="0.2">
      <c r="A5808" s="46"/>
      <c r="B5808">
        <v>12</v>
      </c>
      <c r="C5808">
        <v>0</v>
      </c>
      <c r="D5808">
        <v>0</v>
      </c>
      <c r="E5808">
        <v>0</v>
      </c>
      <c r="F5808">
        <v>0</v>
      </c>
      <c r="G5808">
        <v>0</v>
      </c>
      <c r="H5808">
        <v>0</v>
      </c>
      <c r="I5808">
        <v>0</v>
      </c>
      <c r="J5808">
        <v>0</v>
      </c>
      <c r="K5808">
        <v>162</v>
      </c>
      <c r="L5808">
        <v>175</v>
      </c>
      <c r="M5808">
        <v>175</v>
      </c>
      <c r="N5808">
        <v>175</v>
      </c>
      <c r="O5808">
        <v>175</v>
      </c>
      <c r="P5808">
        <v>175</v>
      </c>
      <c r="Q5808">
        <v>195</v>
      </c>
      <c r="R5808">
        <v>253</v>
      </c>
      <c r="S5808">
        <v>253</v>
      </c>
      <c r="T5808">
        <v>253</v>
      </c>
      <c r="U5808">
        <v>253</v>
      </c>
      <c r="V5808">
        <v>247</v>
      </c>
      <c r="W5808">
        <v>195</v>
      </c>
      <c r="X5808">
        <v>73</v>
      </c>
      <c r="Y5808">
        <v>0</v>
      </c>
      <c r="Z5808">
        <v>0</v>
      </c>
      <c r="AA5808">
        <v>0</v>
      </c>
      <c r="AB5808">
        <v>0</v>
      </c>
      <c r="AC5808">
        <v>0</v>
      </c>
      <c r="AD5808">
        <v>0</v>
      </c>
    </row>
    <row r="5809" spans="1:30" x14ac:dyDescent="0.2">
      <c r="A5809" s="46"/>
      <c r="B5809">
        <v>13</v>
      </c>
      <c r="C5809">
        <v>0</v>
      </c>
      <c r="D5809">
        <v>0</v>
      </c>
      <c r="E5809">
        <v>0</v>
      </c>
      <c r="F5809">
        <v>0</v>
      </c>
      <c r="G5809">
        <v>0</v>
      </c>
      <c r="H5809">
        <v>0</v>
      </c>
      <c r="I5809">
        <v>0</v>
      </c>
      <c r="J5809">
        <v>0</v>
      </c>
      <c r="K5809">
        <v>0</v>
      </c>
      <c r="L5809">
        <v>0</v>
      </c>
      <c r="M5809">
        <v>0</v>
      </c>
      <c r="N5809">
        <v>0</v>
      </c>
      <c r="O5809">
        <v>0</v>
      </c>
      <c r="P5809">
        <v>0</v>
      </c>
      <c r="Q5809">
        <v>14</v>
      </c>
      <c r="R5809">
        <v>51</v>
      </c>
      <c r="S5809">
        <v>145</v>
      </c>
      <c r="T5809">
        <v>181</v>
      </c>
      <c r="U5809">
        <v>229</v>
      </c>
      <c r="V5809">
        <v>253</v>
      </c>
      <c r="W5809">
        <v>253</v>
      </c>
      <c r="X5809">
        <v>249</v>
      </c>
      <c r="Y5809">
        <v>125</v>
      </c>
      <c r="Z5809">
        <v>0</v>
      </c>
      <c r="AA5809">
        <v>0</v>
      </c>
      <c r="AB5809">
        <v>0</v>
      </c>
      <c r="AC5809">
        <v>0</v>
      </c>
      <c r="AD5809">
        <v>0</v>
      </c>
    </row>
    <row r="5810" spans="1:30" x14ac:dyDescent="0.2">
      <c r="A5810" s="46"/>
      <c r="B5810">
        <v>14</v>
      </c>
      <c r="C5810">
        <v>0</v>
      </c>
      <c r="D5810">
        <v>0</v>
      </c>
      <c r="E5810">
        <v>0</v>
      </c>
      <c r="F5810">
        <v>0</v>
      </c>
      <c r="G5810">
        <v>0</v>
      </c>
      <c r="H5810">
        <v>0</v>
      </c>
      <c r="I5810">
        <v>0</v>
      </c>
      <c r="J5810">
        <v>0</v>
      </c>
      <c r="K5810">
        <v>0</v>
      </c>
      <c r="L5810">
        <v>0</v>
      </c>
      <c r="M5810">
        <v>0</v>
      </c>
      <c r="N5810">
        <v>0</v>
      </c>
      <c r="O5810">
        <v>0</v>
      </c>
      <c r="P5810">
        <v>0</v>
      </c>
      <c r="Q5810">
        <v>0</v>
      </c>
      <c r="R5810">
        <v>0</v>
      </c>
      <c r="S5810">
        <v>0</v>
      </c>
      <c r="T5810">
        <v>0</v>
      </c>
      <c r="U5810">
        <v>39</v>
      </c>
      <c r="V5810">
        <v>141</v>
      </c>
      <c r="W5810">
        <v>228</v>
      </c>
      <c r="X5810">
        <v>253</v>
      </c>
      <c r="Y5810">
        <v>250</v>
      </c>
      <c r="Z5810">
        <v>90</v>
      </c>
      <c r="AA5810">
        <v>0</v>
      </c>
      <c r="AB5810">
        <v>0</v>
      </c>
      <c r="AC5810">
        <v>0</v>
      </c>
      <c r="AD5810">
        <v>0</v>
      </c>
    </row>
    <row r="5811" spans="1:30" x14ac:dyDescent="0.2">
      <c r="A5811" s="46"/>
      <c r="B5811">
        <v>15</v>
      </c>
      <c r="C5811">
        <v>0</v>
      </c>
      <c r="D5811">
        <v>0</v>
      </c>
      <c r="E5811">
        <v>0</v>
      </c>
      <c r="F5811">
        <v>0</v>
      </c>
      <c r="G5811">
        <v>0</v>
      </c>
      <c r="H5811">
        <v>0</v>
      </c>
      <c r="I5811">
        <v>0</v>
      </c>
      <c r="J5811">
        <v>0</v>
      </c>
      <c r="K5811">
        <v>0</v>
      </c>
      <c r="L5811">
        <v>0</v>
      </c>
      <c r="M5811">
        <v>0</v>
      </c>
      <c r="N5811">
        <v>0</v>
      </c>
      <c r="O5811">
        <v>0</v>
      </c>
      <c r="P5811">
        <v>0</v>
      </c>
      <c r="Q5811">
        <v>0</v>
      </c>
      <c r="R5811">
        <v>0</v>
      </c>
      <c r="S5811">
        <v>0</v>
      </c>
      <c r="T5811">
        <v>0</v>
      </c>
      <c r="U5811">
        <v>0</v>
      </c>
      <c r="V5811">
        <v>0</v>
      </c>
      <c r="W5811">
        <v>121</v>
      </c>
      <c r="X5811">
        <v>229</v>
      </c>
      <c r="Y5811">
        <v>253</v>
      </c>
      <c r="Z5811">
        <v>215</v>
      </c>
      <c r="AA5811">
        <v>29</v>
      </c>
      <c r="AB5811">
        <v>0</v>
      </c>
      <c r="AC5811">
        <v>0</v>
      </c>
      <c r="AD5811">
        <v>0</v>
      </c>
    </row>
    <row r="5812" spans="1:30" x14ac:dyDescent="0.2">
      <c r="A5812" s="46"/>
      <c r="B5812">
        <v>16</v>
      </c>
      <c r="C5812">
        <v>0</v>
      </c>
      <c r="D5812">
        <v>0</v>
      </c>
      <c r="E5812">
        <v>0</v>
      </c>
      <c r="F5812">
        <v>0</v>
      </c>
      <c r="G5812">
        <v>0</v>
      </c>
      <c r="H5812">
        <v>0</v>
      </c>
      <c r="I5812">
        <v>0</v>
      </c>
      <c r="J5812">
        <v>0</v>
      </c>
      <c r="K5812">
        <v>0</v>
      </c>
      <c r="L5812">
        <v>0</v>
      </c>
      <c r="M5812">
        <v>0</v>
      </c>
      <c r="N5812">
        <v>0</v>
      </c>
      <c r="O5812">
        <v>0</v>
      </c>
      <c r="P5812">
        <v>0</v>
      </c>
      <c r="Q5812">
        <v>0</v>
      </c>
      <c r="R5812">
        <v>0</v>
      </c>
      <c r="S5812">
        <v>0</v>
      </c>
      <c r="T5812">
        <v>0</v>
      </c>
      <c r="U5812">
        <v>0</v>
      </c>
      <c r="V5812">
        <v>0</v>
      </c>
      <c r="W5812">
        <v>0</v>
      </c>
      <c r="X5812">
        <v>57</v>
      </c>
      <c r="Y5812">
        <v>253</v>
      </c>
      <c r="Z5812">
        <v>253</v>
      </c>
      <c r="AA5812">
        <v>217</v>
      </c>
      <c r="AB5812">
        <v>0</v>
      </c>
      <c r="AC5812">
        <v>0</v>
      </c>
      <c r="AD5812">
        <v>0</v>
      </c>
    </row>
    <row r="5813" spans="1:30" x14ac:dyDescent="0.2">
      <c r="A5813" s="46"/>
      <c r="B5813">
        <v>17</v>
      </c>
      <c r="C5813">
        <v>0</v>
      </c>
      <c r="D5813">
        <v>0</v>
      </c>
      <c r="E5813">
        <v>0</v>
      </c>
      <c r="F5813">
        <v>0</v>
      </c>
      <c r="G5813">
        <v>0</v>
      </c>
      <c r="H5813">
        <v>0</v>
      </c>
      <c r="I5813">
        <v>106</v>
      </c>
      <c r="J5813">
        <v>52</v>
      </c>
      <c r="K5813">
        <v>46</v>
      </c>
      <c r="L5813">
        <v>97</v>
      </c>
      <c r="M5813">
        <v>176</v>
      </c>
      <c r="N5813">
        <v>176</v>
      </c>
      <c r="O5813">
        <v>122</v>
      </c>
      <c r="P5813">
        <v>0</v>
      </c>
      <c r="Q5813">
        <v>0</v>
      </c>
      <c r="R5813">
        <v>0</v>
      </c>
      <c r="S5813">
        <v>0</v>
      </c>
      <c r="T5813">
        <v>0</v>
      </c>
      <c r="U5813">
        <v>0</v>
      </c>
      <c r="V5813">
        <v>0</v>
      </c>
      <c r="W5813">
        <v>0</v>
      </c>
      <c r="X5813">
        <v>6</v>
      </c>
      <c r="Y5813">
        <v>177</v>
      </c>
      <c r="Z5813">
        <v>253</v>
      </c>
      <c r="AA5813">
        <v>253</v>
      </c>
      <c r="AB5813">
        <v>0</v>
      </c>
      <c r="AC5813">
        <v>0</v>
      </c>
      <c r="AD5813">
        <v>0</v>
      </c>
    </row>
    <row r="5814" spans="1:30" x14ac:dyDescent="0.2">
      <c r="A5814" s="46"/>
      <c r="B5814">
        <v>18</v>
      </c>
      <c r="C5814">
        <v>0</v>
      </c>
      <c r="D5814">
        <v>0</v>
      </c>
      <c r="E5814">
        <v>0</v>
      </c>
      <c r="F5814">
        <v>0</v>
      </c>
      <c r="G5814">
        <v>0</v>
      </c>
      <c r="H5814">
        <v>170</v>
      </c>
      <c r="I5814">
        <v>251</v>
      </c>
      <c r="J5814">
        <v>253</v>
      </c>
      <c r="K5814">
        <v>253</v>
      </c>
      <c r="L5814">
        <v>253</v>
      </c>
      <c r="M5814">
        <v>253</v>
      </c>
      <c r="N5814">
        <v>253</v>
      </c>
      <c r="O5814">
        <v>215</v>
      </c>
      <c r="P5814">
        <v>130</v>
      </c>
      <c r="Q5814">
        <v>30</v>
      </c>
      <c r="R5814">
        <v>0</v>
      </c>
      <c r="S5814">
        <v>0</v>
      </c>
      <c r="T5814">
        <v>0</v>
      </c>
      <c r="U5814">
        <v>0</v>
      </c>
      <c r="V5814">
        <v>0</v>
      </c>
      <c r="W5814">
        <v>0</v>
      </c>
      <c r="X5814">
        <v>0</v>
      </c>
      <c r="Y5814">
        <v>143</v>
      </c>
      <c r="Z5814">
        <v>253</v>
      </c>
      <c r="AA5814">
        <v>253</v>
      </c>
      <c r="AB5814">
        <v>0</v>
      </c>
      <c r="AC5814">
        <v>0</v>
      </c>
      <c r="AD5814">
        <v>0</v>
      </c>
    </row>
    <row r="5815" spans="1:30" x14ac:dyDescent="0.2">
      <c r="A5815" s="46"/>
      <c r="B5815">
        <v>19</v>
      </c>
      <c r="C5815">
        <v>0</v>
      </c>
      <c r="D5815">
        <v>0</v>
      </c>
      <c r="E5815">
        <v>0</v>
      </c>
      <c r="F5815">
        <v>0</v>
      </c>
      <c r="G5815">
        <v>0</v>
      </c>
      <c r="H5815">
        <v>254</v>
      </c>
      <c r="I5815">
        <v>253</v>
      </c>
      <c r="J5815">
        <v>253</v>
      </c>
      <c r="K5815">
        <v>103</v>
      </c>
      <c r="L5815">
        <v>91</v>
      </c>
      <c r="M5815">
        <v>91</v>
      </c>
      <c r="N5815">
        <v>91</v>
      </c>
      <c r="O5815">
        <v>63</v>
      </c>
      <c r="P5815">
        <v>0</v>
      </c>
      <c r="Q5815">
        <v>0</v>
      </c>
      <c r="R5815">
        <v>0</v>
      </c>
      <c r="S5815">
        <v>0</v>
      </c>
      <c r="T5815">
        <v>0</v>
      </c>
      <c r="U5815">
        <v>0</v>
      </c>
      <c r="V5815">
        <v>0</v>
      </c>
      <c r="W5815">
        <v>0</v>
      </c>
      <c r="X5815">
        <v>3</v>
      </c>
      <c r="Y5815">
        <v>158</v>
      </c>
      <c r="Z5815">
        <v>253</v>
      </c>
      <c r="AA5815">
        <v>253</v>
      </c>
      <c r="AB5815">
        <v>0</v>
      </c>
      <c r="AC5815">
        <v>0</v>
      </c>
      <c r="AD5815">
        <v>0</v>
      </c>
    </row>
    <row r="5816" spans="1:30" x14ac:dyDescent="0.2">
      <c r="A5816" s="46"/>
      <c r="B5816">
        <v>20</v>
      </c>
      <c r="C5816">
        <v>0</v>
      </c>
      <c r="D5816">
        <v>0</v>
      </c>
      <c r="E5816">
        <v>0</v>
      </c>
      <c r="F5816">
        <v>0</v>
      </c>
      <c r="G5816">
        <v>0</v>
      </c>
      <c r="H5816">
        <v>255</v>
      </c>
      <c r="I5816">
        <v>253</v>
      </c>
      <c r="J5816">
        <v>253</v>
      </c>
      <c r="K5816">
        <v>110</v>
      </c>
      <c r="L5816">
        <v>27</v>
      </c>
      <c r="M5816">
        <v>4</v>
      </c>
      <c r="N5816">
        <v>0</v>
      </c>
      <c r="O5816">
        <v>0</v>
      </c>
      <c r="P5816">
        <v>0</v>
      </c>
      <c r="Q5816">
        <v>0</v>
      </c>
      <c r="R5816">
        <v>0</v>
      </c>
      <c r="S5816">
        <v>0</v>
      </c>
      <c r="T5816">
        <v>0</v>
      </c>
      <c r="U5816">
        <v>0</v>
      </c>
      <c r="V5816">
        <v>0</v>
      </c>
      <c r="W5816">
        <v>17</v>
      </c>
      <c r="X5816">
        <v>112</v>
      </c>
      <c r="Y5816">
        <v>253</v>
      </c>
      <c r="Z5816">
        <v>253</v>
      </c>
      <c r="AA5816">
        <v>253</v>
      </c>
      <c r="AB5816">
        <v>0</v>
      </c>
      <c r="AC5816">
        <v>0</v>
      </c>
      <c r="AD5816">
        <v>0</v>
      </c>
    </row>
    <row r="5817" spans="1:30" x14ac:dyDescent="0.2">
      <c r="A5817" s="46"/>
      <c r="B5817">
        <v>21</v>
      </c>
      <c r="C5817">
        <v>0</v>
      </c>
      <c r="D5817">
        <v>0</v>
      </c>
      <c r="E5817">
        <v>0</v>
      </c>
      <c r="F5817">
        <v>0</v>
      </c>
      <c r="G5817">
        <v>0</v>
      </c>
      <c r="H5817">
        <v>167</v>
      </c>
      <c r="I5817">
        <v>253</v>
      </c>
      <c r="J5817">
        <v>253</v>
      </c>
      <c r="K5817">
        <v>253</v>
      </c>
      <c r="L5817">
        <v>253</v>
      </c>
      <c r="M5817">
        <v>163</v>
      </c>
      <c r="N5817">
        <v>150</v>
      </c>
      <c r="O5817">
        <v>150</v>
      </c>
      <c r="P5817">
        <v>46</v>
      </c>
      <c r="Q5817">
        <v>20</v>
      </c>
      <c r="R5817">
        <v>20</v>
      </c>
      <c r="S5817">
        <v>20</v>
      </c>
      <c r="T5817">
        <v>20</v>
      </c>
      <c r="U5817">
        <v>40</v>
      </c>
      <c r="V5817">
        <v>150</v>
      </c>
      <c r="W5817">
        <v>214</v>
      </c>
      <c r="X5817">
        <v>253</v>
      </c>
      <c r="Y5817">
        <v>253</v>
      </c>
      <c r="Z5817">
        <v>243</v>
      </c>
      <c r="AA5817">
        <v>166</v>
      </c>
      <c r="AB5817">
        <v>0</v>
      </c>
      <c r="AC5817">
        <v>0</v>
      </c>
      <c r="AD5817">
        <v>0</v>
      </c>
    </row>
    <row r="5818" spans="1:30" x14ac:dyDescent="0.2">
      <c r="A5818" s="46"/>
      <c r="B5818">
        <v>22</v>
      </c>
      <c r="C5818">
        <v>0</v>
      </c>
      <c r="D5818">
        <v>0</v>
      </c>
      <c r="E5818">
        <v>0</v>
      </c>
      <c r="F5818">
        <v>0</v>
      </c>
      <c r="G5818">
        <v>0</v>
      </c>
      <c r="H5818">
        <v>0</v>
      </c>
      <c r="I5818">
        <v>108</v>
      </c>
      <c r="J5818">
        <v>110</v>
      </c>
      <c r="K5818">
        <v>231</v>
      </c>
      <c r="L5818">
        <v>252</v>
      </c>
      <c r="M5818">
        <v>253</v>
      </c>
      <c r="N5818">
        <v>253</v>
      </c>
      <c r="O5818">
        <v>253</v>
      </c>
      <c r="P5818">
        <v>253</v>
      </c>
      <c r="Q5818">
        <v>253</v>
      </c>
      <c r="R5818">
        <v>253</v>
      </c>
      <c r="S5818">
        <v>253</v>
      </c>
      <c r="T5818">
        <v>253</v>
      </c>
      <c r="U5818">
        <v>253</v>
      </c>
      <c r="V5818">
        <v>253</v>
      </c>
      <c r="W5818">
        <v>253</v>
      </c>
      <c r="X5818">
        <v>252</v>
      </c>
      <c r="Y5818">
        <v>240</v>
      </c>
      <c r="Z5818">
        <v>111</v>
      </c>
      <c r="AA5818">
        <v>0</v>
      </c>
      <c r="AB5818">
        <v>0</v>
      </c>
      <c r="AC5818">
        <v>0</v>
      </c>
      <c r="AD5818">
        <v>0</v>
      </c>
    </row>
    <row r="5819" spans="1:30" x14ac:dyDescent="0.2">
      <c r="A5819" s="46"/>
      <c r="B5819">
        <v>23</v>
      </c>
      <c r="C5819">
        <v>0</v>
      </c>
      <c r="D5819">
        <v>0</v>
      </c>
      <c r="E5819">
        <v>0</v>
      </c>
      <c r="F5819">
        <v>0</v>
      </c>
      <c r="G5819">
        <v>0</v>
      </c>
      <c r="H5819">
        <v>0</v>
      </c>
      <c r="I5819">
        <v>0</v>
      </c>
      <c r="J5819">
        <v>0</v>
      </c>
      <c r="K5819">
        <v>0</v>
      </c>
      <c r="L5819">
        <v>105</v>
      </c>
      <c r="M5819">
        <v>117</v>
      </c>
      <c r="N5819">
        <v>117</v>
      </c>
      <c r="O5819">
        <v>224</v>
      </c>
      <c r="P5819">
        <v>247</v>
      </c>
      <c r="Q5819">
        <v>247</v>
      </c>
      <c r="R5819">
        <v>247</v>
      </c>
      <c r="S5819">
        <v>251</v>
      </c>
      <c r="T5819">
        <v>253</v>
      </c>
      <c r="U5819">
        <v>250</v>
      </c>
      <c r="V5819">
        <v>253</v>
      </c>
      <c r="W5819">
        <v>249</v>
      </c>
      <c r="X5819">
        <v>160</v>
      </c>
      <c r="Y5819">
        <v>0</v>
      </c>
      <c r="Z5819">
        <v>0</v>
      </c>
      <c r="AA5819">
        <v>0</v>
      </c>
      <c r="AB5819">
        <v>0</v>
      </c>
      <c r="AC5819">
        <v>0</v>
      </c>
      <c r="AD5819">
        <v>0</v>
      </c>
    </row>
    <row r="5820" spans="1:30" x14ac:dyDescent="0.2">
      <c r="A5820" s="46"/>
      <c r="B5820">
        <v>24</v>
      </c>
      <c r="C5820">
        <v>0</v>
      </c>
      <c r="D5820">
        <v>0</v>
      </c>
      <c r="E5820">
        <v>0</v>
      </c>
      <c r="F5820">
        <v>0</v>
      </c>
      <c r="G5820">
        <v>0</v>
      </c>
      <c r="H5820">
        <v>0</v>
      </c>
      <c r="I5820">
        <v>0</v>
      </c>
      <c r="J5820">
        <v>0</v>
      </c>
      <c r="K5820">
        <v>0</v>
      </c>
      <c r="L5820">
        <v>0</v>
      </c>
      <c r="M5820">
        <v>0</v>
      </c>
      <c r="N5820">
        <v>0</v>
      </c>
      <c r="O5820">
        <v>0</v>
      </c>
      <c r="P5820">
        <v>0</v>
      </c>
      <c r="Q5820">
        <v>0</v>
      </c>
      <c r="R5820">
        <v>0</v>
      </c>
      <c r="S5820">
        <v>89</v>
      </c>
      <c r="T5820">
        <v>123</v>
      </c>
      <c r="U5820">
        <v>60</v>
      </c>
      <c r="V5820">
        <v>123</v>
      </c>
      <c r="W5820">
        <v>47</v>
      </c>
      <c r="X5820">
        <v>0</v>
      </c>
      <c r="Y5820">
        <v>0</v>
      </c>
      <c r="Z5820">
        <v>0</v>
      </c>
      <c r="AA5820">
        <v>0</v>
      </c>
      <c r="AB5820">
        <v>0</v>
      </c>
      <c r="AC5820">
        <v>0</v>
      </c>
      <c r="AD5820">
        <v>0</v>
      </c>
    </row>
    <row r="5821" spans="1:30" x14ac:dyDescent="0.2">
      <c r="A5821" s="46"/>
      <c r="B5821">
        <v>25</v>
      </c>
      <c r="C5821">
        <v>0</v>
      </c>
      <c r="D5821">
        <v>0</v>
      </c>
      <c r="E5821">
        <v>0</v>
      </c>
      <c r="F5821">
        <v>0</v>
      </c>
      <c r="G5821">
        <v>0</v>
      </c>
      <c r="H5821">
        <v>0</v>
      </c>
      <c r="I5821">
        <v>0</v>
      </c>
      <c r="J5821">
        <v>0</v>
      </c>
      <c r="K5821">
        <v>0</v>
      </c>
      <c r="L5821">
        <v>0</v>
      </c>
      <c r="M5821">
        <v>0</v>
      </c>
      <c r="N5821">
        <v>0</v>
      </c>
      <c r="O5821">
        <v>0</v>
      </c>
      <c r="P5821">
        <v>0</v>
      </c>
      <c r="Q5821">
        <v>0</v>
      </c>
      <c r="R5821">
        <v>0</v>
      </c>
      <c r="S5821">
        <v>0</v>
      </c>
      <c r="T5821">
        <v>0</v>
      </c>
      <c r="U5821">
        <v>0</v>
      </c>
      <c r="V5821">
        <v>0</v>
      </c>
      <c r="W5821">
        <v>0</v>
      </c>
      <c r="X5821">
        <v>0</v>
      </c>
      <c r="Y5821">
        <v>0</v>
      </c>
      <c r="Z5821">
        <v>0</v>
      </c>
      <c r="AA5821">
        <v>0</v>
      </c>
      <c r="AB5821">
        <v>0</v>
      </c>
      <c r="AC5821">
        <v>0</v>
      </c>
      <c r="AD5821">
        <v>0</v>
      </c>
    </row>
    <row r="5822" spans="1:30" x14ac:dyDescent="0.2">
      <c r="A5822" s="46"/>
      <c r="B5822">
        <v>26</v>
      </c>
      <c r="C5822">
        <v>0</v>
      </c>
      <c r="D5822">
        <v>0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0</v>
      </c>
      <c r="L5822">
        <v>0</v>
      </c>
      <c r="M5822">
        <v>0</v>
      </c>
      <c r="N5822">
        <v>0</v>
      </c>
      <c r="O5822">
        <v>0</v>
      </c>
      <c r="P5822">
        <v>0</v>
      </c>
      <c r="Q5822">
        <v>0</v>
      </c>
      <c r="R5822">
        <v>0</v>
      </c>
      <c r="S5822">
        <v>0</v>
      </c>
      <c r="T5822">
        <v>0</v>
      </c>
      <c r="U5822">
        <v>0</v>
      </c>
      <c r="V5822">
        <v>0</v>
      </c>
      <c r="W5822">
        <v>0</v>
      </c>
      <c r="X5822">
        <v>0</v>
      </c>
      <c r="Y5822">
        <v>0</v>
      </c>
      <c r="Z5822">
        <v>0</v>
      </c>
      <c r="AA5822">
        <v>0</v>
      </c>
      <c r="AB5822">
        <v>0</v>
      </c>
      <c r="AC5822">
        <v>0</v>
      </c>
      <c r="AD5822">
        <v>0</v>
      </c>
    </row>
    <row r="5823" spans="1:30" x14ac:dyDescent="0.2">
      <c r="A5823" s="46"/>
      <c r="B5823">
        <v>27</v>
      </c>
      <c r="C5823">
        <v>0</v>
      </c>
      <c r="D5823">
        <v>0</v>
      </c>
      <c r="E5823">
        <v>0</v>
      </c>
      <c r="F5823">
        <v>0</v>
      </c>
      <c r="G5823">
        <v>0</v>
      </c>
      <c r="H5823">
        <v>0</v>
      </c>
      <c r="I5823">
        <v>0</v>
      </c>
      <c r="J5823">
        <v>0</v>
      </c>
      <c r="K5823">
        <v>0</v>
      </c>
      <c r="L5823">
        <v>0</v>
      </c>
      <c r="M5823">
        <v>0</v>
      </c>
      <c r="N5823">
        <v>0</v>
      </c>
      <c r="O5823">
        <v>0</v>
      </c>
      <c r="P5823">
        <v>0</v>
      </c>
      <c r="Q5823">
        <v>0</v>
      </c>
      <c r="R5823">
        <v>0</v>
      </c>
      <c r="S5823">
        <v>0</v>
      </c>
      <c r="T5823">
        <v>0</v>
      </c>
      <c r="U5823">
        <v>0</v>
      </c>
      <c r="V5823">
        <v>0</v>
      </c>
      <c r="W5823">
        <v>0</v>
      </c>
      <c r="X5823">
        <v>0</v>
      </c>
      <c r="Y5823">
        <v>0</v>
      </c>
      <c r="Z5823">
        <v>0</v>
      </c>
      <c r="AA5823">
        <v>0</v>
      </c>
      <c r="AB5823">
        <v>0</v>
      </c>
      <c r="AC5823">
        <v>0</v>
      </c>
      <c r="AD5823">
        <v>0</v>
      </c>
    </row>
    <row r="5824" spans="1:30" x14ac:dyDescent="0.2">
      <c r="A5824" s="46"/>
      <c r="B5824">
        <v>28</v>
      </c>
      <c r="C5824">
        <v>0</v>
      </c>
      <c r="D5824">
        <v>0</v>
      </c>
      <c r="E5824">
        <v>0</v>
      </c>
      <c r="F5824">
        <v>0</v>
      </c>
      <c r="G5824">
        <v>0</v>
      </c>
      <c r="H5824">
        <v>0</v>
      </c>
      <c r="I5824">
        <v>0</v>
      </c>
      <c r="J5824">
        <v>0</v>
      </c>
      <c r="K5824">
        <v>0</v>
      </c>
      <c r="L5824">
        <v>0</v>
      </c>
      <c r="M5824">
        <v>0</v>
      </c>
      <c r="N5824">
        <v>0</v>
      </c>
      <c r="O5824">
        <v>0</v>
      </c>
      <c r="P5824">
        <v>0</v>
      </c>
      <c r="Q5824">
        <v>0</v>
      </c>
      <c r="R5824">
        <v>0</v>
      </c>
      <c r="S5824">
        <v>0</v>
      </c>
      <c r="T5824">
        <v>0</v>
      </c>
      <c r="U5824">
        <v>0</v>
      </c>
      <c r="V5824">
        <v>0</v>
      </c>
      <c r="W5824">
        <v>0</v>
      </c>
      <c r="X5824">
        <v>0</v>
      </c>
      <c r="Y5824">
        <v>0</v>
      </c>
      <c r="Z5824">
        <v>0</v>
      </c>
      <c r="AA5824">
        <v>0</v>
      </c>
      <c r="AB5824">
        <v>0</v>
      </c>
      <c r="AC5824">
        <v>0</v>
      </c>
      <c r="AD5824">
        <v>0</v>
      </c>
    </row>
    <row r="5825" spans="1:33" x14ac:dyDescent="0.2">
      <c r="A5825" s="46"/>
    </row>
    <row r="5826" spans="1:33" x14ac:dyDescent="0.2">
      <c r="A5826" s="46">
        <v>195</v>
      </c>
      <c r="C5826">
        <v>1</v>
      </c>
      <c r="D5826">
        <v>2</v>
      </c>
      <c r="E5826">
        <v>3</v>
      </c>
      <c r="F5826">
        <v>4</v>
      </c>
      <c r="G5826">
        <v>5</v>
      </c>
      <c r="H5826">
        <v>6</v>
      </c>
      <c r="I5826">
        <v>7</v>
      </c>
      <c r="J5826">
        <v>8</v>
      </c>
      <c r="K5826">
        <v>9</v>
      </c>
      <c r="L5826">
        <v>10</v>
      </c>
      <c r="M5826">
        <v>11</v>
      </c>
      <c r="N5826">
        <v>12</v>
      </c>
      <c r="O5826">
        <v>13</v>
      </c>
      <c r="P5826">
        <v>14</v>
      </c>
      <c r="Q5826">
        <v>15</v>
      </c>
      <c r="R5826">
        <v>16</v>
      </c>
      <c r="S5826">
        <v>17</v>
      </c>
      <c r="T5826">
        <v>18</v>
      </c>
      <c r="U5826">
        <v>19</v>
      </c>
      <c r="V5826">
        <v>20</v>
      </c>
      <c r="W5826">
        <v>21</v>
      </c>
      <c r="X5826">
        <v>22</v>
      </c>
      <c r="Y5826">
        <v>23</v>
      </c>
      <c r="Z5826">
        <v>24</v>
      </c>
      <c r="AA5826">
        <v>25</v>
      </c>
      <c r="AB5826">
        <v>26</v>
      </c>
      <c r="AC5826">
        <v>27</v>
      </c>
      <c r="AD5826">
        <v>28</v>
      </c>
    </row>
    <row r="5827" spans="1:33" x14ac:dyDescent="0.2">
      <c r="A5827" s="46"/>
      <c r="B5827">
        <v>1</v>
      </c>
      <c r="C5827">
        <v>0</v>
      </c>
      <c r="D5827">
        <v>0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0</v>
      </c>
      <c r="L5827">
        <v>0</v>
      </c>
      <c r="M5827">
        <v>0</v>
      </c>
      <c r="N5827">
        <v>0</v>
      </c>
      <c r="O5827">
        <v>0</v>
      </c>
      <c r="P5827">
        <v>0</v>
      </c>
      <c r="Q5827">
        <v>0</v>
      </c>
      <c r="R5827">
        <v>0</v>
      </c>
      <c r="S5827">
        <v>0</v>
      </c>
      <c r="T5827">
        <v>0</v>
      </c>
      <c r="U5827">
        <v>0</v>
      </c>
      <c r="V5827">
        <v>0</v>
      </c>
      <c r="W5827">
        <v>0</v>
      </c>
      <c r="X5827">
        <v>0</v>
      </c>
      <c r="Y5827">
        <v>0</v>
      </c>
      <c r="Z5827">
        <v>0</v>
      </c>
      <c r="AA5827">
        <v>0</v>
      </c>
      <c r="AB5827">
        <v>0</v>
      </c>
      <c r="AC5827">
        <v>0</v>
      </c>
      <c r="AD5827">
        <v>0</v>
      </c>
      <c r="AG5827">
        <v>2</v>
      </c>
    </row>
    <row r="5828" spans="1:33" x14ac:dyDescent="0.2">
      <c r="A5828" s="46"/>
      <c r="B5828">
        <v>2</v>
      </c>
      <c r="C5828">
        <v>0</v>
      </c>
      <c r="D5828">
        <v>0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0</v>
      </c>
      <c r="L5828">
        <v>0</v>
      </c>
      <c r="M5828">
        <v>0</v>
      </c>
      <c r="N5828">
        <v>0</v>
      </c>
      <c r="O5828">
        <v>0</v>
      </c>
      <c r="P5828">
        <v>0</v>
      </c>
      <c r="Q5828">
        <v>0</v>
      </c>
      <c r="R5828">
        <v>0</v>
      </c>
      <c r="S5828">
        <v>0</v>
      </c>
      <c r="T5828">
        <v>0</v>
      </c>
      <c r="U5828">
        <v>0</v>
      </c>
      <c r="V5828">
        <v>0</v>
      </c>
      <c r="W5828">
        <v>0</v>
      </c>
      <c r="X5828">
        <v>0</v>
      </c>
      <c r="Y5828">
        <v>0</v>
      </c>
      <c r="Z5828">
        <v>0</v>
      </c>
      <c r="AA5828">
        <v>0</v>
      </c>
      <c r="AB5828">
        <v>0</v>
      </c>
      <c r="AC5828">
        <v>0</v>
      </c>
      <c r="AD5828">
        <v>0</v>
      </c>
    </row>
    <row r="5829" spans="1:33" x14ac:dyDescent="0.2">
      <c r="A5829" s="46"/>
      <c r="B5829">
        <v>3</v>
      </c>
      <c r="C5829">
        <v>0</v>
      </c>
      <c r="D5829">
        <v>0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0</v>
      </c>
      <c r="L5829">
        <v>0</v>
      </c>
      <c r="M5829">
        <v>0</v>
      </c>
      <c r="N5829">
        <v>0</v>
      </c>
      <c r="O5829">
        <v>0</v>
      </c>
      <c r="P5829">
        <v>0</v>
      </c>
      <c r="Q5829">
        <v>0</v>
      </c>
      <c r="R5829">
        <v>0</v>
      </c>
      <c r="S5829">
        <v>0</v>
      </c>
      <c r="T5829">
        <v>0</v>
      </c>
      <c r="U5829">
        <v>0</v>
      </c>
      <c r="V5829">
        <v>0</v>
      </c>
      <c r="W5829">
        <v>0</v>
      </c>
      <c r="X5829">
        <v>0</v>
      </c>
      <c r="Y5829">
        <v>0</v>
      </c>
      <c r="Z5829">
        <v>0</v>
      </c>
      <c r="AA5829">
        <v>0</v>
      </c>
      <c r="AB5829">
        <v>0</v>
      </c>
      <c r="AC5829">
        <v>0</v>
      </c>
      <c r="AD5829">
        <v>0</v>
      </c>
    </row>
    <row r="5830" spans="1:33" x14ac:dyDescent="0.2">
      <c r="A5830" s="46"/>
      <c r="B5830">
        <v>4</v>
      </c>
      <c r="C5830">
        <v>0</v>
      </c>
      <c r="D5830">
        <v>0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0</v>
      </c>
      <c r="L5830">
        <v>0</v>
      </c>
      <c r="M5830">
        <v>0</v>
      </c>
      <c r="N5830">
        <v>0</v>
      </c>
      <c r="O5830">
        <v>0</v>
      </c>
      <c r="P5830">
        <v>0</v>
      </c>
      <c r="Q5830">
        <v>0</v>
      </c>
      <c r="R5830">
        <v>0</v>
      </c>
      <c r="S5830">
        <v>0</v>
      </c>
      <c r="T5830">
        <v>36</v>
      </c>
      <c r="U5830">
        <v>43</v>
      </c>
      <c r="V5830">
        <v>43</v>
      </c>
      <c r="W5830">
        <v>4</v>
      </c>
      <c r="X5830">
        <v>0</v>
      </c>
      <c r="Y5830">
        <v>0</v>
      </c>
      <c r="Z5830">
        <v>0</v>
      </c>
      <c r="AA5830">
        <v>0</v>
      </c>
      <c r="AB5830">
        <v>0</v>
      </c>
      <c r="AC5830">
        <v>0</v>
      </c>
      <c r="AD5830">
        <v>0</v>
      </c>
    </row>
    <row r="5831" spans="1:33" x14ac:dyDescent="0.2">
      <c r="A5831" s="46"/>
      <c r="B5831">
        <v>5</v>
      </c>
      <c r="C5831">
        <v>0</v>
      </c>
      <c r="D5831">
        <v>0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0</v>
      </c>
      <c r="L5831">
        <v>0</v>
      </c>
      <c r="M5831">
        <v>0</v>
      </c>
      <c r="N5831">
        <v>0</v>
      </c>
      <c r="O5831">
        <v>0</v>
      </c>
      <c r="P5831">
        <v>0</v>
      </c>
      <c r="Q5831">
        <v>29</v>
      </c>
      <c r="R5831">
        <v>137</v>
      </c>
      <c r="S5831">
        <v>190</v>
      </c>
      <c r="T5831">
        <v>242</v>
      </c>
      <c r="U5831">
        <v>253</v>
      </c>
      <c r="V5831">
        <v>252</v>
      </c>
      <c r="W5831">
        <v>135</v>
      </c>
      <c r="X5831">
        <v>0</v>
      </c>
      <c r="Y5831">
        <v>0</v>
      </c>
      <c r="Z5831">
        <v>0</v>
      </c>
      <c r="AA5831">
        <v>0</v>
      </c>
      <c r="AB5831">
        <v>0</v>
      </c>
      <c r="AC5831">
        <v>0</v>
      </c>
      <c r="AD5831">
        <v>0</v>
      </c>
    </row>
    <row r="5832" spans="1:33" x14ac:dyDescent="0.2">
      <c r="A5832" s="46"/>
      <c r="B5832">
        <v>6</v>
      </c>
      <c r="C5832">
        <v>0</v>
      </c>
      <c r="D5832">
        <v>0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0</v>
      </c>
      <c r="L5832">
        <v>0</v>
      </c>
      <c r="M5832">
        <v>0</v>
      </c>
      <c r="N5832">
        <v>0</v>
      </c>
      <c r="O5832">
        <v>0</v>
      </c>
      <c r="P5832">
        <v>36</v>
      </c>
      <c r="Q5832">
        <v>225</v>
      </c>
      <c r="R5832">
        <v>252</v>
      </c>
      <c r="S5832">
        <v>252</v>
      </c>
      <c r="T5832">
        <v>252</v>
      </c>
      <c r="U5832">
        <v>253</v>
      </c>
      <c r="V5832">
        <v>252</v>
      </c>
      <c r="W5832">
        <v>242</v>
      </c>
      <c r="X5832">
        <v>51</v>
      </c>
      <c r="Y5832">
        <v>0</v>
      </c>
      <c r="Z5832">
        <v>0</v>
      </c>
      <c r="AA5832">
        <v>0</v>
      </c>
      <c r="AB5832">
        <v>0</v>
      </c>
      <c r="AC5832">
        <v>0</v>
      </c>
      <c r="AD5832">
        <v>0</v>
      </c>
    </row>
    <row r="5833" spans="1:33" x14ac:dyDescent="0.2">
      <c r="A5833" s="46"/>
      <c r="B5833">
        <v>7</v>
      </c>
      <c r="C5833">
        <v>0</v>
      </c>
      <c r="D5833">
        <v>0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0</v>
      </c>
      <c r="L5833">
        <v>0</v>
      </c>
      <c r="M5833">
        <v>0</v>
      </c>
      <c r="N5833">
        <v>0</v>
      </c>
      <c r="O5833">
        <v>0</v>
      </c>
      <c r="P5833">
        <v>0</v>
      </c>
      <c r="Q5833">
        <v>108</v>
      </c>
      <c r="R5833">
        <v>215</v>
      </c>
      <c r="S5833">
        <v>189</v>
      </c>
      <c r="T5833">
        <v>189</v>
      </c>
      <c r="U5833">
        <v>227</v>
      </c>
      <c r="V5833">
        <v>252</v>
      </c>
      <c r="W5833">
        <v>252</v>
      </c>
      <c r="X5833">
        <v>205</v>
      </c>
      <c r="Y5833">
        <v>11</v>
      </c>
      <c r="Z5833">
        <v>0</v>
      </c>
      <c r="AA5833">
        <v>0</v>
      </c>
      <c r="AB5833">
        <v>0</v>
      </c>
      <c r="AC5833">
        <v>0</v>
      </c>
      <c r="AD5833">
        <v>0</v>
      </c>
    </row>
    <row r="5834" spans="1:33" x14ac:dyDescent="0.2">
      <c r="A5834" s="46"/>
      <c r="B5834">
        <v>8</v>
      </c>
      <c r="C5834">
        <v>0</v>
      </c>
      <c r="D5834">
        <v>0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0</v>
      </c>
      <c r="L5834">
        <v>0</v>
      </c>
      <c r="M5834">
        <v>0</v>
      </c>
      <c r="N5834">
        <v>0</v>
      </c>
      <c r="O5834">
        <v>0</v>
      </c>
      <c r="P5834">
        <v>0</v>
      </c>
      <c r="Q5834">
        <v>0</v>
      </c>
      <c r="R5834">
        <v>18</v>
      </c>
      <c r="S5834">
        <v>0</v>
      </c>
      <c r="T5834">
        <v>0</v>
      </c>
      <c r="U5834">
        <v>148</v>
      </c>
      <c r="V5834">
        <v>252</v>
      </c>
      <c r="W5834">
        <v>252</v>
      </c>
      <c r="X5834">
        <v>226</v>
      </c>
      <c r="Y5834">
        <v>24</v>
      </c>
      <c r="Z5834">
        <v>0</v>
      </c>
      <c r="AA5834">
        <v>0</v>
      </c>
      <c r="AB5834">
        <v>0</v>
      </c>
      <c r="AC5834">
        <v>0</v>
      </c>
      <c r="AD5834">
        <v>0</v>
      </c>
    </row>
    <row r="5835" spans="1:33" x14ac:dyDescent="0.2">
      <c r="A5835" s="46"/>
      <c r="B5835">
        <v>9</v>
      </c>
      <c r="C5835">
        <v>0</v>
      </c>
      <c r="D5835">
        <v>0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0</v>
      </c>
      <c r="L5835">
        <v>0</v>
      </c>
      <c r="M5835">
        <v>0</v>
      </c>
      <c r="N5835">
        <v>0</v>
      </c>
      <c r="O5835">
        <v>0</v>
      </c>
      <c r="P5835">
        <v>0</v>
      </c>
      <c r="Q5835">
        <v>0</v>
      </c>
      <c r="R5835">
        <v>0</v>
      </c>
      <c r="S5835">
        <v>0</v>
      </c>
      <c r="T5835">
        <v>0</v>
      </c>
      <c r="U5835">
        <v>237</v>
      </c>
      <c r="V5835">
        <v>253</v>
      </c>
      <c r="W5835">
        <v>253</v>
      </c>
      <c r="X5835">
        <v>145</v>
      </c>
      <c r="Y5835">
        <v>0</v>
      </c>
      <c r="Z5835">
        <v>0</v>
      </c>
      <c r="AA5835">
        <v>0</v>
      </c>
      <c r="AB5835">
        <v>0</v>
      </c>
      <c r="AC5835">
        <v>0</v>
      </c>
      <c r="AD5835">
        <v>0</v>
      </c>
    </row>
    <row r="5836" spans="1:33" x14ac:dyDescent="0.2">
      <c r="A5836" s="46"/>
      <c r="B5836">
        <v>10</v>
      </c>
      <c r="C5836">
        <v>0</v>
      </c>
      <c r="D5836">
        <v>0</v>
      </c>
      <c r="E5836">
        <v>0</v>
      </c>
      <c r="F5836">
        <v>0</v>
      </c>
      <c r="G5836">
        <v>0</v>
      </c>
      <c r="H5836">
        <v>0</v>
      </c>
      <c r="I5836">
        <v>0</v>
      </c>
      <c r="J5836">
        <v>0</v>
      </c>
      <c r="K5836">
        <v>0</v>
      </c>
      <c r="L5836">
        <v>0</v>
      </c>
      <c r="M5836">
        <v>0</v>
      </c>
      <c r="N5836">
        <v>0</v>
      </c>
      <c r="O5836">
        <v>0</v>
      </c>
      <c r="P5836">
        <v>0</v>
      </c>
      <c r="Q5836">
        <v>0</v>
      </c>
      <c r="R5836">
        <v>0</v>
      </c>
      <c r="S5836">
        <v>0</v>
      </c>
      <c r="T5836">
        <v>0</v>
      </c>
      <c r="U5836">
        <v>227</v>
      </c>
      <c r="V5836">
        <v>252</v>
      </c>
      <c r="W5836">
        <v>252</v>
      </c>
      <c r="X5836">
        <v>110</v>
      </c>
      <c r="Y5836">
        <v>0</v>
      </c>
      <c r="Z5836">
        <v>0</v>
      </c>
      <c r="AA5836">
        <v>0</v>
      </c>
      <c r="AB5836">
        <v>0</v>
      </c>
      <c r="AC5836">
        <v>0</v>
      </c>
      <c r="AD5836">
        <v>0</v>
      </c>
    </row>
    <row r="5837" spans="1:33" x14ac:dyDescent="0.2">
      <c r="A5837" s="46"/>
      <c r="B5837">
        <v>11</v>
      </c>
      <c r="C5837">
        <v>0</v>
      </c>
      <c r="D5837">
        <v>0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0</v>
      </c>
      <c r="L5837">
        <v>0</v>
      </c>
      <c r="M5837">
        <v>0</v>
      </c>
      <c r="N5837">
        <v>0</v>
      </c>
      <c r="O5837">
        <v>0</v>
      </c>
      <c r="P5837">
        <v>0</v>
      </c>
      <c r="Q5837">
        <v>0</v>
      </c>
      <c r="R5837">
        <v>0</v>
      </c>
      <c r="S5837">
        <v>0</v>
      </c>
      <c r="T5837">
        <v>89</v>
      </c>
      <c r="U5837">
        <v>253</v>
      </c>
      <c r="V5837">
        <v>252</v>
      </c>
      <c r="W5837">
        <v>189</v>
      </c>
      <c r="X5837">
        <v>7</v>
      </c>
      <c r="Y5837">
        <v>0</v>
      </c>
      <c r="Z5837">
        <v>0</v>
      </c>
      <c r="AA5837">
        <v>0</v>
      </c>
      <c r="AB5837">
        <v>0</v>
      </c>
      <c r="AC5837">
        <v>0</v>
      </c>
      <c r="AD5837">
        <v>0</v>
      </c>
    </row>
    <row r="5838" spans="1:33" x14ac:dyDescent="0.2">
      <c r="A5838" s="46"/>
      <c r="B5838">
        <v>12</v>
      </c>
      <c r="C5838">
        <v>0</v>
      </c>
      <c r="D5838">
        <v>0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0</v>
      </c>
      <c r="L5838">
        <v>0</v>
      </c>
      <c r="M5838">
        <v>0</v>
      </c>
      <c r="N5838">
        <v>0</v>
      </c>
      <c r="O5838">
        <v>0</v>
      </c>
      <c r="P5838">
        <v>0</v>
      </c>
      <c r="Q5838">
        <v>0</v>
      </c>
      <c r="R5838">
        <v>0</v>
      </c>
      <c r="S5838">
        <v>0</v>
      </c>
      <c r="T5838">
        <v>141</v>
      </c>
      <c r="U5838">
        <v>253</v>
      </c>
      <c r="V5838">
        <v>252</v>
      </c>
      <c r="W5838">
        <v>187</v>
      </c>
      <c r="X5838">
        <v>0</v>
      </c>
      <c r="Y5838">
        <v>0</v>
      </c>
      <c r="Z5838">
        <v>0</v>
      </c>
      <c r="AA5838">
        <v>0</v>
      </c>
      <c r="AB5838">
        <v>0</v>
      </c>
      <c r="AC5838">
        <v>0</v>
      </c>
      <c r="AD5838">
        <v>0</v>
      </c>
    </row>
    <row r="5839" spans="1:33" x14ac:dyDescent="0.2">
      <c r="A5839" s="46"/>
      <c r="B5839">
        <v>13</v>
      </c>
      <c r="C5839">
        <v>0</v>
      </c>
      <c r="D5839">
        <v>0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0</v>
      </c>
      <c r="L5839">
        <v>0</v>
      </c>
      <c r="M5839">
        <v>0</v>
      </c>
      <c r="N5839">
        <v>0</v>
      </c>
      <c r="O5839">
        <v>0</v>
      </c>
      <c r="P5839">
        <v>0</v>
      </c>
      <c r="Q5839">
        <v>0</v>
      </c>
      <c r="R5839">
        <v>0</v>
      </c>
      <c r="S5839">
        <v>54</v>
      </c>
      <c r="T5839">
        <v>246</v>
      </c>
      <c r="U5839">
        <v>253</v>
      </c>
      <c r="V5839">
        <v>252</v>
      </c>
      <c r="W5839">
        <v>99</v>
      </c>
      <c r="X5839">
        <v>0</v>
      </c>
      <c r="Y5839">
        <v>0</v>
      </c>
      <c r="Z5839">
        <v>0</v>
      </c>
      <c r="AA5839">
        <v>0</v>
      </c>
      <c r="AB5839">
        <v>0</v>
      </c>
      <c r="AC5839">
        <v>0</v>
      </c>
      <c r="AD5839">
        <v>0</v>
      </c>
    </row>
    <row r="5840" spans="1:33" x14ac:dyDescent="0.2">
      <c r="A5840" s="46"/>
      <c r="B5840">
        <v>14</v>
      </c>
      <c r="C5840">
        <v>0</v>
      </c>
      <c r="D5840">
        <v>0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0</v>
      </c>
      <c r="L5840">
        <v>0</v>
      </c>
      <c r="M5840">
        <v>0</v>
      </c>
      <c r="N5840">
        <v>0</v>
      </c>
      <c r="O5840">
        <v>0</v>
      </c>
      <c r="P5840">
        <v>25</v>
      </c>
      <c r="Q5840">
        <v>43</v>
      </c>
      <c r="R5840">
        <v>61</v>
      </c>
      <c r="S5840">
        <v>253</v>
      </c>
      <c r="T5840">
        <v>253</v>
      </c>
      <c r="U5840">
        <v>255</v>
      </c>
      <c r="V5840">
        <v>151</v>
      </c>
      <c r="W5840">
        <v>0</v>
      </c>
      <c r="X5840">
        <v>0</v>
      </c>
      <c r="Y5840">
        <v>0</v>
      </c>
      <c r="Z5840">
        <v>0</v>
      </c>
      <c r="AA5840">
        <v>0</v>
      </c>
      <c r="AB5840">
        <v>0</v>
      </c>
      <c r="AC5840">
        <v>0</v>
      </c>
      <c r="AD5840">
        <v>0</v>
      </c>
    </row>
    <row r="5841" spans="1:30" x14ac:dyDescent="0.2">
      <c r="A5841" s="46"/>
      <c r="B5841">
        <v>15</v>
      </c>
      <c r="C5841">
        <v>0</v>
      </c>
      <c r="D5841">
        <v>0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0</v>
      </c>
      <c r="L5841">
        <v>0</v>
      </c>
      <c r="M5841">
        <v>0</v>
      </c>
      <c r="N5841">
        <v>57</v>
      </c>
      <c r="O5841">
        <v>128</v>
      </c>
      <c r="P5841">
        <v>227</v>
      </c>
      <c r="Q5841">
        <v>252</v>
      </c>
      <c r="R5841">
        <v>252</v>
      </c>
      <c r="S5841">
        <v>252</v>
      </c>
      <c r="T5841">
        <v>252</v>
      </c>
      <c r="U5841">
        <v>253</v>
      </c>
      <c r="V5841">
        <v>107</v>
      </c>
      <c r="W5841">
        <v>0</v>
      </c>
      <c r="X5841">
        <v>0</v>
      </c>
      <c r="Y5841">
        <v>0</v>
      </c>
      <c r="Z5841">
        <v>0</v>
      </c>
      <c r="AA5841">
        <v>0</v>
      </c>
      <c r="AB5841">
        <v>0</v>
      </c>
      <c r="AC5841">
        <v>0</v>
      </c>
      <c r="AD5841">
        <v>0</v>
      </c>
    </row>
    <row r="5842" spans="1:30" x14ac:dyDescent="0.2">
      <c r="A5842" s="46"/>
      <c r="B5842">
        <v>16</v>
      </c>
      <c r="C5842">
        <v>0</v>
      </c>
      <c r="D5842">
        <v>0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31</v>
      </c>
      <c r="L5842">
        <v>162</v>
      </c>
      <c r="M5842">
        <v>232</v>
      </c>
      <c r="N5842">
        <v>246</v>
      </c>
      <c r="O5842">
        <v>252</v>
      </c>
      <c r="P5842">
        <v>253</v>
      </c>
      <c r="Q5842">
        <v>252</v>
      </c>
      <c r="R5842">
        <v>252</v>
      </c>
      <c r="S5842">
        <v>252</v>
      </c>
      <c r="T5842">
        <v>252</v>
      </c>
      <c r="U5842">
        <v>253</v>
      </c>
      <c r="V5842">
        <v>166</v>
      </c>
      <c r="W5842">
        <v>11</v>
      </c>
      <c r="X5842">
        <v>6</v>
      </c>
      <c r="Y5842">
        <v>66</v>
      </c>
      <c r="Z5842">
        <v>0</v>
      </c>
      <c r="AA5842">
        <v>0</v>
      </c>
      <c r="AB5842">
        <v>0</v>
      </c>
      <c r="AC5842">
        <v>0</v>
      </c>
      <c r="AD5842">
        <v>0</v>
      </c>
    </row>
    <row r="5843" spans="1:30" x14ac:dyDescent="0.2">
      <c r="A5843" s="46"/>
      <c r="B5843">
        <v>17</v>
      </c>
      <c r="C5843">
        <v>0</v>
      </c>
      <c r="D5843">
        <v>0</v>
      </c>
      <c r="E5843">
        <v>0</v>
      </c>
      <c r="F5843">
        <v>0</v>
      </c>
      <c r="G5843">
        <v>0</v>
      </c>
      <c r="H5843">
        <v>6</v>
      </c>
      <c r="I5843">
        <v>91</v>
      </c>
      <c r="J5843">
        <v>169</v>
      </c>
      <c r="K5843">
        <v>218</v>
      </c>
      <c r="L5843">
        <v>252</v>
      </c>
      <c r="M5843">
        <v>252</v>
      </c>
      <c r="N5843">
        <v>236</v>
      </c>
      <c r="O5843">
        <v>242</v>
      </c>
      <c r="P5843">
        <v>253</v>
      </c>
      <c r="Q5843">
        <v>252</v>
      </c>
      <c r="R5843">
        <v>252</v>
      </c>
      <c r="S5843">
        <v>252</v>
      </c>
      <c r="T5843">
        <v>252</v>
      </c>
      <c r="U5843">
        <v>253</v>
      </c>
      <c r="V5843">
        <v>252</v>
      </c>
      <c r="W5843">
        <v>210</v>
      </c>
      <c r="X5843">
        <v>190</v>
      </c>
      <c r="Y5843">
        <v>182</v>
      </c>
      <c r="Z5843">
        <v>0</v>
      </c>
      <c r="AA5843">
        <v>0</v>
      </c>
      <c r="AB5843">
        <v>0</v>
      </c>
      <c r="AC5843">
        <v>0</v>
      </c>
      <c r="AD5843">
        <v>0</v>
      </c>
    </row>
    <row r="5844" spans="1:30" x14ac:dyDescent="0.2">
      <c r="A5844" s="46"/>
      <c r="B5844">
        <v>18</v>
      </c>
      <c r="C5844">
        <v>0</v>
      </c>
      <c r="D5844">
        <v>0</v>
      </c>
      <c r="E5844">
        <v>0</v>
      </c>
      <c r="F5844">
        <v>0</v>
      </c>
      <c r="G5844">
        <v>36</v>
      </c>
      <c r="H5844">
        <v>162</v>
      </c>
      <c r="I5844">
        <v>252</v>
      </c>
      <c r="J5844">
        <v>252</v>
      </c>
      <c r="K5844">
        <v>191</v>
      </c>
      <c r="L5844">
        <v>147</v>
      </c>
      <c r="M5844">
        <v>155</v>
      </c>
      <c r="N5844">
        <v>198</v>
      </c>
      <c r="O5844">
        <v>246</v>
      </c>
      <c r="P5844">
        <v>253</v>
      </c>
      <c r="Q5844">
        <v>252</v>
      </c>
      <c r="R5844">
        <v>199</v>
      </c>
      <c r="S5844">
        <v>121</v>
      </c>
      <c r="T5844">
        <v>129</v>
      </c>
      <c r="U5844">
        <v>253</v>
      </c>
      <c r="V5844">
        <v>252</v>
      </c>
      <c r="W5844">
        <v>252</v>
      </c>
      <c r="X5844">
        <v>182</v>
      </c>
      <c r="Y5844">
        <v>42</v>
      </c>
      <c r="Z5844">
        <v>0</v>
      </c>
      <c r="AA5844">
        <v>0</v>
      </c>
      <c r="AB5844">
        <v>0</v>
      </c>
      <c r="AC5844">
        <v>0</v>
      </c>
      <c r="AD5844">
        <v>0</v>
      </c>
    </row>
    <row r="5845" spans="1:30" x14ac:dyDescent="0.2">
      <c r="A5845" s="46"/>
      <c r="B5845">
        <v>19</v>
      </c>
      <c r="C5845">
        <v>0</v>
      </c>
      <c r="D5845">
        <v>0</v>
      </c>
      <c r="E5845">
        <v>0</v>
      </c>
      <c r="F5845">
        <v>61</v>
      </c>
      <c r="G5845">
        <v>183</v>
      </c>
      <c r="H5845">
        <v>253</v>
      </c>
      <c r="I5845">
        <v>253</v>
      </c>
      <c r="J5845">
        <v>218</v>
      </c>
      <c r="K5845">
        <v>87</v>
      </c>
      <c r="L5845">
        <v>123</v>
      </c>
      <c r="M5845">
        <v>156</v>
      </c>
      <c r="N5845">
        <v>253</v>
      </c>
      <c r="O5845">
        <v>253</v>
      </c>
      <c r="P5845">
        <v>255</v>
      </c>
      <c r="Q5845">
        <v>222</v>
      </c>
      <c r="R5845">
        <v>106</v>
      </c>
      <c r="S5845">
        <v>0</v>
      </c>
      <c r="T5845">
        <v>0</v>
      </c>
      <c r="U5845">
        <v>168</v>
      </c>
      <c r="V5845">
        <v>211</v>
      </c>
      <c r="W5845">
        <v>158</v>
      </c>
      <c r="X5845">
        <v>35</v>
      </c>
      <c r="Y5845">
        <v>0</v>
      </c>
      <c r="Z5845">
        <v>0</v>
      </c>
      <c r="AA5845">
        <v>0</v>
      </c>
      <c r="AB5845">
        <v>0</v>
      </c>
      <c r="AC5845">
        <v>0</v>
      </c>
      <c r="AD5845">
        <v>0</v>
      </c>
    </row>
    <row r="5846" spans="1:30" x14ac:dyDescent="0.2">
      <c r="A5846" s="46"/>
      <c r="B5846">
        <v>20</v>
      </c>
      <c r="C5846">
        <v>0</v>
      </c>
      <c r="D5846">
        <v>0</v>
      </c>
      <c r="E5846">
        <v>0</v>
      </c>
      <c r="F5846">
        <v>209</v>
      </c>
      <c r="G5846">
        <v>252</v>
      </c>
      <c r="H5846">
        <v>252</v>
      </c>
      <c r="I5846">
        <v>252</v>
      </c>
      <c r="J5846">
        <v>200</v>
      </c>
      <c r="K5846">
        <v>253</v>
      </c>
      <c r="L5846">
        <v>252</v>
      </c>
      <c r="M5846">
        <v>252</v>
      </c>
      <c r="N5846">
        <v>252</v>
      </c>
      <c r="O5846">
        <v>252</v>
      </c>
      <c r="P5846">
        <v>168</v>
      </c>
      <c r="Q5846">
        <v>42</v>
      </c>
      <c r="R5846">
        <v>0</v>
      </c>
      <c r="S5846">
        <v>0</v>
      </c>
      <c r="T5846">
        <v>0</v>
      </c>
      <c r="U5846">
        <v>0</v>
      </c>
      <c r="V5846">
        <v>0</v>
      </c>
      <c r="W5846">
        <v>0</v>
      </c>
      <c r="X5846">
        <v>0</v>
      </c>
      <c r="Y5846">
        <v>0</v>
      </c>
      <c r="Z5846">
        <v>0</v>
      </c>
      <c r="AA5846">
        <v>0</v>
      </c>
      <c r="AB5846">
        <v>0</v>
      </c>
      <c r="AC5846">
        <v>0</v>
      </c>
      <c r="AD5846">
        <v>0</v>
      </c>
    </row>
    <row r="5847" spans="1:30" x14ac:dyDescent="0.2">
      <c r="A5847" s="46"/>
      <c r="B5847">
        <v>21</v>
      </c>
      <c r="C5847">
        <v>0</v>
      </c>
      <c r="D5847">
        <v>0</v>
      </c>
      <c r="E5847">
        <v>0</v>
      </c>
      <c r="F5847">
        <v>200</v>
      </c>
      <c r="G5847">
        <v>252</v>
      </c>
      <c r="H5847">
        <v>252</v>
      </c>
      <c r="I5847">
        <v>252</v>
      </c>
      <c r="J5847">
        <v>252</v>
      </c>
      <c r="K5847">
        <v>253</v>
      </c>
      <c r="L5847">
        <v>252</v>
      </c>
      <c r="M5847">
        <v>251</v>
      </c>
      <c r="N5847">
        <v>205</v>
      </c>
      <c r="O5847">
        <v>82</v>
      </c>
      <c r="P5847">
        <v>0</v>
      </c>
      <c r="Q5847">
        <v>0</v>
      </c>
      <c r="R5847">
        <v>0</v>
      </c>
      <c r="S5847">
        <v>0</v>
      </c>
      <c r="T5847">
        <v>0</v>
      </c>
      <c r="U5847">
        <v>0</v>
      </c>
      <c r="V5847">
        <v>0</v>
      </c>
      <c r="W5847">
        <v>0</v>
      </c>
      <c r="X5847">
        <v>0</v>
      </c>
      <c r="Y5847">
        <v>0</v>
      </c>
      <c r="Z5847">
        <v>0</v>
      </c>
      <c r="AA5847">
        <v>0</v>
      </c>
      <c r="AB5847">
        <v>0</v>
      </c>
      <c r="AC5847">
        <v>0</v>
      </c>
      <c r="AD5847">
        <v>0</v>
      </c>
    </row>
    <row r="5848" spans="1:30" x14ac:dyDescent="0.2">
      <c r="A5848" s="46"/>
      <c r="B5848">
        <v>22</v>
      </c>
      <c r="C5848">
        <v>0</v>
      </c>
      <c r="D5848">
        <v>0</v>
      </c>
      <c r="E5848">
        <v>0</v>
      </c>
      <c r="F5848">
        <v>67</v>
      </c>
      <c r="G5848">
        <v>189</v>
      </c>
      <c r="H5848">
        <v>189</v>
      </c>
      <c r="I5848">
        <v>189</v>
      </c>
      <c r="J5848">
        <v>189</v>
      </c>
      <c r="K5848">
        <v>190</v>
      </c>
      <c r="L5848">
        <v>110</v>
      </c>
      <c r="M5848">
        <v>77</v>
      </c>
      <c r="N5848">
        <v>0</v>
      </c>
      <c r="O5848">
        <v>0</v>
      </c>
      <c r="P5848">
        <v>0</v>
      </c>
      <c r="Q5848">
        <v>0</v>
      </c>
      <c r="R5848">
        <v>0</v>
      </c>
      <c r="S5848">
        <v>0</v>
      </c>
      <c r="T5848">
        <v>0</v>
      </c>
      <c r="U5848">
        <v>0</v>
      </c>
      <c r="V5848">
        <v>0</v>
      </c>
      <c r="W5848">
        <v>0</v>
      </c>
      <c r="X5848">
        <v>0</v>
      </c>
      <c r="Y5848">
        <v>0</v>
      </c>
      <c r="Z5848">
        <v>0</v>
      </c>
      <c r="AA5848">
        <v>0</v>
      </c>
      <c r="AB5848">
        <v>0</v>
      </c>
      <c r="AC5848">
        <v>0</v>
      </c>
      <c r="AD5848">
        <v>0</v>
      </c>
    </row>
    <row r="5849" spans="1:30" x14ac:dyDescent="0.2">
      <c r="A5849" s="46"/>
      <c r="B5849">
        <v>23</v>
      </c>
      <c r="C5849">
        <v>0</v>
      </c>
      <c r="D5849">
        <v>0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0</v>
      </c>
      <c r="L5849">
        <v>0</v>
      </c>
      <c r="M5849">
        <v>0</v>
      </c>
      <c r="N5849">
        <v>0</v>
      </c>
      <c r="O5849">
        <v>0</v>
      </c>
      <c r="P5849">
        <v>0</v>
      </c>
      <c r="Q5849">
        <v>0</v>
      </c>
      <c r="R5849">
        <v>0</v>
      </c>
      <c r="S5849">
        <v>0</v>
      </c>
      <c r="T5849">
        <v>0</v>
      </c>
      <c r="U5849">
        <v>0</v>
      </c>
      <c r="V5849">
        <v>0</v>
      </c>
      <c r="W5849">
        <v>0</v>
      </c>
      <c r="X5849">
        <v>0</v>
      </c>
      <c r="Y5849">
        <v>0</v>
      </c>
      <c r="Z5849">
        <v>0</v>
      </c>
      <c r="AA5849">
        <v>0</v>
      </c>
      <c r="AB5849">
        <v>0</v>
      </c>
      <c r="AC5849">
        <v>0</v>
      </c>
      <c r="AD5849">
        <v>0</v>
      </c>
    </row>
    <row r="5850" spans="1:30" x14ac:dyDescent="0.2">
      <c r="A5850" s="46"/>
      <c r="B5850">
        <v>24</v>
      </c>
      <c r="C5850">
        <v>0</v>
      </c>
      <c r="D5850">
        <v>0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0</v>
      </c>
      <c r="L5850">
        <v>0</v>
      </c>
      <c r="M5850">
        <v>0</v>
      </c>
      <c r="N5850">
        <v>0</v>
      </c>
      <c r="O5850">
        <v>0</v>
      </c>
      <c r="P5850">
        <v>0</v>
      </c>
      <c r="Q5850">
        <v>0</v>
      </c>
      <c r="R5850">
        <v>0</v>
      </c>
      <c r="S5850">
        <v>0</v>
      </c>
      <c r="T5850">
        <v>0</v>
      </c>
      <c r="U5850">
        <v>0</v>
      </c>
      <c r="V5850">
        <v>0</v>
      </c>
      <c r="W5850">
        <v>0</v>
      </c>
      <c r="X5850">
        <v>0</v>
      </c>
      <c r="Y5850">
        <v>0</v>
      </c>
      <c r="Z5850">
        <v>0</v>
      </c>
      <c r="AA5850">
        <v>0</v>
      </c>
      <c r="AB5850">
        <v>0</v>
      </c>
      <c r="AC5850">
        <v>0</v>
      </c>
      <c r="AD5850">
        <v>0</v>
      </c>
    </row>
    <row r="5851" spans="1:30" x14ac:dyDescent="0.2">
      <c r="A5851" s="46"/>
      <c r="B5851">
        <v>25</v>
      </c>
      <c r="C5851">
        <v>0</v>
      </c>
      <c r="D5851">
        <v>0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0</v>
      </c>
      <c r="L5851">
        <v>0</v>
      </c>
      <c r="M5851">
        <v>0</v>
      </c>
      <c r="N5851">
        <v>0</v>
      </c>
      <c r="O5851">
        <v>0</v>
      </c>
      <c r="P5851">
        <v>0</v>
      </c>
      <c r="Q5851">
        <v>0</v>
      </c>
      <c r="R5851">
        <v>0</v>
      </c>
      <c r="S5851">
        <v>0</v>
      </c>
      <c r="T5851">
        <v>0</v>
      </c>
      <c r="U5851">
        <v>0</v>
      </c>
      <c r="V5851">
        <v>0</v>
      </c>
      <c r="W5851">
        <v>0</v>
      </c>
      <c r="X5851">
        <v>0</v>
      </c>
      <c r="Y5851">
        <v>0</v>
      </c>
      <c r="Z5851">
        <v>0</v>
      </c>
      <c r="AA5851">
        <v>0</v>
      </c>
      <c r="AB5851">
        <v>0</v>
      </c>
      <c r="AC5851">
        <v>0</v>
      </c>
      <c r="AD5851">
        <v>0</v>
      </c>
    </row>
    <row r="5852" spans="1:30" x14ac:dyDescent="0.2">
      <c r="A5852" s="46"/>
      <c r="B5852">
        <v>26</v>
      </c>
      <c r="C5852">
        <v>0</v>
      </c>
      <c r="D5852">
        <v>0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0</v>
      </c>
      <c r="L5852">
        <v>0</v>
      </c>
      <c r="M5852">
        <v>0</v>
      </c>
      <c r="N5852">
        <v>0</v>
      </c>
      <c r="O5852">
        <v>0</v>
      </c>
      <c r="P5852">
        <v>0</v>
      </c>
      <c r="Q5852">
        <v>0</v>
      </c>
      <c r="R5852">
        <v>0</v>
      </c>
      <c r="S5852">
        <v>0</v>
      </c>
      <c r="T5852">
        <v>0</v>
      </c>
      <c r="U5852">
        <v>0</v>
      </c>
      <c r="V5852">
        <v>0</v>
      </c>
      <c r="W5852">
        <v>0</v>
      </c>
      <c r="X5852">
        <v>0</v>
      </c>
      <c r="Y5852">
        <v>0</v>
      </c>
      <c r="Z5852">
        <v>0</v>
      </c>
      <c r="AA5852">
        <v>0</v>
      </c>
      <c r="AB5852">
        <v>0</v>
      </c>
      <c r="AC5852">
        <v>0</v>
      </c>
      <c r="AD5852">
        <v>0</v>
      </c>
    </row>
    <row r="5853" spans="1:30" x14ac:dyDescent="0.2">
      <c r="A5853" s="46"/>
      <c r="B5853">
        <v>27</v>
      </c>
      <c r="C5853">
        <v>0</v>
      </c>
      <c r="D5853">
        <v>0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0</v>
      </c>
      <c r="L5853">
        <v>0</v>
      </c>
      <c r="M5853">
        <v>0</v>
      </c>
      <c r="N5853">
        <v>0</v>
      </c>
      <c r="O5853">
        <v>0</v>
      </c>
      <c r="P5853">
        <v>0</v>
      </c>
      <c r="Q5853">
        <v>0</v>
      </c>
      <c r="R5853">
        <v>0</v>
      </c>
      <c r="S5853">
        <v>0</v>
      </c>
      <c r="T5853">
        <v>0</v>
      </c>
      <c r="U5853">
        <v>0</v>
      </c>
      <c r="V5853">
        <v>0</v>
      </c>
      <c r="W5853">
        <v>0</v>
      </c>
      <c r="X5853">
        <v>0</v>
      </c>
      <c r="Y5853">
        <v>0</v>
      </c>
      <c r="Z5853">
        <v>0</v>
      </c>
      <c r="AA5853">
        <v>0</v>
      </c>
      <c r="AB5853">
        <v>0</v>
      </c>
      <c r="AC5853">
        <v>0</v>
      </c>
      <c r="AD5853">
        <v>0</v>
      </c>
    </row>
    <row r="5854" spans="1:30" x14ac:dyDescent="0.2">
      <c r="A5854" s="46"/>
      <c r="B5854">
        <v>28</v>
      </c>
      <c r="C5854">
        <v>0</v>
      </c>
      <c r="D5854">
        <v>0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0</v>
      </c>
      <c r="L5854">
        <v>0</v>
      </c>
      <c r="M5854">
        <v>0</v>
      </c>
      <c r="N5854">
        <v>0</v>
      </c>
      <c r="O5854">
        <v>0</v>
      </c>
      <c r="P5854">
        <v>0</v>
      </c>
      <c r="Q5854">
        <v>0</v>
      </c>
      <c r="R5854">
        <v>0</v>
      </c>
      <c r="S5854">
        <v>0</v>
      </c>
      <c r="T5854">
        <v>0</v>
      </c>
      <c r="U5854">
        <v>0</v>
      </c>
      <c r="V5854">
        <v>0</v>
      </c>
      <c r="W5854">
        <v>0</v>
      </c>
      <c r="X5854">
        <v>0</v>
      </c>
      <c r="Y5854">
        <v>0</v>
      </c>
      <c r="Z5854">
        <v>0</v>
      </c>
      <c r="AA5854">
        <v>0</v>
      </c>
      <c r="AB5854">
        <v>0</v>
      </c>
      <c r="AC5854">
        <v>0</v>
      </c>
      <c r="AD5854">
        <v>0</v>
      </c>
    </row>
    <row r="5855" spans="1:30" x14ac:dyDescent="0.2">
      <c r="A5855" s="46"/>
    </row>
    <row r="5856" spans="1:30" x14ac:dyDescent="0.2">
      <c r="A5856" s="46">
        <v>196</v>
      </c>
      <c r="C5856">
        <v>1</v>
      </c>
      <c r="D5856">
        <v>2</v>
      </c>
      <c r="E5856">
        <v>3</v>
      </c>
      <c r="F5856">
        <v>4</v>
      </c>
      <c r="G5856">
        <v>5</v>
      </c>
      <c r="H5856">
        <v>6</v>
      </c>
      <c r="I5856">
        <v>7</v>
      </c>
      <c r="J5856">
        <v>8</v>
      </c>
      <c r="K5856">
        <v>9</v>
      </c>
      <c r="L5856">
        <v>10</v>
      </c>
      <c r="M5856">
        <v>11</v>
      </c>
      <c r="N5856">
        <v>12</v>
      </c>
      <c r="O5856">
        <v>13</v>
      </c>
      <c r="P5856">
        <v>14</v>
      </c>
      <c r="Q5856">
        <v>15</v>
      </c>
      <c r="R5856">
        <v>16</v>
      </c>
      <c r="S5856">
        <v>17</v>
      </c>
      <c r="T5856">
        <v>18</v>
      </c>
      <c r="U5856">
        <v>19</v>
      </c>
      <c r="V5856">
        <v>20</v>
      </c>
      <c r="W5856">
        <v>21</v>
      </c>
      <c r="X5856">
        <v>22</v>
      </c>
      <c r="Y5856">
        <v>23</v>
      </c>
      <c r="Z5856">
        <v>24</v>
      </c>
      <c r="AA5856">
        <v>25</v>
      </c>
      <c r="AB5856">
        <v>26</v>
      </c>
      <c r="AC5856">
        <v>27</v>
      </c>
      <c r="AD5856">
        <v>28</v>
      </c>
    </row>
    <row r="5857" spans="1:33" x14ac:dyDescent="0.2">
      <c r="A5857" s="46"/>
      <c r="B5857">
        <v>1</v>
      </c>
      <c r="C5857">
        <v>0</v>
      </c>
      <c r="D5857">
        <v>0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0</v>
      </c>
      <c r="L5857">
        <v>0</v>
      </c>
      <c r="M5857">
        <v>0</v>
      </c>
      <c r="N5857">
        <v>0</v>
      </c>
      <c r="O5857">
        <v>0</v>
      </c>
      <c r="P5857">
        <v>0</v>
      </c>
      <c r="Q5857">
        <v>0</v>
      </c>
      <c r="R5857">
        <v>0</v>
      </c>
      <c r="S5857">
        <v>0</v>
      </c>
      <c r="T5857">
        <v>0</v>
      </c>
      <c r="U5857">
        <v>0</v>
      </c>
      <c r="V5857">
        <v>0</v>
      </c>
      <c r="W5857">
        <v>0</v>
      </c>
      <c r="X5857">
        <v>0</v>
      </c>
      <c r="Y5857">
        <v>0</v>
      </c>
      <c r="Z5857">
        <v>0</v>
      </c>
      <c r="AA5857">
        <v>0</v>
      </c>
      <c r="AB5857">
        <v>0</v>
      </c>
      <c r="AC5857">
        <v>0</v>
      </c>
      <c r="AD5857">
        <v>0</v>
      </c>
      <c r="AG5857">
        <v>2</v>
      </c>
    </row>
    <row r="5858" spans="1:33" x14ac:dyDescent="0.2">
      <c r="A5858" s="46"/>
      <c r="B5858">
        <v>2</v>
      </c>
      <c r="C5858">
        <v>0</v>
      </c>
      <c r="D5858">
        <v>0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0</v>
      </c>
      <c r="L5858">
        <v>0</v>
      </c>
      <c r="M5858">
        <v>0</v>
      </c>
      <c r="N5858">
        <v>0</v>
      </c>
      <c r="O5858">
        <v>0</v>
      </c>
      <c r="P5858">
        <v>0</v>
      </c>
      <c r="Q5858">
        <v>0</v>
      </c>
      <c r="R5858">
        <v>0</v>
      </c>
      <c r="S5858">
        <v>0</v>
      </c>
      <c r="T5858">
        <v>0</v>
      </c>
      <c r="U5858">
        <v>0</v>
      </c>
      <c r="V5858">
        <v>0</v>
      </c>
      <c r="W5858">
        <v>0</v>
      </c>
      <c r="X5858">
        <v>0</v>
      </c>
      <c r="Y5858">
        <v>0</v>
      </c>
      <c r="Z5858">
        <v>0</v>
      </c>
      <c r="AA5858">
        <v>0</v>
      </c>
      <c r="AB5858">
        <v>0</v>
      </c>
      <c r="AC5858">
        <v>0</v>
      </c>
      <c r="AD5858">
        <v>0</v>
      </c>
    </row>
    <row r="5859" spans="1:33" x14ac:dyDescent="0.2">
      <c r="A5859" s="46"/>
      <c r="B5859">
        <v>3</v>
      </c>
      <c r="C5859">
        <v>0</v>
      </c>
      <c r="D5859">
        <v>0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0</v>
      </c>
      <c r="L5859">
        <v>0</v>
      </c>
      <c r="M5859">
        <v>0</v>
      </c>
      <c r="N5859">
        <v>0</v>
      </c>
      <c r="O5859">
        <v>0</v>
      </c>
      <c r="P5859">
        <v>0</v>
      </c>
      <c r="Q5859">
        <v>0</v>
      </c>
      <c r="R5859">
        <v>0</v>
      </c>
      <c r="S5859">
        <v>0</v>
      </c>
      <c r="T5859">
        <v>0</v>
      </c>
      <c r="U5859">
        <v>0</v>
      </c>
      <c r="V5859">
        <v>0</v>
      </c>
      <c r="W5859">
        <v>0</v>
      </c>
      <c r="X5859">
        <v>0</v>
      </c>
      <c r="Y5859">
        <v>0</v>
      </c>
      <c r="Z5859">
        <v>0</v>
      </c>
      <c r="AA5859">
        <v>0</v>
      </c>
      <c r="AB5859">
        <v>0</v>
      </c>
      <c r="AC5859">
        <v>0</v>
      </c>
      <c r="AD5859">
        <v>0</v>
      </c>
    </row>
    <row r="5860" spans="1:33" x14ac:dyDescent="0.2">
      <c r="A5860" s="46"/>
      <c r="B5860">
        <v>4</v>
      </c>
      <c r="C5860">
        <v>0</v>
      </c>
      <c r="D5860">
        <v>0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0</v>
      </c>
      <c r="L5860">
        <v>0</v>
      </c>
      <c r="M5860">
        <v>0</v>
      </c>
      <c r="N5860">
        <v>0</v>
      </c>
      <c r="O5860">
        <v>0</v>
      </c>
      <c r="P5860">
        <v>0</v>
      </c>
      <c r="Q5860">
        <v>0</v>
      </c>
      <c r="R5860">
        <v>0</v>
      </c>
      <c r="S5860">
        <v>0</v>
      </c>
      <c r="T5860">
        <v>0</v>
      </c>
      <c r="U5860">
        <v>0</v>
      </c>
      <c r="V5860">
        <v>0</v>
      </c>
      <c r="W5860">
        <v>0</v>
      </c>
      <c r="X5860">
        <v>0</v>
      </c>
      <c r="Y5860">
        <v>0</v>
      </c>
      <c r="Z5860">
        <v>0</v>
      </c>
      <c r="AA5860">
        <v>0</v>
      </c>
      <c r="AB5860">
        <v>0</v>
      </c>
      <c r="AC5860">
        <v>0</v>
      </c>
      <c r="AD5860">
        <v>0</v>
      </c>
    </row>
    <row r="5861" spans="1:33" x14ac:dyDescent="0.2">
      <c r="A5861" s="46"/>
      <c r="B5861">
        <v>5</v>
      </c>
      <c r="C5861">
        <v>0</v>
      </c>
      <c r="D5861">
        <v>0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0</v>
      </c>
      <c r="L5861">
        <v>0</v>
      </c>
      <c r="M5861">
        <v>1</v>
      </c>
      <c r="N5861">
        <v>68</v>
      </c>
      <c r="O5861">
        <v>125</v>
      </c>
      <c r="P5861">
        <v>182</v>
      </c>
      <c r="Q5861">
        <v>255</v>
      </c>
      <c r="R5861">
        <v>186</v>
      </c>
      <c r="S5861">
        <v>58</v>
      </c>
      <c r="T5861">
        <v>0</v>
      </c>
      <c r="U5861">
        <v>0</v>
      </c>
      <c r="V5861">
        <v>0</v>
      </c>
      <c r="W5861">
        <v>0</v>
      </c>
      <c r="X5861">
        <v>0</v>
      </c>
      <c r="Y5861">
        <v>0</v>
      </c>
      <c r="Z5861">
        <v>0</v>
      </c>
      <c r="AA5861">
        <v>0</v>
      </c>
      <c r="AB5861">
        <v>0</v>
      </c>
      <c r="AC5861">
        <v>0</v>
      </c>
      <c r="AD5861">
        <v>0</v>
      </c>
    </row>
    <row r="5862" spans="1:33" x14ac:dyDescent="0.2">
      <c r="A5862" s="46"/>
      <c r="B5862">
        <v>6</v>
      </c>
      <c r="C5862">
        <v>0</v>
      </c>
      <c r="D5862">
        <v>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0</v>
      </c>
      <c r="L5862">
        <v>9</v>
      </c>
      <c r="M5862">
        <v>160</v>
      </c>
      <c r="N5862">
        <v>250</v>
      </c>
      <c r="O5862">
        <v>218</v>
      </c>
      <c r="P5862">
        <v>179</v>
      </c>
      <c r="Q5862">
        <v>134</v>
      </c>
      <c r="R5862">
        <v>235</v>
      </c>
      <c r="S5862">
        <v>224</v>
      </c>
      <c r="T5862">
        <v>14</v>
      </c>
      <c r="U5862">
        <v>0</v>
      </c>
      <c r="V5862">
        <v>0</v>
      </c>
      <c r="W5862">
        <v>0</v>
      </c>
      <c r="X5862">
        <v>0</v>
      </c>
      <c r="Y5862">
        <v>0</v>
      </c>
      <c r="Z5862">
        <v>0</v>
      </c>
      <c r="AA5862">
        <v>0</v>
      </c>
      <c r="AB5862">
        <v>0</v>
      </c>
      <c r="AC5862">
        <v>0</v>
      </c>
      <c r="AD5862">
        <v>0</v>
      </c>
    </row>
    <row r="5863" spans="1:33" x14ac:dyDescent="0.2">
      <c r="A5863" s="46"/>
      <c r="B5863">
        <v>7</v>
      </c>
      <c r="C5863">
        <v>0</v>
      </c>
      <c r="D5863">
        <v>0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0</v>
      </c>
      <c r="L5863">
        <v>63</v>
      </c>
      <c r="M5863">
        <v>124</v>
      </c>
      <c r="N5863">
        <v>43</v>
      </c>
      <c r="O5863">
        <v>0</v>
      </c>
      <c r="P5863">
        <v>0</v>
      </c>
      <c r="Q5863">
        <v>0</v>
      </c>
      <c r="R5863">
        <v>98</v>
      </c>
      <c r="S5863">
        <v>254</v>
      </c>
      <c r="T5863">
        <v>37</v>
      </c>
      <c r="U5863">
        <v>0</v>
      </c>
      <c r="V5863">
        <v>0</v>
      </c>
      <c r="W5863">
        <v>0</v>
      </c>
      <c r="X5863">
        <v>0</v>
      </c>
      <c r="Y5863">
        <v>0</v>
      </c>
      <c r="Z5863">
        <v>0</v>
      </c>
      <c r="AA5863">
        <v>0</v>
      </c>
      <c r="AB5863">
        <v>0</v>
      </c>
      <c r="AC5863">
        <v>0</v>
      </c>
      <c r="AD5863">
        <v>0</v>
      </c>
    </row>
    <row r="5864" spans="1:33" x14ac:dyDescent="0.2">
      <c r="A5864" s="46"/>
      <c r="B5864">
        <v>8</v>
      </c>
      <c r="C5864">
        <v>0</v>
      </c>
      <c r="D5864">
        <v>0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0</v>
      </c>
      <c r="L5864">
        <v>0</v>
      </c>
      <c r="M5864">
        <v>0</v>
      </c>
      <c r="N5864">
        <v>0</v>
      </c>
      <c r="O5864">
        <v>0</v>
      </c>
      <c r="P5864">
        <v>0</v>
      </c>
      <c r="Q5864">
        <v>0</v>
      </c>
      <c r="R5864">
        <v>158</v>
      </c>
      <c r="S5864">
        <v>220</v>
      </c>
      <c r="T5864">
        <v>11</v>
      </c>
      <c r="U5864">
        <v>0</v>
      </c>
      <c r="V5864">
        <v>0</v>
      </c>
      <c r="W5864">
        <v>0</v>
      </c>
      <c r="X5864">
        <v>0</v>
      </c>
      <c r="Y5864">
        <v>0</v>
      </c>
      <c r="Z5864">
        <v>0</v>
      </c>
      <c r="AA5864">
        <v>0</v>
      </c>
      <c r="AB5864">
        <v>0</v>
      </c>
      <c r="AC5864">
        <v>0</v>
      </c>
      <c r="AD5864">
        <v>0</v>
      </c>
    </row>
    <row r="5865" spans="1:33" x14ac:dyDescent="0.2">
      <c r="A5865" s="46"/>
      <c r="B5865">
        <v>9</v>
      </c>
      <c r="C5865">
        <v>0</v>
      </c>
      <c r="D5865">
        <v>0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0</v>
      </c>
      <c r="L5865">
        <v>0</v>
      </c>
      <c r="M5865">
        <v>0</v>
      </c>
      <c r="N5865">
        <v>0</v>
      </c>
      <c r="O5865">
        <v>0</v>
      </c>
      <c r="P5865">
        <v>0</v>
      </c>
      <c r="Q5865">
        <v>0</v>
      </c>
      <c r="R5865">
        <v>209</v>
      </c>
      <c r="S5865">
        <v>201</v>
      </c>
      <c r="T5865">
        <v>0</v>
      </c>
      <c r="U5865">
        <v>0</v>
      </c>
      <c r="V5865">
        <v>0</v>
      </c>
      <c r="W5865">
        <v>0</v>
      </c>
      <c r="X5865">
        <v>0</v>
      </c>
      <c r="Y5865">
        <v>0</v>
      </c>
      <c r="Z5865">
        <v>0</v>
      </c>
      <c r="AA5865">
        <v>0</v>
      </c>
      <c r="AB5865">
        <v>0</v>
      </c>
      <c r="AC5865">
        <v>0</v>
      </c>
      <c r="AD5865">
        <v>0</v>
      </c>
    </row>
    <row r="5866" spans="1:33" x14ac:dyDescent="0.2">
      <c r="A5866" s="46"/>
      <c r="B5866">
        <v>10</v>
      </c>
      <c r="C5866">
        <v>0</v>
      </c>
      <c r="D5866">
        <v>0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0</v>
      </c>
      <c r="L5866">
        <v>0</v>
      </c>
      <c r="M5866">
        <v>0</v>
      </c>
      <c r="N5866">
        <v>0</v>
      </c>
      <c r="O5866">
        <v>0</v>
      </c>
      <c r="P5866">
        <v>0</v>
      </c>
      <c r="Q5866">
        <v>29</v>
      </c>
      <c r="R5866">
        <v>243</v>
      </c>
      <c r="S5866">
        <v>89</v>
      </c>
      <c r="T5866">
        <v>0</v>
      </c>
      <c r="U5866">
        <v>0</v>
      </c>
      <c r="V5866">
        <v>0</v>
      </c>
      <c r="W5866">
        <v>0</v>
      </c>
      <c r="X5866">
        <v>0</v>
      </c>
      <c r="Y5866">
        <v>0</v>
      </c>
      <c r="Z5866">
        <v>0</v>
      </c>
      <c r="AA5866">
        <v>0</v>
      </c>
      <c r="AB5866">
        <v>0</v>
      </c>
      <c r="AC5866">
        <v>0</v>
      </c>
      <c r="AD5866">
        <v>0</v>
      </c>
    </row>
    <row r="5867" spans="1:33" x14ac:dyDescent="0.2">
      <c r="A5867" s="46"/>
      <c r="B5867">
        <v>11</v>
      </c>
      <c r="C5867">
        <v>0</v>
      </c>
      <c r="D5867">
        <v>0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0</v>
      </c>
      <c r="L5867">
        <v>0</v>
      </c>
      <c r="M5867">
        <v>0</v>
      </c>
      <c r="N5867">
        <v>0</v>
      </c>
      <c r="O5867">
        <v>0</v>
      </c>
      <c r="P5867">
        <v>0</v>
      </c>
      <c r="Q5867">
        <v>112</v>
      </c>
      <c r="R5867">
        <v>254</v>
      </c>
      <c r="S5867">
        <v>41</v>
      </c>
      <c r="T5867">
        <v>0</v>
      </c>
      <c r="U5867">
        <v>0</v>
      </c>
      <c r="V5867">
        <v>0</v>
      </c>
      <c r="W5867">
        <v>0</v>
      </c>
      <c r="X5867">
        <v>0</v>
      </c>
      <c r="Y5867">
        <v>0</v>
      </c>
      <c r="Z5867">
        <v>0</v>
      </c>
      <c r="AA5867">
        <v>0</v>
      </c>
      <c r="AB5867">
        <v>0</v>
      </c>
      <c r="AC5867">
        <v>0</v>
      </c>
      <c r="AD5867">
        <v>0</v>
      </c>
    </row>
    <row r="5868" spans="1:33" x14ac:dyDescent="0.2">
      <c r="A5868" s="46"/>
      <c r="B5868">
        <v>12</v>
      </c>
      <c r="C5868">
        <v>0</v>
      </c>
      <c r="D5868">
        <v>0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0</v>
      </c>
      <c r="L5868">
        <v>0</v>
      </c>
      <c r="M5868">
        <v>0</v>
      </c>
      <c r="N5868">
        <v>0</v>
      </c>
      <c r="O5868">
        <v>0</v>
      </c>
      <c r="P5868">
        <v>0</v>
      </c>
      <c r="Q5868">
        <v>204</v>
      </c>
      <c r="R5868">
        <v>210</v>
      </c>
      <c r="S5868">
        <v>9</v>
      </c>
      <c r="T5868">
        <v>0</v>
      </c>
      <c r="U5868">
        <v>0</v>
      </c>
      <c r="V5868">
        <v>0</v>
      </c>
      <c r="W5868">
        <v>0</v>
      </c>
      <c r="X5868">
        <v>0</v>
      </c>
      <c r="Y5868">
        <v>0</v>
      </c>
      <c r="Z5868">
        <v>0</v>
      </c>
      <c r="AA5868">
        <v>0</v>
      </c>
      <c r="AB5868">
        <v>0</v>
      </c>
      <c r="AC5868">
        <v>0</v>
      </c>
      <c r="AD5868">
        <v>0</v>
      </c>
    </row>
    <row r="5869" spans="1:33" x14ac:dyDescent="0.2">
      <c r="A5869" s="46"/>
      <c r="B5869">
        <v>13</v>
      </c>
      <c r="C5869">
        <v>0</v>
      </c>
      <c r="D5869">
        <v>0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0</v>
      </c>
      <c r="L5869">
        <v>0</v>
      </c>
      <c r="M5869">
        <v>0</v>
      </c>
      <c r="N5869">
        <v>0</v>
      </c>
      <c r="O5869">
        <v>0</v>
      </c>
      <c r="P5869">
        <v>67</v>
      </c>
      <c r="Q5869">
        <v>244</v>
      </c>
      <c r="R5869">
        <v>89</v>
      </c>
      <c r="S5869">
        <v>0</v>
      </c>
      <c r="T5869">
        <v>0</v>
      </c>
      <c r="U5869">
        <v>0</v>
      </c>
      <c r="V5869">
        <v>0</v>
      </c>
      <c r="W5869">
        <v>0</v>
      </c>
      <c r="X5869">
        <v>0</v>
      </c>
      <c r="Y5869">
        <v>0</v>
      </c>
      <c r="Z5869">
        <v>0</v>
      </c>
      <c r="AA5869">
        <v>0</v>
      </c>
      <c r="AB5869">
        <v>0</v>
      </c>
      <c r="AC5869">
        <v>0</v>
      </c>
      <c r="AD5869">
        <v>0</v>
      </c>
    </row>
    <row r="5870" spans="1:33" x14ac:dyDescent="0.2">
      <c r="A5870" s="46"/>
      <c r="B5870">
        <v>14</v>
      </c>
      <c r="C5870">
        <v>0</v>
      </c>
      <c r="D5870">
        <v>0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0</v>
      </c>
      <c r="L5870">
        <v>0</v>
      </c>
      <c r="M5870">
        <v>0</v>
      </c>
      <c r="N5870">
        <v>0</v>
      </c>
      <c r="O5870">
        <v>0</v>
      </c>
      <c r="P5870">
        <v>158</v>
      </c>
      <c r="Q5870">
        <v>247</v>
      </c>
      <c r="R5870">
        <v>38</v>
      </c>
      <c r="S5870">
        <v>0</v>
      </c>
      <c r="T5870">
        <v>0</v>
      </c>
      <c r="U5870">
        <v>0</v>
      </c>
      <c r="V5870">
        <v>0</v>
      </c>
      <c r="W5870">
        <v>0</v>
      </c>
      <c r="X5870">
        <v>0</v>
      </c>
      <c r="Y5870">
        <v>0</v>
      </c>
      <c r="Z5870">
        <v>0</v>
      </c>
      <c r="AA5870">
        <v>0</v>
      </c>
      <c r="AB5870">
        <v>0</v>
      </c>
      <c r="AC5870">
        <v>0</v>
      </c>
      <c r="AD5870">
        <v>0</v>
      </c>
    </row>
    <row r="5871" spans="1:33" x14ac:dyDescent="0.2">
      <c r="A5871" s="46"/>
      <c r="B5871">
        <v>15</v>
      </c>
      <c r="C5871">
        <v>0</v>
      </c>
      <c r="D5871">
        <v>0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0</v>
      </c>
      <c r="L5871">
        <v>0</v>
      </c>
      <c r="M5871">
        <v>0</v>
      </c>
      <c r="N5871">
        <v>0</v>
      </c>
      <c r="O5871">
        <v>15</v>
      </c>
      <c r="P5871">
        <v>227</v>
      </c>
      <c r="Q5871">
        <v>173</v>
      </c>
      <c r="R5871">
        <v>0</v>
      </c>
      <c r="S5871">
        <v>0</v>
      </c>
      <c r="T5871">
        <v>0</v>
      </c>
      <c r="U5871">
        <v>0</v>
      </c>
      <c r="V5871">
        <v>0</v>
      </c>
      <c r="W5871">
        <v>0</v>
      </c>
      <c r="X5871">
        <v>0</v>
      </c>
      <c r="Y5871">
        <v>0</v>
      </c>
      <c r="Z5871">
        <v>0</v>
      </c>
      <c r="AA5871">
        <v>0</v>
      </c>
      <c r="AB5871">
        <v>0</v>
      </c>
      <c r="AC5871">
        <v>0</v>
      </c>
      <c r="AD5871">
        <v>0</v>
      </c>
    </row>
    <row r="5872" spans="1:33" x14ac:dyDescent="0.2">
      <c r="A5872" s="46"/>
      <c r="B5872">
        <v>16</v>
      </c>
      <c r="C5872">
        <v>0</v>
      </c>
      <c r="D5872">
        <v>0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0</v>
      </c>
      <c r="L5872">
        <v>0</v>
      </c>
      <c r="M5872">
        <v>0</v>
      </c>
      <c r="N5872">
        <v>0</v>
      </c>
      <c r="O5872">
        <v>74</v>
      </c>
      <c r="P5872">
        <v>254</v>
      </c>
      <c r="Q5872">
        <v>62</v>
      </c>
      <c r="R5872">
        <v>0</v>
      </c>
      <c r="S5872">
        <v>0</v>
      </c>
      <c r="T5872">
        <v>0</v>
      </c>
      <c r="U5872">
        <v>0</v>
      </c>
      <c r="V5872">
        <v>0</v>
      </c>
      <c r="W5872">
        <v>0</v>
      </c>
      <c r="X5872">
        <v>0</v>
      </c>
      <c r="Y5872">
        <v>0</v>
      </c>
      <c r="Z5872">
        <v>0</v>
      </c>
      <c r="AA5872">
        <v>0</v>
      </c>
      <c r="AB5872">
        <v>0</v>
      </c>
      <c r="AC5872">
        <v>0</v>
      </c>
      <c r="AD5872">
        <v>0</v>
      </c>
    </row>
    <row r="5873" spans="1:33" x14ac:dyDescent="0.2">
      <c r="A5873" s="46"/>
      <c r="B5873">
        <v>17</v>
      </c>
      <c r="C5873">
        <v>0</v>
      </c>
      <c r="D5873">
        <v>0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0</v>
      </c>
      <c r="L5873">
        <v>0</v>
      </c>
      <c r="M5873">
        <v>0</v>
      </c>
      <c r="N5873">
        <v>0</v>
      </c>
      <c r="O5873">
        <v>185</v>
      </c>
      <c r="P5873">
        <v>236</v>
      </c>
      <c r="Q5873">
        <v>23</v>
      </c>
      <c r="R5873">
        <v>0</v>
      </c>
      <c r="S5873">
        <v>0</v>
      </c>
      <c r="T5873">
        <v>0</v>
      </c>
      <c r="U5873">
        <v>0</v>
      </c>
      <c r="V5873">
        <v>0</v>
      </c>
      <c r="W5873">
        <v>0</v>
      </c>
      <c r="X5873">
        <v>0</v>
      </c>
      <c r="Y5873">
        <v>0</v>
      </c>
      <c r="Z5873">
        <v>0</v>
      </c>
      <c r="AA5873">
        <v>0</v>
      </c>
      <c r="AB5873">
        <v>0</v>
      </c>
      <c r="AC5873">
        <v>0</v>
      </c>
      <c r="AD5873">
        <v>0</v>
      </c>
    </row>
    <row r="5874" spans="1:33" x14ac:dyDescent="0.2">
      <c r="A5874" s="46"/>
      <c r="B5874">
        <v>18</v>
      </c>
      <c r="C5874">
        <v>0</v>
      </c>
      <c r="D5874">
        <v>0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0</v>
      </c>
      <c r="L5874">
        <v>0</v>
      </c>
      <c r="M5874">
        <v>0</v>
      </c>
      <c r="N5874">
        <v>42</v>
      </c>
      <c r="O5874">
        <v>247</v>
      </c>
      <c r="P5874">
        <v>173</v>
      </c>
      <c r="Q5874">
        <v>0</v>
      </c>
      <c r="R5874">
        <v>29</v>
      </c>
      <c r="S5874">
        <v>48</v>
      </c>
      <c r="T5874">
        <v>0</v>
      </c>
      <c r="U5874">
        <v>0</v>
      </c>
      <c r="V5874">
        <v>0</v>
      </c>
      <c r="W5874">
        <v>0</v>
      </c>
      <c r="X5874">
        <v>0</v>
      </c>
      <c r="Y5874">
        <v>0</v>
      </c>
      <c r="Z5874">
        <v>0</v>
      </c>
      <c r="AA5874">
        <v>0</v>
      </c>
      <c r="AB5874">
        <v>0</v>
      </c>
      <c r="AC5874">
        <v>0</v>
      </c>
      <c r="AD5874">
        <v>0</v>
      </c>
    </row>
    <row r="5875" spans="1:33" x14ac:dyDescent="0.2">
      <c r="A5875" s="46"/>
      <c r="B5875">
        <v>19</v>
      </c>
      <c r="C5875">
        <v>0</v>
      </c>
      <c r="D5875">
        <v>0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0</v>
      </c>
      <c r="L5875">
        <v>0</v>
      </c>
      <c r="M5875">
        <v>0</v>
      </c>
      <c r="N5875">
        <v>109</v>
      </c>
      <c r="O5875">
        <v>254</v>
      </c>
      <c r="P5875">
        <v>62</v>
      </c>
      <c r="Q5875">
        <v>91</v>
      </c>
      <c r="R5875">
        <v>227</v>
      </c>
      <c r="S5875">
        <v>249</v>
      </c>
      <c r="T5875">
        <v>54</v>
      </c>
      <c r="U5875">
        <v>0</v>
      </c>
      <c r="V5875">
        <v>0</v>
      </c>
      <c r="W5875">
        <v>0</v>
      </c>
      <c r="X5875">
        <v>0</v>
      </c>
      <c r="Y5875">
        <v>0</v>
      </c>
      <c r="Z5875">
        <v>0</v>
      </c>
      <c r="AA5875">
        <v>0</v>
      </c>
      <c r="AB5875">
        <v>0</v>
      </c>
      <c r="AC5875">
        <v>0</v>
      </c>
      <c r="AD5875">
        <v>0</v>
      </c>
    </row>
    <row r="5876" spans="1:33" x14ac:dyDescent="0.2">
      <c r="A5876" s="46"/>
      <c r="B5876">
        <v>20</v>
      </c>
      <c r="C5876">
        <v>0</v>
      </c>
      <c r="D5876">
        <v>0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0</v>
      </c>
      <c r="L5876">
        <v>0</v>
      </c>
      <c r="M5876">
        <v>0</v>
      </c>
      <c r="N5876">
        <v>185</v>
      </c>
      <c r="O5876">
        <v>254</v>
      </c>
      <c r="P5876">
        <v>210</v>
      </c>
      <c r="Q5876">
        <v>250</v>
      </c>
      <c r="R5876">
        <v>157</v>
      </c>
      <c r="S5876">
        <v>229</v>
      </c>
      <c r="T5876">
        <v>227</v>
      </c>
      <c r="U5876">
        <v>78</v>
      </c>
      <c r="V5876">
        <v>67</v>
      </c>
      <c r="W5876">
        <v>142</v>
      </c>
      <c r="X5876">
        <v>209</v>
      </c>
      <c r="Y5876">
        <v>11</v>
      </c>
      <c r="Z5876">
        <v>0</v>
      </c>
      <c r="AA5876">
        <v>0</v>
      </c>
      <c r="AB5876">
        <v>0</v>
      </c>
      <c r="AC5876">
        <v>0</v>
      </c>
      <c r="AD5876">
        <v>0</v>
      </c>
    </row>
    <row r="5877" spans="1:33" x14ac:dyDescent="0.2">
      <c r="A5877" s="46"/>
      <c r="B5877">
        <v>21</v>
      </c>
      <c r="C5877">
        <v>0</v>
      </c>
      <c r="D5877">
        <v>0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0</v>
      </c>
      <c r="L5877">
        <v>0</v>
      </c>
      <c r="M5877">
        <v>0</v>
      </c>
      <c r="N5877">
        <v>192</v>
      </c>
      <c r="O5877">
        <v>254</v>
      </c>
      <c r="P5877">
        <v>254</v>
      </c>
      <c r="Q5877">
        <v>90</v>
      </c>
      <c r="R5877">
        <v>3</v>
      </c>
      <c r="S5877">
        <v>56</v>
      </c>
      <c r="T5877">
        <v>231</v>
      </c>
      <c r="U5877">
        <v>254</v>
      </c>
      <c r="V5877">
        <v>254</v>
      </c>
      <c r="W5877">
        <v>236</v>
      </c>
      <c r="X5877">
        <v>80</v>
      </c>
      <c r="Y5877">
        <v>0</v>
      </c>
      <c r="Z5877">
        <v>0</v>
      </c>
      <c r="AA5877">
        <v>0</v>
      </c>
      <c r="AB5877">
        <v>0</v>
      </c>
      <c r="AC5877">
        <v>0</v>
      </c>
      <c r="AD5877">
        <v>0</v>
      </c>
    </row>
    <row r="5878" spans="1:33" x14ac:dyDescent="0.2">
      <c r="A5878" s="46"/>
      <c r="B5878">
        <v>22</v>
      </c>
      <c r="C5878">
        <v>0</v>
      </c>
      <c r="D5878">
        <v>0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0</v>
      </c>
      <c r="L5878">
        <v>0</v>
      </c>
      <c r="M5878">
        <v>14</v>
      </c>
      <c r="N5878">
        <v>230</v>
      </c>
      <c r="O5878">
        <v>254</v>
      </c>
      <c r="P5878">
        <v>145</v>
      </c>
      <c r="Q5878">
        <v>3</v>
      </c>
      <c r="R5878">
        <v>0</v>
      </c>
      <c r="S5878">
        <v>0</v>
      </c>
      <c r="T5878">
        <v>11</v>
      </c>
      <c r="U5878">
        <v>30</v>
      </c>
      <c r="V5878">
        <v>96</v>
      </c>
      <c r="W5878">
        <v>17</v>
      </c>
      <c r="X5878">
        <v>0</v>
      </c>
      <c r="Y5878">
        <v>0</v>
      </c>
      <c r="Z5878">
        <v>0</v>
      </c>
      <c r="AA5878">
        <v>0</v>
      </c>
      <c r="AB5878">
        <v>0</v>
      </c>
      <c r="AC5878">
        <v>0</v>
      </c>
      <c r="AD5878">
        <v>0</v>
      </c>
    </row>
    <row r="5879" spans="1:33" x14ac:dyDescent="0.2">
      <c r="A5879" s="46"/>
      <c r="B5879">
        <v>23</v>
      </c>
      <c r="C5879">
        <v>0</v>
      </c>
      <c r="D5879">
        <v>0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0</v>
      </c>
      <c r="L5879">
        <v>0</v>
      </c>
      <c r="M5879">
        <v>75</v>
      </c>
      <c r="N5879">
        <v>254</v>
      </c>
      <c r="O5879">
        <v>235</v>
      </c>
      <c r="P5879">
        <v>20</v>
      </c>
      <c r="Q5879">
        <v>0</v>
      </c>
      <c r="R5879">
        <v>0</v>
      </c>
      <c r="S5879">
        <v>0</v>
      </c>
      <c r="T5879">
        <v>0</v>
      </c>
      <c r="U5879">
        <v>0</v>
      </c>
      <c r="V5879">
        <v>0</v>
      </c>
      <c r="W5879">
        <v>0</v>
      </c>
      <c r="X5879">
        <v>0</v>
      </c>
      <c r="Y5879">
        <v>0</v>
      </c>
      <c r="Z5879">
        <v>0</v>
      </c>
      <c r="AA5879">
        <v>0</v>
      </c>
      <c r="AB5879">
        <v>0</v>
      </c>
      <c r="AC5879">
        <v>0</v>
      </c>
      <c r="AD5879">
        <v>0</v>
      </c>
    </row>
    <row r="5880" spans="1:33" x14ac:dyDescent="0.2">
      <c r="A5880" s="46"/>
      <c r="B5880">
        <v>24</v>
      </c>
      <c r="C5880">
        <v>0</v>
      </c>
      <c r="D5880">
        <v>0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0</v>
      </c>
      <c r="L5880">
        <v>0</v>
      </c>
      <c r="M5880">
        <v>43</v>
      </c>
      <c r="N5880">
        <v>233</v>
      </c>
      <c r="O5880">
        <v>88</v>
      </c>
      <c r="P5880">
        <v>0</v>
      </c>
      <c r="Q5880">
        <v>0</v>
      </c>
      <c r="R5880">
        <v>0</v>
      </c>
      <c r="S5880">
        <v>0</v>
      </c>
      <c r="T5880">
        <v>0</v>
      </c>
      <c r="U5880">
        <v>0</v>
      </c>
      <c r="V5880">
        <v>0</v>
      </c>
      <c r="W5880">
        <v>0</v>
      </c>
      <c r="X5880">
        <v>0</v>
      </c>
      <c r="Y5880">
        <v>0</v>
      </c>
      <c r="Z5880">
        <v>0</v>
      </c>
      <c r="AA5880">
        <v>0</v>
      </c>
      <c r="AB5880">
        <v>0</v>
      </c>
      <c r="AC5880">
        <v>0</v>
      </c>
      <c r="AD5880">
        <v>0</v>
      </c>
    </row>
    <row r="5881" spans="1:33" x14ac:dyDescent="0.2">
      <c r="A5881" s="46"/>
      <c r="B5881">
        <v>25</v>
      </c>
      <c r="C5881">
        <v>0</v>
      </c>
      <c r="D5881">
        <v>0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0</v>
      </c>
      <c r="L5881">
        <v>0</v>
      </c>
      <c r="M5881">
        <v>0</v>
      </c>
      <c r="N5881">
        <v>0</v>
      </c>
      <c r="O5881">
        <v>0</v>
      </c>
      <c r="P5881">
        <v>0</v>
      </c>
      <c r="Q5881">
        <v>0</v>
      </c>
      <c r="R5881">
        <v>0</v>
      </c>
      <c r="S5881">
        <v>0</v>
      </c>
      <c r="T5881">
        <v>0</v>
      </c>
      <c r="U5881">
        <v>0</v>
      </c>
      <c r="V5881">
        <v>0</v>
      </c>
      <c r="W5881">
        <v>0</v>
      </c>
      <c r="X5881">
        <v>0</v>
      </c>
      <c r="Y5881">
        <v>0</v>
      </c>
      <c r="Z5881">
        <v>0</v>
      </c>
      <c r="AA5881">
        <v>0</v>
      </c>
      <c r="AB5881">
        <v>0</v>
      </c>
      <c r="AC5881">
        <v>0</v>
      </c>
      <c r="AD5881">
        <v>0</v>
      </c>
    </row>
    <row r="5882" spans="1:33" x14ac:dyDescent="0.2">
      <c r="A5882" s="46"/>
      <c r="B5882">
        <v>26</v>
      </c>
      <c r="C5882">
        <v>0</v>
      </c>
      <c r="D5882">
        <v>0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0</v>
      </c>
      <c r="L5882">
        <v>0</v>
      </c>
      <c r="M5882">
        <v>0</v>
      </c>
      <c r="N5882">
        <v>0</v>
      </c>
      <c r="O5882">
        <v>0</v>
      </c>
      <c r="P5882">
        <v>0</v>
      </c>
      <c r="Q5882">
        <v>0</v>
      </c>
      <c r="R5882">
        <v>0</v>
      </c>
      <c r="S5882">
        <v>0</v>
      </c>
      <c r="T5882">
        <v>0</v>
      </c>
      <c r="U5882">
        <v>0</v>
      </c>
      <c r="V5882">
        <v>0</v>
      </c>
      <c r="W5882">
        <v>0</v>
      </c>
      <c r="X5882">
        <v>0</v>
      </c>
      <c r="Y5882">
        <v>0</v>
      </c>
      <c r="Z5882">
        <v>0</v>
      </c>
      <c r="AA5882">
        <v>0</v>
      </c>
      <c r="AB5882">
        <v>0</v>
      </c>
      <c r="AC5882">
        <v>0</v>
      </c>
      <c r="AD5882">
        <v>0</v>
      </c>
    </row>
    <row r="5883" spans="1:33" x14ac:dyDescent="0.2">
      <c r="A5883" s="46"/>
      <c r="B5883">
        <v>27</v>
      </c>
      <c r="C5883">
        <v>0</v>
      </c>
      <c r="D5883">
        <v>0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0</v>
      </c>
      <c r="L5883">
        <v>0</v>
      </c>
      <c r="M5883">
        <v>0</v>
      </c>
      <c r="N5883">
        <v>0</v>
      </c>
      <c r="O5883">
        <v>0</v>
      </c>
      <c r="P5883">
        <v>0</v>
      </c>
      <c r="Q5883">
        <v>0</v>
      </c>
      <c r="R5883">
        <v>0</v>
      </c>
      <c r="S5883">
        <v>0</v>
      </c>
      <c r="T5883">
        <v>0</v>
      </c>
      <c r="U5883">
        <v>0</v>
      </c>
      <c r="V5883">
        <v>0</v>
      </c>
      <c r="W5883">
        <v>0</v>
      </c>
      <c r="X5883">
        <v>0</v>
      </c>
      <c r="Y5883">
        <v>0</v>
      </c>
      <c r="Z5883">
        <v>0</v>
      </c>
      <c r="AA5883">
        <v>0</v>
      </c>
      <c r="AB5883">
        <v>0</v>
      </c>
      <c r="AC5883">
        <v>0</v>
      </c>
      <c r="AD5883">
        <v>0</v>
      </c>
    </row>
    <row r="5884" spans="1:33" x14ac:dyDescent="0.2">
      <c r="A5884" s="46"/>
      <c r="B5884">
        <v>28</v>
      </c>
      <c r="C5884">
        <v>0</v>
      </c>
      <c r="D5884">
        <v>0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0</v>
      </c>
      <c r="L5884">
        <v>0</v>
      </c>
      <c r="M5884">
        <v>0</v>
      </c>
      <c r="N5884">
        <v>0</v>
      </c>
      <c r="O5884">
        <v>0</v>
      </c>
      <c r="P5884">
        <v>0</v>
      </c>
      <c r="Q5884">
        <v>0</v>
      </c>
      <c r="R5884">
        <v>0</v>
      </c>
      <c r="S5884">
        <v>0</v>
      </c>
      <c r="T5884">
        <v>0</v>
      </c>
      <c r="U5884">
        <v>0</v>
      </c>
      <c r="V5884">
        <v>0</v>
      </c>
      <c r="W5884">
        <v>0</v>
      </c>
      <c r="X5884">
        <v>0</v>
      </c>
      <c r="Y5884">
        <v>0</v>
      </c>
      <c r="Z5884">
        <v>0</v>
      </c>
      <c r="AA5884">
        <v>0</v>
      </c>
      <c r="AB5884">
        <v>0</v>
      </c>
      <c r="AC5884">
        <v>0</v>
      </c>
      <c r="AD5884">
        <v>0</v>
      </c>
    </row>
    <row r="5885" spans="1:33" x14ac:dyDescent="0.2">
      <c r="A5885" s="46"/>
    </row>
    <row r="5886" spans="1:33" x14ac:dyDescent="0.2">
      <c r="A5886" s="46">
        <v>197</v>
      </c>
      <c r="C5886">
        <v>1</v>
      </c>
      <c r="D5886">
        <v>2</v>
      </c>
      <c r="E5886">
        <v>3</v>
      </c>
      <c r="F5886">
        <v>4</v>
      </c>
      <c r="G5886">
        <v>5</v>
      </c>
      <c r="H5886">
        <v>6</v>
      </c>
      <c r="I5886">
        <v>7</v>
      </c>
      <c r="J5886">
        <v>8</v>
      </c>
      <c r="K5886">
        <v>9</v>
      </c>
      <c r="L5886">
        <v>10</v>
      </c>
      <c r="M5886">
        <v>11</v>
      </c>
      <c r="N5886">
        <v>12</v>
      </c>
      <c r="O5886">
        <v>13</v>
      </c>
      <c r="P5886">
        <v>14</v>
      </c>
      <c r="Q5886">
        <v>15</v>
      </c>
      <c r="R5886">
        <v>16</v>
      </c>
      <c r="S5886">
        <v>17</v>
      </c>
      <c r="T5886">
        <v>18</v>
      </c>
      <c r="U5886">
        <v>19</v>
      </c>
      <c r="V5886">
        <v>20</v>
      </c>
      <c r="W5886">
        <v>21</v>
      </c>
      <c r="X5886">
        <v>22</v>
      </c>
      <c r="Y5886">
        <v>23</v>
      </c>
      <c r="Z5886">
        <v>24</v>
      </c>
      <c r="AA5886">
        <v>25</v>
      </c>
      <c r="AB5886">
        <v>26</v>
      </c>
      <c r="AC5886">
        <v>27</v>
      </c>
      <c r="AD5886">
        <v>28</v>
      </c>
    </row>
    <row r="5887" spans="1:33" x14ac:dyDescent="0.2">
      <c r="A5887" s="46"/>
      <c r="B5887">
        <v>1</v>
      </c>
      <c r="C5887">
        <v>0</v>
      </c>
      <c r="D5887">
        <v>0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0</v>
      </c>
      <c r="L5887">
        <v>0</v>
      </c>
      <c r="M5887">
        <v>0</v>
      </c>
      <c r="N5887">
        <v>0</v>
      </c>
      <c r="O5887">
        <v>0</v>
      </c>
      <c r="P5887">
        <v>0</v>
      </c>
      <c r="Q5887">
        <v>0</v>
      </c>
      <c r="R5887">
        <v>0</v>
      </c>
      <c r="S5887">
        <v>0</v>
      </c>
      <c r="T5887">
        <v>0</v>
      </c>
      <c r="U5887">
        <v>0</v>
      </c>
      <c r="V5887">
        <v>0</v>
      </c>
      <c r="W5887">
        <v>0</v>
      </c>
      <c r="X5887">
        <v>0</v>
      </c>
      <c r="Y5887">
        <v>0</v>
      </c>
      <c r="Z5887">
        <v>0</v>
      </c>
      <c r="AA5887">
        <v>0</v>
      </c>
      <c r="AB5887">
        <v>0</v>
      </c>
      <c r="AC5887">
        <v>0</v>
      </c>
      <c r="AD5887">
        <v>0</v>
      </c>
      <c r="AG5887">
        <v>3</v>
      </c>
    </row>
    <row r="5888" spans="1:33" x14ac:dyDescent="0.2">
      <c r="A5888" s="46"/>
      <c r="B5888">
        <v>2</v>
      </c>
      <c r="C5888">
        <v>0</v>
      </c>
      <c r="D5888">
        <v>0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0</v>
      </c>
      <c r="L5888">
        <v>0</v>
      </c>
      <c r="M5888">
        <v>0</v>
      </c>
      <c r="N5888">
        <v>0</v>
      </c>
      <c r="O5888">
        <v>0</v>
      </c>
      <c r="P5888">
        <v>0</v>
      </c>
      <c r="Q5888">
        <v>0</v>
      </c>
      <c r="R5888">
        <v>0</v>
      </c>
      <c r="S5888">
        <v>0</v>
      </c>
      <c r="T5888">
        <v>0</v>
      </c>
      <c r="U5888">
        <v>0</v>
      </c>
      <c r="V5888">
        <v>0</v>
      </c>
      <c r="W5888">
        <v>0</v>
      </c>
      <c r="X5888">
        <v>0</v>
      </c>
      <c r="Y5888">
        <v>0</v>
      </c>
      <c r="Z5888">
        <v>0</v>
      </c>
      <c r="AA5888">
        <v>0</v>
      </c>
      <c r="AB5888">
        <v>0</v>
      </c>
      <c r="AC5888">
        <v>0</v>
      </c>
      <c r="AD5888">
        <v>0</v>
      </c>
    </row>
    <row r="5889" spans="1:30" x14ac:dyDescent="0.2">
      <c r="A5889" s="46"/>
      <c r="B5889">
        <v>3</v>
      </c>
      <c r="C5889">
        <v>0</v>
      </c>
      <c r="D5889">
        <v>0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0</v>
      </c>
      <c r="L5889">
        <v>0</v>
      </c>
      <c r="M5889">
        <v>0</v>
      </c>
      <c r="N5889">
        <v>0</v>
      </c>
      <c r="O5889">
        <v>0</v>
      </c>
      <c r="P5889">
        <v>0</v>
      </c>
      <c r="Q5889">
        <v>0</v>
      </c>
      <c r="R5889">
        <v>0</v>
      </c>
      <c r="S5889">
        <v>0</v>
      </c>
      <c r="T5889">
        <v>0</v>
      </c>
      <c r="U5889">
        <v>0</v>
      </c>
      <c r="V5889">
        <v>0</v>
      </c>
      <c r="W5889">
        <v>0</v>
      </c>
      <c r="X5889">
        <v>0</v>
      </c>
      <c r="Y5889">
        <v>0</v>
      </c>
      <c r="Z5889">
        <v>0</v>
      </c>
      <c r="AA5889">
        <v>0</v>
      </c>
      <c r="AB5889">
        <v>0</v>
      </c>
      <c r="AC5889">
        <v>0</v>
      </c>
      <c r="AD5889">
        <v>0</v>
      </c>
    </row>
    <row r="5890" spans="1:30" x14ac:dyDescent="0.2">
      <c r="A5890" s="46"/>
      <c r="B5890">
        <v>4</v>
      </c>
      <c r="C5890">
        <v>0</v>
      </c>
      <c r="D5890">
        <v>0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0</v>
      </c>
      <c r="L5890">
        <v>0</v>
      </c>
      <c r="M5890">
        <v>0</v>
      </c>
      <c r="N5890">
        <v>0</v>
      </c>
      <c r="O5890">
        <v>0</v>
      </c>
      <c r="P5890">
        <v>0</v>
      </c>
      <c r="Q5890">
        <v>0</v>
      </c>
      <c r="R5890">
        <v>0</v>
      </c>
      <c r="S5890">
        <v>0</v>
      </c>
      <c r="T5890">
        <v>0</v>
      </c>
      <c r="U5890">
        <v>0</v>
      </c>
      <c r="V5890">
        <v>0</v>
      </c>
      <c r="W5890">
        <v>0</v>
      </c>
      <c r="X5890">
        <v>0</v>
      </c>
      <c r="Y5890">
        <v>0</v>
      </c>
      <c r="Z5890">
        <v>0</v>
      </c>
      <c r="AA5890">
        <v>0</v>
      </c>
      <c r="AB5890">
        <v>0</v>
      </c>
      <c r="AC5890">
        <v>0</v>
      </c>
      <c r="AD5890">
        <v>0</v>
      </c>
    </row>
    <row r="5891" spans="1:30" x14ac:dyDescent="0.2">
      <c r="A5891" s="46"/>
      <c r="B5891">
        <v>5</v>
      </c>
      <c r="C5891">
        <v>0</v>
      </c>
      <c r="D5891">
        <v>0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0</v>
      </c>
      <c r="L5891">
        <v>0</v>
      </c>
      <c r="M5891">
        <v>0</v>
      </c>
      <c r="N5891">
        <v>0</v>
      </c>
      <c r="O5891">
        <v>0</v>
      </c>
      <c r="P5891">
        <v>24</v>
      </c>
      <c r="Q5891">
        <v>126</v>
      </c>
      <c r="R5891">
        <v>250</v>
      </c>
      <c r="S5891">
        <v>254</v>
      </c>
      <c r="T5891">
        <v>254</v>
      </c>
      <c r="U5891">
        <v>101</v>
      </c>
      <c r="V5891">
        <v>13</v>
      </c>
      <c r="W5891">
        <v>0</v>
      </c>
      <c r="X5891">
        <v>0</v>
      </c>
      <c r="Y5891">
        <v>0</v>
      </c>
      <c r="Z5891">
        <v>0</v>
      </c>
      <c r="AA5891">
        <v>0</v>
      </c>
      <c r="AB5891">
        <v>0</v>
      </c>
      <c r="AC5891">
        <v>0</v>
      </c>
      <c r="AD5891">
        <v>0</v>
      </c>
    </row>
    <row r="5892" spans="1:30" x14ac:dyDescent="0.2">
      <c r="A5892" s="46"/>
      <c r="B5892">
        <v>6</v>
      </c>
      <c r="C5892">
        <v>0</v>
      </c>
      <c r="D5892">
        <v>0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0</v>
      </c>
      <c r="L5892">
        <v>0</v>
      </c>
      <c r="M5892">
        <v>0</v>
      </c>
      <c r="N5892">
        <v>30</v>
      </c>
      <c r="O5892">
        <v>82</v>
      </c>
      <c r="P5892">
        <v>230</v>
      </c>
      <c r="Q5892">
        <v>253</v>
      </c>
      <c r="R5892">
        <v>253</v>
      </c>
      <c r="S5892">
        <v>253</v>
      </c>
      <c r="T5892">
        <v>253</v>
      </c>
      <c r="U5892">
        <v>253</v>
      </c>
      <c r="V5892">
        <v>99</v>
      </c>
      <c r="W5892">
        <v>0</v>
      </c>
      <c r="X5892">
        <v>0</v>
      </c>
      <c r="Y5892">
        <v>0</v>
      </c>
      <c r="Z5892">
        <v>0</v>
      </c>
      <c r="AA5892">
        <v>0</v>
      </c>
      <c r="AB5892">
        <v>0</v>
      </c>
      <c r="AC5892">
        <v>0</v>
      </c>
      <c r="AD5892">
        <v>0</v>
      </c>
    </row>
    <row r="5893" spans="1:30" x14ac:dyDescent="0.2">
      <c r="A5893" s="46"/>
      <c r="B5893">
        <v>7</v>
      </c>
      <c r="C5893">
        <v>0</v>
      </c>
      <c r="D5893">
        <v>0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0</v>
      </c>
      <c r="L5893">
        <v>0</v>
      </c>
      <c r="M5893">
        <v>0</v>
      </c>
      <c r="N5893">
        <v>111</v>
      </c>
      <c r="O5893">
        <v>254</v>
      </c>
      <c r="P5893">
        <v>253</v>
      </c>
      <c r="Q5893">
        <v>253</v>
      </c>
      <c r="R5893">
        <v>253</v>
      </c>
      <c r="S5893">
        <v>253</v>
      </c>
      <c r="T5893">
        <v>253</v>
      </c>
      <c r="U5893">
        <v>253</v>
      </c>
      <c r="V5893">
        <v>99</v>
      </c>
      <c r="W5893">
        <v>0</v>
      </c>
      <c r="X5893">
        <v>0</v>
      </c>
      <c r="Y5893">
        <v>0</v>
      </c>
      <c r="Z5893">
        <v>0</v>
      </c>
      <c r="AA5893">
        <v>0</v>
      </c>
      <c r="AB5893">
        <v>0</v>
      </c>
      <c r="AC5893">
        <v>0</v>
      </c>
      <c r="AD5893">
        <v>0</v>
      </c>
    </row>
    <row r="5894" spans="1:30" x14ac:dyDescent="0.2">
      <c r="A5894" s="46"/>
      <c r="B5894">
        <v>8</v>
      </c>
      <c r="C5894">
        <v>0</v>
      </c>
      <c r="D5894">
        <v>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0</v>
      </c>
      <c r="L5894">
        <v>0</v>
      </c>
      <c r="M5894">
        <v>0</v>
      </c>
      <c r="N5894">
        <v>53</v>
      </c>
      <c r="O5894">
        <v>232</v>
      </c>
      <c r="P5894">
        <v>154</v>
      </c>
      <c r="Q5894">
        <v>121</v>
      </c>
      <c r="R5894">
        <v>94</v>
      </c>
      <c r="S5894">
        <v>253</v>
      </c>
      <c r="T5894">
        <v>253</v>
      </c>
      <c r="U5894">
        <v>253</v>
      </c>
      <c r="V5894">
        <v>99</v>
      </c>
      <c r="W5894">
        <v>0</v>
      </c>
      <c r="X5894">
        <v>0</v>
      </c>
      <c r="Y5894">
        <v>0</v>
      </c>
      <c r="Z5894">
        <v>0</v>
      </c>
      <c r="AA5894">
        <v>0</v>
      </c>
      <c r="AB5894">
        <v>0</v>
      </c>
      <c r="AC5894">
        <v>0</v>
      </c>
      <c r="AD5894">
        <v>0</v>
      </c>
    </row>
    <row r="5895" spans="1:30" x14ac:dyDescent="0.2">
      <c r="A5895" s="46"/>
      <c r="B5895">
        <v>9</v>
      </c>
      <c r="C5895">
        <v>0</v>
      </c>
      <c r="D5895">
        <v>0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0</v>
      </c>
      <c r="L5895">
        <v>0</v>
      </c>
      <c r="M5895">
        <v>0</v>
      </c>
      <c r="N5895">
        <v>0</v>
      </c>
      <c r="O5895">
        <v>0</v>
      </c>
      <c r="P5895">
        <v>0</v>
      </c>
      <c r="Q5895">
        <v>0</v>
      </c>
      <c r="R5895">
        <v>133</v>
      </c>
      <c r="S5895">
        <v>253</v>
      </c>
      <c r="T5895">
        <v>253</v>
      </c>
      <c r="U5895">
        <v>251</v>
      </c>
      <c r="V5895">
        <v>78</v>
      </c>
      <c r="W5895">
        <v>0</v>
      </c>
      <c r="X5895">
        <v>0</v>
      </c>
      <c r="Y5895">
        <v>0</v>
      </c>
      <c r="Z5895">
        <v>0</v>
      </c>
      <c r="AA5895">
        <v>0</v>
      </c>
      <c r="AB5895">
        <v>0</v>
      </c>
      <c r="AC5895">
        <v>0</v>
      </c>
      <c r="AD5895">
        <v>0</v>
      </c>
    </row>
    <row r="5896" spans="1:30" x14ac:dyDescent="0.2">
      <c r="A5896" s="46"/>
      <c r="B5896">
        <v>10</v>
      </c>
      <c r="C5896">
        <v>0</v>
      </c>
      <c r="D5896">
        <v>0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0</v>
      </c>
      <c r="L5896">
        <v>0</v>
      </c>
      <c r="M5896">
        <v>0</v>
      </c>
      <c r="N5896">
        <v>0</v>
      </c>
      <c r="O5896">
        <v>0</v>
      </c>
      <c r="P5896">
        <v>0</v>
      </c>
      <c r="Q5896">
        <v>0</v>
      </c>
      <c r="R5896">
        <v>171</v>
      </c>
      <c r="S5896">
        <v>253</v>
      </c>
      <c r="T5896">
        <v>253</v>
      </c>
      <c r="U5896">
        <v>117</v>
      </c>
      <c r="V5896">
        <v>0</v>
      </c>
      <c r="W5896">
        <v>0</v>
      </c>
      <c r="X5896">
        <v>0</v>
      </c>
      <c r="Y5896">
        <v>0</v>
      </c>
      <c r="Z5896">
        <v>0</v>
      </c>
      <c r="AA5896">
        <v>0</v>
      </c>
      <c r="AB5896">
        <v>0</v>
      </c>
      <c r="AC5896">
        <v>0</v>
      </c>
      <c r="AD5896">
        <v>0</v>
      </c>
    </row>
    <row r="5897" spans="1:30" x14ac:dyDescent="0.2">
      <c r="A5897" s="46"/>
      <c r="B5897">
        <v>11</v>
      </c>
      <c r="C5897">
        <v>0</v>
      </c>
      <c r="D5897">
        <v>0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0</v>
      </c>
      <c r="L5897">
        <v>0</v>
      </c>
      <c r="M5897">
        <v>0</v>
      </c>
      <c r="N5897">
        <v>0</v>
      </c>
      <c r="O5897">
        <v>0</v>
      </c>
      <c r="P5897">
        <v>8</v>
      </c>
      <c r="Q5897">
        <v>146</v>
      </c>
      <c r="R5897">
        <v>253</v>
      </c>
      <c r="S5897">
        <v>253</v>
      </c>
      <c r="T5897">
        <v>253</v>
      </c>
      <c r="U5897">
        <v>22</v>
      </c>
      <c r="V5897">
        <v>0</v>
      </c>
      <c r="W5897">
        <v>0</v>
      </c>
      <c r="X5897">
        <v>0</v>
      </c>
      <c r="Y5897">
        <v>0</v>
      </c>
      <c r="Z5897">
        <v>0</v>
      </c>
      <c r="AA5897">
        <v>0</v>
      </c>
      <c r="AB5897">
        <v>0</v>
      </c>
      <c r="AC5897">
        <v>0</v>
      </c>
      <c r="AD5897">
        <v>0</v>
      </c>
    </row>
    <row r="5898" spans="1:30" x14ac:dyDescent="0.2">
      <c r="A5898" s="46"/>
      <c r="B5898">
        <v>12</v>
      </c>
      <c r="C5898">
        <v>0</v>
      </c>
      <c r="D5898">
        <v>0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0</v>
      </c>
      <c r="L5898">
        <v>0</v>
      </c>
      <c r="M5898">
        <v>0</v>
      </c>
      <c r="N5898">
        <v>88</v>
      </c>
      <c r="O5898">
        <v>155</v>
      </c>
      <c r="P5898">
        <v>224</v>
      </c>
      <c r="Q5898">
        <v>253</v>
      </c>
      <c r="R5898">
        <v>253</v>
      </c>
      <c r="S5898">
        <v>253</v>
      </c>
      <c r="T5898">
        <v>253</v>
      </c>
      <c r="U5898">
        <v>109</v>
      </c>
      <c r="V5898">
        <v>0</v>
      </c>
      <c r="W5898">
        <v>0</v>
      </c>
      <c r="X5898">
        <v>0</v>
      </c>
      <c r="Y5898">
        <v>0</v>
      </c>
      <c r="Z5898">
        <v>0</v>
      </c>
      <c r="AA5898">
        <v>0</v>
      </c>
      <c r="AB5898">
        <v>0</v>
      </c>
      <c r="AC5898">
        <v>0</v>
      </c>
      <c r="AD5898">
        <v>0</v>
      </c>
    </row>
    <row r="5899" spans="1:30" x14ac:dyDescent="0.2">
      <c r="A5899" s="46"/>
      <c r="B5899">
        <v>13</v>
      </c>
      <c r="C5899">
        <v>0</v>
      </c>
      <c r="D5899">
        <v>0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0</v>
      </c>
      <c r="L5899">
        <v>0</v>
      </c>
      <c r="M5899">
        <v>92</v>
      </c>
      <c r="N5899">
        <v>245</v>
      </c>
      <c r="O5899">
        <v>255</v>
      </c>
      <c r="P5899">
        <v>253</v>
      </c>
      <c r="Q5899">
        <v>253</v>
      </c>
      <c r="R5899">
        <v>253</v>
      </c>
      <c r="S5899">
        <v>253</v>
      </c>
      <c r="T5899">
        <v>253</v>
      </c>
      <c r="U5899">
        <v>251</v>
      </c>
      <c r="V5899">
        <v>74</v>
      </c>
      <c r="W5899">
        <v>0</v>
      </c>
      <c r="X5899">
        <v>0</v>
      </c>
      <c r="Y5899">
        <v>0</v>
      </c>
      <c r="Z5899">
        <v>0</v>
      </c>
      <c r="AA5899">
        <v>0</v>
      </c>
      <c r="AB5899">
        <v>0</v>
      </c>
      <c r="AC5899">
        <v>0</v>
      </c>
      <c r="AD5899">
        <v>0</v>
      </c>
    </row>
    <row r="5900" spans="1:30" x14ac:dyDescent="0.2">
      <c r="A5900" s="46"/>
      <c r="B5900">
        <v>14</v>
      </c>
      <c r="C5900">
        <v>0</v>
      </c>
      <c r="D5900">
        <v>0</v>
      </c>
      <c r="E5900">
        <v>0</v>
      </c>
      <c r="F5900">
        <v>0</v>
      </c>
      <c r="G5900">
        <v>0</v>
      </c>
      <c r="H5900">
        <v>0</v>
      </c>
      <c r="I5900">
        <v>0</v>
      </c>
      <c r="J5900">
        <v>0</v>
      </c>
      <c r="K5900">
        <v>0</v>
      </c>
      <c r="L5900">
        <v>39</v>
      </c>
      <c r="M5900">
        <v>245</v>
      </c>
      <c r="N5900">
        <v>253</v>
      </c>
      <c r="O5900">
        <v>254</v>
      </c>
      <c r="P5900">
        <v>253</v>
      </c>
      <c r="Q5900">
        <v>210</v>
      </c>
      <c r="R5900">
        <v>143</v>
      </c>
      <c r="S5900">
        <v>215</v>
      </c>
      <c r="T5900">
        <v>253</v>
      </c>
      <c r="U5900">
        <v>253</v>
      </c>
      <c r="V5900">
        <v>147</v>
      </c>
      <c r="W5900">
        <v>0</v>
      </c>
      <c r="X5900">
        <v>0</v>
      </c>
      <c r="Y5900">
        <v>0</v>
      </c>
      <c r="Z5900">
        <v>0</v>
      </c>
      <c r="AA5900">
        <v>0</v>
      </c>
      <c r="AB5900">
        <v>0</v>
      </c>
      <c r="AC5900">
        <v>0</v>
      </c>
      <c r="AD5900">
        <v>0</v>
      </c>
    </row>
    <row r="5901" spans="1:30" x14ac:dyDescent="0.2">
      <c r="A5901" s="46"/>
      <c r="B5901">
        <v>15</v>
      </c>
      <c r="C5901">
        <v>0</v>
      </c>
      <c r="D5901">
        <v>0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0</v>
      </c>
      <c r="L5901">
        <v>20</v>
      </c>
      <c r="M5901">
        <v>193</v>
      </c>
      <c r="N5901">
        <v>236</v>
      </c>
      <c r="O5901">
        <v>208</v>
      </c>
      <c r="P5901">
        <v>111</v>
      </c>
      <c r="Q5901">
        <v>19</v>
      </c>
      <c r="R5901">
        <v>0</v>
      </c>
      <c r="S5901">
        <v>56</v>
      </c>
      <c r="T5901">
        <v>254</v>
      </c>
      <c r="U5901">
        <v>254</v>
      </c>
      <c r="V5901">
        <v>216</v>
      </c>
      <c r="W5901">
        <v>9</v>
      </c>
      <c r="X5901">
        <v>0</v>
      </c>
      <c r="Y5901">
        <v>0</v>
      </c>
      <c r="Z5901">
        <v>0</v>
      </c>
      <c r="AA5901">
        <v>0</v>
      </c>
      <c r="AB5901">
        <v>0</v>
      </c>
      <c r="AC5901">
        <v>0</v>
      </c>
      <c r="AD5901">
        <v>0</v>
      </c>
    </row>
    <row r="5902" spans="1:30" x14ac:dyDescent="0.2">
      <c r="A5902" s="46"/>
      <c r="B5902">
        <v>16</v>
      </c>
      <c r="C5902">
        <v>0</v>
      </c>
      <c r="D5902">
        <v>0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0</v>
      </c>
      <c r="L5902">
        <v>0</v>
      </c>
      <c r="M5902">
        <v>0</v>
      </c>
      <c r="N5902">
        <v>34</v>
      </c>
      <c r="O5902">
        <v>0</v>
      </c>
      <c r="P5902">
        <v>0</v>
      </c>
      <c r="Q5902">
        <v>0</v>
      </c>
      <c r="R5902">
        <v>0</v>
      </c>
      <c r="S5902">
        <v>56</v>
      </c>
      <c r="T5902">
        <v>253</v>
      </c>
      <c r="U5902">
        <v>253</v>
      </c>
      <c r="V5902">
        <v>253</v>
      </c>
      <c r="W5902">
        <v>66</v>
      </c>
      <c r="X5902">
        <v>0</v>
      </c>
      <c r="Y5902">
        <v>0</v>
      </c>
      <c r="Z5902">
        <v>0</v>
      </c>
      <c r="AA5902">
        <v>0</v>
      </c>
      <c r="AB5902">
        <v>0</v>
      </c>
      <c r="AC5902">
        <v>0</v>
      </c>
      <c r="AD5902">
        <v>0</v>
      </c>
    </row>
    <row r="5903" spans="1:30" x14ac:dyDescent="0.2">
      <c r="A5903" s="46"/>
      <c r="B5903">
        <v>17</v>
      </c>
      <c r="C5903">
        <v>0</v>
      </c>
      <c r="D5903">
        <v>0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0</v>
      </c>
      <c r="L5903">
        <v>0</v>
      </c>
      <c r="M5903">
        <v>0</v>
      </c>
      <c r="N5903">
        <v>0</v>
      </c>
      <c r="O5903">
        <v>0</v>
      </c>
      <c r="P5903">
        <v>0</v>
      </c>
      <c r="Q5903">
        <v>0</v>
      </c>
      <c r="R5903">
        <v>0</v>
      </c>
      <c r="S5903">
        <v>56</v>
      </c>
      <c r="T5903">
        <v>253</v>
      </c>
      <c r="U5903">
        <v>253</v>
      </c>
      <c r="V5903">
        <v>253</v>
      </c>
      <c r="W5903">
        <v>66</v>
      </c>
      <c r="X5903">
        <v>0</v>
      </c>
      <c r="Y5903">
        <v>0</v>
      </c>
      <c r="Z5903">
        <v>0</v>
      </c>
      <c r="AA5903">
        <v>0</v>
      </c>
      <c r="AB5903">
        <v>0</v>
      </c>
      <c r="AC5903">
        <v>0</v>
      </c>
      <c r="AD5903">
        <v>0</v>
      </c>
    </row>
    <row r="5904" spans="1:30" x14ac:dyDescent="0.2">
      <c r="A5904" s="46"/>
      <c r="B5904">
        <v>18</v>
      </c>
      <c r="C5904">
        <v>0</v>
      </c>
      <c r="D5904">
        <v>0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0</v>
      </c>
      <c r="L5904">
        <v>0</v>
      </c>
      <c r="M5904">
        <v>0</v>
      </c>
      <c r="N5904">
        <v>0</v>
      </c>
      <c r="O5904">
        <v>0</v>
      </c>
      <c r="P5904">
        <v>0</v>
      </c>
      <c r="Q5904">
        <v>0</v>
      </c>
      <c r="R5904">
        <v>0</v>
      </c>
      <c r="S5904">
        <v>66</v>
      </c>
      <c r="T5904">
        <v>253</v>
      </c>
      <c r="U5904">
        <v>253</v>
      </c>
      <c r="V5904">
        <v>201</v>
      </c>
      <c r="W5904">
        <v>3</v>
      </c>
      <c r="X5904">
        <v>0</v>
      </c>
      <c r="Y5904">
        <v>0</v>
      </c>
      <c r="Z5904">
        <v>0</v>
      </c>
      <c r="AA5904">
        <v>0</v>
      </c>
      <c r="AB5904">
        <v>0</v>
      </c>
      <c r="AC5904">
        <v>0</v>
      </c>
      <c r="AD5904">
        <v>0</v>
      </c>
    </row>
    <row r="5905" spans="1:33" x14ac:dyDescent="0.2">
      <c r="A5905" s="46"/>
      <c r="B5905">
        <v>19</v>
      </c>
      <c r="C5905">
        <v>0</v>
      </c>
      <c r="D5905">
        <v>0</v>
      </c>
      <c r="E5905">
        <v>0</v>
      </c>
      <c r="F5905">
        <v>0</v>
      </c>
      <c r="G5905">
        <v>22</v>
      </c>
      <c r="H5905">
        <v>27</v>
      </c>
      <c r="I5905">
        <v>0</v>
      </c>
      <c r="J5905">
        <v>0</v>
      </c>
      <c r="K5905">
        <v>0</v>
      </c>
      <c r="L5905">
        <v>0</v>
      </c>
      <c r="M5905">
        <v>0</v>
      </c>
      <c r="N5905">
        <v>0</v>
      </c>
      <c r="O5905">
        <v>0</v>
      </c>
      <c r="P5905">
        <v>0</v>
      </c>
      <c r="Q5905">
        <v>0</v>
      </c>
      <c r="R5905">
        <v>0</v>
      </c>
      <c r="S5905">
        <v>166</v>
      </c>
      <c r="T5905">
        <v>253</v>
      </c>
      <c r="U5905">
        <v>253</v>
      </c>
      <c r="V5905">
        <v>99</v>
      </c>
      <c r="W5905">
        <v>0</v>
      </c>
      <c r="X5905">
        <v>0</v>
      </c>
      <c r="Y5905">
        <v>0</v>
      </c>
      <c r="Z5905">
        <v>0</v>
      </c>
      <c r="AA5905">
        <v>0</v>
      </c>
      <c r="AB5905">
        <v>0</v>
      </c>
      <c r="AC5905">
        <v>0</v>
      </c>
      <c r="AD5905">
        <v>0</v>
      </c>
    </row>
    <row r="5906" spans="1:33" x14ac:dyDescent="0.2">
      <c r="A5906" s="46"/>
      <c r="B5906">
        <v>20</v>
      </c>
      <c r="C5906">
        <v>0</v>
      </c>
      <c r="D5906">
        <v>0</v>
      </c>
      <c r="E5906">
        <v>0</v>
      </c>
      <c r="F5906">
        <v>0</v>
      </c>
      <c r="G5906">
        <v>186</v>
      </c>
      <c r="H5906">
        <v>215</v>
      </c>
      <c r="I5906">
        <v>31</v>
      </c>
      <c r="J5906">
        <v>0</v>
      </c>
      <c r="K5906">
        <v>0</v>
      </c>
      <c r="L5906">
        <v>0</v>
      </c>
      <c r="M5906">
        <v>0</v>
      </c>
      <c r="N5906">
        <v>0</v>
      </c>
      <c r="O5906">
        <v>0</v>
      </c>
      <c r="P5906">
        <v>0</v>
      </c>
      <c r="Q5906">
        <v>0</v>
      </c>
      <c r="R5906">
        <v>105</v>
      </c>
      <c r="S5906">
        <v>235</v>
      </c>
      <c r="T5906">
        <v>253</v>
      </c>
      <c r="U5906">
        <v>206</v>
      </c>
      <c r="V5906">
        <v>22</v>
      </c>
      <c r="W5906">
        <v>0</v>
      </c>
      <c r="X5906">
        <v>0</v>
      </c>
      <c r="Y5906">
        <v>0</v>
      </c>
      <c r="Z5906">
        <v>0</v>
      </c>
      <c r="AA5906">
        <v>0</v>
      </c>
      <c r="AB5906">
        <v>0</v>
      </c>
      <c r="AC5906">
        <v>0</v>
      </c>
      <c r="AD5906">
        <v>0</v>
      </c>
    </row>
    <row r="5907" spans="1:33" x14ac:dyDescent="0.2">
      <c r="A5907" s="46"/>
      <c r="B5907">
        <v>21</v>
      </c>
      <c r="C5907">
        <v>0</v>
      </c>
      <c r="D5907">
        <v>0</v>
      </c>
      <c r="E5907">
        <v>0</v>
      </c>
      <c r="F5907">
        <v>62</v>
      </c>
      <c r="G5907">
        <v>250</v>
      </c>
      <c r="H5907">
        <v>253</v>
      </c>
      <c r="I5907">
        <v>240</v>
      </c>
      <c r="J5907">
        <v>145</v>
      </c>
      <c r="K5907">
        <v>69</v>
      </c>
      <c r="L5907">
        <v>12</v>
      </c>
      <c r="M5907">
        <v>7</v>
      </c>
      <c r="N5907">
        <v>2</v>
      </c>
      <c r="O5907">
        <v>0</v>
      </c>
      <c r="P5907">
        <v>8</v>
      </c>
      <c r="Q5907">
        <v>104</v>
      </c>
      <c r="R5907">
        <v>239</v>
      </c>
      <c r="S5907">
        <v>253</v>
      </c>
      <c r="T5907">
        <v>253</v>
      </c>
      <c r="U5907">
        <v>31</v>
      </c>
      <c r="V5907">
        <v>0</v>
      </c>
      <c r="W5907">
        <v>0</v>
      </c>
      <c r="X5907">
        <v>0</v>
      </c>
      <c r="Y5907">
        <v>0</v>
      </c>
      <c r="Z5907">
        <v>0</v>
      </c>
      <c r="AA5907">
        <v>0</v>
      </c>
      <c r="AB5907">
        <v>0</v>
      </c>
      <c r="AC5907">
        <v>0</v>
      </c>
      <c r="AD5907">
        <v>0</v>
      </c>
    </row>
    <row r="5908" spans="1:33" x14ac:dyDescent="0.2">
      <c r="A5908" s="46"/>
      <c r="B5908">
        <v>22</v>
      </c>
      <c r="C5908">
        <v>0</v>
      </c>
      <c r="D5908">
        <v>0</v>
      </c>
      <c r="E5908">
        <v>0</v>
      </c>
      <c r="F5908">
        <v>26</v>
      </c>
      <c r="G5908">
        <v>208</v>
      </c>
      <c r="H5908">
        <v>253</v>
      </c>
      <c r="I5908">
        <v>253</v>
      </c>
      <c r="J5908">
        <v>253</v>
      </c>
      <c r="K5908">
        <v>253</v>
      </c>
      <c r="L5908">
        <v>253</v>
      </c>
      <c r="M5908">
        <v>210</v>
      </c>
      <c r="N5908">
        <v>167</v>
      </c>
      <c r="O5908">
        <v>155</v>
      </c>
      <c r="P5908">
        <v>224</v>
      </c>
      <c r="Q5908">
        <v>253</v>
      </c>
      <c r="R5908">
        <v>253</v>
      </c>
      <c r="S5908">
        <v>244</v>
      </c>
      <c r="T5908">
        <v>170</v>
      </c>
      <c r="U5908">
        <v>9</v>
      </c>
      <c r="V5908">
        <v>0</v>
      </c>
      <c r="W5908">
        <v>0</v>
      </c>
      <c r="X5908">
        <v>0</v>
      </c>
      <c r="Y5908">
        <v>0</v>
      </c>
      <c r="Z5908">
        <v>0</v>
      </c>
      <c r="AA5908">
        <v>0</v>
      </c>
      <c r="AB5908">
        <v>0</v>
      </c>
      <c r="AC5908">
        <v>0</v>
      </c>
      <c r="AD5908">
        <v>0</v>
      </c>
    </row>
    <row r="5909" spans="1:33" x14ac:dyDescent="0.2">
      <c r="A5909" s="46"/>
      <c r="B5909">
        <v>23</v>
      </c>
      <c r="C5909">
        <v>0</v>
      </c>
      <c r="D5909">
        <v>0</v>
      </c>
      <c r="E5909">
        <v>0</v>
      </c>
      <c r="F5909">
        <v>0</v>
      </c>
      <c r="G5909">
        <v>26</v>
      </c>
      <c r="H5909">
        <v>178</v>
      </c>
      <c r="I5909">
        <v>253</v>
      </c>
      <c r="J5909">
        <v>253</v>
      </c>
      <c r="K5909">
        <v>253</v>
      </c>
      <c r="L5909">
        <v>253</v>
      </c>
      <c r="M5909">
        <v>253</v>
      </c>
      <c r="N5909">
        <v>253</v>
      </c>
      <c r="O5909">
        <v>254</v>
      </c>
      <c r="P5909">
        <v>253</v>
      </c>
      <c r="Q5909">
        <v>253</v>
      </c>
      <c r="R5909">
        <v>247</v>
      </c>
      <c r="S5909">
        <v>137</v>
      </c>
      <c r="T5909">
        <v>0</v>
      </c>
      <c r="U5909">
        <v>0</v>
      </c>
      <c r="V5909">
        <v>0</v>
      </c>
      <c r="W5909">
        <v>0</v>
      </c>
      <c r="X5909">
        <v>0</v>
      </c>
      <c r="Y5909">
        <v>0</v>
      </c>
      <c r="Z5909">
        <v>0</v>
      </c>
      <c r="AA5909">
        <v>0</v>
      </c>
      <c r="AB5909">
        <v>0</v>
      </c>
      <c r="AC5909">
        <v>0</v>
      </c>
      <c r="AD5909">
        <v>0</v>
      </c>
    </row>
    <row r="5910" spans="1:33" x14ac:dyDescent="0.2">
      <c r="A5910" s="46"/>
      <c r="B5910">
        <v>24</v>
      </c>
      <c r="C5910">
        <v>0</v>
      </c>
      <c r="D5910">
        <v>0</v>
      </c>
      <c r="E5910">
        <v>0</v>
      </c>
      <c r="F5910">
        <v>0</v>
      </c>
      <c r="G5910">
        <v>0</v>
      </c>
      <c r="H5910">
        <v>3</v>
      </c>
      <c r="I5910">
        <v>57</v>
      </c>
      <c r="J5910">
        <v>143</v>
      </c>
      <c r="K5910">
        <v>143</v>
      </c>
      <c r="L5910">
        <v>143</v>
      </c>
      <c r="M5910">
        <v>225</v>
      </c>
      <c r="N5910">
        <v>253</v>
      </c>
      <c r="O5910">
        <v>254</v>
      </c>
      <c r="P5910">
        <v>253</v>
      </c>
      <c r="Q5910">
        <v>161</v>
      </c>
      <c r="R5910">
        <v>83</v>
      </c>
      <c r="S5910">
        <v>0</v>
      </c>
      <c r="T5910">
        <v>0</v>
      </c>
      <c r="U5910">
        <v>0</v>
      </c>
      <c r="V5910">
        <v>0</v>
      </c>
      <c r="W5910">
        <v>0</v>
      </c>
      <c r="X5910">
        <v>0</v>
      </c>
      <c r="Y5910">
        <v>0</v>
      </c>
      <c r="Z5910">
        <v>0</v>
      </c>
      <c r="AA5910">
        <v>0</v>
      </c>
      <c r="AB5910">
        <v>0</v>
      </c>
      <c r="AC5910">
        <v>0</v>
      </c>
      <c r="AD5910">
        <v>0</v>
      </c>
    </row>
    <row r="5911" spans="1:33" x14ac:dyDescent="0.2">
      <c r="A5911" s="46"/>
      <c r="B5911">
        <v>25</v>
      </c>
      <c r="C5911">
        <v>0</v>
      </c>
      <c r="D5911">
        <v>0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0</v>
      </c>
      <c r="L5911">
        <v>0</v>
      </c>
      <c r="M5911">
        <v>0</v>
      </c>
      <c r="N5911">
        <v>0</v>
      </c>
      <c r="O5911">
        <v>0</v>
      </c>
      <c r="P5911">
        <v>0</v>
      </c>
      <c r="Q5911">
        <v>0</v>
      </c>
      <c r="R5911">
        <v>0</v>
      </c>
      <c r="S5911">
        <v>0</v>
      </c>
      <c r="T5911">
        <v>0</v>
      </c>
      <c r="U5911">
        <v>0</v>
      </c>
      <c r="V5911">
        <v>0</v>
      </c>
      <c r="W5911">
        <v>0</v>
      </c>
      <c r="X5911">
        <v>0</v>
      </c>
      <c r="Y5911">
        <v>0</v>
      </c>
      <c r="Z5911">
        <v>0</v>
      </c>
      <c r="AA5911">
        <v>0</v>
      </c>
      <c r="AB5911">
        <v>0</v>
      </c>
      <c r="AC5911">
        <v>0</v>
      </c>
      <c r="AD5911">
        <v>0</v>
      </c>
    </row>
    <row r="5912" spans="1:33" x14ac:dyDescent="0.2">
      <c r="A5912" s="46"/>
      <c r="B5912">
        <v>26</v>
      </c>
      <c r="C5912">
        <v>0</v>
      </c>
      <c r="D5912">
        <v>0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0</v>
      </c>
      <c r="L5912">
        <v>0</v>
      </c>
      <c r="M5912">
        <v>0</v>
      </c>
      <c r="N5912">
        <v>0</v>
      </c>
      <c r="O5912">
        <v>0</v>
      </c>
      <c r="P5912">
        <v>0</v>
      </c>
      <c r="Q5912">
        <v>0</v>
      </c>
      <c r="R5912">
        <v>0</v>
      </c>
      <c r="S5912">
        <v>0</v>
      </c>
      <c r="T5912">
        <v>0</v>
      </c>
      <c r="U5912">
        <v>0</v>
      </c>
      <c r="V5912">
        <v>0</v>
      </c>
      <c r="W5912">
        <v>0</v>
      </c>
      <c r="X5912">
        <v>0</v>
      </c>
      <c r="Y5912">
        <v>0</v>
      </c>
      <c r="Z5912">
        <v>0</v>
      </c>
      <c r="AA5912">
        <v>0</v>
      </c>
      <c r="AB5912">
        <v>0</v>
      </c>
      <c r="AC5912">
        <v>0</v>
      </c>
      <c r="AD5912">
        <v>0</v>
      </c>
    </row>
    <row r="5913" spans="1:33" x14ac:dyDescent="0.2">
      <c r="A5913" s="46"/>
      <c r="B5913">
        <v>27</v>
      </c>
      <c r="C5913">
        <v>0</v>
      </c>
      <c r="D5913">
        <v>0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0</v>
      </c>
      <c r="L5913">
        <v>0</v>
      </c>
      <c r="M5913">
        <v>0</v>
      </c>
      <c r="N5913">
        <v>0</v>
      </c>
      <c r="O5913">
        <v>0</v>
      </c>
      <c r="P5913">
        <v>0</v>
      </c>
      <c r="Q5913">
        <v>0</v>
      </c>
      <c r="R5913">
        <v>0</v>
      </c>
      <c r="S5913">
        <v>0</v>
      </c>
      <c r="T5913">
        <v>0</v>
      </c>
      <c r="U5913">
        <v>0</v>
      </c>
      <c r="V5913">
        <v>0</v>
      </c>
      <c r="W5913">
        <v>0</v>
      </c>
      <c r="X5913">
        <v>0</v>
      </c>
      <c r="Y5913">
        <v>0</v>
      </c>
      <c r="Z5913">
        <v>0</v>
      </c>
      <c r="AA5913">
        <v>0</v>
      </c>
      <c r="AB5913">
        <v>0</v>
      </c>
      <c r="AC5913">
        <v>0</v>
      </c>
      <c r="AD5913">
        <v>0</v>
      </c>
    </row>
    <row r="5914" spans="1:33" x14ac:dyDescent="0.2">
      <c r="A5914" s="46"/>
      <c r="B5914">
        <v>28</v>
      </c>
      <c r="C5914">
        <v>0</v>
      </c>
      <c r="D5914">
        <v>0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0</v>
      </c>
      <c r="L5914">
        <v>0</v>
      </c>
      <c r="M5914">
        <v>0</v>
      </c>
      <c r="N5914">
        <v>0</v>
      </c>
      <c r="O5914">
        <v>0</v>
      </c>
      <c r="P5914">
        <v>0</v>
      </c>
      <c r="Q5914">
        <v>0</v>
      </c>
      <c r="R5914">
        <v>0</v>
      </c>
      <c r="S5914">
        <v>0</v>
      </c>
      <c r="T5914">
        <v>0</v>
      </c>
      <c r="U5914">
        <v>0</v>
      </c>
      <c r="V5914">
        <v>0</v>
      </c>
      <c r="W5914">
        <v>0</v>
      </c>
      <c r="X5914">
        <v>0</v>
      </c>
      <c r="Y5914">
        <v>0</v>
      </c>
      <c r="Z5914">
        <v>0</v>
      </c>
      <c r="AA5914">
        <v>0</v>
      </c>
      <c r="AB5914">
        <v>0</v>
      </c>
      <c r="AC5914">
        <v>0</v>
      </c>
      <c r="AD5914">
        <v>0</v>
      </c>
    </row>
    <row r="5915" spans="1:33" x14ac:dyDescent="0.2">
      <c r="A5915" s="46"/>
    </row>
    <row r="5916" spans="1:33" x14ac:dyDescent="0.2">
      <c r="A5916" s="46">
        <v>198</v>
      </c>
      <c r="C5916">
        <v>1</v>
      </c>
      <c r="D5916">
        <v>2</v>
      </c>
      <c r="E5916">
        <v>3</v>
      </c>
      <c r="F5916">
        <v>4</v>
      </c>
      <c r="G5916">
        <v>5</v>
      </c>
      <c r="H5916">
        <v>6</v>
      </c>
      <c r="I5916">
        <v>7</v>
      </c>
      <c r="J5916">
        <v>8</v>
      </c>
      <c r="K5916">
        <v>9</v>
      </c>
      <c r="L5916">
        <v>10</v>
      </c>
      <c r="M5916">
        <v>11</v>
      </c>
      <c r="N5916">
        <v>12</v>
      </c>
      <c r="O5916">
        <v>13</v>
      </c>
      <c r="P5916">
        <v>14</v>
      </c>
      <c r="Q5916">
        <v>15</v>
      </c>
      <c r="R5916">
        <v>16</v>
      </c>
      <c r="S5916">
        <v>17</v>
      </c>
      <c r="T5916">
        <v>18</v>
      </c>
      <c r="U5916">
        <v>19</v>
      </c>
      <c r="V5916">
        <v>20</v>
      </c>
      <c r="W5916">
        <v>21</v>
      </c>
      <c r="X5916">
        <v>22</v>
      </c>
      <c r="Y5916">
        <v>23</v>
      </c>
      <c r="Z5916">
        <v>24</v>
      </c>
      <c r="AA5916">
        <v>25</v>
      </c>
      <c r="AB5916">
        <v>26</v>
      </c>
      <c r="AC5916">
        <v>27</v>
      </c>
      <c r="AD5916">
        <v>28</v>
      </c>
    </row>
    <row r="5917" spans="1:33" x14ac:dyDescent="0.2">
      <c r="A5917" s="46"/>
      <c r="B5917">
        <v>1</v>
      </c>
      <c r="C5917">
        <v>0</v>
      </c>
      <c r="D5917">
        <v>0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0</v>
      </c>
      <c r="L5917">
        <v>0</v>
      </c>
      <c r="M5917">
        <v>0</v>
      </c>
      <c r="N5917">
        <v>0</v>
      </c>
      <c r="O5917">
        <v>0</v>
      </c>
      <c r="P5917">
        <v>0</v>
      </c>
      <c r="Q5917">
        <v>0</v>
      </c>
      <c r="R5917">
        <v>0</v>
      </c>
      <c r="S5917">
        <v>0</v>
      </c>
      <c r="T5917">
        <v>0</v>
      </c>
      <c r="U5917">
        <v>0</v>
      </c>
      <c r="V5917">
        <v>0</v>
      </c>
      <c r="W5917">
        <v>0</v>
      </c>
      <c r="X5917">
        <v>0</v>
      </c>
      <c r="Y5917">
        <v>0</v>
      </c>
      <c r="Z5917">
        <v>0</v>
      </c>
      <c r="AA5917">
        <v>0</v>
      </c>
      <c r="AB5917">
        <v>0</v>
      </c>
      <c r="AC5917">
        <v>0</v>
      </c>
      <c r="AD5917">
        <v>0</v>
      </c>
      <c r="AG5917">
        <v>5</v>
      </c>
    </row>
    <row r="5918" spans="1:33" x14ac:dyDescent="0.2">
      <c r="A5918" s="46"/>
      <c r="B5918">
        <v>2</v>
      </c>
      <c r="C5918">
        <v>0</v>
      </c>
      <c r="D5918">
        <v>0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0</v>
      </c>
      <c r="L5918">
        <v>0</v>
      </c>
      <c r="M5918">
        <v>0</v>
      </c>
      <c r="N5918">
        <v>0</v>
      </c>
      <c r="O5918">
        <v>0</v>
      </c>
      <c r="P5918">
        <v>0</v>
      </c>
      <c r="Q5918">
        <v>0</v>
      </c>
      <c r="R5918">
        <v>0</v>
      </c>
      <c r="S5918">
        <v>0</v>
      </c>
      <c r="T5918">
        <v>0</v>
      </c>
      <c r="U5918">
        <v>0</v>
      </c>
      <c r="V5918">
        <v>0</v>
      </c>
      <c r="W5918">
        <v>0</v>
      </c>
      <c r="X5918">
        <v>0</v>
      </c>
      <c r="Y5918">
        <v>0</v>
      </c>
      <c r="Z5918">
        <v>0</v>
      </c>
      <c r="AA5918">
        <v>0</v>
      </c>
      <c r="AB5918">
        <v>0</v>
      </c>
      <c r="AC5918">
        <v>0</v>
      </c>
      <c r="AD5918">
        <v>0</v>
      </c>
    </row>
    <row r="5919" spans="1:33" x14ac:dyDescent="0.2">
      <c r="A5919" s="46"/>
      <c r="B5919">
        <v>3</v>
      </c>
      <c r="C5919">
        <v>0</v>
      </c>
      <c r="D5919">
        <v>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0</v>
      </c>
      <c r="L5919">
        <v>0</v>
      </c>
      <c r="M5919">
        <v>0</v>
      </c>
      <c r="N5919">
        <v>0</v>
      </c>
      <c r="O5919">
        <v>0</v>
      </c>
      <c r="P5919">
        <v>0</v>
      </c>
      <c r="Q5919">
        <v>0</v>
      </c>
      <c r="R5919">
        <v>0</v>
      </c>
      <c r="S5919">
        <v>0</v>
      </c>
      <c r="T5919">
        <v>0</v>
      </c>
      <c r="U5919">
        <v>0</v>
      </c>
      <c r="V5919">
        <v>0</v>
      </c>
      <c r="W5919">
        <v>0</v>
      </c>
      <c r="X5919">
        <v>0</v>
      </c>
      <c r="Y5919">
        <v>0</v>
      </c>
      <c r="Z5919">
        <v>0</v>
      </c>
      <c r="AA5919">
        <v>0</v>
      </c>
      <c r="AB5919">
        <v>0</v>
      </c>
      <c r="AC5919">
        <v>0</v>
      </c>
      <c r="AD5919">
        <v>0</v>
      </c>
    </row>
    <row r="5920" spans="1:33" x14ac:dyDescent="0.2">
      <c r="A5920" s="46"/>
      <c r="B5920">
        <v>4</v>
      </c>
      <c r="C5920">
        <v>0</v>
      </c>
      <c r="D5920">
        <v>0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0</v>
      </c>
      <c r="L5920">
        <v>0</v>
      </c>
      <c r="M5920">
        <v>0</v>
      </c>
      <c r="N5920">
        <v>0</v>
      </c>
      <c r="O5920">
        <v>0</v>
      </c>
      <c r="P5920">
        <v>0</v>
      </c>
      <c r="Q5920">
        <v>0</v>
      </c>
      <c r="R5920">
        <v>0</v>
      </c>
      <c r="S5920">
        <v>0</v>
      </c>
      <c r="T5920">
        <v>0</v>
      </c>
      <c r="U5920">
        <v>0</v>
      </c>
      <c r="V5920">
        <v>0</v>
      </c>
      <c r="W5920">
        <v>0</v>
      </c>
      <c r="X5920">
        <v>0</v>
      </c>
      <c r="Y5920">
        <v>0</v>
      </c>
      <c r="Z5920">
        <v>0</v>
      </c>
      <c r="AA5920">
        <v>0</v>
      </c>
      <c r="AB5920">
        <v>0</v>
      </c>
      <c r="AC5920">
        <v>0</v>
      </c>
      <c r="AD5920">
        <v>0</v>
      </c>
    </row>
    <row r="5921" spans="1:30" x14ac:dyDescent="0.2">
      <c r="A5921" s="46"/>
      <c r="B5921">
        <v>5</v>
      </c>
      <c r="C5921">
        <v>0</v>
      </c>
      <c r="D5921">
        <v>0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0</v>
      </c>
      <c r="L5921">
        <v>0</v>
      </c>
      <c r="M5921">
        <v>0</v>
      </c>
      <c r="N5921">
        <v>0</v>
      </c>
      <c r="O5921">
        <v>0</v>
      </c>
      <c r="P5921">
        <v>0</v>
      </c>
      <c r="Q5921">
        <v>4</v>
      </c>
      <c r="R5921">
        <v>39</v>
      </c>
      <c r="S5921">
        <v>39</v>
      </c>
      <c r="T5921">
        <v>39</v>
      </c>
      <c r="U5921">
        <v>29</v>
      </c>
      <c r="V5921">
        <v>0</v>
      </c>
      <c r="W5921">
        <v>251</v>
      </c>
      <c r="X5921">
        <v>138</v>
      </c>
      <c r="Y5921">
        <v>0</v>
      </c>
      <c r="Z5921">
        <v>0</v>
      </c>
      <c r="AA5921">
        <v>0</v>
      </c>
      <c r="AB5921">
        <v>0</v>
      </c>
      <c r="AC5921">
        <v>0</v>
      </c>
      <c r="AD5921">
        <v>0</v>
      </c>
    </row>
    <row r="5922" spans="1:30" x14ac:dyDescent="0.2">
      <c r="A5922" s="46"/>
      <c r="B5922">
        <v>6</v>
      </c>
      <c r="C5922">
        <v>0</v>
      </c>
      <c r="D5922">
        <v>0</v>
      </c>
      <c r="E5922">
        <v>0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0</v>
      </c>
      <c r="L5922">
        <v>0</v>
      </c>
      <c r="M5922">
        <v>0</v>
      </c>
      <c r="N5922">
        <v>0</v>
      </c>
      <c r="O5922">
        <v>0</v>
      </c>
      <c r="P5922">
        <v>28</v>
      </c>
      <c r="Q5922">
        <v>184</v>
      </c>
      <c r="R5922">
        <v>254</v>
      </c>
      <c r="S5922">
        <v>254</v>
      </c>
      <c r="T5922">
        <v>254</v>
      </c>
      <c r="U5922">
        <v>237</v>
      </c>
      <c r="V5922">
        <v>138</v>
      </c>
      <c r="W5922">
        <v>253</v>
      </c>
      <c r="X5922">
        <v>184</v>
      </c>
      <c r="Y5922">
        <v>0</v>
      </c>
      <c r="Z5922">
        <v>0</v>
      </c>
      <c r="AA5922">
        <v>0</v>
      </c>
      <c r="AB5922">
        <v>0</v>
      </c>
      <c r="AC5922">
        <v>0</v>
      </c>
      <c r="AD5922">
        <v>0</v>
      </c>
    </row>
    <row r="5923" spans="1:30" x14ac:dyDescent="0.2">
      <c r="A5923" s="46"/>
      <c r="B5923">
        <v>7</v>
      </c>
      <c r="C5923">
        <v>0</v>
      </c>
      <c r="D5923">
        <v>0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0</v>
      </c>
      <c r="L5923">
        <v>0</v>
      </c>
      <c r="M5923">
        <v>0</v>
      </c>
      <c r="N5923">
        <v>0</v>
      </c>
      <c r="O5923">
        <v>25</v>
      </c>
      <c r="P5923">
        <v>165</v>
      </c>
      <c r="Q5923">
        <v>254</v>
      </c>
      <c r="R5923">
        <v>254</v>
      </c>
      <c r="S5923">
        <v>254</v>
      </c>
      <c r="T5923">
        <v>249</v>
      </c>
      <c r="U5923">
        <v>249</v>
      </c>
      <c r="V5923">
        <v>158</v>
      </c>
      <c r="W5923">
        <v>127</v>
      </c>
      <c r="X5923">
        <v>23</v>
      </c>
      <c r="Y5923">
        <v>0</v>
      </c>
      <c r="Z5923">
        <v>0</v>
      </c>
      <c r="AA5923">
        <v>0</v>
      </c>
      <c r="AB5923">
        <v>0</v>
      </c>
      <c r="AC5923">
        <v>0</v>
      </c>
      <c r="AD5923">
        <v>0</v>
      </c>
    </row>
    <row r="5924" spans="1:30" x14ac:dyDescent="0.2">
      <c r="A5924" s="46"/>
      <c r="B5924">
        <v>8</v>
      </c>
      <c r="C5924">
        <v>0</v>
      </c>
      <c r="D5924">
        <v>0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0</v>
      </c>
      <c r="L5924">
        <v>0</v>
      </c>
      <c r="M5924">
        <v>0</v>
      </c>
      <c r="N5924">
        <v>0</v>
      </c>
      <c r="O5924">
        <v>120</v>
      </c>
      <c r="P5924">
        <v>254</v>
      </c>
      <c r="Q5924">
        <v>254</v>
      </c>
      <c r="R5924">
        <v>200</v>
      </c>
      <c r="S5924">
        <v>103</v>
      </c>
      <c r="T5924">
        <v>4</v>
      </c>
      <c r="U5924">
        <v>0</v>
      </c>
      <c r="V5924">
        <v>0</v>
      </c>
      <c r="W5924">
        <v>0</v>
      </c>
      <c r="X5924">
        <v>0</v>
      </c>
      <c r="Y5924">
        <v>0</v>
      </c>
      <c r="Z5924">
        <v>0</v>
      </c>
      <c r="AA5924">
        <v>0</v>
      </c>
      <c r="AB5924">
        <v>0</v>
      </c>
      <c r="AC5924">
        <v>0</v>
      </c>
      <c r="AD5924">
        <v>0</v>
      </c>
    </row>
    <row r="5925" spans="1:30" x14ac:dyDescent="0.2">
      <c r="A5925" s="46"/>
      <c r="B5925">
        <v>9</v>
      </c>
      <c r="C5925">
        <v>0</v>
      </c>
      <c r="D5925">
        <v>0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0</v>
      </c>
      <c r="L5925">
        <v>0</v>
      </c>
      <c r="M5925">
        <v>0</v>
      </c>
      <c r="N5925">
        <v>48</v>
      </c>
      <c r="O5925">
        <v>231</v>
      </c>
      <c r="P5925">
        <v>254</v>
      </c>
      <c r="Q5925">
        <v>248</v>
      </c>
      <c r="R5925">
        <v>59</v>
      </c>
      <c r="S5925">
        <v>0</v>
      </c>
      <c r="T5925">
        <v>0</v>
      </c>
      <c r="U5925">
        <v>0</v>
      </c>
      <c r="V5925">
        <v>0</v>
      </c>
      <c r="W5925">
        <v>0</v>
      </c>
      <c r="X5925">
        <v>0</v>
      </c>
      <c r="Y5925">
        <v>0</v>
      </c>
      <c r="Z5925">
        <v>0</v>
      </c>
      <c r="AA5925">
        <v>0</v>
      </c>
      <c r="AB5925">
        <v>0</v>
      </c>
      <c r="AC5925">
        <v>0</v>
      </c>
      <c r="AD5925">
        <v>0</v>
      </c>
    </row>
    <row r="5926" spans="1:30" x14ac:dyDescent="0.2">
      <c r="A5926" s="46"/>
      <c r="B5926">
        <v>10</v>
      </c>
      <c r="C5926">
        <v>0</v>
      </c>
      <c r="D5926">
        <v>0</v>
      </c>
      <c r="E5926">
        <v>0</v>
      </c>
      <c r="F5926">
        <v>0</v>
      </c>
      <c r="G5926">
        <v>0</v>
      </c>
      <c r="H5926">
        <v>0</v>
      </c>
      <c r="I5926">
        <v>0</v>
      </c>
      <c r="J5926">
        <v>0</v>
      </c>
      <c r="K5926">
        <v>0</v>
      </c>
      <c r="L5926">
        <v>0</v>
      </c>
      <c r="M5926">
        <v>0</v>
      </c>
      <c r="N5926">
        <v>129</v>
      </c>
      <c r="O5926">
        <v>254</v>
      </c>
      <c r="P5926">
        <v>254</v>
      </c>
      <c r="Q5926">
        <v>85</v>
      </c>
      <c r="R5926">
        <v>0</v>
      </c>
      <c r="S5926">
        <v>0</v>
      </c>
      <c r="T5926">
        <v>0</v>
      </c>
      <c r="U5926">
        <v>0</v>
      </c>
      <c r="V5926">
        <v>0</v>
      </c>
      <c r="W5926">
        <v>0</v>
      </c>
      <c r="X5926">
        <v>0</v>
      </c>
      <c r="Y5926">
        <v>0</v>
      </c>
      <c r="Z5926">
        <v>0</v>
      </c>
      <c r="AA5926">
        <v>0</v>
      </c>
      <c r="AB5926">
        <v>0</v>
      </c>
      <c r="AC5926">
        <v>0</v>
      </c>
      <c r="AD5926">
        <v>0</v>
      </c>
    </row>
    <row r="5927" spans="1:30" x14ac:dyDescent="0.2">
      <c r="A5927" s="46"/>
      <c r="B5927">
        <v>11</v>
      </c>
      <c r="C5927">
        <v>0</v>
      </c>
      <c r="D5927">
        <v>0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0</v>
      </c>
      <c r="L5927">
        <v>0</v>
      </c>
      <c r="M5927">
        <v>75</v>
      </c>
      <c r="N5927">
        <v>247</v>
      </c>
      <c r="O5927">
        <v>254</v>
      </c>
      <c r="P5927">
        <v>254</v>
      </c>
      <c r="Q5927">
        <v>62</v>
      </c>
      <c r="R5927">
        <v>50</v>
      </c>
      <c r="S5927">
        <v>31</v>
      </c>
      <c r="T5927">
        <v>0</v>
      </c>
      <c r="U5927">
        <v>0</v>
      </c>
      <c r="V5927">
        <v>0</v>
      </c>
      <c r="W5927">
        <v>0</v>
      </c>
      <c r="X5927">
        <v>0</v>
      </c>
      <c r="Y5927">
        <v>0</v>
      </c>
      <c r="Z5927">
        <v>0</v>
      </c>
      <c r="AA5927">
        <v>0</v>
      </c>
      <c r="AB5927">
        <v>0</v>
      </c>
      <c r="AC5927">
        <v>0</v>
      </c>
      <c r="AD5927">
        <v>0</v>
      </c>
    </row>
    <row r="5928" spans="1:30" x14ac:dyDescent="0.2">
      <c r="A5928" s="46"/>
      <c r="B5928">
        <v>12</v>
      </c>
      <c r="C5928">
        <v>0</v>
      </c>
      <c r="D5928">
        <v>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0</v>
      </c>
      <c r="L5928">
        <v>17</v>
      </c>
      <c r="M5928">
        <v>216</v>
      </c>
      <c r="N5928">
        <v>254</v>
      </c>
      <c r="O5928">
        <v>254</v>
      </c>
      <c r="P5928">
        <v>254</v>
      </c>
      <c r="Q5928">
        <v>254</v>
      </c>
      <c r="R5928">
        <v>254</v>
      </c>
      <c r="S5928">
        <v>232</v>
      </c>
      <c r="T5928">
        <v>83</v>
      </c>
      <c r="U5928">
        <v>0</v>
      </c>
      <c r="V5928">
        <v>0</v>
      </c>
      <c r="W5928">
        <v>0</v>
      </c>
      <c r="X5928">
        <v>0</v>
      </c>
      <c r="Y5928">
        <v>0</v>
      </c>
      <c r="Z5928">
        <v>0</v>
      </c>
      <c r="AA5928">
        <v>0</v>
      </c>
      <c r="AB5928">
        <v>0</v>
      </c>
      <c r="AC5928">
        <v>0</v>
      </c>
      <c r="AD5928">
        <v>0</v>
      </c>
    </row>
    <row r="5929" spans="1:30" x14ac:dyDescent="0.2">
      <c r="A5929" s="46"/>
      <c r="B5929">
        <v>13</v>
      </c>
      <c r="C5929">
        <v>0</v>
      </c>
      <c r="D5929">
        <v>0</v>
      </c>
      <c r="E5929">
        <v>0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  <c r="L5929">
        <v>238</v>
      </c>
      <c r="M5929">
        <v>254</v>
      </c>
      <c r="N5929">
        <v>254</v>
      </c>
      <c r="O5929">
        <v>254</v>
      </c>
      <c r="P5929">
        <v>254</v>
      </c>
      <c r="Q5929">
        <v>239</v>
      </c>
      <c r="R5929">
        <v>249</v>
      </c>
      <c r="S5929">
        <v>254</v>
      </c>
      <c r="T5929">
        <v>241</v>
      </c>
      <c r="U5929">
        <v>98</v>
      </c>
      <c r="V5929">
        <v>3</v>
      </c>
      <c r="W5929">
        <v>0</v>
      </c>
      <c r="X5929">
        <v>0</v>
      </c>
      <c r="Y5929">
        <v>0</v>
      </c>
      <c r="Z5929">
        <v>0</v>
      </c>
      <c r="AA5929">
        <v>0</v>
      </c>
      <c r="AB5929">
        <v>0</v>
      </c>
      <c r="AC5929">
        <v>0</v>
      </c>
      <c r="AD5929">
        <v>0</v>
      </c>
    </row>
    <row r="5930" spans="1:30" x14ac:dyDescent="0.2">
      <c r="A5930" s="46"/>
      <c r="B5930">
        <v>14</v>
      </c>
      <c r="C5930">
        <v>0</v>
      </c>
      <c r="D5930">
        <v>0</v>
      </c>
      <c r="E5930">
        <v>0</v>
      </c>
      <c r="F5930">
        <v>0</v>
      </c>
      <c r="G5930">
        <v>0</v>
      </c>
      <c r="H5930">
        <v>0</v>
      </c>
      <c r="I5930">
        <v>0</v>
      </c>
      <c r="J5930">
        <v>18</v>
      </c>
      <c r="K5930">
        <v>156</v>
      </c>
      <c r="L5930">
        <v>254</v>
      </c>
      <c r="M5930">
        <v>254</v>
      </c>
      <c r="N5930">
        <v>251</v>
      </c>
      <c r="O5930">
        <v>177</v>
      </c>
      <c r="P5930">
        <v>92</v>
      </c>
      <c r="Q5930">
        <v>6</v>
      </c>
      <c r="R5930">
        <v>61</v>
      </c>
      <c r="S5930">
        <v>200</v>
      </c>
      <c r="T5930">
        <v>254</v>
      </c>
      <c r="U5930">
        <v>254</v>
      </c>
      <c r="V5930">
        <v>66</v>
      </c>
      <c r="W5930">
        <v>0</v>
      </c>
      <c r="X5930">
        <v>0</v>
      </c>
      <c r="Y5930">
        <v>0</v>
      </c>
      <c r="Z5930">
        <v>0</v>
      </c>
      <c r="AA5930">
        <v>0</v>
      </c>
      <c r="AB5930">
        <v>0</v>
      </c>
      <c r="AC5930">
        <v>0</v>
      </c>
      <c r="AD5930">
        <v>0</v>
      </c>
    </row>
    <row r="5931" spans="1:30" x14ac:dyDescent="0.2">
      <c r="A5931" s="46"/>
      <c r="B5931">
        <v>15</v>
      </c>
      <c r="C5931">
        <v>0</v>
      </c>
      <c r="D5931">
        <v>0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82</v>
      </c>
      <c r="K5931">
        <v>254</v>
      </c>
      <c r="L5931">
        <v>254</v>
      </c>
      <c r="M5931">
        <v>254</v>
      </c>
      <c r="N5931">
        <v>113</v>
      </c>
      <c r="O5931">
        <v>0</v>
      </c>
      <c r="P5931">
        <v>0</v>
      </c>
      <c r="Q5931">
        <v>0</v>
      </c>
      <c r="R5931">
        <v>0</v>
      </c>
      <c r="S5931">
        <v>99</v>
      </c>
      <c r="T5931">
        <v>254</v>
      </c>
      <c r="U5931">
        <v>254</v>
      </c>
      <c r="V5931">
        <v>233</v>
      </c>
      <c r="W5931">
        <v>4</v>
      </c>
      <c r="X5931">
        <v>0</v>
      </c>
      <c r="Y5931">
        <v>0</v>
      </c>
      <c r="Z5931">
        <v>0</v>
      </c>
      <c r="AA5931">
        <v>0</v>
      </c>
      <c r="AB5931">
        <v>0</v>
      </c>
      <c r="AC5931">
        <v>0</v>
      </c>
      <c r="AD5931">
        <v>0</v>
      </c>
    </row>
    <row r="5932" spans="1:30" x14ac:dyDescent="0.2">
      <c r="A5932" s="46"/>
      <c r="B5932">
        <v>16</v>
      </c>
      <c r="C5932">
        <v>0</v>
      </c>
      <c r="D5932">
        <v>0</v>
      </c>
      <c r="E5932">
        <v>0</v>
      </c>
      <c r="F5932">
        <v>0</v>
      </c>
      <c r="G5932">
        <v>0</v>
      </c>
      <c r="H5932">
        <v>0</v>
      </c>
      <c r="I5932">
        <v>0</v>
      </c>
      <c r="J5932">
        <v>40</v>
      </c>
      <c r="K5932">
        <v>222</v>
      </c>
      <c r="L5932">
        <v>212</v>
      </c>
      <c r="M5932">
        <v>41</v>
      </c>
      <c r="N5932">
        <v>2</v>
      </c>
      <c r="O5932">
        <v>0</v>
      </c>
      <c r="P5932">
        <v>0</v>
      </c>
      <c r="Q5932">
        <v>0</v>
      </c>
      <c r="R5932">
        <v>0</v>
      </c>
      <c r="S5932">
        <v>6</v>
      </c>
      <c r="T5932">
        <v>236</v>
      </c>
      <c r="U5932">
        <v>254</v>
      </c>
      <c r="V5932">
        <v>254</v>
      </c>
      <c r="W5932">
        <v>61</v>
      </c>
      <c r="X5932">
        <v>0</v>
      </c>
      <c r="Y5932">
        <v>0</v>
      </c>
      <c r="Z5932">
        <v>0</v>
      </c>
      <c r="AA5932">
        <v>0</v>
      </c>
      <c r="AB5932">
        <v>0</v>
      </c>
      <c r="AC5932">
        <v>0</v>
      </c>
      <c r="AD5932">
        <v>0</v>
      </c>
    </row>
    <row r="5933" spans="1:30" x14ac:dyDescent="0.2">
      <c r="A5933" s="46"/>
      <c r="B5933">
        <v>17</v>
      </c>
      <c r="C5933">
        <v>0</v>
      </c>
      <c r="D5933">
        <v>0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0</v>
      </c>
      <c r="L5933">
        <v>0</v>
      </c>
      <c r="M5933">
        <v>0</v>
      </c>
      <c r="N5933">
        <v>0</v>
      </c>
      <c r="O5933">
        <v>0</v>
      </c>
      <c r="P5933">
        <v>0</v>
      </c>
      <c r="Q5933">
        <v>0</v>
      </c>
      <c r="R5933">
        <v>0</v>
      </c>
      <c r="S5933">
        <v>0</v>
      </c>
      <c r="T5933">
        <v>161</v>
      </c>
      <c r="U5933">
        <v>254</v>
      </c>
      <c r="V5933">
        <v>254</v>
      </c>
      <c r="W5933">
        <v>114</v>
      </c>
      <c r="X5933">
        <v>0</v>
      </c>
      <c r="Y5933">
        <v>0</v>
      </c>
      <c r="Z5933">
        <v>0</v>
      </c>
      <c r="AA5933">
        <v>0</v>
      </c>
      <c r="AB5933">
        <v>0</v>
      </c>
      <c r="AC5933">
        <v>0</v>
      </c>
      <c r="AD5933">
        <v>0</v>
      </c>
    </row>
    <row r="5934" spans="1:30" x14ac:dyDescent="0.2">
      <c r="A5934" s="46"/>
      <c r="B5934">
        <v>18</v>
      </c>
      <c r="C5934">
        <v>0</v>
      </c>
      <c r="D5934">
        <v>0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0</v>
      </c>
      <c r="L5934">
        <v>0</v>
      </c>
      <c r="M5934">
        <v>0</v>
      </c>
      <c r="N5934">
        <v>0</v>
      </c>
      <c r="O5934">
        <v>0</v>
      </c>
      <c r="P5934">
        <v>0</v>
      </c>
      <c r="Q5934">
        <v>0</v>
      </c>
      <c r="R5934">
        <v>0</v>
      </c>
      <c r="S5934">
        <v>0</v>
      </c>
      <c r="T5934">
        <v>245</v>
      </c>
      <c r="U5934">
        <v>254</v>
      </c>
      <c r="V5934">
        <v>254</v>
      </c>
      <c r="W5934">
        <v>114</v>
      </c>
      <c r="X5934">
        <v>0</v>
      </c>
      <c r="Y5934">
        <v>0</v>
      </c>
      <c r="Z5934">
        <v>0</v>
      </c>
      <c r="AA5934">
        <v>0</v>
      </c>
      <c r="AB5934">
        <v>0</v>
      </c>
      <c r="AC5934">
        <v>0</v>
      </c>
      <c r="AD5934">
        <v>0</v>
      </c>
    </row>
    <row r="5935" spans="1:30" x14ac:dyDescent="0.2">
      <c r="A5935" s="46"/>
      <c r="B5935">
        <v>19</v>
      </c>
      <c r="C5935">
        <v>0</v>
      </c>
      <c r="D5935">
        <v>0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0</v>
      </c>
      <c r="L5935">
        <v>0</v>
      </c>
      <c r="M5935">
        <v>0</v>
      </c>
      <c r="N5935">
        <v>0</v>
      </c>
      <c r="O5935">
        <v>0</v>
      </c>
      <c r="P5935">
        <v>0</v>
      </c>
      <c r="Q5935">
        <v>0</v>
      </c>
      <c r="R5935">
        <v>0</v>
      </c>
      <c r="S5935">
        <v>65</v>
      </c>
      <c r="T5935">
        <v>250</v>
      </c>
      <c r="U5935">
        <v>254</v>
      </c>
      <c r="V5935">
        <v>243</v>
      </c>
      <c r="W5935">
        <v>55</v>
      </c>
      <c r="X5935">
        <v>0</v>
      </c>
      <c r="Y5935">
        <v>0</v>
      </c>
      <c r="Z5935">
        <v>0</v>
      </c>
      <c r="AA5935">
        <v>0</v>
      </c>
      <c r="AB5935">
        <v>0</v>
      </c>
      <c r="AC5935">
        <v>0</v>
      </c>
      <c r="AD5935">
        <v>0</v>
      </c>
    </row>
    <row r="5936" spans="1:30" x14ac:dyDescent="0.2">
      <c r="A5936" s="46"/>
      <c r="B5936">
        <v>20</v>
      </c>
      <c r="C5936">
        <v>0</v>
      </c>
      <c r="D5936">
        <v>0</v>
      </c>
      <c r="E5936">
        <v>0</v>
      </c>
      <c r="F5936">
        <v>0</v>
      </c>
      <c r="G5936">
        <v>81</v>
      </c>
      <c r="H5936">
        <v>126</v>
      </c>
      <c r="I5936">
        <v>66</v>
      </c>
      <c r="J5936">
        <v>45</v>
      </c>
      <c r="K5936">
        <v>0</v>
      </c>
      <c r="L5936">
        <v>0</v>
      </c>
      <c r="M5936">
        <v>0</v>
      </c>
      <c r="N5936">
        <v>0</v>
      </c>
      <c r="O5936">
        <v>0</v>
      </c>
      <c r="P5936">
        <v>0</v>
      </c>
      <c r="Q5936">
        <v>6</v>
      </c>
      <c r="R5936">
        <v>137</v>
      </c>
      <c r="S5936">
        <v>239</v>
      </c>
      <c r="T5936">
        <v>254</v>
      </c>
      <c r="U5936">
        <v>255</v>
      </c>
      <c r="V5936">
        <v>77</v>
      </c>
      <c r="W5936">
        <v>0</v>
      </c>
      <c r="X5936">
        <v>0</v>
      </c>
      <c r="Y5936">
        <v>0</v>
      </c>
      <c r="Z5936">
        <v>0</v>
      </c>
      <c r="AA5936">
        <v>0</v>
      </c>
      <c r="AB5936">
        <v>0</v>
      </c>
      <c r="AC5936">
        <v>0</v>
      </c>
      <c r="AD5936">
        <v>0</v>
      </c>
    </row>
    <row r="5937" spans="1:33" x14ac:dyDescent="0.2">
      <c r="A5937" s="46"/>
      <c r="B5937">
        <v>21</v>
      </c>
      <c r="C5937">
        <v>0</v>
      </c>
      <c r="D5937">
        <v>0</v>
      </c>
      <c r="E5937">
        <v>0</v>
      </c>
      <c r="F5937">
        <v>0</v>
      </c>
      <c r="G5937">
        <v>185</v>
      </c>
      <c r="H5937">
        <v>254</v>
      </c>
      <c r="I5937">
        <v>254</v>
      </c>
      <c r="J5937">
        <v>241</v>
      </c>
      <c r="K5937">
        <v>207</v>
      </c>
      <c r="L5937">
        <v>104</v>
      </c>
      <c r="M5937">
        <v>104</v>
      </c>
      <c r="N5937">
        <v>150</v>
      </c>
      <c r="O5937">
        <v>127</v>
      </c>
      <c r="P5937">
        <v>212</v>
      </c>
      <c r="Q5937">
        <v>216</v>
      </c>
      <c r="R5937">
        <v>254</v>
      </c>
      <c r="S5937">
        <v>254</v>
      </c>
      <c r="T5937">
        <v>243</v>
      </c>
      <c r="U5937">
        <v>124</v>
      </c>
      <c r="V5937">
        <v>8</v>
      </c>
      <c r="W5937">
        <v>0</v>
      </c>
      <c r="X5937">
        <v>0</v>
      </c>
      <c r="Y5937">
        <v>0</v>
      </c>
      <c r="Z5937">
        <v>0</v>
      </c>
      <c r="AA5937">
        <v>0</v>
      </c>
      <c r="AB5937">
        <v>0</v>
      </c>
      <c r="AC5937">
        <v>0</v>
      </c>
      <c r="AD5937">
        <v>0</v>
      </c>
    </row>
    <row r="5938" spans="1:33" x14ac:dyDescent="0.2">
      <c r="A5938" s="46"/>
      <c r="B5938">
        <v>22</v>
      </c>
      <c r="C5938">
        <v>0</v>
      </c>
      <c r="D5938">
        <v>0</v>
      </c>
      <c r="E5938">
        <v>0</v>
      </c>
      <c r="F5938">
        <v>0</v>
      </c>
      <c r="G5938">
        <v>36</v>
      </c>
      <c r="H5938">
        <v>208</v>
      </c>
      <c r="I5938">
        <v>241</v>
      </c>
      <c r="J5938">
        <v>254</v>
      </c>
      <c r="K5938">
        <v>254</v>
      </c>
      <c r="L5938">
        <v>254</v>
      </c>
      <c r="M5938">
        <v>254</v>
      </c>
      <c r="N5938">
        <v>254</v>
      </c>
      <c r="O5938">
        <v>254</v>
      </c>
      <c r="P5938">
        <v>254</v>
      </c>
      <c r="Q5938">
        <v>254</v>
      </c>
      <c r="R5938">
        <v>254</v>
      </c>
      <c r="S5938">
        <v>228</v>
      </c>
      <c r="T5938">
        <v>106</v>
      </c>
      <c r="U5938">
        <v>0</v>
      </c>
      <c r="V5938">
        <v>0</v>
      </c>
      <c r="W5938">
        <v>0</v>
      </c>
      <c r="X5938">
        <v>0</v>
      </c>
      <c r="Y5938">
        <v>0</v>
      </c>
      <c r="Z5938">
        <v>0</v>
      </c>
      <c r="AA5938">
        <v>0</v>
      </c>
      <c r="AB5938">
        <v>0</v>
      </c>
      <c r="AC5938">
        <v>0</v>
      </c>
      <c r="AD5938">
        <v>0</v>
      </c>
    </row>
    <row r="5939" spans="1:33" x14ac:dyDescent="0.2">
      <c r="A5939" s="46"/>
      <c r="B5939">
        <v>23</v>
      </c>
      <c r="C5939">
        <v>0</v>
      </c>
      <c r="D5939">
        <v>0</v>
      </c>
      <c r="E5939">
        <v>0</v>
      </c>
      <c r="F5939">
        <v>0</v>
      </c>
      <c r="G5939">
        <v>0</v>
      </c>
      <c r="H5939">
        <v>0</v>
      </c>
      <c r="I5939">
        <v>64</v>
      </c>
      <c r="J5939">
        <v>184</v>
      </c>
      <c r="K5939">
        <v>187</v>
      </c>
      <c r="L5939">
        <v>254</v>
      </c>
      <c r="M5939">
        <v>254</v>
      </c>
      <c r="N5939">
        <v>254</v>
      </c>
      <c r="O5939">
        <v>254</v>
      </c>
      <c r="P5939">
        <v>198</v>
      </c>
      <c r="Q5939">
        <v>174</v>
      </c>
      <c r="R5939">
        <v>76</v>
      </c>
      <c r="S5939">
        <v>15</v>
      </c>
      <c r="T5939">
        <v>0</v>
      </c>
      <c r="U5939">
        <v>0</v>
      </c>
      <c r="V5939">
        <v>0</v>
      </c>
      <c r="W5939">
        <v>0</v>
      </c>
      <c r="X5939">
        <v>0</v>
      </c>
      <c r="Y5939">
        <v>0</v>
      </c>
      <c r="Z5939">
        <v>0</v>
      </c>
      <c r="AA5939">
        <v>0</v>
      </c>
      <c r="AB5939">
        <v>0</v>
      </c>
      <c r="AC5939">
        <v>0</v>
      </c>
      <c r="AD5939">
        <v>0</v>
      </c>
    </row>
    <row r="5940" spans="1:33" x14ac:dyDescent="0.2">
      <c r="A5940" s="46"/>
      <c r="B5940">
        <v>24</v>
      </c>
      <c r="C5940">
        <v>0</v>
      </c>
      <c r="D5940">
        <v>0</v>
      </c>
      <c r="E5940">
        <v>0</v>
      </c>
      <c r="F5940">
        <v>0</v>
      </c>
      <c r="G5940">
        <v>0</v>
      </c>
      <c r="H5940">
        <v>0</v>
      </c>
      <c r="I5940">
        <v>0</v>
      </c>
      <c r="J5940">
        <v>0</v>
      </c>
      <c r="K5940">
        <v>11</v>
      </c>
      <c r="L5940">
        <v>254</v>
      </c>
      <c r="M5940">
        <v>88</v>
      </c>
      <c r="N5940">
        <v>38</v>
      </c>
      <c r="O5940">
        <v>38</v>
      </c>
      <c r="P5940">
        <v>8</v>
      </c>
      <c r="Q5940">
        <v>0</v>
      </c>
      <c r="R5940">
        <v>0</v>
      </c>
      <c r="S5940">
        <v>0</v>
      </c>
      <c r="T5940">
        <v>0</v>
      </c>
      <c r="U5940">
        <v>0</v>
      </c>
      <c r="V5940">
        <v>0</v>
      </c>
      <c r="W5940">
        <v>0</v>
      </c>
      <c r="X5940">
        <v>0</v>
      </c>
      <c r="Y5940">
        <v>0</v>
      </c>
      <c r="Z5940">
        <v>0</v>
      </c>
      <c r="AA5940">
        <v>0</v>
      </c>
      <c r="AB5940">
        <v>0</v>
      </c>
      <c r="AC5940">
        <v>0</v>
      </c>
      <c r="AD5940">
        <v>0</v>
      </c>
    </row>
    <row r="5941" spans="1:33" x14ac:dyDescent="0.2">
      <c r="A5941" s="46"/>
      <c r="B5941">
        <v>25</v>
      </c>
      <c r="C5941">
        <v>0</v>
      </c>
      <c r="D5941">
        <v>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0</v>
      </c>
      <c r="L5941">
        <v>0</v>
      </c>
      <c r="M5941">
        <v>0</v>
      </c>
      <c r="N5941">
        <v>0</v>
      </c>
      <c r="O5941">
        <v>0</v>
      </c>
      <c r="P5941">
        <v>0</v>
      </c>
      <c r="Q5941">
        <v>0</v>
      </c>
      <c r="R5941">
        <v>0</v>
      </c>
      <c r="S5941">
        <v>0</v>
      </c>
      <c r="T5941">
        <v>0</v>
      </c>
      <c r="U5941">
        <v>0</v>
      </c>
      <c r="V5941">
        <v>0</v>
      </c>
      <c r="W5941">
        <v>0</v>
      </c>
      <c r="X5941">
        <v>0</v>
      </c>
      <c r="Y5941">
        <v>0</v>
      </c>
      <c r="Z5941">
        <v>0</v>
      </c>
      <c r="AA5941">
        <v>0</v>
      </c>
      <c r="AB5941">
        <v>0</v>
      </c>
      <c r="AC5941">
        <v>0</v>
      </c>
      <c r="AD5941">
        <v>0</v>
      </c>
    </row>
    <row r="5942" spans="1:33" x14ac:dyDescent="0.2">
      <c r="A5942" s="46"/>
      <c r="B5942">
        <v>26</v>
      </c>
      <c r="C5942">
        <v>0</v>
      </c>
      <c r="D5942">
        <v>0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0</v>
      </c>
      <c r="L5942">
        <v>0</v>
      </c>
      <c r="M5942">
        <v>0</v>
      </c>
      <c r="N5942">
        <v>0</v>
      </c>
      <c r="O5942">
        <v>0</v>
      </c>
      <c r="P5942">
        <v>0</v>
      </c>
      <c r="Q5942">
        <v>0</v>
      </c>
      <c r="R5942">
        <v>0</v>
      </c>
      <c r="S5942">
        <v>0</v>
      </c>
      <c r="T5942">
        <v>0</v>
      </c>
      <c r="U5942">
        <v>0</v>
      </c>
      <c r="V5942">
        <v>0</v>
      </c>
      <c r="W5942">
        <v>0</v>
      </c>
      <c r="X5942">
        <v>0</v>
      </c>
      <c r="Y5942">
        <v>0</v>
      </c>
      <c r="Z5942">
        <v>0</v>
      </c>
      <c r="AA5942">
        <v>0</v>
      </c>
      <c r="AB5942">
        <v>0</v>
      </c>
      <c r="AC5942">
        <v>0</v>
      </c>
      <c r="AD5942">
        <v>0</v>
      </c>
    </row>
    <row r="5943" spans="1:33" x14ac:dyDescent="0.2">
      <c r="A5943" s="46"/>
      <c r="B5943">
        <v>27</v>
      </c>
      <c r="C5943">
        <v>0</v>
      </c>
      <c r="D5943">
        <v>0</v>
      </c>
      <c r="E5943">
        <v>0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0</v>
      </c>
      <c r="L5943">
        <v>0</v>
      </c>
      <c r="M5943">
        <v>0</v>
      </c>
      <c r="N5943">
        <v>0</v>
      </c>
      <c r="O5943">
        <v>0</v>
      </c>
      <c r="P5943">
        <v>0</v>
      </c>
      <c r="Q5943">
        <v>0</v>
      </c>
      <c r="R5943">
        <v>0</v>
      </c>
      <c r="S5943">
        <v>0</v>
      </c>
      <c r="T5943">
        <v>0</v>
      </c>
      <c r="U5943">
        <v>0</v>
      </c>
      <c r="V5943">
        <v>0</v>
      </c>
      <c r="W5943">
        <v>0</v>
      </c>
      <c r="X5943">
        <v>0</v>
      </c>
      <c r="Y5943">
        <v>0</v>
      </c>
      <c r="Z5943">
        <v>0</v>
      </c>
      <c r="AA5943">
        <v>0</v>
      </c>
      <c r="AB5943">
        <v>0</v>
      </c>
      <c r="AC5943">
        <v>0</v>
      </c>
      <c r="AD5943">
        <v>0</v>
      </c>
    </row>
    <row r="5944" spans="1:33" x14ac:dyDescent="0.2">
      <c r="A5944" s="46"/>
      <c r="B5944">
        <v>28</v>
      </c>
      <c r="C5944">
        <v>0</v>
      </c>
      <c r="D5944">
        <v>0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0</v>
      </c>
      <c r="L5944">
        <v>0</v>
      </c>
      <c r="M5944">
        <v>0</v>
      </c>
      <c r="N5944">
        <v>0</v>
      </c>
      <c r="O5944">
        <v>0</v>
      </c>
      <c r="P5944">
        <v>0</v>
      </c>
      <c r="Q5944">
        <v>0</v>
      </c>
      <c r="R5944">
        <v>0</v>
      </c>
      <c r="S5944">
        <v>0</v>
      </c>
      <c r="T5944">
        <v>0</v>
      </c>
      <c r="U5944">
        <v>0</v>
      </c>
      <c r="V5944">
        <v>0</v>
      </c>
      <c r="W5944">
        <v>0</v>
      </c>
      <c r="X5944">
        <v>0</v>
      </c>
      <c r="Y5944">
        <v>0</v>
      </c>
      <c r="Z5944">
        <v>0</v>
      </c>
      <c r="AA5944">
        <v>0</v>
      </c>
      <c r="AB5944">
        <v>0</v>
      </c>
      <c r="AC5944">
        <v>0</v>
      </c>
      <c r="AD5944">
        <v>0</v>
      </c>
    </row>
    <row r="5945" spans="1:33" x14ac:dyDescent="0.2">
      <c r="A5945" s="46"/>
    </row>
    <row r="5946" spans="1:33" x14ac:dyDescent="0.2">
      <c r="A5946" s="46">
        <v>199</v>
      </c>
      <c r="C5946">
        <v>1</v>
      </c>
      <c r="D5946">
        <v>2</v>
      </c>
      <c r="E5946">
        <v>3</v>
      </c>
      <c r="F5946">
        <v>4</v>
      </c>
      <c r="G5946">
        <v>5</v>
      </c>
      <c r="H5946">
        <v>6</v>
      </c>
      <c r="I5946">
        <v>7</v>
      </c>
      <c r="J5946">
        <v>8</v>
      </c>
      <c r="K5946">
        <v>9</v>
      </c>
      <c r="L5946">
        <v>10</v>
      </c>
      <c r="M5946">
        <v>11</v>
      </c>
      <c r="N5946">
        <v>12</v>
      </c>
      <c r="O5946">
        <v>13</v>
      </c>
      <c r="P5946">
        <v>14</v>
      </c>
      <c r="Q5946">
        <v>15</v>
      </c>
      <c r="R5946">
        <v>16</v>
      </c>
      <c r="S5946">
        <v>17</v>
      </c>
      <c r="T5946">
        <v>18</v>
      </c>
      <c r="U5946">
        <v>19</v>
      </c>
      <c r="V5946">
        <v>20</v>
      </c>
      <c r="W5946">
        <v>21</v>
      </c>
      <c r="X5946">
        <v>22</v>
      </c>
      <c r="Y5946">
        <v>23</v>
      </c>
      <c r="Z5946">
        <v>24</v>
      </c>
      <c r="AA5946">
        <v>25</v>
      </c>
      <c r="AB5946">
        <v>26</v>
      </c>
      <c r="AC5946">
        <v>27</v>
      </c>
      <c r="AD5946">
        <v>28</v>
      </c>
    </row>
    <row r="5947" spans="1:33" x14ac:dyDescent="0.2">
      <c r="A5947" s="46"/>
      <c r="B5947">
        <v>1</v>
      </c>
      <c r="C5947">
        <v>0</v>
      </c>
      <c r="D5947">
        <v>0</v>
      </c>
      <c r="E5947">
        <v>0</v>
      </c>
      <c r="F5947">
        <v>0</v>
      </c>
      <c r="G5947">
        <v>0</v>
      </c>
      <c r="H5947">
        <v>0</v>
      </c>
      <c r="I5947">
        <v>0</v>
      </c>
      <c r="J5947">
        <v>0</v>
      </c>
      <c r="K5947">
        <v>0</v>
      </c>
      <c r="L5947">
        <v>0</v>
      </c>
      <c r="M5947">
        <v>0</v>
      </c>
      <c r="N5947">
        <v>0</v>
      </c>
      <c r="O5947">
        <v>0</v>
      </c>
      <c r="P5947">
        <v>0</v>
      </c>
      <c r="Q5947">
        <v>0</v>
      </c>
      <c r="R5947">
        <v>0</v>
      </c>
      <c r="S5947">
        <v>0</v>
      </c>
      <c r="T5947">
        <v>0</v>
      </c>
      <c r="U5947">
        <v>0</v>
      </c>
      <c r="V5947">
        <v>0</v>
      </c>
      <c r="W5947">
        <v>0</v>
      </c>
      <c r="X5947">
        <v>0</v>
      </c>
      <c r="Y5947">
        <v>0</v>
      </c>
      <c r="Z5947">
        <v>0</v>
      </c>
      <c r="AA5947">
        <v>0</v>
      </c>
      <c r="AB5947">
        <v>0</v>
      </c>
      <c r="AC5947">
        <v>0</v>
      </c>
      <c r="AD5947">
        <v>0</v>
      </c>
      <c r="AG5947">
        <v>2</v>
      </c>
    </row>
    <row r="5948" spans="1:33" x14ac:dyDescent="0.2">
      <c r="A5948" s="46"/>
      <c r="B5948">
        <v>2</v>
      </c>
      <c r="C5948">
        <v>0</v>
      </c>
      <c r="D5948">
        <v>0</v>
      </c>
      <c r="E5948">
        <v>0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0</v>
      </c>
      <c r="L5948">
        <v>0</v>
      </c>
      <c r="M5948">
        <v>0</v>
      </c>
      <c r="N5948">
        <v>0</v>
      </c>
      <c r="O5948">
        <v>0</v>
      </c>
      <c r="P5948">
        <v>0</v>
      </c>
      <c r="Q5948">
        <v>0</v>
      </c>
      <c r="R5948">
        <v>0</v>
      </c>
      <c r="S5948">
        <v>0</v>
      </c>
      <c r="T5948">
        <v>0</v>
      </c>
      <c r="U5948">
        <v>0</v>
      </c>
      <c r="V5948">
        <v>0</v>
      </c>
      <c r="W5948">
        <v>0</v>
      </c>
      <c r="X5948">
        <v>0</v>
      </c>
      <c r="Y5948">
        <v>0</v>
      </c>
      <c r="Z5948">
        <v>0</v>
      </c>
      <c r="AA5948">
        <v>0</v>
      </c>
      <c r="AB5948">
        <v>0</v>
      </c>
      <c r="AC5948">
        <v>0</v>
      </c>
      <c r="AD5948">
        <v>0</v>
      </c>
    </row>
    <row r="5949" spans="1:33" x14ac:dyDescent="0.2">
      <c r="A5949" s="46"/>
      <c r="B5949">
        <v>3</v>
      </c>
      <c r="C5949">
        <v>0</v>
      </c>
      <c r="D5949">
        <v>0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0</v>
      </c>
      <c r="L5949">
        <v>0</v>
      </c>
      <c r="M5949">
        <v>0</v>
      </c>
      <c r="N5949">
        <v>0</v>
      </c>
      <c r="O5949">
        <v>0</v>
      </c>
      <c r="P5949">
        <v>0</v>
      </c>
      <c r="Q5949">
        <v>0</v>
      </c>
      <c r="R5949">
        <v>0</v>
      </c>
      <c r="S5949">
        <v>0</v>
      </c>
      <c r="T5949">
        <v>0</v>
      </c>
      <c r="U5949">
        <v>0</v>
      </c>
      <c r="V5949">
        <v>0</v>
      </c>
      <c r="W5949">
        <v>0</v>
      </c>
      <c r="X5949">
        <v>0</v>
      </c>
      <c r="Y5949">
        <v>0</v>
      </c>
      <c r="Z5949">
        <v>0</v>
      </c>
      <c r="AA5949">
        <v>0</v>
      </c>
      <c r="AB5949">
        <v>0</v>
      </c>
      <c r="AC5949">
        <v>0</v>
      </c>
      <c r="AD5949">
        <v>0</v>
      </c>
    </row>
    <row r="5950" spans="1:33" x14ac:dyDescent="0.2">
      <c r="A5950" s="46"/>
      <c r="B5950">
        <v>4</v>
      </c>
      <c r="C5950">
        <v>0</v>
      </c>
      <c r="D5950">
        <v>0</v>
      </c>
      <c r="E5950">
        <v>0</v>
      </c>
      <c r="F5950">
        <v>0</v>
      </c>
      <c r="G5950">
        <v>0</v>
      </c>
      <c r="H5950">
        <v>0</v>
      </c>
      <c r="I5950">
        <v>0</v>
      </c>
      <c r="J5950">
        <v>0</v>
      </c>
      <c r="K5950">
        <v>0</v>
      </c>
      <c r="L5950">
        <v>0</v>
      </c>
      <c r="M5950">
        <v>0</v>
      </c>
      <c r="N5950">
        <v>128</v>
      </c>
      <c r="O5950">
        <v>128</v>
      </c>
      <c r="P5950">
        <v>255</v>
      </c>
      <c r="Q5950">
        <v>255</v>
      </c>
      <c r="R5950">
        <v>255</v>
      </c>
      <c r="S5950">
        <v>191</v>
      </c>
      <c r="T5950">
        <v>0</v>
      </c>
      <c r="U5950">
        <v>0</v>
      </c>
      <c r="V5950">
        <v>0</v>
      </c>
      <c r="W5950">
        <v>0</v>
      </c>
      <c r="X5950">
        <v>0</v>
      </c>
      <c r="Y5950">
        <v>0</v>
      </c>
      <c r="Z5950">
        <v>0</v>
      </c>
      <c r="AA5950">
        <v>0</v>
      </c>
      <c r="AB5950">
        <v>0</v>
      </c>
      <c r="AC5950">
        <v>0</v>
      </c>
      <c r="AD5950">
        <v>0</v>
      </c>
    </row>
    <row r="5951" spans="1:33" x14ac:dyDescent="0.2">
      <c r="A5951" s="46"/>
      <c r="B5951">
        <v>5</v>
      </c>
      <c r="C5951">
        <v>0</v>
      </c>
      <c r="D5951">
        <v>0</v>
      </c>
      <c r="E5951">
        <v>0</v>
      </c>
      <c r="F5951">
        <v>0</v>
      </c>
      <c r="G5951">
        <v>0</v>
      </c>
      <c r="H5951">
        <v>0</v>
      </c>
      <c r="I5951">
        <v>0</v>
      </c>
      <c r="J5951">
        <v>0</v>
      </c>
      <c r="K5951">
        <v>0</v>
      </c>
      <c r="L5951">
        <v>0</v>
      </c>
      <c r="M5951">
        <v>191</v>
      </c>
      <c r="N5951">
        <v>255</v>
      </c>
      <c r="O5951">
        <v>255</v>
      </c>
      <c r="P5951">
        <v>255</v>
      </c>
      <c r="Q5951">
        <v>255</v>
      </c>
      <c r="R5951">
        <v>255</v>
      </c>
      <c r="S5951">
        <v>255</v>
      </c>
      <c r="T5951">
        <v>191</v>
      </c>
      <c r="U5951">
        <v>64</v>
      </c>
      <c r="V5951">
        <v>0</v>
      </c>
      <c r="W5951">
        <v>0</v>
      </c>
      <c r="X5951">
        <v>0</v>
      </c>
      <c r="Y5951">
        <v>0</v>
      </c>
      <c r="Z5951">
        <v>0</v>
      </c>
      <c r="AA5951">
        <v>0</v>
      </c>
      <c r="AB5951">
        <v>0</v>
      </c>
      <c r="AC5951">
        <v>0</v>
      </c>
      <c r="AD5951">
        <v>0</v>
      </c>
    </row>
    <row r="5952" spans="1:33" x14ac:dyDescent="0.2">
      <c r="A5952" s="46"/>
      <c r="B5952">
        <v>6</v>
      </c>
      <c r="C5952">
        <v>0</v>
      </c>
      <c r="D5952">
        <v>0</v>
      </c>
      <c r="E5952">
        <v>0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0</v>
      </c>
      <c r="L5952">
        <v>128</v>
      </c>
      <c r="M5952">
        <v>255</v>
      </c>
      <c r="N5952">
        <v>255</v>
      </c>
      <c r="O5952">
        <v>255</v>
      </c>
      <c r="P5952">
        <v>255</v>
      </c>
      <c r="Q5952">
        <v>255</v>
      </c>
      <c r="R5952">
        <v>255</v>
      </c>
      <c r="S5952">
        <v>255</v>
      </c>
      <c r="T5952">
        <v>255</v>
      </c>
      <c r="U5952">
        <v>191</v>
      </c>
      <c r="V5952">
        <v>0</v>
      </c>
      <c r="W5952">
        <v>0</v>
      </c>
      <c r="X5952">
        <v>0</v>
      </c>
      <c r="Y5952">
        <v>0</v>
      </c>
      <c r="Z5952">
        <v>0</v>
      </c>
      <c r="AA5952">
        <v>0</v>
      </c>
      <c r="AB5952">
        <v>0</v>
      </c>
      <c r="AC5952">
        <v>0</v>
      </c>
      <c r="AD5952">
        <v>0</v>
      </c>
    </row>
    <row r="5953" spans="1:30" x14ac:dyDescent="0.2">
      <c r="A5953" s="46"/>
      <c r="B5953">
        <v>7</v>
      </c>
      <c r="C5953">
        <v>0</v>
      </c>
      <c r="D5953">
        <v>0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0</v>
      </c>
      <c r="L5953">
        <v>128</v>
      </c>
      <c r="M5953">
        <v>255</v>
      </c>
      <c r="N5953">
        <v>255</v>
      </c>
      <c r="O5953">
        <v>128</v>
      </c>
      <c r="P5953">
        <v>0</v>
      </c>
      <c r="Q5953">
        <v>0</v>
      </c>
      <c r="R5953">
        <v>64</v>
      </c>
      <c r="S5953">
        <v>191</v>
      </c>
      <c r="T5953">
        <v>255</v>
      </c>
      <c r="U5953">
        <v>255</v>
      </c>
      <c r="V5953">
        <v>64</v>
      </c>
      <c r="W5953">
        <v>0</v>
      </c>
      <c r="X5953">
        <v>0</v>
      </c>
      <c r="Y5953">
        <v>0</v>
      </c>
      <c r="Z5953">
        <v>0</v>
      </c>
      <c r="AA5953">
        <v>0</v>
      </c>
      <c r="AB5953">
        <v>0</v>
      </c>
      <c r="AC5953">
        <v>0</v>
      </c>
      <c r="AD5953">
        <v>0</v>
      </c>
    </row>
    <row r="5954" spans="1:30" x14ac:dyDescent="0.2">
      <c r="A5954" s="46"/>
      <c r="B5954">
        <v>8</v>
      </c>
      <c r="C5954">
        <v>0</v>
      </c>
      <c r="D5954">
        <v>0</v>
      </c>
      <c r="E5954">
        <v>0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0</v>
      </c>
      <c r="L5954">
        <v>128</v>
      </c>
      <c r="M5954">
        <v>255</v>
      </c>
      <c r="N5954">
        <v>0</v>
      </c>
      <c r="O5954">
        <v>0</v>
      </c>
      <c r="P5954">
        <v>0</v>
      </c>
      <c r="Q5954">
        <v>0</v>
      </c>
      <c r="R5954">
        <v>0</v>
      </c>
      <c r="S5954">
        <v>64</v>
      </c>
      <c r="T5954">
        <v>255</v>
      </c>
      <c r="U5954">
        <v>255</v>
      </c>
      <c r="V5954">
        <v>255</v>
      </c>
      <c r="W5954">
        <v>0</v>
      </c>
      <c r="X5954">
        <v>0</v>
      </c>
      <c r="Y5954">
        <v>0</v>
      </c>
      <c r="Z5954">
        <v>0</v>
      </c>
      <c r="AA5954">
        <v>0</v>
      </c>
      <c r="AB5954">
        <v>0</v>
      </c>
      <c r="AC5954">
        <v>0</v>
      </c>
      <c r="AD5954">
        <v>0</v>
      </c>
    </row>
    <row r="5955" spans="1:30" x14ac:dyDescent="0.2">
      <c r="A5955" s="46"/>
      <c r="B5955">
        <v>9</v>
      </c>
      <c r="C5955">
        <v>0</v>
      </c>
      <c r="D5955">
        <v>0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0</v>
      </c>
      <c r="L5955">
        <v>0</v>
      </c>
      <c r="M5955">
        <v>0</v>
      </c>
      <c r="N5955">
        <v>0</v>
      </c>
      <c r="O5955">
        <v>0</v>
      </c>
      <c r="P5955">
        <v>0</v>
      </c>
      <c r="Q5955">
        <v>0</v>
      </c>
      <c r="R5955">
        <v>0</v>
      </c>
      <c r="S5955">
        <v>0</v>
      </c>
      <c r="T5955">
        <v>255</v>
      </c>
      <c r="U5955">
        <v>255</v>
      </c>
      <c r="V5955">
        <v>255</v>
      </c>
      <c r="W5955">
        <v>0</v>
      </c>
      <c r="X5955">
        <v>0</v>
      </c>
      <c r="Y5955">
        <v>0</v>
      </c>
      <c r="Z5955">
        <v>0</v>
      </c>
      <c r="AA5955">
        <v>0</v>
      </c>
      <c r="AB5955">
        <v>0</v>
      </c>
      <c r="AC5955">
        <v>0</v>
      </c>
      <c r="AD5955">
        <v>0</v>
      </c>
    </row>
    <row r="5956" spans="1:30" x14ac:dyDescent="0.2">
      <c r="A5956" s="46"/>
      <c r="B5956">
        <v>10</v>
      </c>
      <c r="C5956">
        <v>0</v>
      </c>
      <c r="D5956">
        <v>0</v>
      </c>
      <c r="E5956">
        <v>0</v>
      </c>
      <c r="F5956">
        <v>0</v>
      </c>
      <c r="G5956">
        <v>0</v>
      </c>
      <c r="H5956">
        <v>0</v>
      </c>
      <c r="I5956">
        <v>0</v>
      </c>
      <c r="J5956">
        <v>0</v>
      </c>
      <c r="K5956">
        <v>0</v>
      </c>
      <c r="L5956">
        <v>0</v>
      </c>
      <c r="M5956">
        <v>0</v>
      </c>
      <c r="N5956">
        <v>0</v>
      </c>
      <c r="O5956">
        <v>0</v>
      </c>
      <c r="P5956">
        <v>0</v>
      </c>
      <c r="Q5956">
        <v>0</v>
      </c>
      <c r="R5956">
        <v>0</v>
      </c>
      <c r="S5956">
        <v>0</v>
      </c>
      <c r="T5956">
        <v>191</v>
      </c>
      <c r="U5956">
        <v>255</v>
      </c>
      <c r="V5956">
        <v>255</v>
      </c>
      <c r="W5956">
        <v>64</v>
      </c>
      <c r="X5956">
        <v>0</v>
      </c>
      <c r="Y5956">
        <v>0</v>
      </c>
      <c r="Z5956">
        <v>0</v>
      </c>
      <c r="AA5956">
        <v>0</v>
      </c>
      <c r="AB5956">
        <v>0</v>
      </c>
      <c r="AC5956">
        <v>0</v>
      </c>
      <c r="AD5956">
        <v>0</v>
      </c>
    </row>
    <row r="5957" spans="1:30" x14ac:dyDescent="0.2">
      <c r="A5957" s="46"/>
      <c r="B5957">
        <v>11</v>
      </c>
      <c r="C5957">
        <v>0</v>
      </c>
      <c r="D5957">
        <v>0</v>
      </c>
      <c r="E5957">
        <v>0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0</v>
      </c>
      <c r="L5957">
        <v>0</v>
      </c>
      <c r="M5957">
        <v>0</v>
      </c>
      <c r="N5957">
        <v>0</v>
      </c>
      <c r="O5957">
        <v>0</v>
      </c>
      <c r="P5957">
        <v>0</v>
      </c>
      <c r="Q5957">
        <v>0</v>
      </c>
      <c r="R5957">
        <v>0</v>
      </c>
      <c r="S5957">
        <v>0</v>
      </c>
      <c r="T5957">
        <v>128</v>
      </c>
      <c r="U5957">
        <v>255</v>
      </c>
      <c r="V5957">
        <v>255</v>
      </c>
      <c r="W5957">
        <v>128</v>
      </c>
      <c r="X5957">
        <v>0</v>
      </c>
      <c r="Y5957">
        <v>0</v>
      </c>
      <c r="Z5957">
        <v>0</v>
      </c>
      <c r="AA5957">
        <v>0</v>
      </c>
      <c r="AB5957">
        <v>0</v>
      </c>
      <c r="AC5957">
        <v>0</v>
      </c>
      <c r="AD5957">
        <v>0</v>
      </c>
    </row>
    <row r="5958" spans="1:30" x14ac:dyDescent="0.2">
      <c r="A5958" s="46"/>
      <c r="B5958">
        <v>12</v>
      </c>
      <c r="C5958">
        <v>0</v>
      </c>
      <c r="D5958">
        <v>0</v>
      </c>
      <c r="E5958">
        <v>0</v>
      </c>
      <c r="F5958">
        <v>0</v>
      </c>
      <c r="G5958">
        <v>0</v>
      </c>
      <c r="H5958">
        <v>0</v>
      </c>
      <c r="I5958">
        <v>0</v>
      </c>
      <c r="J5958">
        <v>0</v>
      </c>
      <c r="K5958">
        <v>0</v>
      </c>
      <c r="L5958">
        <v>0</v>
      </c>
      <c r="M5958">
        <v>0</v>
      </c>
      <c r="N5958">
        <v>0</v>
      </c>
      <c r="O5958">
        <v>0</v>
      </c>
      <c r="P5958">
        <v>0</v>
      </c>
      <c r="Q5958">
        <v>0</v>
      </c>
      <c r="R5958">
        <v>0</v>
      </c>
      <c r="S5958">
        <v>0</v>
      </c>
      <c r="T5958">
        <v>128</v>
      </c>
      <c r="U5958">
        <v>255</v>
      </c>
      <c r="V5958">
        <v>255</v>
      </c>
      <c r="W5958">
        <v>128</v>
      </c>
      <c r="X5958">
        <v>0</v>
      </c>
      <c r="Y5958">
        <v>0</v>
      </c>
      <c r="Z5958">
        <v>0</v>
      </c>
      <c r="AA5958">
        <v>0</v>
      </c>
      <c r="AB5958">
        <v>0</v>
      </c>
      <c r="AC5958">
        <v>0</v>
      </c>
      <c r="AD5958">
        <v>0</v>
      </c>
    </row>
    <row r="5959" spans="1:30" x14ac:dyDescent="0.2">
      <c r="A5959" s="46"/>
      <c r="B5959">
        <v>13</v>
      </c>
      <c r="C5959">
        <v>0</v>
      </c>
      <c r="D5959">
        <v>0</v>
      </c>
      <c r="E5959">
        <v>0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0</v>
      </c>
      <c r="L5959">
        <v>0</v>
      </c>
      <c r="M5959">
        <v>0</v>
      </c>
      <c r="N5959">
        <v>0</v>
      </c>
      <c r="O5959">
        <v>0</v>
      </c>
      <c r="P5959">
        <v>0</v>
      </c>
      <c r="Q5959">
        <v>0</v>
      </c>
      <c r="R5959">
        <v>0</v>
      </c>
      <c r="S5959">
        <v>0</v>
      </c>
      <c r="T5959">
        <v>128</v>
      </c>
      <c r="U5959">
        <v>255</v>
      </c>
      <c r="V5959">
        <v>255</v>
      </c>
      <c r="W5959">
        <v>128</v>
      </c>
      <c r="X5959">
        <v>0</v>
      </c>
      <c r="Y5959">
        <v>0</v>
      </c>
      <c r="Z5959">
        <v>0</v>
      </c>
      <c r="AA5959">
        <v>0</v>
      </c>
      <c r="AB5959">
        <v>0</v>
      </c>
      <c r="AC5959">
        <v>0</v>
      </c>
      <c r="AD5959">
        <v>0</v>
      </c>
    </row>
    <row r="5960" spans="1:30" x14ac:dyDescent="0.2">
      <c r="A5960" s="46"/>
      <c r="B5960">
        <v>14</v>
      </c>
      <c r="C5960">
        <v>0</v>
      </c>
      <c r="D5960">
        <v>0</v>
      </c>
      <c r="E5960">
        <v>0</v>
      </c>
      <c r="F5960">
        <v>0</v>
      </c>
      <c r="G5960">
        <v>0</v>
      </c>
      <c r="H5960">
        <v>0</v>
      </c>
      <c r="I5960">
        <v>0</v>
      </c>
      <c r="J5960">
        <v>0</v>
      </c>
      <c r="K5960">
        <v>0</v>
      </c>
      <c r="L5960">
        <v>0</v>
      </c>
      <c r="M5960">
        <v>0</v>
      </c>
      <c r="N5960">
        <v>0</v>
      </c>
      <c r="O5960">
        <v>0</v>
      </c>
      <c r="P5960">
        <v>0</v>
      </c>
      <c r="Q5960">
        <v>0</v>
      </c>
      <c r="R5960">
        <v>0</v>
      </c>
      <c r="S5960">
        <v>0</v>
      </c>
      <c r="T5960">
        <v>191</v>
      </c>
      <c r="U5960">
        <v>255</v>
      </c>
      <c r="V5960">
        <v>255</v>
      </c>
      <c r="W5960">
        <v>128</v>
      </c>
      <c r="X5960">
        <v>0</v>
      </c>
      <c r="Y5960">
        <v>0</v>
      </c>
      <c r="Z5960">
        <v>0</v>
      </c>
      <c r="AA5960">
        <v>0</v>
      </c>
      <c r="AB5960">
        <v>0</v>
      </c>
      <c r="AC5960">
        <v>0</v>
      </c>
      <c r="AD5960">
        <v>0</v>
      </c>
    </row>
    <row r="5961" spans="1:30" x14ac:dyDescent="0.2">
      <c r="A5961" s="46"/>
      <c r="B5961">
        <v>15</v>
      </c>
      <c r="C5961">
        <v>0</v>
      </c>
      <c r="D5961">
        <v>0</v>
      </c>
      <c r="E5961">
        <v>0</v>
      </c>
      <c r="F5961">
        <v>0</v>
      </c>
      <c r="G5961">
        <v>0</v>
      </c>
      <c r="H5961">
        <v>0</v>
      </c>
      <c r="I5961">
        <v>0</v>
      </c>
      <c r="J5961">
        <v>0</v>
      </c>
      <c r="K5961">
        <v>0</v>
      </c>
      <c r="L5961">
        <v>0</v>
      </c>
      <c r="M5961">
        <v>0</v>
      </c>
      <c r="N5961">
        <v>0</v>
      </c>
      <c r="O5961">
        <v>0</v>
      </c>
      <c r="P5961">
        <v>0</v>
      </c>
      <c r="Q5961">
        <v>0</v>
      </c>
      <c r="R5961">
        <v>0</v>
      </c>
      <c r="S5961">
        <v>64</v>
      </c>
      <c r="T5961">
        <v>255</v>
      </c>
      <c r="U5961">
        <v>255</v>
      </c>
      <c r="V5961">
        <v>255</v>
      </c>
      <c r="W5961">
        <v>64</v>
      </c>
      <c r="X5961">
        <v>0</v>
      </c>
      <c r="Y5961">
        <v>0</v>
      </c>
      <c r="Z5961">
        <v>0</v>
      </c>
      <c r="AA5961">
        <v>0</v>
      </c>
      <c r="AB5961">
        <v>0</v>
      </c>
      <c r="AC5961">
        <v>0</v>
      </c>
      <c r="AD5961">
        <v>0</v>
      </c>
    </row>
    <row r="5962" spans="1:30" x14ac:dyDescent="0.2">
      <c r="A5962" s="46"/>
      <c r="B5962">
        <v>16</v>
      </c>
      <c r="C5962">
        <v>0</v>
      </c>
      <c r="D5962">
        <v>0</v>
      </c>
      <c r="E5962">
        <v>0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0</v>
      </c>
      <c r="L5962">
        <v>0</v>
      </c>
      <c r="M5962">
        <v>0</v>
      </c>
      <c r="N5962">
        <v>0</v>
      </c>
      <c r="O5962">
        <v>0</v>
      </c>
      <c r="P5962">
        <v>0</v>
      </c>
      <c r="Q5962">
        <v>0</v>
      </c>
      <c r="R5962">
        <v>64</v>
      </c>
      <c r="S5962">
        <v>255</v>
      </c>
      <c r="T5962">
        <v>255</v>
      </c>
      <c r="U5962">
        <v>255</v>
      </c>
      <c r="V5962">
        <v>128</v>
      </c>
      <c r="W5962">
        <v>0</v>
      </c>
      <c r="X5962">
        <v>0</v>
      </c>
      <c r="Y5962">
        <v>0</v>
      </c>
      <c r="Z5962">
        <v>0</v>
      </c>
      <c r="AA5962">
        <v>0</v>
      </c>
      <c r="AB5962">
        <v>0</v>
      </c>
      <c r="AC5962">
        <v>0</v>
      </c>
      <c r="AD5962">
        <v>0</v>
      </c>
    </row>
    <row r="5963" spans="1:30" x14ac:dyDescent="0.2">
      <c r="A5963" s="46"/>
      <c r="B5963">
        <v>17</v>
      </c>
      <c r="C5963">
        <v>0</v>
      </c>
      <c r="D5963">
        <v>0</v>
      </c>
      <c r="E5963">
        <v>0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0</v>
      </c>
      <c r="L5963">
        <v>128</v>
      </c>
      <c r="M5963">
        <v>255</v>
      </c>
      <c r="N5963">
        <v>255</v>
      </c>
      <c r="O5963">
        <v>255</v>
      </c>
      <c r="P5963">
        <v>255</v>
      </c>
      <c r="Q5963">
        <v>191</v>
      </c>
      <c r="R5963">
        <v>255</v>
      </c>
      <c r="S5963">
        <v>255</v>
      </c>
      <c r="T5963">
        <v>255</v>
      </c>
      <c r="U5963">
        <v>255</v>
      </c>
      <c r="V5963">
        <v>0</v>
      </c>
      <c r="W5963">
        <v>0</v>
      </c>
      <c r="X5963">
        <v>0</v>
      </c>
      <c r="Y5963">
        <v>0</v>
      </c>
      <c r="Z5963">
        <v>0</v>
      </c>
      <c r="AA5963">
        <v>0</v>
      </c>
      <c r="AB5963">
        <v>0</v>
      </c>
      <c r="AC5963">
        <v>0</v>
      </c>
      <c r="AD5963">
        <v>0</v>
      </c>
    </row>
    <row r="5964" spans="1:30" x14ac:dyDescent="0.2">
      <c r="A5964" s="46"/>
      <c r="B5964">
        <v>18</v>
      </c>
      <c r="C5964">
        <v>0</v>
      </c>
      <c r="D5964">
        <v>0</v>
      </c>
      <c r="E5964">
        <v>0</v>
      </c>
      <c r="F5964">
        <v>0</v>
      </c>
      <c r="G5964">
        <v>0</v>
      </c>
      <c r="H5964">
        <v>0</v>
      </c>
      <c r="I5964">
        <v>0</v>
      </c>
      <c r="J5964">
        <v>64</v>
      </c>
      <c r="K5964">
        <v>255</v>
      </c>
      <c r="L5964">
        <v>255</v>
      </c>
      <c r="M5964">
        <v>255</v>
      </c>
      <c r="N5964">
        <v>255</v>
      </c>
      <c r="O5964">
        <v>255</v>
      </c>
      <c r="P5964">
        <v>255</v>
      </c>
      <c r="Q5964">
        <v>255</v>
      </c>
      <c r="R5964">
        <v>255</v>
      </c>
      <c r="S5964">
        <v>255</v>
      </c>
      <c r="T5964">
        <v>255</v>
      </c>
      <c r="U5964">
        <v>64</v>
      </c>
      <c r="V5964">
        <v>0</v>
      </c>
      <c r="W5964">
        <v>0</v>
      </c>
      <c r="X5964">
        <v>0</v>
      </c>
      <c r="Y5964">
        <v>0</v>
      </c>
      <c r="Z5964">
        <v>0</v>
      </c>
      <c r="AA5964">
        <v>0</v>
      </c>
      <c r="AB5964">
        <v>0</v>
      </c>
      <c r="AC5964">
        <v>0</v>
      </c>
      <c r="AD5964">
        <v>0</v>
      </c>
    </row>
    <row r="5965" spans="1:30" x14ac:dyDescent="0.2">
      <c r="A5965" s="46"/>
      <c r="B5965">
        <v>19</v>
      </c>
      <c r="C5965">
        <v>0</v>
      </c>
      <c r="D5965">
        <v>0</v>
      </c>
      <c r="E5965">
        <v>0</v>
      </c>
      <c r="F5965">
        <v>0</v>
      </c>
      <c r="G5965">
        <v>0</v>
      </c>
      <c r="H5965">
        <v>0</v>
      </c>
      <c r="I5965">
        <v>0</v>
      </c>
      <c r="J5965">
        <v>255</v>
      </c>
      <c r="K5965">
        <v>255</v>
      </c>
      <c r="L5965">
        <v>255</v>
      </c>
      <c r="M5965">
        <v>255</v>
      </c>
      <c r="N5965">
        <v>255</v>
      </c>
      <c r="O5965">
        <v>255</v>
      </c>
      <c r="P5965">
        <v>255</v>
      </c>
      <c r="Q5965">
        <v>255</v>
      </c>
      <c r="R5965">
        <v>255</v>
      </c>
      <c r="S5965">
        <v>255</v>
      </c>
      <c r="T5965">
        <v>128</v>
      </c>
      <c r="U5965">
        <v>0</v>
      </c>
      <c r="V5965">
        <v>0</v>
      </c>
      <c r="W5965">
        <v>0</v>
      </c>
      <c r="X5965">
        <v>0</v>
      </c>
      <c r="Y5965">
        <v>0</v>
      </c>
      <c r="Z5965">
        <v>0</v>
      </c>
      <c r="AA5965">
        <v>0</v>
      </c>
      <c r="AB5965">
        <v>0</v>
      </c>
      <c r="AC5965">
        <v>0</v>
      </c>
      <c r="AD5965">
        <v>0</v>
      </c>
    </row>
    <row r="5966" spans="1:30" x14ac:dyDescent="0.2">
      <c r="A5966" s="46"/>
      <c r="B5966">
        <v>20</v>
      </c>
      <c r="C5966">
        <v>0</v>
      </c>
      <c r="D5966">
        <v>0</v>
      </c>
      <c r="E5966">
        <v>0</v>
      </c>
      <c r="F5966">
        <v>0</v>
      </c>
      <c r="G5966">
        <v>0</v>
      </c>
      <c r="H5966">
        <v>0</v>
      </c>
      <c r="I5966">
        <v>0</v>
      </c>
      <c r="J5966">
        <v>255</v>
      </c>
      <c r="K5966">
        <v>255</v>
      </c>
      <c r="L5966">
        <v>255</v>
      </c>
      <c r="M5966">
        <v>255</v>
      </c>
      <c r="N5966">
        <v>255</v>
      </c>
      <c r="O5966">
        <v>255</v>
      </c>
      <c r="P5966">
        <v>255</v>
      </c>
      <c r="Q5966">
        <v>255</v>
      </c>
      <c r="R5966">
        <v>255</v>
      </c>
      <c r="S5966">
        <v>255</v>
      </c>
      <c r="T5966">
        <v>255</v>
      </c>
      <c r="U5966">
        <v>64</v>
      </c>
      <c r="V5966">
        <v>0</v>
      </c>
      <c r="W5966">
        <v>0</v>
      </c>
      <c r="X5966">
        <v>0</v>
      </c>
      <c r="Y5966">
        <v>0</v>
      </c>
      <c r="Z5966">
        <v>0</v>
      </c>
      <c r="AA5966">
        <v>0</v>
      </c>
      <c r="AB5966">
        <v>0</v>
      </c>
      <c r="AC5966">
        <v>0</v>
      </c>
      <c r="AD5966">
        <v>0</v>
      </c>
    </row>
    <row r="5967" spans="1:30" x14ac:dyDescent="0.2">
      <c r="A5967" s="46"/>
      <c r="B5967">
        <v>21</v>
      </c>
      <c r="C5967">
        <v>0</v>
      </c>
      <c r="D5967">
        <v>0</v>
      </c>
      <c r="E5967">
        <v>0</v>
      </c>
      <c r="F5967">
        <v>0</v>
      </c>
      <c r="G5967">
        <v>0</v>
      </c>
      <c r="H5967">
        <v>0</v>
      </c>
      <c r="I5967">
        <v>0</v>
      </c>
      <c r="J5967">
        <v>255</v>
      </c>
      <c r="K5967">
        <v>255</v>
      </c>
      <c r="L5967">
        <v>255</v>
      </c>
      <c r="M5967">
        <v>255</v>
      </c>
      <c r="N5967">
        <v>255</v>
      </c>
      <c r="O5967">
        <v>255</v>
      </c>
      <c r="P5967">
        <v>255</v>
      </c>
      <c r="Q5967">
        <v>255</v>
      </c>
      <c r="R5967">
        <v>191</v>
      </c>
      <c r="S5967">
        <v>255</v>
      </c>
      <c r="T5967">
        <v>255</v>
      </c>
      <c r="U5967">
        <v>191</v>
      </c>
      <c r="V5967">
        <v>0</v>
      </c>
      <c r="W5967">
        <v>0</v>
      </c>
      <c r="X5967">
        <v>0</v>
      </c>
      <c r="Y5967">
        <v>0</v>
      </c>
      <c r="Z5967">
        <v>0</v>
      </c>
      <c r="AA5967">
        <v>0</v>
      </c>
      <c r="AB5967">
        <v>0</v>
      </c>
      <c r="AC5967">
        <v>0</v>
      </c>
      <c r="AD5967">
        <v>0</v>
      </c>
    </row>
    <row r="5968" spans="1:30" x14ac:dyDescent="0.2">
      <c r="A5968" s="46"/>
      <c r="B5968">
        <v>22</v>
      </c>
      <c r="C5968">
        <v>0</v>
      </c>
      <c r="D5968">
        <v>0</v>
      </c>
      <c r="E5968">
        <v>0</v>
      </c>
      <c r="F5968">
        <v>0</v>
      </c>
      <c r="G5968">
        <v>0</v>
      </c>
      <c r="H5968">
        <v>0</v>
      </c>
      <c r="I5968">
        <v>0</v>
      </c>
      <c r="J5968">
        <v>64</v>
      </c>
      <c r="K5968">
        <v>255</v>
      </c>
      <c r="L5968">
        <v>255</v>
      </c>
      <c r="M5968">
        <v>255</v>
      </c>
      <c r="N5968">
        <v>255</v>
      </c>
      <c r="O5968">
        <v>255</v>
      </c>
      <c r="P5968">
        <v>128</v>
      </c>
      <c r="Q5968">
        <v>0</v>
      </c>
      <c r="R5968">
        <v>0</v>
      </c>
      <c r="S5968">
        <v>191</v>
      </c>
      <c r="T5968">
        <v>255</v>
      </c>
      <c r="U5968">
        <v>255</v>
      </c>
      <c r="V5968">
        <v>64</v>
      </c>
      <c r="W5968">
        <v>0</v>
      </c>
      <c r="X5968">
        <v>0</v>
      </c>
      <c r="Y5968">
        <v>0</v>
      </c>
      <c r="Z5968">
        <v>0</v>
      </c>
      <c r="AA5968">
        <v>0</v>
      </c>
      <c r="AB5968">
        <v>0</v>
      </c>
      <c r="AC5968">
        <v>0</v>
      </c>
      <c r="AD5968">
        <v>0</v>
      </c>
    </row>
    <row r="5969" spans="1:33" x14ac:dyDescent="0.2">
      <c r="A5969" s="46"/>
      <c r="B5969">
        <v>23</v>
      </c>
      <c r="C5969">
        <v>0</v>
      </c>
      <c r="D5969">
        <v>0</v>
      </c>
      <c r="E5969">
        <v>0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191</v>
      </c>
      <c r="L5969">
        <v>255</v>
      </c>
      <c r="M5969">
        <v>191</v>
      </c>
      <c r="N5969">
        <v>128</v>
      </c>
      <c r="O5969">
        <v>0</v>
      </c>
      <c r="P5969">
        <v>0</v>
      </c>
      <c r="Q5969">
        <v>0</v>
      </c>
      <c r="R5969">
        <v>0</v>
      </c>
      <c r="S5969">
        <v>0</v>
      </c>
      <c r="T5969">
        <v>191</v>
      </c>
      <c r="U5969">
        <v>255</v>
      </c>
      <c r="V5969">
        <v>128</v>
      </c>
      <c r="W5969">
        <v>0</v>
      </c>
      <c r="X5969">
        <v>0</v>
      </c>
      <c r="Y5969">
        <v>0</v>
      </c>
      <c r="Z5969">
        <v>0</v>
      </c>
      <c r="AA5969">
        <v>0</v>
      </c>
      <c r="AB5969">
        <v>0</v>
      </c>
      <c r="AC5969">
        <v>0</v>
      </c>
      <c r="AD5969">
        <v>0</v>
      </c>
    </row>
    <row r="5970" spans="1:33" x14ac:dyDescent="0.2">
      <c r="A5970" s="46"/>
      <c r="B5970">
        <v>24</v>
      </c>
      <c r="C5970">
        <v>0</v>
      </c>
      <c r="D5970">
        <v>0</v>
      </c>
      <c r="E5970">
        <v>0</v>
      </c>
      <c r="F5970">
        <v>0</v>
      </c>
      <c r="G5970">
        <v>0</v>
      </c>
      <c r="H5970">
        <v>0</v>
      </c>
      <c r="I5970">
        <v>0</v>
      </c>
      <c r="J5970">
        <v>0</v>
      </c>
      <c r="K5970">
        <v>0</v>
      </c>
      <c r="L5970">
        <v>0</v>
      </c>
      <c r="M5970">
        <v>0</v>
      </c>
      <c r="N5970">
        <v>0</v>
      </c>
      <c r="O5970">
        <v>0</v>
      </c>
      <c r="P5970">
        <v>0</v>
      </c>
      <c r="Q5970">
        <v>0</v>
      </c>
      <c r="R5970">
        <v>0</v>
      </c>
      <c r="S5970">
        <v>0</v>
      </c>
      <c r="T5970">
        <v>0</v>
      </c>
      <c r="U5970">
        <v>0</v>
      </c>
      <c r="V5970">
        <v>0</v>
      </c>
      <c r="W5970">
        <v>0</v>
      </c>
      <c r="X5970">
        <v>0</v>
      </c>
      <c r="Y5970">
        <v>0</v>
      </c>
      <c r="Z5970">
        <v>0</v>
      </c>
      <c r="AA5970">
        <v>0</v>
      </c>
      <c r="AB5970">
        <v>0</v>
      </c>
      <c r="AC5970">
        <v>0</v>
      </c>
      <c r="AD5970">
        <v>0</v>
      </c>
    </row>
    <row r="5971" spans="1:33" x14ac:dyDescent="0.2">
      <c r="A5971" s="46"/>
      <c r="B5971">
        <v>25</v>
      </c>
      <c r="C5971">
        <v>0</v>
      </c>
      <c r="D5971">
        <v>0</v>
      </c>
      <c r="E5971">
        <v>0</v>
      </c>
      <c r="F5971">
        <v>0</v>
      </c>
      <c r="G5971">
        <v>0</v>
      </c>
      <c r="H5971">
        <v>0</v>
      </c>
      <c r="I5971">
        <v>0</v>
      </c>
      <c r="J5971">
        <v>0</v>
      </c>
      <c r="K5971">
        <v>0</v>
      </c>
      <c r="L5971">
        <v>0</v>
      </c>
      <c r="M5971">
        <v>0</v>
      </c>
      <c r="N5971">
        <v>0</v>
      </c>
      <c r="O5971">
        <v>0</v>
      </c>
      <c r="P5971">
        <v>0</v>
      </c>
      <c r="Q5971">
        <v>0</v>
      </c>
      <c r="R5971">
        <v>0</v>
      </c>
      <c r="S5971">
        <v>0</v>
      </c>
      <c r="T5971">
        <v>0</v>
      </c>
      <c r="U5971">
        <v>0</v>
      </c>
      <c r="V5971">
        <v>0</v>
      </c>
      <c r="W5971">
        <v>0</v>
      </c>
      <c r="X5971">
        <v>0</v>
      </c>
      <c r="Y5971">
        <v>0</v>
      </c>
      <c r="Z5971">
        <v>0</v>
      </c>
      <c r="AA5971">
        <v>0</v>
      </c>
      <c r="AB5971">
        <v>0</v>
      </c>
      <c r="AC5971">
        <v>0</v>
      </c>
      <c r="AD5971">
        <v>0</v>
      </c>
    </row>
    <row r="5972" spans="1:33" x14ac:dyDescent="0.2">
      <c r="A5972" s="46"/>
      <c r="B5972">
        <v>26</v>
      </c>
      <c r="C5972">
        <v>0</v>
      </c>
      <c r="D5972">
        <v>0</v>
      </c>
      <c r="E5972">
        <v>0</v>
      </c>
      <c r="F5972">
        <v>0</v>
      </c>
      <c r="G5972">
        <v>0</v>
      </c>
      <c r="H5972">
        <v>0</v>
      </c>
      <c r="I5972">
        <v>0</v>
      </c>
      <c r="J5972">
        <v>0</v>
      </c>
      <c r="K5972">
        <v>0</v>
      </c>
      <c r="L5972">
        <v>0</v>
      </c>
      <c r="M5972">
        <v>0</v>
      </c>
      <c r="N5972">
        <v>0</v>
      </c>
      <c r="O5972">
        <v>0</v>
      </c>
      <c r="P5972">
        <v>0</v>
      </c>
      <c r="Q5972">
        <v>0</v>
      </c>
      <c r="R5972">
        <v>0</v>
      </c>
      <c r="S5972">
        <v>0</v>
      </c>
      <c r="T5972">
        <v>0</v>
      </c>
      <c r="U5972">
        <v>0</v>
      </c>
      <c r="V5972">
        <v>0</v>
      </c>
      <c r="W5972">
        <v>0</v>
      </c>
      <c r="X5972">
        <v>0</v>
      </c>
      <c r="Y5972">
        <v>0</v>
      </c>
      <c r="Z5972">
        <v>0</v>
      </c>
      <c r="AA5972">
        <v>0</v>
      </c>
      <c r="AB5972">
        <v>0</v>
      </c>
      <c r="AC5972">
        <v>0</v>
      </c>
      <c r="AD5972">
        <v>0</v>
      </c>
    </row>
    <row r="5973" spans="1:33" x14ac:dyDescent="0.2">
      <c r="A5973" s="46"/>
      <c r="B5973">
        <v>27</v>
      </c>
      <c r="C5973">
        <v>0</v>
      </c>
      <c r="D5973">
        <v>0</v>
      </c>
      <c r="E5973">
        <v>0</v>
      </c>
      <c r="F5973">
        <v>0</v>
      </c>
      <c r="G5973">
        <v>0</v>
      </c>
      <c r="H5973">
        <v>0</v>
      </c>
      <c r="I5973">
        <v>0</v>
      </c>
      <c r="J5973">
        <v>0</v>
      </c>
      <c r="K5973">
        <v>0</v>
      </c>
      <c r="L5973">
        <v>0</v>
      </c>
      <c r="M5973">
        <v>0</v>
      </c>
      <c r="N5973">
        <v>0</v>
      </c>
      <c r="O5973">
        <v>0</v>
      </c>
      <c r="P5973">
        <v>0</v>
      </c>
      <c r="Q5973">
        <v>0</v>
      </c>
      <c r="R5973">
        <v>0</v>
      </c>
      <c r="S5973">
        <v>0</v>
      </c>
      <c r="T5973">
        <v>0</v>
      </c>
      <c r="U5973">
        <v>0</v>
      </c>
      <c r="V5973">
        <v>0</v>
      </c>
      <c r="W5973">
        <v>0</v>
      </c>
      <c r="X5973">
        <v>0</v>
      </c>
      <c r="Y5973">
        <v>0</v>
      </c>
      <c r="Z5973">
        <v>0</v>
      </c>
      <c r="AA5973">
        <v>0</v>
      </c>
      <c r="AB5973">
        <v>0</v>
      </c>
      <c r="AC5973">
        <v>0</v>
      </c>
      <c r="AD5973">
        <v>0</v>
      </c>
    </row>
    <row r="5974" spans="1:33" x14ac:dyDescent="0.2">
      <c r="A5974" s="46"/>
      <c r="B5974">
        <v>28</v>
      </c>
      <c r="C5974">
        <v>0</v>
      </c>
      <c r="D5974">
        <v>0</v>
      </c>
      <c r="E5974">
        <v>0</v>
      </c>
      <c r="F5974">
        <v>0</v>
      </c>
      <c r="G5974">
        <v>0</v>
      </c>
      <c r="H5974">
        <v>0</v>
      </c>
      <c r="I5974">
        <v>0</v>
      </c>
      <c r="J5974">
        <v>0</v>
      </c>
      <c r="K5974">
        <v>0</v>
      </c>
      <c r="L5974">
        <v>0</v>
      </c>
      <c r="M5974">
        <v>0</v>
      </c>
      <c r="N5974">
        <v>0</v>
      </c>
      <c r="O5974">
        <v>0</v>
      </c>
      <c r="P5974">
        <v>0</v>
      </c>
      <c r="Q5974">
        <v>0</v>
      </c>
      <c r="R5974">
        <v>0</v>
      </c>
      <c r="S5974">
        <v>0</v>
      </c>
      <c r="T5974">
        <v>0</v>
      </c>
      <c r="U5974">
        <v>0</v>
      </c>
      <c r="V5974">
        <v>0</v>
      </c>
      <c r="W5974">
        <v>0</v>
      </c>
      <c r="X5974">
        <v>0</v>
      </c>
      <c r="Y5974">
        <v>0</v>
      </c>
      <c r="Z5974">
        <v>0</v>
      </c>
      <c r="AA5974">
        <v>0</v>
      </c>
      <c r="AB5974">
        <v>0</v>
      </c>
      <c r="AC5974">
        <v>0</v>
      </c>
      <c r="AD5974">
        <v>0</v>
      </c>
    </row>
    <row r="5975" spans="1:33" x14ac:dyDescent="0.2">
      <c r="A5975" s="46"/>
    </row>
    <row r="5976" spans="1:33" x14ac:dyDescent="0.2">
      <c r="A5976" s="46">
        <v>200</v>
      </c>
      <c r="C5976">
        <v>1</v>
      </c>
      <c r="D5976">
        <v>2</v>
      </c>
      <c r="E5976">
        <v>3</v>
      </c>
      <c r="F5976">
        <v>4</v>
      </c>
      <c r="G5976">
        <v>5</v>
      </c>
      <c r="H5976">
        <v>6</v>
      </c>
      <c r="I5976">
        <v>7</v>
      </c>
      <c r="J5976">
        <v>8</v>
      </c>
      <c r="K5976">
        <v>9</v>
      </c>
      <c r="L5976">
        <v>10</v>
      </c>
      <c r="M5976">
        <v>11</v>
      </c>
      <c r="N5976">
        <v>12</v>
      </c>
      <c r="O5976">
        <v>13</v>
      </c>
      <c r="P5976">
        <v>14</v>
      </c>
      <c r="Q5976">
        <v>15</v>
      </c>
      <c r="R5976">
        <v>16</v>
      </c>
      <c r="S5976">
        <v>17</v>
      </c>
      <c r="T5976">
        <v>18</v>
      </c>
      <c r="U5976">
        <v>19</v>
      </c>
      <c r="V5976">
        <v>20</v>
      </c>
      <c r="W5976">
        <v>21</v>
      </c>
      <c r="X5976">
        <v>22</v>
      </c>
      <c r="Y5976">
        <v>23</v>
      </c>
      <c r="Z5976">
        <v>24</v>
      </c>
      <c r="AA5976">
        <v>25</v>
      </c>
      <c r="AB5976">
        <v>26</v>
      </c>
      <c r="AC5976">
        <v>27</v>
      </c>
      <c r="AD5976">
        <v>28</v>
      </c>
    </row>
    <row r="5977" spans="1:33" x14ac:dyDescent="0.2">
      <c r="A5977" s="46"/>
      <c r="B5977">
        <v>1</v>
      </c>
      <c r="C5977">
        <v>0</v>
      </c>
      <c r="D5977">
        <v>0</v>
      </c>
      <c r="E5977">
        <v>0</v>
      </c>
      <c r="F5977">
        <v>0</v>
      </c>
      <c r="G5977">
        <v>0</v>
      </c>
      <c r="H5977">
        <v>0</v>
      </c>
      <c r="I5977">
        <v>0</v>
      </c>
      <c r="J5977">
        <v>0</v>
      </c>
      <c r="K5977">
        <v>0</v>
      </c>
      <c r="L5977">
        <v>0</v>
      </c>
      <c r="M5977">
        <v>0</v>
      </c>
      <c r="N5977">
        <v>0</v>
      </c>
      <c r="O5977">
        <v>0</v>
      </c>
      <c r="P5977">
        <v>0</v>
      </c>
      <c r="Q5977">
        <v>0</v>
      </c>
      <c r="R5977">
        <v>0</v>
      </c>
      <c r="S5977">
        <v>0</v>
      </c>
      <c r="T5977">
        <v>0</v>
      </c>
      <c r="U5977">
        <v>0</v>
      </c>
      <c r="V5977">
        <v>0</v>
      </c>
      <c r="W5977">
        <v>0</v>
      </c>
      <c r="X5977">
        <v>0</v>
      </c>
      <c r="Y5977">
        <v>0</v>
      </c>
      <c r="Z5977">
        <v>0</v>
      </c>
      <c r="AA5977">
        <v>0</v>
      </c>
      <c r="AB5977">
        <v>0</v>
      </c>
      <c r="AC5977">
        <v>0</v>
      </c>
      <c r="AD5977">
        <v>0</v>
      </c>
      <c r="AG5977">
        <v>2</v>
      </c>
    </row>
    <row r="5978" spans="1:33" x14ac:dyDescent="0.2">
      <c r="A5978" s="46"/>
      <c r="B5978">
        <v>2</v>
      </c>
      <c r="C5978">
        <v>0</v>
      </c>
      <c r="D5978">
        <v>0</v>
      </c>
      <c r="E5978">
        <v>0</v>
      </c>
      <c r="F5978">
        <v>0</v>
      </c>
      <c r="G5978">
        <v>0</v>
      </c>
      <c r="H5978">
        <v>0</v>
      </c>
      <c r="I5978">
        <v>0</v>
      </c>
      <c r="J5978">
        <v>0</v>
      </c>
      <c r="K5978">
        <v>0</v>
      </c>
      <c r="L5978">
        <v>0</v>
      </c>
      <c r="M5978">
        <v>0</v>
      </c>
      <c r="N5978">
        <v>0</v>
      </c>
      <c r="O5978">
        <v>0</v>
      </c>
      <c r="P5978">
        <v>0</v>
      </c>
      <c r="Q5978">
        <v>0</v>
      </c>
      <c r="R5978">
        <v>0</v>
      </c>
      <c r="S5978">
        <v>0</v>
      </c>
      <c r="T5978">
        <v>0</v>
      </c>
      <c r="U5978">
        <v>0</v>
      </c>
      <c r="V5978">
        <v>0</v>
      </c>
      <c r="W5978">
        <v>0</v>
      </c>
      <c r="X5978">
        <v>0</v>
      </c>
      <c r="Y5978">
        <v>0</v>
      </c>
      <c r="Z5978">
        <v>0</v>
      </c>
      <c r="AA5978">
        <v>0</v>
      </c>
      <c r="AB5978">
        <v>0</v>
      </c>
      <c r="AC5978">
        <v>0</v>
      </c>
      <c r="AD5978">
        <v>0</v>
      </c>
    </row>
    <row r="5979" spans="1:33" x14ac:dyDescent="0.2">
      <c r="A5979" s="46"/>
      <c r="B5979">
        <v>3</v>
      </c>
      <c r="C5979">
        <v>0</v>
      </c>
      <c r="D5979">
        <v>0</v>
      </c>
      <c r="E5979">
        <v>0</v>
      </c>
      <c r="F5979">
        <v>0</v>
      </c>
      <c r="G5979">
        <v>0</v>
      </c>
      <c r="H5979">
        <v>0</v>
      </c>
      <c r="I5979">
        <v>0</v>
      </c>
      <c r="J5979">
        <v>0</v>
      </c>
      <c r="K5979">
        <v>0</v>
      </c>
      <c r="L5979">
        <v>0</v>
      </c>
      <c r="M5979">
        <v>0</v>
      </c>
      <c r="N5979">
        <v>0</v>
      </c>
      <c r="O5979">
        <v>0</v>
      </c>
      <c r="P5979">
        <v>0</v>
      </c>
      <c r="Q5979">
        <v>0</v>
      </c>
      <c r="R5979">
        <v>0</v>
      </c>
      <c r="S5979">
        <v>0</v>
      </c>
      <c r="T5979">
        <v>0</v>
      </c>
      <c r="U5979">
        <v>0</v>
      </c>
      <c r="V5979">
        <v>0</v>
      </c>
      <c r="W5979">
        <v>0</v>
      </c>
      <c r="X5979">
        <v>0</v>
      </c>
      <c r="Y5979">
        <v>0</v>
      </c>
      <c r="Z5979">
        <v>0</v>
      </c>
      <c r="AA5979">
        <v>0</v>
      </c>
      <c r="AB5979">
        <v>0</v>
      </c>
      <c r="AC5979">
        <v>0</v>
      </c>
      <c r="AD5979">
        <v>0</v>
      </c>
    </row>
    <row r="5980" spans="1:33" x14ac:dyDescent="0.2">
      <c r="A5980" s="46"/>
      <c r="B5980">
        <v>4</v>
      </c>
      <c r="C5980">
        <v>0</v>
      </c>
      <c r="D5980">
        <v>0</v>
      </c>
      <c r="E5980">
        <v>0</v>
      </c>
      <c r="F5980">
        <v>0</v>
      </c>
      <c r="G5980">
        <v>0</v>
      </c>
      <c r="H5980">
        <v>0</v>
      </c>
      <c r="I5980">
        <v>0</v>
      </c>
      <c r="J5980">
        <v>0</v>
      </c>
      <c r="K5980">
        <v>0</v>
      </c>
      <c r="L5980">
        <v>0</v>
      </c>
      <c r="M5980">
        <v>0</v>
      </c>
      <c r="N5980">
        <v>0</v>
      </c>
      <c r="O5980">
        <v>0</v>
      </c>
      <c r="P5980">
        <v>0</v>
      </c>
      <c r="Q5980">
        <v>0</v>
      </c>
      <c r="R5980">
        <v>0</v>
      </c>
      <c r="S5980">
        <v>0</v>
      </c>
      <c r="T5980">
        <v>0</v>
      </c>
      <c r="U5980">
        <v>0</v>
      </c>
      <c r="V5980">
        <v>0</v>
      </c>
      <c r="W5980">
        <v>0</v>
      </c>
      <c r="X5980">
        <v>0</v>
      </c>
      <c r="Y5980">
        <v>0</v>
      </c>
      <c r="Z5980">
        <v>0</v>
      </c>
      <c r="AA5980">
        <v>0</v>
      </c>
      <c r="AB5980">
        <v>0</v>
      </c>
      <c r="AC5980">
        <v>0</v>
      </c>
      <c r="AD5980">
        <v>0</v>
      </c>
    </row>
    <row r="5981" spans="1:33" x14ac:dyDescent="0.2">
      <c r="A5981" s="46"/>
      <c r="B5981">
        <v>5</v>
      </c>
      <c r="C5981">
        <v>0</v>
      </c>
      <c r="D5981">
        <v>0</v>
      </c>
      <c r="E5981">
        <v>0</v>
      </c>
      <c r="F5981">
        <v>0</v>
      </c>
      <c r="G5981">
        <v>0</v>
      </c>
      <c r="H5981">
        <v>0</v>
      </c>
      <c r="I5981">
        <v>0</v>
      </c>
      <c r="J5981">
        <v>0</v>
      </c>
      <c r="K5981">
        <v>0</v>
      </c>
      <c r="L5981">
        <v>0</v>
      </c>
      <c r="M5981">
        <v>0</v>
      </c>
      <c r="N5981">
        <v>0</v>
      </c>
      <c r="O5981">
        <v>0</v>
      </c>
      <c r="P5981">
        <v>0</v>
      </c>
      <c r="Q5981">
        <v>0</v>
      </c>
      <c r="R5981">
        <v>0</v>
      </c>
      <c r="S5981">
        <v>0</v>
      </c>
      <c r="T5981">
        <v>0</v>
      </c>
      <c r="U5981">
        <v>0</v>
      </c>
      <c r="V5981">
        <v>0</v>
      </c>
      <c r="W5981">
        <v>0</v>
      </c>
      <c r="X5981">
        <v>0</v>
      </c>
      <c r="Y5981">
        <v>0</v>
      </c>
      <c r="Z5981">
        <v>0</v>
      </c>
      <c r="AA5981">
        <v>0</v>
      </c>
      <c r="AB5981">
        <v>0</v>
      </c>
      <c r="AC5981">
        <v>0</v>
      </c>
      <c r="AD5981">
        <v>0</v>
      </c>
    </row>
    <row r="5982" spans="1:33" x14ac:dyDescent="0.2">
      <c r="A5982" s="46"/>
      <c r="B5982">
        <v>6</v>
      </c>
      <c r="C5982">
        <v>0</v>
      </c>
      <c r="D5982">
        <v>0</v>
      </c>
      <c r="E5982">
        <v>0</v>
      </c>
      <c r="F5982">
        <v>0</v>
      </c>
      <c r="G5982">
        <v>0</v>
      </c>
      <c r="H5982">
        <v>0</v>
      </c>
      <c r="I5982">
        <v>0</v>
      </c>
      <c r="J5982">
        <v>0</v>
      </c>
      <c r="K5982">
        <v>0</v>
      </c>
      <c r="L5982">
        <v>0</v>
      </c>
      <c r="M5982">
        <v>1</v>
      </c>
      <c r="N5982">
        <v>36</v>
      </c>
      <c r="O5982">
        <v>36</v>
      </c>
      <c r="P5982">
        <v>64</v>
      </c>
      <c r="Q5982">
        <v>64</v>
      </c>
      <c r="R5982">
        <v>23</v>
      </c>
      <c r="S5982">
        <v>0</v>
      </c>
      <c r="T5982">
        <v>0</v>
      </c>
      <c r="U5982">
        <v>0</v>
      </c>
      <c r="V5982">
        <v>0</v>
      </c>
      <c r="W5982">
        <v>0</v>
      </c>
      <c r="X5982">
        <v>0</v>
      </c>
      <c r="Y5982">
        <v>0</v>
      </c>
      <c r="Z5982">
        <v>0</v>
      </c>
      <c r="AA5982">
        <v>0</v>
      </c>
      <c r="AB5982">
        <v>0</v>
      </c>
      <c r="AC5982">
        <v>0</v>
      </c>
      <c r="AD5982">
        <v>0</v>
      </c>
    </row>
    <row r="5983" spans="1:33" x14ac:dyDescent="0.2">
      <c r="A5983" s="46"/>
      <c r="B5983">
        <v>7</v>
      </c>
      <c r="C5983">
        <v>0</v>
      </c>
      <c r="D5983">
        <v>0</v>
      </c>
      <c r="E5983">
        <v>0</v>
      </c>
      <c r="F5983">
        <v>0</v>
      </c>
      <c r="G5983">
        <v>0</v>
      </c>
      <c r="H5983">
        <v>0</v>
      </c>
      <c r="I5983">
        <v>12</v>
      </c>
      <c r="J5983">
        <v>54</v>
      </c>
      <c r="K5983">
        <v>96</v>
      </c>
      <c r="L5983">
        <v>172</v>
      </c>
      <c r="M5983">
        <v>174</v>
      </c>
      <c r="N5983">
        <v>254</v>
      </c>
      <c r="O5983">
        <v>254</v>
      </c>
      <c r="P5983">
        <v>254</v>
      </c>
      <c r="Q5983">
        <v>254</v>
      </c>
      <c r="R5983">
        <v>224</v>
      </c>
      <c r="S5983">
        <v>120</v>
      </c>
      <c r="T5983">
        <v>2</v>
      </c>
      <c r="U5983">
        <v>0</v>
      </c>
      <c r="V5983">
        <v>0</v>
      </c>
      <c r="W5983">
        <v>0</v>
      </c>
      <c r="X5983">
        <v>0</v>
      </c>
      <c r="Y5983">
        <v>0</v>
      </c>
      <c r="Z5983">
        <v>0</v>
      </c>
      <c r="AA5983">
        <v>0</v>
      </c>
      <c r="AB5983">
        <v>0</v>
      </c>
      <c r="AC5983">
        <v>0</v>
      </c>
      <c r="AD5983">
        <v>0</v>
      </c>
    </row>
    <row r="5984" spans="1:33" x14ac:dyDescent="0.2">
      <c r="A5984" s="46"/>
      <c r="B5984">
        <v>8</v>
      </c>
      <c r="C5984">
        <v>0</v>
      </c>
      <c r="D5984">
        <v>0</v>
      </c>
      <c r="E5984">
        <v>0</v>
      </c>
      <c r="F5984">
        <v>0</v>
      </c>
      <c r="G5984">
        <v>39</v>
      </c>
      <c r="H5984">
        <v>143</v>
      </c>
      <c r="I5984">
        <v>204</v>
      </c>
      <c r="J5984">
        <v>254</v>
      </c>
      <c r="K5984">
        <v>254</v>
      </c>
      <c r="L5984">
        <v>254</v>
      </c>
      <c r="M5984">
        <v>254</v>
      </c>
      <c r="N5984">
        <v>254</v>
      </c>
      <c r="O5984">
        <v>254</v>
      </c>
      <c r="P5984">
        <v>204</v>
      </c>
      <c r="Q5984">
        <v>205</v>
      </c>
      <c r="R5984">
        <v>254</v>
      </c>
      <c r="S5984">
        <v>254</v>
      </c>
      <c r="T5984">
        <v>94</v>
      </c>
      <c r="U5984">
        <v>0</v>
      </c>
      <c r="V5984">
        <v>0</v>
      </c>
      <c r="W5984">
        <v>0</v>
      </c>
      <c r="X5984">
        <v>0</v>
      </c>
      <c r="Y5984">
        <v>0</v>
      </c>
      <c r="Z5984">
        <v>0</v>
      </c>
      <c r="AA5984">
        <v>0</v>
      </c>
      <c r="AB5984">
        <v>0</v>
      </c>
      <c r="AC5984">
        <v>0</v>
      </c>
      <c r="AD5984">
        <v>0</v>
      </c>
    </row>
    <row r="5985" spans="1:30" x14ac:dyDescent="0.2">
      <c r="A5985" s="46"/>
      <c r="B5985">
        <v>9</v>
      </c>
      <c r="C5985">
        <v>0</v>
      </c>
      <c r="D5985">
        <v>0</v>
      </c>
      <c r="E5985">
        <v>0</v>
      </c>
      <c r="F5985">
        <v>0</v>
      </c>
      <c r="G5985">
        <v>234</v>
      </c>
      <c r="H5985">
        <v>254</v>
      </c>
      <c r="I5985">
        <v>254</v>
      </c>
      <c r="J5985">
        <v>188</v>
      </c>
      <c r="K5985">
        <v>165</v>
      </c>
      <c r="L5985">
        <v>165</v>
      </c>
      <c r="M5985">
        <v>108</v>
      </c>
      <c r="N5985">
        <v>47</v>
      </c>
      <c r="O5985">
        <v>47</v>
      </c>
      <c r="P5985">
        <v>14</v>
      </c>
      <c r="Q5985">
        <v>15</v>
      </c>
      <c r="R5985">
        <v>180</v>
      </c>
      <c r="S5985">
        <v>254</v>
      </c>
      <c r="T5985">
        <v>221</v>
      </c>
      <c r="U5985">
        <v>0</v>
      </c>
      <c r="V5985">
        <v>0</v>
      </c>
      <c r="W5985">
        <v>0</v>
      </c>
      <c r="X5985">
        <v>0</v>
      </c>
      <c r="Y5985">
        <v>0</v>
      </c>
      <c r="Z5985">
        <v>0</v>
      </c>
      <c r="AA5985">
        <v>0</v>
      </c>
      <c r="AB5985">
        <v>0</v>
      </c>
      <c r="AC5985">
        <v>0</v>
      </c>
      <c r="AD5985">
        <v>0</v>
      </c>
    </row>
    <row r="5986" spans="1:30" x14ac:dyDescent="0.2">
      <c r="A5986" s="46"/>
      <c r="B5986">
        <v>10</v>
      </c>
      <c r="C5986">
        <v>0</v>
      </c>
      <c r="D5986">
        <v>0</v>
      </c>
      <c r="E5986">
        <v>0</v>
      </c>
      <c r="F5986">
        <v>0</v>
      </c>
      <c r="G5986">
        <v>101</v>
      </c>
      <c r="H5986">
        <v>254</v>
      </c>
      <c r="I5986">
        <v>102</v>
      </c>
      <c r="J5986">
        <v>8</v>
      </c>
      <c r="K5986">
        <v>0</v>
      </c>
      <c r="L5986">
        <v>0</v>
      </c>
      <c r="M5986">
        <v>0</v>
      </c>
      <c r="N5986">
        <v>0</v>
      </c>
      <c r="O5986">
        <v>0</v>
      </c>
      <c r="P5986">
        <v>0</v>
      </c>
      <c r="Q5986">
        <v>0</v>
      </c>
      <c r="R5986">
        <v>96</v>
      </c>
      <c r="S5986">
        <v>254</v>
      </c>
      <c r="T5986">
        <v>243</v>
      </c>
      <c r="U5986">
        <v>0</v>
      </c>
      <c r="V5986">
        <v>0</v>
      </c>
      <c r="W5986">
        <v>0</v>
      </c>
      <c r="X5986">
        <v>0</v>
      </c>
      <c r="Y5986">
        <v>0</v>
      </c>
      <c r="Z5986">
        <v>0</v>
      </c>
      <c r="AA5986">
        <v>0</v>
      </c>
      <c r="AB5986">
        <v>0</v>
      </c>
      <c r="AC5986">
        <v>0</v>
      </c>
      <c r="AD5986">
        <v>0</v>
      </c>
    </row>
    <row r="5987" spans="1:30" x14ac:dyDescent="0.2">
      <c r="A5987" s="46"/>
      <c r="B5987">
        <v>11</v>
      </c>
      <c r="C5987">
        <v>0</v>
      </c>
      <c r="D5987">
        <v>0</v>
      </c>
      <c r="E5987">
        <v>0</v>
      </c>
      <c r="F5987">
        <v>0</v>
      </c>
      <c r="G5987">
        <v>1</v>
      </c>
      <c r="H5987">
        <v>11</v>
      </c>
      <c r="I5987">
        <v>4</v>
      </c>
      <c r="J5987">
        <v>0</v>
      </c>
      <c r="K5987">
        <v>0</v>
      </c>
      <c r="L5987">
        <v>0</v>
      </c>
      <c r="M5987">
        <v>0</v>
      </c>
      <c r="N5987">
        <v>0</v>
      </c>
      <c r="O5987">
        <v>0</v>
      </c>
      <c r="P5987">
        <v>0</v>
      </c>
      <c r="Q5987">
        <v>0</v>
      </c>
      <c r="R5987">
        <v>96</v>
      </c>
      <c r="S5987">
        <v>254</v>
      </c>
      <c r="T5987">
        <v>243</v>
      </c>
      <c r="U5987">
        <v>0</v>
      </c>
      <c r="V5987">
        <v>0</v>
      </c>
      <c r="W5987">
        <v>0</v>
      </c>
      <c r="X5987">
        <v>0</v>
      </c>
      <c r="Y5987">
        <v>0</v>
      </c>
      <c r="Z5987">
        <v>0</v>
      </c>
      <c r="AA5987">
        <v>0</v>
      </c>
      <c r="AB5987">
        <v>0</v>
      </c>
      <c r="AC5987">
        <v>0</v>
      </c>
      <c r="AD5987">
        <v>0</v>
      </c>
    </row>
    <row r="5988" spans="1:30" x14ac:dyDescent="0.2">
      <c r="A5988" s="46"/>
      <c r="B5988">
        <v>12</v>
      </c>
      <c r="C5988">
        <v>0</v>
      </c>
      <c r="D5988">
        <v>0</v>
      </c>
      <c r="E5988">
        <v>0</v>
      </c>
      <c r="F5988">
        <v>0</v>
      </c>
      <c r="G5988">
        <v>0</v>
      </c>
      <c r="H5988">
        <v>0</v>
      </c>
      <c r="I5988">
        <v>0</v>
      </c>
      <c r="J5988">
        <v>0</v>
      </c>
      <c r="K5988">
        <v>0</v>
      </c>
      <c r="L5988">
        <v>0</v>
      </c>
      <c r="M5988">
        <v>0</v>
      </c>
      <c r="N5988">
        <v>0</v>
      </c>
      <c r="O5988">
        <v>0</v>
      </c>
      <c r="P5988">
        <v>0</v>
      </c>
      <c r="Q5988">
        <v>0</v>
      </c>
      <c r="R5988">
        <v>162</v>
      </c>
      <c r="S5988">
        <v>254</v>
      </c>
      <c r="T5988">
        <v>243</v>
      </c>
      <c r="U5988">
        <v>0</v>
      </c>
      <c r="V5988">
        <v>0</v>
      </c>
      <c r="W5988">
        <v>0</v>
      </c>
      <c r="X5988">
        <v>0</v>
      </c>
      <c r="Y5988">
        <v>0</v>
      </c>
      <c r="Z5988">
        <v>0</v>
      </c>
      <c r="AA5988">
        <v>0</v>
      </c>
      <c r="AB5988">
        <v>0</v>
      </c>
      <c r="AC5988">
        <v>0</v>
      </c>
      <c r="AD5988">
        <v>0</v>
      </c>
    </row>
    <row r="5989" spans="1:30" x14ac:dyDescent="0.2">
      <c r="A5989" s="46"/>
      <c r="B5989">
        <v>13</v>
      </c>
      <c r="C5989">
        <v>0</v>
      </c>
      <c r="D5989">
        <v>0</v>
      </c>
      <c r="E5989">
        <v>0</v>
      </c>
      <c r="F5989">
        <v>0</v>
      </c>
      <c r="G5989">
        <v>0</v>
      </c>
      <c r="H5989">
        <v>0</v>
      </c>
      <c r="I5989">
        <v>0</v>
      </c>
      <c r="J5989">
        <v>0</v>
      </c>
      <c r="K5989">
        <v>0</v>
      </c>
      <c r="L5989">
        <v>0</v>
      </c>
      <c r="M5989">
        <v>0</v>
      </c>
      <c r="N5989">
        <v>0</v>
      </c>
      <c r="O5989">
        <v>0</v>
      </c>
      <c r="P5989">
        <v>0</v>
      </c>
      <c r="Q5989">
        <v>13</v>
      </c>
      <c r="R5989">
        <v>221</v>
      </c>
      <c r="S5989">
        <v>254</v>
      </c>
      <c r="T5989">
        <v>223</v>
      </c>
      <c r="U5989">
        <v>0</v>
      </c>
      <c r="V5989">
        <v>0</v>
      </c>
      <c r="W5989">
        <v>0</v>
      </c>
      <c r="X5989">
        <v>0</v>
      </c>
      <c r="Y5989">
        <v>0</v>
      </c>
      <c r="Z5989">
        <v>0</v>
      </c>
      <c r="AA5989">
        <v>0</v>
      </c>
      <c r="AB5989">
        <v>0</v>
      </c>
      <c r="AC5989">
        <v>0</v>
      </c>
      <c r="AD5989">
        <v>0</v>
      </c>
    </row>
    <row r="5990" spans="1:30" x14ac:dyDescent="0.2">
      <c r="A5990" s="46"/>
      <c r="B5990">
        <v>14</v>
      </c>
      <c r="C5990">
        <v>0</v>
      </c>
      <c r="D5990">
        <v>0</v>
      </c>
      <c r="E5990">
        <v>0</v>
      </c>
      <c r="F5990">
        <v>0</v>
      </c>
      <c r="G5990">
        <v>0</v>
      </c>
      <c r="H5990">
        <v>0</v>
      </c>
      <c r="I5990">
        <v>0</v>
      </c>
      <c r="J5990">
        <v>0</v>
      </c>
      <c r="K5990">
        <v>0</v>
      </c>
      <c r="L5990">
        <v>0</v>
      </c>
      <c r="M5990">
        <v>0</v>
      </c>
      <c r="N5990">
        <v>0</v>
      </c>
      <c r="O5990">
        <v>0</v>
      </c>
      <c r="P5990">
        <v>0</v>
      </c>
      <c r="Q5990">
        <v>106</v>
      </c>
      <c r="R5990">
        <v>255</v>
      </c>
      <c r="S5990">
        <v>254</v>
      </c>
      <c r="T5990">
        <v>97</v>
      </c>
      <c r="U5990">
        <v>0</v>
      </c>
      <c r="V5990">
        <v>0</v>
      </c>
      <c r="W5990">
        <v>0</v>
      </c>
      <c r="X5990">
        <v>0</v>
      </c>
      <c r="Y5990">
        <v>0</v>
      </c>
      <c r="Z5990">
        <v>0</v>
      </c>
      <c r="AA5990">
        <v>0</v>
      </c>
      <c r="AB5990">
        <v>0</v>
      </c>
      <c r="AC5990">
        <v>0</v>
      </c>
      <c r="AD5990">
        <v>0</v>
      </c>
    </row>
    <row r="5991" spans="1:30" x14ac:dyDescent="0.2">
      <c r="A5991" s="46"/>
      <c r="B5991">
        <v>15</v>
      </c>
      <c r="C5991">
        <v>0</v>
      </c>
      <c r="D5991">
        <v>0</v>
      </c>
      <c r="E5991">
        <v>0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0</v>
      </c>
      <c r="L5991">
        <v>0</v>
      </c>
      <c r="M5991">
        <v>0</v>
      </c>
      <c r="N5991">
        <v>0</v>
      </c>
      <c r="O5991">
        <v>0</v>
      </c>
      <c r="P5991">
        <v>46</v>
      </c>
      <c r="Q5991">
        <v>241</v>
      </c>
      <c r="R5991">
        <v>254</v>
      </c>
      <c r="S5991">
        <v>167</v>
      </c>
      <c r="T5991">
        <v>2</v>
      </c>
      <c r="U5991">
        <v>0</v>
      </c>
      <c r="V5991">
        <v>0</v>
      </c>
      <c r="W5991">
        <v>0</v>
      </c>
      <c r="X5991">
        <v>0</v>
      </c>
      <c r="Y5991">
        <v>0</v>
      </c>
      <c r="Z5991">
        <v>0</v>
      </c>
      <c r="AA5991">
        <v>0</v>
      </c>
      <c r="AB5991">
        <v>0</v>
      </c>
      <c r="AC5991">
        <v>0</v>
      </c>
      <c r="AD5991">
        <v>0</v>
      </c>
    </row>
    <row r="5992" spans="1:30" x14ac:dyDescent="0.2">
      <c r="A5992" s="46"/>
      <c r="B5992">
        <v>16</v>
      </c>
      <c r="C5992">
        <v>0</v>
      </c>
      <c r="D5992">
        <v>0</v>
      </c>
      <c r="E5992">
        <v>0</v>
      </c>
      <c r="F5992">
        <v>0</v>
      </c>
      <c r="G5992">
        <v>0</v>
      </c>
      <c r="H5992">
        <v>0</v>
      </c>
      <c r="I5992">
        <v>0</v>
      </c>
      <c r="J5992">
        <v>0</v>
      </c>
      <c r="K5992">
        <v>0</v>
      </c>
      <c r="L5992">
        <v>0</v>
      </c>
      <c r="M5992">
        <v>0</v>
      </c>
      <c r="N5992">
        <v>0</v>
      </c>
      <c r="O5992">
        <v>0</v>
      </c>
      <c r="P5992">
        <v>105</v>
      </c>
      <c r="Q5992">
        <v>254</v>
      </c>
      <c r="R5992">
        <v>255</v>
      </c>
      <c r="S5992">
        <v>98</v>
      </c>
      <c r="T5992">
        <v>0</v>
      </c>
      <c r="U5992">
        <v>0</v>
      </c>
      <c r="V5992">
        <v>0</v>
      </c>
      <c r="W5992">
        <v>0</v>
      </c>
      <c r="X5992">
        <v>0</v>
      </c>
      <c r="Y5992">
        <v>0</v>
      </c>
      <c r="Z5992">
        <v>0</v>
      </c>
      <c r="AA5992">
        <v>0</v>
      </c>
      <c r="AB5992">
        <v>0</v>
      </c>
      <c r="AC5992">
        <v>0</v>
      </c>
      <c r="AD5992">
        <v>0</v>
      </c>
    </row>
    <row r="5993" spans="1:30" x14ac:dyDescent="0.2">
      <c r="A5993" s="46"/>
      <c r="B5993">
        <v>17</v>
      </c>
      <c r="C5993">
        <v>0</v>
      </c>
      <c r="D5993">
        <v>0</v>
      </c>
      <c r="E5993">
        <v>0</v>
      </c>
      <c r="F5993">
        <v>0</v>
      </c>
      <c r="G5993">
        <v>0</v>
      </c>
      <c r="H5993">
        <v>0</v>
      </c>
      <c r="I5993">
        <v>0</v>
      </c>
      <c r="J5993">
        <v>0</v>
      </c>
      <c r="K5993">
        <v>0</v>
      </c>
      <c r="L5993">
        <v>0</v>
      </c>
      <c r="M5993">
        <v>0</v>
      </c>
      <c r="N5993">
        <v>0</v>
      </c>
      <c r="O5993">
        <v>19</v>
      </c>
      <c r="P5993">
        <v>212</v>
      </c>
      <c r="Q5993">
        <v>254</v>
      </c>
      <c r="R5993">
        <v>212</v>
      </c>
      <c r="S5993">
        <v>13</v>
      </c>
      <c r="T5993">
        <v>0</v>
      </c>
      <c r="U5993">
        <v>0</v>
      </c>
      <c r="V5993">
        <v>0</v>
      </c>
      <c r="W5993">
        <v>0</v>
      </c>
      <c r="X5993">
        <v>0</v>
      </c>
      <c r="Y5993">
        <v>0</v>
      </c>
      <c r="Z5993">
        <v>0</v>
      </c>
      <c r="AA5993">
        <v>0</v>
      </c>
      <c r="AB5993">
        <v>0</v>
      </c>
      <c r="AC5993">
        <v>0</v>
      </c>
      <c r="AD5993">
        <v>0</v>
      </c>
    </row>
    <row r="5994" spans="1:30" x14ac:dyDescent="0.2">
      <c r="A5994" s="46"/>
      <c r="B5994">
        <v>18</v>
      </c>
      <c r="C5994">
        <v>0</v>
      </c>
      <c r="D5994">
        <v>0</v>
      </c>
      <c r="E5994">
        <v>0</v>
      </c>
      <c r="F5994">
        <v>0</v>
      </c>
      <c r="G5994">
        <v>0</v>
      </c>
      <c r="H5994">
        <v>0</v>
      </c>
      <c r="I5994">
        <v>0</v>
      </c>
      <c r="J5994">
        <v>0</v>
      </c>
      <c r="K5994">
        <v>0</v>
      </c>
      <c r="L5994">
        <v>0</v>
      </c>
      <c r="M5994">
        <v>0</v>
      </c>
      <c r="N5994">
        <v>0</v>
      </c>
      <c r="O5994">
        <v>158</v>
      </c>
      <c r="P5994">
        <v>254</v>
      </c>
      <c r="Q5994">
        <v>254</v>
      </c>
      <c r="R5994">
        <v>43</v>
      </c>
      <c r="S5994">
        <v>0</v>
      </c>
      <c r="T5994">
        <v>0</v>
      </c>
      <c r="U5994">
        <v>0</v>
      </c>
      <c r="V5994">
        <v>0</v>
      </c>
      <c r="W5994">
        <v>9</v>
      </c>
      <c r="X5994">
        <v>51</v>
      </c>
      <c r="Y5994">
        <v>131</v>
      </c>
      <c r="Z5994">
        <v>236</v>
      </c>
      <c r="AA5994">
        <v>0</v>
      </c>
      <c r="AB5994">
        <v>0</v>
      </c>
      <c r="AC5994">
        <v>0</v>
      </c>
      <c r="AD5994">
        <v>0</v>
      </c>
    </row>
    <row r="5995" spans="1:30" x14ac:dyDescent="0.2">
      <c r="A5995" s="46"/>
      <c r="B5995">
        <v>19</v>
      </c>
      <c r="C5995">
        <v>0</v>
      </c>
      <c r="D5995">
        <v>0</v>
      </c>
      <c r="E5995">
        <v>0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0</v>
      </c>
      <c r="L5995">
        <v>0</v>
      </c>
      <c r="M5995">
        <v>0</v>
      </c>
      <c r="N5995">
        <v>14</v>
      </c>
      <c r="O5995">
        <v>215</v>
      </c>
      <c r="P5995">
        <v>255</v>
      </c>
      <c r="Q5995">
        <v>209</v>
      </c>
      <c r="R5995">
        <v>17</v>
      </c>
      <c r="S5995">
        <v>0</v>
      </c>
      <c r="T5995">
        <v>2</v>
      </c>
      <c r="U5995">
        <v>30</v>
      </c>
      <c r="V5995">
        <v>108</v>
      </c>
      <c r="W5995">
        <v>225</v>
      </c>
      <c r="X5995">
        <v>254</v>
      </c>
      <c r="Y5995">
        <v>243</v>
      </c>
      <c r="Z5995">
        <v>120</v>
      </c>
      <c r="AA5995">
        <v>0</v>
      </c>
      <c r="AB5995">
        <v>0</v>
      </c>
      <c r="AC5995">
        <v>0</v>
      </c>
      <c r="AD5995">
        <v>0</v>
      </c>
    </row>
    <row r="5996" spans="1:30" x14ac:dyDescent="0.2">
      <c r="A5996" s="46"/>
      <c r="B5996">
        <v>20</v>
      </c>
      <c r="C5996">
        <v>0</v>
      </c>
      <c r="D5996">
        <v>0</v>
      </c>
      <c r="E5996">
        <v>0</v>
      </c>
      <c r="F5996">
        <v>0</v>
      </c>
      <c r="G5996">
        <v>0</v>
      </c>
      <c r="H5996">
        <v>0</v>
      </c>
      <c r="I5996">
        <v>0</v>
      </c>
      <c r="J5996">
        <v>0</v>
      </c>
      <c r="K5996">
        <v>0</v>
      </c>
      <c r="L5996">
        <v>0</v>
      </c>
      <c r="M5996">
        <v>0</v>
      </c>
      <c r="N5996">
        <v>102</v>
      </c>
      <c r="O5996">
        <v>254</v>
      </c>
      <c r="P5996">
        <v>254</v>
      </c>
      <c r="Q5996">
        <v>192</v>
      </c>
      <c r="R5996">
        <v>48</v>
      </c>
      <c r="S5996">
        <v>156</v>
      </c>
      <c r="T5996">
        <v>170</v>
      </c>
      <c r="U5996">
        <v>254</v>
      </c>
      <c r="V5996">
        <v>254</v>
      </c>
      <c r="W5996">
        <v>242</v>
      </c>
      <c r="X5996">
        <v>207</v>
      </c>
      <c r="Y5996">
        <v>70</v>
      </c>
      <c r="Z5996">
        <v>0</v>
      </c>
      <c r="AA5996">
        <v>0</v>
      </c>
      <c r="AB5996">
        <v>0</v>
      </c>
      <c r="AC5996">
        <v>0</v>
      </c>
      <c r="AD5996">
        <v>0</v>
      </c>
    </row>
    <row r="5997" spans="1:30" x14ac:dyDescent="0.2">
      <c r="A5997" s="46"/>
      <c r="B5997">
        <v>21</v>
      </c>
      <c r="C5997">
        <v>0</v>
      </c>
      <c r="D5997">
        <v>0</v>
      </c>
      <c r="E5997">
        <v>0</v>
      </c>
      <c r="F5997">
        <v>0</v>
      </c>
      <c r="G5997">
        <v>0</v>
      </c>
      <c r="H5997">
        <v>0</v>
      </c>
      <c r="I5997">
        <v>0</v>
      </c>
      <c r="J5997">
        <v>0</v>
      </c>
      <c r="K5997">
        <v>0</v>
      </c>
      <c r="L5997">
        <v>0</v>
      </c>
      <c r="M5997">
        <v>2</v>
      </c>
      <c r="N5997">
        <v>171</v>
      </c>
      <c r="O5997">
        <v>254</v>
      </c>
      <c r="P5997">
        <v>254</v>
      </c>
      <c r="Q5997">
        <v>254</v>
      </c>
      <c r="R5997">
        <v>254</v>
      </c>
      <c r="S5997">
        <v>254</v>
      </c>
      <c r="T5997">
        <v>254</v>
      </c>
      <c r="U5997">
        <v>247</v>
      </c>
      <c r="V5997">
        <v>189</v>
      </c>
      <c r="W5997">
        <v>86</v>
      </c>
      <c r="X5997">
        <v>0</v>
      </c>
      <c r="Y5997">
        <v>0</v>
      </c>
      <c r="Z5997">
        <v>0</v>
      </c>
      <c r="AA5997">
        <v>0</v>
      </c>
      <c r="AB5997">
        <v>0</v>
      </c>
      <c r="AC5997">
        <v>0</v>
      </c>
      <c r="AD5997">
        <v>0</v>
      </c>
    </row>
    <row r="5998" spans="1:30" x14ac:dyDescent="0.2">
      <c r="A5998" s="46"/>
      <c r="B5998">
        <v>22</v>
      </c>
      <c r="C5998">
        <v>0</v>
      </c>
      <c r="D5998">
        <v>0</v>
      </c>
      <c r="E5998">
        <v>0</v>
      </c>
      <c r="F5998">
        <v>0</v>
      </c>
      <c r="G5998">
        <v>0</v>
      </c>
      <c r="H5998">
        <v>0</v>
      </c>
      <c r="I5998">
        <v>0</v>
      </c>
      <c r="J5998">
        <v>0</v>
      </c>
      <c r="K5998">
        <v>0</v>
      </c>
      <c r="L5998">
        <v>0</v>
      </c>
      <c r="M5998">
        <v>5</v>
      </c>
      <c r="N5998">
        <v>218</v>
      </c>
      <c r="O5998">
        <v>254</v>
      </c>
      <c r="P5998">
        <v>254</v>
      </c>
      <c r="Q5998">
        <v>254</v>
      </c>
      <c r="R5998">
        <v>254</v>
      </c>
      <c r="S5998">
        <v>217</v>
      </c>
      <c r="T5998">
        <v>166</v>
      </c>
      <c r="U5998">
        <v>47</v>
      </c>
      <c r="V5998">
        <v>0</v>
      </c>
      <c r="W5998">
        <v>0</v>
      </c>
      <c r="X5998">
        <v>0</v>
      </c>
      <c r="Y5998">
        <v>0</v>
      </c>
      <c r="Z5998">
        <v>0</v>
      </c>
      <c r="AA5998">
        <v>0</v>
      </c>
      <c r="AB5998">
        <v>0</v>
      </c>
      <c r="AC5998">
        <v>0</v>
      </c>
      <c r="AD5998">
        <v>0</v>
      </c>
    </row>
    <row r="5999" spans="1:30" x14ac:dyDescent="0.2">
      <c r="A5999" s="46"/>
      <c r="B5999">
        <v>23</v>
      </c>
      <c r="C5999">
        <v>0</v>
      </c>
      <c r="D5999">
        <v>0</v>
      </c>
      <c r="E5999">
        <v>0</v>
      </c>
      <c r="F5999">
        <v>0</v>
      </c>
      <c r="G5999">
        <v>0</v>
      </c>
      <c r="H5999">
        <v>0</v>
      </c>
      <c r="I5999">
        <v>0</v>
      </c>
      <c r="J5999">
        <v>0</v>
      </c>
      <c r="K5999">
        <v>0</v>
      </c>
      <c r="L5999">
        <v>0</v>
      </c>
      <c r="M5999">
        <v>0</v>
      </c>
      <c r="N5999">
        <v>31</v>
      </c>
      <c r="O5999">
        <v>153</v>
      </c>
      <c r="P5999">
        <v>153</v>
      </c>
      <c r="Q5999">
        <v>118</v>
      </c>
      <c r="R5999">
        <v>35</v>
      </c>
      <c r="S5999">
        <v>20</v>
      </c>
      <c r="T5999">
        <v>0</v>
      </c>
      <c r="U5999">
        <v>0</v>
      </c>
      <c r="V5999">
        <v>0</v>
      </c>
      <c r="W5999">
        <v>0</v>
      </c>
      <c r="X5999">
        <v>0</v>
      </c>
      <c r="Y5999">
        <v>0</v>
      </c>
      <c r="Z5999">
        <v>0</v>
      </c>
      <c r="AA5999">
        <v>0</v>
      </c>
      <c r="AB5999">
        <v>0</v>
      </c>
      <c r="AC5999">
        <v>0</v>
      </c>
      <c r="AD5999">
        <v>0</v>
      </c>
    </row>
    <row r="6000" spans="1:30" x14ac:dyDescent="0.2">
      <c r="A6000" s="46"/>
      <c r="B6000">
        <v>24</v>
      </c>
      <c r="C6000">
        <v>0</v>
      </c>
      <c r="D6000">
        <v>0</v>
      </c>
      <c r="E6000">
        <v>0</v>
      </c>
      <c r="F6000">
        <v>0</v>
      </c>
      <c r="G6000">
        <v>0</v>
      </c>
      <c r="H6000">
        <v>0</v>
      </c>
      <c r="I6000">
        <v>0</v>
      </c>
      <c r="J6000">
        <v>0</v>
      </c>
      <c r="K6000">
        <v>0</v>
      </c>
      <c r="L6000">
        <v>0</v>
      </c>
      <c r="M6000">
        <v>0</v>
      </c>
      <c r="N6000">
        <v>0</v>
      </c>
      <c r="O6000">
        <v>0</v>
      </c>
      <c r="P6000">
        <v>0</v>
      </c>
      <c r="Q6000">
        <v>0</v>
      </c>
      <c r="R6000">
        <v>0</v>
      </c>
      <c r="S6000">
        <v>0</v>
      </c>
      <c r="T6000">
        <v>0</v>
      </c>
      <c r="U6000">
        <v>0</v>
      </c>
      <c r="V6000">
        <v>0</v>
      </c>
      <c r="W6000">
        <v>0</v>
      </c>
      <c r="X6000">
        <v>0</v>
      </c>
      <c r="Y6000">
        <v>0</v>
      </c>
      <c r="Z6000">
        <v>0</v>
      </c>
      <c r="AA6000">
        <v>0</v>
      </c>
      <c r="AB6000">
        <v>0</v>
      </c>
      <c r="AC6000">
        <v>0</v>
      </c>
      <c r="AD6000">
        <v>0</v>
      </c>
    </row>
    <row r="6001" spans="1:33" x14ac:dyDescent="0.2">
      <c r="A6001" s="46"/>
      <c r="B6001">
        <v>25</v>
      </c>
      <c r="C6001">
        <v>0</v>
      </c>
      <c r="D6001">
        <v>0</v>
      </c>
      <c r="E6001">
        <v>0</v>
      </c>
      <c r="F6001">
        <v>0</v>
      </c>
      <c r="G6001">
        <v>0</v>
      </c>
      <c r="H6001">
        <v>0</v>
      </c>
      <c r="I6001">
        <v>0</v>
      </c>
      <c r="J6001">
        <v>0</v>
      </c>
      <c r="K6001">
        <v>0</v>
      </c>
      <c r="L6001">
        <v>0</v>
      </c>
      <c r="M6001">
        <v>0</v>
      </c>
      <c r="N6001">
        <v>0</v>
      </c>
      <c r="O6001">
        <v>0</v>
      </c>
      <c r="P6001">
        <v>0</v>
      </c>
      <c r="Q6001">
        <v>0</v>
      </c>
      <c r="R6001">
        <v>0</v>
      </c>
      <c r="S6001">
        <v>0</v>
      </c>
      <c r="T6001">
        <v>0</v>
      </c>
      <c r="U6001">
        <v>0</v>
      </c>
      <c r="V6001">
        <v>0</v>
      </c>
      <c r="W6001">
        <v>0</v>
      </c>
      <c r="X6001">
        <v>0</v>
      </c>
      <c r="Y6001">
        <v>0</v>
      </c>
      <c r="Z6001">
        <v>0</v>
      </c>
      <c r="AA6001">
        <v>0</v>
      </c>
      <c r="AB6001">
        <v>0</v>
      </c>
      <c r="AC6001">
        <v>0</v>
      </c>
      <c r="AD6001">
        <v>0</v>
      </c>
    </row>
    <row r="6002" spans="1:33" x14ac:dyDescent="0.2">
      <c r="A6002" s="46"/>
      <c r="B6002">
        <v>26</v>
      </c>
      <c r="C6002">
        <v>0</v>
      </c>
      <c r="D6002">
        <v>0</v>
      </c>
      <c r="E6002">
        <v>0</v>
      </c>
      <c r="F6002">
        <v>0</v>
      </c>
      <c r="G6002">
        <v>0</v>
      </c>
      <c r="H6002">
        <v>0</v>
      </c>
      <c r="I6002">
        <v>0</v>
      </c>
      <c r="J6002">
        <v>0</v>
      </c>
      <c r="K6002">
        <v>0</v>
      </c>
      <c r="L6002">
        <v>0</v>
      </c>
      <c r="M6002">
        <v>0</v>
      </c>
      <c r="N6002">
        <v>0</v>
      </c>
      <c r="O6002">
        <v>0</v>
      </c>
      <c r="P6002">
        <v>0</v>
      </c>
      <c r="Q6002">
        <v>0</v>
      </c>
      <c r="R6002">
        <v>0</v>
      </c>
      <c r="S6002">
        <v>0</v>
      </c>
      <c r="T6002">
        <v>0</v>
      </c>
      <c r="U6002">
        <v>0</v>
      </c>
      <c r="V6002">
        <v>0</v>
      </c>
      <c r="W6002">
        <v>0</v>
      </c>
      <c r="X6002">
        <v>0</v>
      </c>
      <c r="Y6002">
        <v>0</v>
      </c>
      <c r="Z6002">
        <v>0</v>
      </c>
      <c r="AA6002">
        <v>0</v>
      </c>
      <c r="AB6002">
        <v>0</v>
      </c>
      <c r="AC6002">
        <v>0</v>
      </c>
      <c r="AD6002">
        <v>0</v>
      </c>
    </row>
    <row r="6003" spans="1:33" x14ac:dyDescent="0.2">
      <c r="A6003" s="46"/>
      <c r="B6003">
        <v>27</v>
      </c>
      <c r="C6003">
        <v>0</v>
      </c>
      <c r="D6003">
        <v>0</v>
      </c>
      <c r="E6003">
        <v>0</v>
      </c>
      <c r="F6003">
        <v>0</v>
      </c>
      <c r="G6003">
        <v>0</v>
      </c>
      <c r="H6003">
        <v>0</v>
      </c>
      <c r="I6003">
        <v>0</v>
      </c>
      <c r="J6003">
        <v>0</v>
      </c>
      <c r="K6003">
        <v>0</v>
      </c>
      <c r="L6003">
        <v>0</v>
      </c>
      <c r="M6003">
        <v>0</v>
      </c>
      <c r="N6003">
        <v>0</v>
      </c>
      <c r="O6003">
        <v>0</v>
      </c>
      <c r="P6003">
        <v>0</v>
      </c>
      <c r="Q6003">
        <v>0</v>
      </c>
      <c r="R6003">
        <v>0</v>
      </c>
      <c r="S6003">
        <v>0</v>
      </c>
      <c r="T6003">
        <v>0</v>
      </c>
      <c r="U6003">
        <v>0</v>
      </c>
      <c r="V6003">
        <v>0</v>
      </c>
      <c r="W6003">
        <v>0</v>
      </c>
      <c r="X6003">
        <v>0</v>
      </c>
      <c r="Y6003">
        <v>0</v>
      </c>
      <c r="Z6003">
        <v>0</v>
      </c>
      <c r="AA6003">
        <v>0</v>
      </c>
      <c r="AB6003">
        <v>0</v>
      </c>
      <c r="AC6003">
        <v>0</v>
      </c>
      <c r="AD6003">
        <v>0</v>
      </c>
    </row>
    <row r="6004" spans="1:33" x14ac:dyDescent="0.2">
      <c r="A6004" s="46"/>
      <c r="B6004">
        <v>28</v>
      </c>
      <c r="C6004">
        <v>0</v>
      </c>
      <c r="D6004">
        <v>0</v>
      </c>
      <c r="E6004">
        <v>0</v>
      </c>
      <c r="F6004">
        <v>0</v>
      </c>
      <c r="G6004">
        <v>0</v>
      </c>
      <c r="H6004">
        <v>0</v>
      </c>
      <c r="I6004">
        <v>0</v>
      </c>
      <c r="J6004">
        <v>0</v>
      </c>
      <c r="K6004">
        <v>0</v>
      </c>
      <c r="L6004">
        <v>0</v>
      </c>
      <c r="M6004">
        <v>0</v>
      </c>
      <c r="N6004">
        <v>0</v>
      </c>
      <c r="O6004">
        <v>0</v>
      </c>
      <c r="P6004">
        <v>0</v>
      </c>
      <c r="Q6004">
        <v>0</v>
      </c>
      <c r="R6004">
        <v>0</v>
      </c>
      <c r="S6004">
        <v>0</v>
      </c>
      <c r="T6004">
        <v>0</v>
      </c>
      <c r="U6004">
        <v>0</v>
      </c>
      <c r="V6004">
        <v>0</v>
      </c>
      <c r="W6004">
        <v>0</v>
      </c>
      <c r="X6004">
        <v>0</v>
      </c>
      <c r="Y6004">
        <v>0</v>
      </c>
      <c r="Z6004">
        <v>0</v>
      </c>
      <c r="AA6004">
        <v>0</v>
      </c>
      <c r="AB6004">
        <v>0</v>
      </c>
      <c r="AC6004">
        <v>0</v>
      </c>
      <c r="AD6004">
        <v>0</v>
      </c>
    </row>
    <row r="6005" spans="1:33" x14ac:dyDescent="0.2">
      <c r="A6005" s="46"/>
    </row>
    <row r="6006" spans="1:33" x14ac:dyDescent="0.2">
      <c r="A6006" s="46">
        <v>201</v>
      </c>
      <c r="C6006">
        <v>1</v>
      </c>
      <c r="D6006">
        <v>2</v>
      </c>
      <c r="E6006">
        <v>3</v>
      </c>
      <c r="F6006">
        <v>4</v>
      </c>
      <c r="G6006">
        <v>5</v>
      </c>
      <c r="H6006">
        <v>6</v>
      </c>
      <c r="I6006">
        <v>7</v>
      </c>
      <c r="J6006">
        <v>8</v>
      </c>
      <c r="K6006">
        <v>9</v>
      </c>
      <c r="L6006">
        <v>10</v>
      </c>
      <c r="M6006">
        <v>11</v>
      </c>
      <c r="N6006">
        <v>12</v>
      </c>
      <c r="O6006">
        <v>13</v>
      </c>
      <c r="P6006">
        <v>14</v>
      </c>
      <c r="Q6006">
        <v>15</v>
      </c>
      <c r="R6006">
        <v>16</v>
      </c>
      <c r="S6006">
        <v>17</v>
      </c>
      <c r="T6006">
        <v>18</v>
      </c>
      <c r="U6006">
        <v>19</v>
      </c>
      <c r="V6006">
        <v>20</v>
      </c>
      <c r="W6006">
        <v>21</v>
      </c>
      <c r="X6006">
        <v>22</v>
      </c>
      <c r="Y6006">
        <v>23</v>
      </c>
      <c r="Z6006">
        <v>24</v>
      </c>
      <c r="AA6006">
        <v>25</v>
      </c>
      <c r="AB6006">
        <v>26</v>
      </c>
      <c r="AC6006">
        <v>27</v>
      </c>
      <c r="AD6006">
        <v>28</v>
      </c>
    </row>
    <row r="6007" spans="1:33" x14ac:dyDescent="0.2">
      <c r="A6007" s="46"/>
      <c r="B6007">
        <v>1</v>
      </c>
      <c r="C6007">
        <v>0</v>
      </c>
      <c r="D6007">
        <v>0</v>
      </c>
      <c r="E6007">
        <v>0</v>
      </c>
      <c r="F6007">
        <v>0</v>
      </c>
      <c r="G6007">
        <v>0</v>
      </c>
      <c r="H6007">
        <v>0</v>
      </c>
      <c r="I6007">
        <v>0</v>
      </c>
      <c r="J6007">
        <v>0</v>
      </c>
      <c r="K6007">
        <v>0</v>
      </c>
      <c r="L6007">
        <v>0</v>
      </c>
      <c r="M6007">
        <v>0</v>
      </c>
      <c r="N6007">
        <v>0</v>
      </c>
      <c r="O6007">
        <v>0</v>
      </c>
      <c r="P6007">
        <v>0</v>
      </c>
      <c r="Q6007">
        <v>0</v>
      </c>
      <c r="R6007">
        <v>0</v>
      </c>
      <c r="S6007">
        <v>0</v>
      </c>
      <c r="T6007">
        <v>0</v>
      </c>
      <c r="U6007">
        <v>0</v>
      </c>
      <c r="V6007">
        <v>0</v>
      </c>
      <c r="W6007">
        <v>0</v>
      </c>
      <c r="X6007">
        <v>0</v>
      </c>
      <c r="Y6007">
        <v>0</v>
      </c>
      <c r="Z6007">
        <v>0</v>
      </c>
      <c r="AA6007">
        <v>0</v>
      </c>
      <c r="AB6007">
        <v>0</v>
      </c>
      <c r="AC6007">
        <v>0</v>
      </c>
      <c r="AD6007">
        <v>0</v>
      </c>
      <c r="AG6007">
        <v>5</v>
      </c>
    </row>
    <row r="6008" spans="1:33" x14ac:dyDescent="0.2">
      <c r="A6008" s="46"/>
      <c r="B6008">
        <v>2</v>
      </c>
      <c r="C6008">
        <v>0</v>
      </c>
      <c r="D6008">
        <v>0</v>
      </c>
      <c r="E6008">
        <v>0</v>
      </c>
      <c r="F6008">
        <v>0</v>
      </c>
      <c r="G6008">
        <v>0</v>
      </c>
      <c r="H6008">
        <v>0</v>
      </c>
      <c r="I6008">
        <v>0</v>
      </c>
      <c r="J6008">
        <v>0</v>
      </c>
      <c r="K6008">
        <v>0</v>
      </c>
      <c r="L6008">
        <v>0</v>
      </c>
      <c r="M6008">
        <v>0</v>
      </c>
      <c r="N6008">
        <v>0</v>
      </c>
      <c r="O6008">
        <v>0</v>
      </c>
      <c r="P6008">
        <v>0</v>
      </c>
      <c r="Q6008">
        <v>0</v>
      </c>
      <c r="R6008">
        <v>0</v>
      </c>
      <c r="S6008">
        <v>0</v>
      </c>
      <c r="T6008">
        <v>0</v>
      </c>
      <c r="U6008">
        <v>0</v>
      </c>
      <c r="V6008">
        <v>0</v>
      </c>
      <c r="W6008">
        <v>0</v>
      </c>
      <c r="X6008">
        <v>0</v>
      </c>
      <c r="Y6008">
        <v>0</v>
      </c>
      <c r="Z6008">
        <v>0</v>
      </c>
      <c r="AA6008">
        <v>0</v>
      </c>
      <c r="AB6008">
        <v>0</v>
      </c>
      <c r="AC6008">
        <v>0</v>
      </c>
      <c r="AD6008">
        <v>0</v>
      </c>
    </row>
    <row r="6009" spans="1:33" x14ac:dyDescent="0.2">
      <c r="A6009" s="46"/>
      <c r="B6009">
        <v>3</v>
      </c>
      <c r="C6009">
        <v>0</v>
      </c>
      <c r="D6009">
        <v>0</v>
      </c>
      <c r="E6009">
        <v>0</v>
      </c>
      <c r="F6009">
        <v>0</v>
      </c>
      <c r="G6009">
        <v>0</v>
      </c>
      <c r="H6009">
        <v>0</v>
      </c>
      <c r="I6009">
        <v>0</v>
      </c>
      <c r="J6009">
        <v>0</v>
      </c>
      <c r="K6009">
        <v>0</v>
      </c>
      <c r="L6009">
        <v>0</v>
      </c>
      <c r="M6009">
        <v>0</v>
      </c>
      <c r="N6009">
        <v>0</v>
      </c>
      <c r="O6009">
        <v>0</v>
      </c>
      <c r="P6009">
        <v>0</v>
      </c>
      <c r="Q6009">
        <v>0</v>
      </c>
      <c r="R6009">
        <v>0</v>
      </c>
      <c r="S6009">
        <v>0</v>
      </c>
      <c r="T6009">
        <v>0</v>
      </c>
      <c r="U6009">
        <v>0</v>
      </c>
      <c r="V6009">
        <v>0</v>
      </c>
      <c r="W6009">
        <v>0</v>
      </c>
      <c r="X6009">
        <v>0</v>
      </c>
      <c r="Y6009">
        <v>0</v>
      </c>
      <c r="Z6009">
        <v>0</v>
      </c>
      <c r="AA6009">
        <v>0</v>
      </c>
      <c r="AB6009">
        <v>0</v>
      </c>
      <c r="AC6009">
        <v>0</v>
      </c>
      <c r="AD6009">
        <v>0</v>
      </c>
    </row>
    <row r="6010" spans="1:33" x14ac:dyDescent="0.2">
      <c r="A6010" s="46"/>
      <c r="B6010">
        <v>4</v>
      </c>
      <c r="C6010">
        <v>0</v>
      </c>
      <c r="D6010">
        <v>0</v>
      </c>
      <c r="E6010">
        <v>0</v>
      </c>
      <c r="F6010">
        <v>0</v>
      </c>
      <c r="G6010">
        <v>0</v>
      </c>
      <c r="H6010">
        <v>0</v>
      </c>
      <c r="I6010">
        <v>0</v>
      </c>
      <c r="J6010">
        <v>0</v>
      </c>
      <c r="K6010">
        <v>0</v>
      </c>
      <c r="L6010">
        <v>0</v>
      </c>
      <c r="M6010">
        <v>0</v>
      </c>
      <c r="N6010">
        <v>0</v>
      </c>
      <c r="O6010">
        <v>0</v>
      </c>
      <c r="P6010">
        <v>0</v>
      </c>
      <c r="Q6010">
        <v>0</v>
      </c>
      <c r="R6010">
        <v>0</v>
      </c>
      <c r="S6010">
        <v>0</v>
      </c>
      <c r="T6010">
        <v>0</v>
      </c>
      <c r="U6010">
        <v>0</v>
      </c>
      <c r="V6010">
        <v>0</v>
      </c>
      <c r="W6010">
        <v>0</v>
      </c>
      <c r="X6010">
        <v>0</v>
      </c>
      <c r="Y6010">
        <v>0</v>
      </c>
      <c r="Z6010">
        <v>0</v>
      </c>
      <c r="AA6010">
        <v>0</v>
      </c>
      <c r="AB6010">
        <v>0</v>
      </c>
      <c r="AC6010">
        <v>0</v>
      </c>
      <c r="AD6010">
        <v>0</v>
      </c>
    </row>
    <row r="6011" spans="1:33" x14ac:dyDescent="0.2">
      <c r="A6011" s="46"/>
      <c r="B6011">
        <v>5</v>
      </c>
      <c r="C6011">
        <v>0</v>
      </c>
      <c r="D6011">
        <v>0</v>
      </c>
      <c r="E6011">
        <v>0</v>
      </c>
      <c r="F6011">
        <v>0</v>
      </c>
      <c r="G6011">
        <v>0</v>
      </c>
      <c r="H6011">
        <v>0</v>
      </c>
      <c r="I6011">
        <v>0</v>
      </c>
      <c r="J6011">
        <v>0</v>
      </c>
      <c r="K6011">
        <v>0</v>
      </c>
      <c r="L6011">
        <v>0</v>
      </c>
      <c r="M6011">
        <v>0</v>
      </c>
      <c r="N6011">
        <v>0</v>
      </c>
      <c r="O6011">
        <v>0</v>
      </c>
      <c r="P6011">
        <v>0</v>
      </c>
      <c r="Q6011">
        <v>0</v>
      </c>
      <c r="R6011">
        <v>0</v>
      </c>
      <c r="S6011">
        <v>0</v>
      </c>
      <c r="T6011">
        <v>0</v>
      </c>
      <c r="U6011">
        <v>0</v>
      </c>
      <c r="V6011">
        <v>0</v>
      </c>
      <c r="W6011">
        <v>0</v>
      </c>
      <c r="X6011">
        <v>0</v>
      </c>
      <c r="Y6011">
        <v>0</v>
      </c>
      <c r="Z6011">
        <v>0</v>
      </c>
      <c r="AA6011">
        <v>0</v>
      </c>
      <c r="AB6011">
        <v>0</v>
      </c>
      <c r="AC6011">
        <v>0</v>
      </c>
      <c r="AD6011">
        <v>0</v>
      </c>
    </row>
    <row r="6012" spans="1:33" x14ac:dyDescent="0.2">
      <c r="A6012" s="46"/>
      <c r="B6012">
        <v>6</v>
      </c>
      <c r="C6012">
        <v>0</v>
      </c>
      <c r="D6012">
        <v>0</v>
      </c>
      <c r="E6012">
        <v>0</v>
      </c>
      <c r="F6012">
        <v>0</v>
      </c>
      <c r="G6012">
        <v>0</v>
      </c>
      <c r="H6012">
        <v>0</v>
      </c>
      <c r="I6012">
        <v>0</v>
      </c>
      <c r="J6012">
        <v>0</v>
      </c>
      <c r="K6012">
        <v>0</v>
      </c>
      <c r="L6012">
        <v>0</v>
      </c>
      <c r="M6012">
        <v>0</v>
      </c>
      <c r="N6012">
        <v>0</v>
      </c>
      <c r="O6012">
        <v>0</v>
      </c>
      <c r="P6012">
        <v>3</v>
      </c>
      <c r="Q6012">
        <v>38</v>
      </c>
      <c r="R6012">
        <v>124</v>
      </c>
      <c r="S6012">
        <v>202</v>
      </c>
      <c r="T6012">
        <v>255</v>
      </c>
      <c r="U6012">
        <v>213</v>
      </c>
      <c r="V6012">
        <v>69</v>
      </c>
      <c r="W6012">
        <v>0</v>
      </c>
      <c r="X6012">
        <v>0</v>
      </c>
      <c r="Y6012">
        <v>0</v>
      </c>
      <c r="Z6012">
        <v>0</v>
      </c>
      <c r="AA6012">
        <v>0</v>
      </c>
      <c r="AB6012">
        <v>0</v>
      </c>
      <c r="AC6012">
        <v>0</v>
      </c>
      <c r="AD6012">
        <v>0</v>
      </c>
    </row>
    <row r="6013" spans="1:33" x14ac:dyDescent="0.2">
      <c r="A6013" s="46"/>
      <c r="B6013">
        <v>7</v>
      </c>
      <c r="C6013">
        <v>0</v>
      </c>
      <c r="D6013">
        <v>0</v>
      </c>
      <c r="E6013">
        <v>0</v>
      </c>
      <c r="F6013">
        <v>0</v>
      </c>
      <c r="G6013">
        <v>0</v>
      </c>
      <c r="H6013">
        <v>0</v>
      </c>
      <c r="I6013">
        <v>0</v>
      </c>
      <c r="J6013">
        <v>0</v>
      </c>
      <c r="K6013">
        <v>0</v>
      </c>
      <c r="L6013">
        <v>0</v>
      </c>
      <c r="M6013">
        <v>0</v>
      </c>
      <c r="N6013">
        <v>48</v>
      </c>
      <c r="O6013">
        <v>159</v>
      </c>
      <c r="P6013">
        <v>188</v>
      </c>
      <c r="Q6013">
        <v>253</v>
      </c>
      <c r="R6013">
        <v>253</v>
      </c>
      <c r="S6013">
        <v>253</v>
      </c>
      <c r="T6013">
        <v>236</v>
      </c>
      <c r="U6013">
        <v>177</v>
      </c>
      <c r="V6013">
        <v>37</v>
      </c>
      <c r="W6013">
        <v>0</v>
      </c>
      <c r="X6013">
        <v>0</v>
      </c>
      <c r="Y6013">
        <v>0</v>
      </c>
      <c r="Z6013">
        <v>0</v>
      </c>
      <c r="AA6013">
        <v>0</v>
      </c>
      <c r="AB6013">
        <v>0</v>
      </c>
      <c r="AC6013">
        <v>0</v>
      </c>
      <c r="AD6013">
        <v>0</v>
      </c>
    </row>
    <row r="6014" spans="1:33" x14ac:dyDescent="0.2">
      <c r="A6014" s="46"/>
      <c r="B6014">
        <v>8</v>
      </c>
      <c r="C6014">
        <v>0</v>
      </c>
      <c r="D6014">
        <v>0</v>
      </c>
      <c r="E6014">
        <v>0</v>
      </c>
      <c r="F6014">
        <v>0</v>
      </c>
      <c r="G6014">
        <v>0</v>
      </c>
      <c r="H6014">
        <v>0</v>
      </c>
      <c r="I6014">
        <v>0</v>
      </c>
      <c r="J6014">
        <v>0</v>
      </c>
      <c r="K6014">
        <v>0</v>
      </c>
      <c r="L6014">
        <v>120</v>
      </c>
      <c r="M6014">
        <v>222</v>
      </c>
      <c r="N6014">
        <v>241</v>
      </c>
      <c r="O6014">
        <v>253</v>
      </c>
      <c r="P6014">
        <v>253</v>
      </c>
      <c r="Q6014">
        <v>227</v>
      </c>
      <c r="R6014">
        <v>139</v>
      </c>
      <c r="S6014">
        <v>85</v>
      </c>
      <c r="T6014">
        <v>25</v>
      </c>
      <c r="U6014">
        <v>0</v>
      </c>
      <c r="V6014">
        <v>0</v>
      </c>
      <c r="W6014">
        <v>0</v>
      </c>
      <c r="X6014">
        <v>0</v>
      </c>
      <c r="Y6014">
        <v>0</v>
      </c>
      <c r="Z6014">
        <v>0</v>
      </c>
      <c r="AA6014">
        <v>0</v>
      </c>
      <c r="AB6014">
        <v>0</v>
      </c>
      <c r="AC6014">
        <v>0</v>
      </c>
      <c r="AD6014">
        <v>0</v>
      </c>
    </row>
    <row r="6015" spans="1:33" x14ac:dyDescent="0.2">
      <c r="A6015" s="46"/>
      <c r="B6015">
        <v>9</v>
      </c>
      <c r="C6015">
        <v>0</v>
      </c>
      <c r="D6015">
        <v>0</v>
      </c>
      <c r="E6015">
        <v>0</v>
      </c>
      <c r="F6015">
        <v>0</v>
      </c>
      <c r="G6015">
        <v>0</v>
      </c>
      <c r="H6015">
        <v>0</v>
      </c>
      <c r="I6015">
        <v>0</v>
      </c>
      <c r="J6015">
        <v>0</v>
      </c>
      <c r="K6015">
        <v>0</v>
      </c>
      <c r="L6015">
        <v>171</v>
      </c>
      <c r="M6015">
        <v>253</v>
      </c>
      <c r="N6015">
        <v>253</v>
      </c>
      <c r="O6015">
        <v>253</v>
      </c>
      <c r="P6015">
        <v>179</v>
      </c>
      <c r="Q6015">
        <v>37</v>
      </c>
      <c r="R6015">
        <v>0</v>
      </c>
      <c r="S6015">
        <v>0</v>
      </c>
      <c r="T6015">
        <v>0</v>
      </c>
      <c r="U6015">
        <v>0</v>
      </c>
      <c r="V6015">
        <v>0</v>
      </c>
      <c r="W6015">
        <v>0</v>
      </c>
      <c r="X6015">
        <v>0</v>
      </c>
      <c r="Y6015">
        <v>0</v>
      </c>
      <c r="Z6015">
        <v>0</v>
      </c>
      <c r="AA6015">
        <v>0</v>
      </c>
      <c r="AB6015">
        <v>0</v>
      </c>
      <c r="AC6015">
        <v>0</v>
      </c>
      <c r="AD6015">
        <v>0</v>
      </c>
    </row>
    <row r="6016" spans="1:33" x14ac:dyDescent="0.2">
      <c r="A6016" s="46"/>
      <c r="B6016">
        <v>10</v>
      </c>
      <c r="C6016">
        <v>0</v>
      </c>
      <c r="D6016">
        <v>0</v>
      </c>
      <c r="E6016">
        <v>0</v>
      </c>
      <c r="F6016">
        <v>0</v>
      </c>
      <c r="G6016">
        <v>0</v>
      </c>
      <c r="H6016">
        <v>0</v>
      </c>
      <c r="I6016">
        <v>0</v>
      </c>
      <c r="J6016">
        <v>0</v>
      </c>
      <c r="K6016">
        <v>0</v>
      </c>
      <c r="L6016">
        <v>21</v>
      </c>
      <c r="M6016">
        <v>68</v>
      </c>
      <c r="N6016">
        <v>212</v>
      </c>
      <c r="O6016">
        <v>253</v>
      </c>
      <c r="P6016">
        <v>48</v>
      </c>
      <c r="Q6016">
        <v>0</v>
      </c>
      <c r="R6016">
        <v>0</v>
      </c>
      <c r="S6016">
        <v>0</v>
      </c>
      <c r="T6016">
        <v>0</v>
      </c>
      <c r="U6016">
        <v>0</v>
      </c>
      <c r="V6016">
        <v>0</v>
      </c>
      <c r="W6016">
        <v>0</v>
      </c>
      <c r="X6016">
        <v>0</v>
      </c>
      <c r="Y6016">
        <v>0</v>
      </c>
      <c r="Z6016">
        <v>0</v>
      </c>
      <c r="AA6016">
        <v>0</v>
      </c>
      <c r="AB6016">
        <v>0</v>
      </c>
      <c r="AC6016">
        <v>0</v>
      </c>
      <c r="AD6016">
        <v>0</v>
      </c>
    </row>
    <row r="6017" spans="1:30" x14ac:dyDescent="0.2">
      <c r="A6017" s="46"/>
      <c r="B6017">
        <v>11</v>
      </c>
      <c r="C6017">
        <v>0</v>
      </c>
      <c r="D6017">
        <v>0</v>
      </c>
      <c r="E6017">
        <v>0</v>
      </c>
      <c r="F6017">
        <v>0</v>
      </c>
      <c r="G6017">
        <v>0</v>
      </c>
      <c r="H6017">
        <v>0</v>
      </c>
      <c r="I6017">
        <v>0</v>
      </c>
      <c r="J6017">
        <v>0</v>
      </c>
      <c r="K6017">
        <v>0</v>
      </c>
      <c r="L6017">
        <v>0</v>
      </c>
      <c r="M6017">
        <v>109</v>
      </c>
      <c r="N6017">
        <v>253</v>
      </c>
      <c r="O6017">
        <v>253</v>
      </c>
      <c r="P6017">
        <v>21</v>
      </c>
      <c r="Q6017">
        <v>0</v>
      </c>
      <c r="R6017">
        <v>0</v>
      </c>
      <c r="S6017">
        <v>0</v>
      </c>
      <c r="T6017">
        <v>0</v>
      </c>
      <c r="U6017">
        <v>0</v>
      </c>
      <c r="V6017">
        <v>0</v>
      </c>
      <c r="W6017">
        <v>0</v>
      </c>
      <c r="X6017">
        <v>0</v>
      </c>
      <c r="Y6017">
        <v>0</v>
      </c>
      <c r="Z6017">
        <v>0</v>
      </c>
      <c r="AA6017">
        <v>0</v>
      </c>
      <c r="AB6017">
        <v>0</v>
      </c>
      <c r="AC6017">
        <v>0</v>
      </c>
      <c r="AD6017">
        <v>0</v>
      </c>
    </row>
    <row r="6018" spans="1:30" x14ac:dyDescent="0.2">
      <c r="A6018" s="46"/>
      <c r="B6018">
        <v>12</v>
      </c>
      <c r="C6018">
        <v>0</v>
      </c>
      <c r="D6018">
        <v>0</v>
      </c>
      <c r="E6018">
        <v>0</v>
      </c>
      <c r="F6018">
        <v>0</v>
      </c>
      <c r="G6018">
        <v>0</v>
      </c>
      <c r="H6018">
        <v>0</v>
      </c>
      <c r="I6018">
        <v>0</v>
      </c>
      <c r="J6018">
        <v>0</v>
      </c>
      <c r="K6018">
        <v>0</v>
      </c>
      <c r="L6018">
        <v>0</v>
      </c>
      <c r="M6018">
        <v>186</v>
      </c>
      <c r="N6018">
        <v>253</v>
      </c>
      <c r="O6018">
        <v>179</v>
      </c>
      <c r="P6018">
        <v>8</v>
      </c>
      <c r="Q6018">
        <v>0</v>
      </c>
      <c r="R6018">
        <v>0</v>
      </c>
      <c r="S6018">
        <v>0</v>
      </c>
      <c r="T6018">
        <v>0</v>
      </c>
      <c r="U6018">
        <v>0</v>
      </c>
      <c r="V6018">
        <v>0</v>
      </c>
      <c r="W6018">
        <v>0</v>
      </c>
      <c r="X6018">
        <v>0</v>
      </c>
      <c r="Y6018">
        <v>0</v>
      </c>
      <c r="Z6018">
        <v>0</v>
      </c>
      <c r="AA6018">
        <v>0</v>
      </c>
      <c r="AB6018">
        <v>0</v>
      </c>
      <c r="AC6018">
        <v>0</v>
      </c>
      <c r="AD6018">
        <v>0</v>
      </c>
    </row>
    <row r="6019" spans="1:30" x14ac:dyDescent="0.2">
      <c r="A6019" s="46"/>
      <c r="B6019">
        <v>13</v>
      </c>
      <c r="C6019">
        <v>0</v>
      </c>
      <c r="D6019">
        <v>0</v>
      </c>
      <c r="E6019">
        <v>0</v>
      </c>
      <c r="F6019">
        <v>0</v>
      </c>
      <c r="G6019">
        <v>0</v>
      </c>
      <c r="H6019">
        <v>0</v>
      </c>
      <c r="I6019">
        <v>0</v>
      </c>
      <c r="J6019">
        <v>0</v>
      </c>
      <c r="K6019">
        <v>0</v>
      </c>
      <c r="L6019">
        <v>63</v>
      </c>
      <c r="M6019">
        <v>247</v>
      </c>
      <c r="N6019">
        <v>237</v>
      </c>
      <c r="O6019">
        <v>39</v>
      </c>
      <c r="P6019">
        <v>0</v>
      </c>
      <c r="Q6019">
        <v>0</v>
      </c>
      <c r="R6019">
        <v>0</v>
      </c>
      <c r="S6019">
        <v>8</v>
      </c>
      <c r="T6019">
        <v>67</v>
      </c>
      <c r="U6019">
        <v>0</v>
      </c>
      <c r="V6019">
        <v>0</v>
      </c>
      <c r="W6019">
        <v>0</v>
      </c>
      <c r="X6019">
        <v>0</v>
      </c>
      <c r="Y6019">
        <v>0</v>
      </c>
      <c r="Z6019">
        <v>0</v>
      </c>
      <c r="AA6019">
        <v>0</v>
      </c>
      <c r="AB6019">
        <v>0</v>
      </c>
      <c r="AC6019">
        <v>0</v>
      </c>
      <c r="AD6019">
        <v>0</v>
      </c>
    </row>
    <row r="6020" spans="1:30" x14ac:dyDescent="0.2">
      <c r="A6020" s="46"/>
      <c r="B6020">
        <v>14</v>
      </c>
      <c r="C6020">
        <v>0</v>
      </c>
      <c r="D6020">
        <v>0</v>
      </c>
      <c r="E6020">
        <v>0</v>
      </c>
      <c r="F6020">
        <v>0</v>
      </c>
      <c r="G6020">
        <v>0</v>
      </c>
      <c r="H6020">
        <v>0</v>
      </c>
      <c r="I6020">
        <v>0</v>
      </c>
      <c r="J6020">
        <v>0</v>
      </c>
      <c r="K6020">
        <v>0</v>
      </c>
      <c r="L6020">
        <v>181</v>
      </c>
      <c r="M6020">
        <v>253</v>
      </c>
      <c r="N6020">
        <v>198</v>
      </c>
      <c r="O6020">
        <v>0</v>
      </c>
      <c r="P6020">
        <v>2</v>
      </c>
      <c r="Q6020">
        <v>40</v>
      </c>
      <c r="R6020">
        <v>164</v>
      </c>
      <c r="S6020">
        <v>235</v>
      </c>
      <c r="T6020">
        <v>249</v>
      </c>
      <c r="U6020">
        <v>233</v>
      </c>
      <c r="V6020">
        <v>233</v>
      </c>
      <c r="W6020">
        <v>128</v>
      </c>
      <c r="X6020">
        <v>0</v>
      </c>
      <c r="Y6020">
        <v>0</v>
      </c>
      <c r="Z6020">
        <v>0</v>
      </c>
      <c r="AA6020">
        <v>0</v>
      </c>
      <c r="AB6020">
        <v>0</v>
      </c>
      <c r="AC6020">
        <v>0</v>
      </c>
      <c r="AD6020">
        <v>0</v>
      </c>
    </row>
    <row r="6021" spans="1:30" x14ac:dyDescent="0.2">
      <c r="A6021" s="46"/>
      <c r="B6021">
        <v>15</v>
      </c>
      <c r="C6021">
        <v>0</v>
      </c>
      <c r="D6021">
        <v>0</v>
      </c>
      <c r="E6021">
        <v>0</v>
      </c>
      <c r="F6021">
        <v>0</v>
      </c>
      <c r="G6021">
        <v>0</v>
      </c>
      <c r="H6021">
        <v>0</v>
      </c>
      <c r="I6021">
        <v>0</v>
      </c>
      <c r="J6021">
        <v>0</v>
      </c>
      <c r="K6021">
        <v>0</v>
      </c>
      <c r="L6021">
        <v>189</v>
      </c>
      <c r="M6021">
        <v>253</v>
      </c>
      <c r="N6021">
        <v>97</v>
      </c>
      <c r="O6021">
        <v>19</v>
      </c>
      <c r="P6021">
        <v>159</v>
      </c>
      <c r="Q6021">
        <v>253</v>
      </c>
      <c r="R6021">
        <v>253</v>
      </c>
      <c r="S6021">
        <v>249</v>
      </c>
      <c r="T6021">
        <v>199</v>
      </c>
      <c r="U6021">
        <v>220</v>
      </c>
      <c r="V6021">
        <v>253</v>
      </c>
      <c r="W6021">
        <v>188</v>
      </c>
      <c r="X6021">
        <v>0</v>
      </c>
      <c r="Y6021">
        <v>0</v>
      </c>
      <c r="Z6021">
        <v>0</v>
      </c>
      <c r="AA6021">
        <v>0</v>
      </c>
      <c r="AB6021">
        <v>0</v>
      </c>
      <c r="AC6021">
        <v>0</v>
      </c>
      <c r="AD6021">
        <v>0</v>
      </c>
    </row>
    <row r="6022" spans="1:30" x14ac:dyDescent="0.2">
      <c r="A6022" s="46"/>
      <c r="B6022">
        <v>16</v>
      </c>
      <c r="C6022">
        <v>0</v>
      </c>
      <c r="D6022">
        <v>0</v>
      </c>
      <c r="E6022">
        <v>0</v>
      </c>
      <c r="F6022">
        <v>0</v>
      </c>
      <c r="G6022">
        <v>0</v>
      </c>
      <c r="H6022">
        <v>0</v>
      </c>
      <c r="I6022">
        <v>0</v>
      </c>
      <c r="J6022">
        <v>0</v>
      </c>
      <c r="K6022">
        <v>35</v>
      </c>
      <c r="L6022">
        <v>240</v>
      </c>
      <c r="M6022">
        <v>253</v>
      </c>
      <c r="N6022">
        <v>153</v>
      </c>
      <c r="O6022">
        <v>193</v>
      </c>
      <c r="P6022">
        <v>253</v>
      </c>
      <c r="Q6022">
        <v>234</v>
      </c>
      <c r="R6022">
        <v>161</v>
      </c>
      <c r="S6022">
        <v>56</v>
      </c>
      <c r="T6022">
        <v>0</v>
      </c>
      <c r="U6022">
        <v>21</v>
      </c>
      <c r="V6022">
        <v>246</v>
      </c>
      <c r="W6022">
        <v>216</v>
      </c>
      <c r="X6022">
        <v>19</v>
      </c>
      <c r="Y6022">
        <v>0</v>
      </c>
      <c r="Z6022">
        <v>0</v>
      </c>
      <c r="AA6022">
        <v>0</v>
      </c>
      <c r="AB6022">
        <v>0</v>
      </c>
      <c r="AC6022">
        <v>0</v>
      </c>
      <c r="AD6022">
        <v>0</v>
      </c>
    </row>
    <row r="6023" spans="1:30" x14ac:dyDescent="0.2">
      <c r="A6023" s="46"/>
      <c r="B6023">
        <v>17</v>
      </c>
      <c r="C6023">
        <v>0</v>
      </c>
      <c r="D6023">
        <v>0</v>
      </c>
      <c r="E6023">
        <v>0</v>
      </c>
      <c r="F6023">
        <v>0</v>
      </c>
      <c r="G6023">
        <v>0</v>
      </c>
      <c r="H6023">
        <v>0</v>
      </c>
      <c r="I6023">
        <v>0</v>
      </c>
      <c r="J6023">
        <v>0</v>
      </c>
      <c r="K6023">
        <v>44</v>
      </c>
      <c r="L6023">
        <v>253</v>
      </c>
      <c r="M6023">
        <v>253</v>
      </c>
      <c r="N6023">
        <v>253</v>
      </c>
      <c r="O6023">
        <v>253</v>
      </c>
      <c r="P6023">
        <v>180</v>
      </c>
      <c r="Q6023">
        <v>51</v>
      </c>
      <c r="R6023">
        <v>0</v>
      </c>
      <c r="S6023">
        <v>0</v>
      </c>
      <c r="T6023">
        <v>0</v>
      </c>
      <c r="U6023">
        <v>102</v>
      </c>
      <c r="V6023">
        <v>253</v>
      </c>
      <c r="W6023">
        <v>188</v>
      </c>
      <c r="X6023">
        <v>0</v>
      </c>
      <c r="Y6023">
        <v>0</v>
      </c>
      <c r="Z6023">
        <v>0</v>
      </c>
      <c r="AA6023">
        <v>0</v>
      </c>
      <c r="AB6023">
        <v>0</v>
      </c>
      <c r="AC6023">
        <v>0</v>
      </c>
      <c r="AD6023">
        <v>0</v>
      </c>
    </row>
    <row r="6024" spans="1:30" x14ac:dyDescent="0.2">
      <c r="A6024" s="46"/>
      <c r="B6024">
        <v>18</v>
      </c>
      <c r="C6024">
        <v>0</v>
      </c>
      <c r="D6024">
        <v>0</v>
      </c>
      <c r="E6024">
        <v>0</v>
      </c>
      <c r="F6024">
        <v>0</v>
      </c>
      <c r="G6024">
        <v>0</v>
      </c>
      <c r="H6024">
        <v>0</v>
      </c>
      <c r="I6024">
        <v>0</v>
      </c>
      <c r="J6024">
        <v>0</v>
      </c>
      <c r="K6024">
        <v>15</v>
      </c>
      <c r="L6024">
        <v>211</v>
      </c>
      <c r="M6024">
        <v>253</v>
      </c>
      <c r="N6024">
        <v>242</v>
      </c>
      <c r="O6024">
        <v>111</v>
      </c>
      <c r="P6024">
        <v>7</v>
      </c>
      <c r="Q6024">
        <v>0</v>
      </c>
      <c r="R6024">
        <v>0</v>
      </c>
      <c r="S6024">
        <v>0</v>
      </c>
      <c r="T6024">
        <v>0</v>
      </c>
      <c r="U6024">
        <v>206</v>
      </c>
      <c r="V6024">
        <v>253</v>
      </c>
      <c r="W6024">
        <v>188</v>
      </c>
      <c r="X6024">
        <v>0</v>
      </c>
      <c r="Y6024">
        <v>0</v>
      </c>
      <c r="Z6024">
        <v>0</v>
      </c>
      <c r="AA6024">
        <v>0</v>
      </c>
      <c r="AB6024">
        <v>0</v>
      </c>
      <c r="AC6024">
        <v>0</v>
      </c>
      <c r="AD6024">
        <v>0</v>
      </c>
    </row>
    <row r="6025" spans="1:30" x14ac:dyDescent="0.2">
      <c r="A6025" s="46"/>
      <c r="B6025">
        <v>19</v>
      </c>
      <c r="C6025">
        <v>0</v>
      </c>
      <c r="D6025">
        <v>0</v>
      </c>
      <c r="E6025">
        <v>0</v>
      </c>
      <c r="F6025">
        <v>0</v>
      </c>
      <c r="G6025">
        <v>0</v>
      </c>
      <c r="H6025">
        <v>0</v>
      </c>
      <c r="I6025">
        <v>0</v>
      </c>
      <c r="J6025">
        <v>0</v>
      </c>
      <c r="K6025">
        <v>0</v>
      </c>
      <c r="L6025">
        <v>36</v>
      </c>
      <c r="M6025">
        <v>48</v>
      </c>
      <c r="N6025">
        <v>39</v>
      </c>
      <c r="O6025">
        <v>0</v>
      </c>
      <c r="P6025">
        <v>0</v>
      </c>
      <c r="Q6025">
        <v>0</v>
      </c>
      <c r="R6025">
        <v>0</v>
      </c>
      <c r="S6025">
        <v>0</v>
      </c>
      <c r="T6025">
        <v>23</v>
      </c>
      <c r="U6025">
        <v>224</v>
      </c>
      <c r="V6025">
        <v>253</v>
      </c>
      <c r="W6025">
        <v>147</v>
      </c>
      <c r="X6025">
        <v>0</v>
      </c>
      <c r="Y6025">
        <v>0</v>
      </c>
      <c r="Z6025">
        <v>0</v>
      </c>
      <c r="AA6025">
        <v>0</v>
      </c>
      <c r="AB6025">
        <v>0</v>
      </c>
      <c r="AC6025">
        <v>0</v>
      </c>
      <c r="AD6025">
        <v>0</v>
      </c>
    </row>
    <row r="6026" spans="1:30" x14ac:dyDescent="0.2">
      <c r="A6026" s="46"/>
      <c r="B6026">
        <v>20</v>
      </c>
      <c r="C6026">
        <v>0</v>
      </c>
      <c r="D6026">
        <v>0</v>
      </c>
      <c r="E6026">
        <v>0</v>
      </c>
      <c r="F6026">
        <v>0</v>
      </c>
      <c r="G6026">
        <v>0</v>
      </c>
      <c r="H6026">
        <v>0</v>
      </c>
      <c r="I6026">
        <v>0</v>
      </c>
      <c r="J6026">
        <v>0</v>
      </c>
      <c r="K6026">
        <v>0</v>
      </c>
      <c r="L6026">
        <v>0</v>
      </c>
      <c r="M6026">
        <v>0</v>
      </c>
      <c r="N6026">
        <v>0</v>
      </c>
      <c r="O6026">
        <v>0</v>
      </c>
      <c r="P6026">
        <v>0</v>
      </c>
      <c r="Q6026">
        <v>0</v>
      </c>
      <c r="R6026">
        <v>0</v>
      </c>
      <c r="S6026">
        <v>0</v>
      </c>
      <c r="T6026">
        <v>72</v>
      </c>
      <c r="U6026">
        <v>253</v>
      </c>
      <c r="V6026">
        <v>239</v>
      </c>
      <c r="W6026">
        <v>38</v>
      </c>
      <c r="X6026">
        <v>0</v>
      </c>
      <c r="Y6026">
        <v>0</v>
      </c>
      <c r="Z6026">
        <v>0</v>
      </c>
      <c r="AA6026">
        <v>0</v>
      </c>
      <c r="AB6026">
        <v>0</v>
      </c>
      <c r="AC6026">
        <v>0</v>
      </c>
      <c r="AD6026">
        <v>0</v>
      </c>
    </row>
    <row r="6027" spans="1:30" x14ac:dyDescent="0.2">
      <c r="A6027" s="46"/>
      <c r="B6027">
        <v>21</v>
      </c>
      <c r="C6027">
        <v>0</v>
      </c>
      <c r="D6027">
        <v>0</v>
      </c>
      <c r="E6027">
        <v>0</v>
      </c>
      <c r="F6027">
        <v>0</v>
      </c>
      <c r="G6027">
        <v>0</v>
      </c>
      <c r="H6027">
        <v>0</v>
      </c>
      <c r="I6027">
        <v>0</v>
      </c>
      <c r="J6027">
        <v>0</v>
      </c>
      <c r="K6027">
        <v>0</v>
      </c>
      <c r="L6027">
        <v>0</v>
      </c>
      <c r="M6027">
        <v>0</v>
      </c>
      <c r="N6027">
        <v>0</v>
      </c>
      <c r="O6027">
        <v>0</v>
      </c>
      <c r="P6027">
        <v>0</v>
      </c>
      <c r="Q6027">
        <v>0</v>
      </c>
      <c r="R6027">
        <v>0</v>
      </c>
      <c r="S6027">
        <v>15</v>
      </c>
      <c r="T6027">
        <v>226</v>
      </c>
      <c r="U6027">
        <v>253</v>
      </c>
      <c r="V6027">
        <v>152</v>
      </c>
      <c r="W6027">
        <v>0</v>
      </c>
      <c r="X6027">
        <v>0</v>
      </c>
      <c r="Y6027">
        <v>0</v>
      </c>
      <c r="Z6027">
        <v>0</v>
      </c>
      <c r="AA6027">
        <v>0</v>
      </c>
      <c r="AB6027">
        <v>0</v>
      </c>
      <c r="AC6027">
        <v>0</v>
      </c>
      <c r="AD6027">
        <v>0</v>
      </c>
    </row>
    <row r="6028" spans="1:30" x14ac:dyDescent="0.2">
      <c r="A6028" s="46"/>
      <c r="B6028">
        <v>22</v>
      </c>
      <c r="C6028">
        <v>0</v>
      </c>
      <c r="D6028">
        <v>0</v>
      </c>
      <c r="E6028">
        <v>0</v>
      </c>
      <c r="F6028">
        <v>0</v>
      </c>
      <c r="G6028">
        <v>0</v>
      </c>
      <c r="H6028">
        <v>0</v>
      </c>
      <c r="I6028">
        <v>0</v>
      </c>
      <c r="J6028">
        <v>0</v>
      </c>
      <c r="K6028">
        <v>0</v>
      </c>
      <c r="L6028">
        <v>0</v>
      </c>
      <c r="M6028">
        <v>0</v>
      </c>
      <c r="N6028">
        <v>0</v>
      </c>
      <c r="O6028">
        <v>0</v>
      </c>
      <c r="P6028">
        <v>0</v>
      </c>
      <c r="Q6028">
        <v>0</v>
      </c>
      <c r="R6028">
        <v>38</v>
      </c>
      <c r="S6028">
        <v>162</v>
      </c>
      <c r="T6028">
        <v>253</v>
      </c>
      <c r="U6028">
        <v>214</v>
      </c>
      <c r="V6028">
        <v>24</v>
      </c>
      <c r="W6028">
        <v>0</v>
      </c>
      <c r="X6028">
        <v>0</v>
      </c>
      <c r="Y6028">
        <v>0</v>
      </c>
      <c r="Z6028">
        <v>0</v>
      </c>
      <c r="AA6028">
        <v>0</v>
      </c>
      <c r="AB6028">
        <v>0</v>
      </c>
      <c r="AC6028">
        <v>0</v>
      </c>
      <c r="AD6028">
        <v>0</v>
      </c>
    </row>
    <row r="6029" spans="1:30" x14ac:dyDescent="0.2">
      <c r="A6029" s="46"/>
      <c r="B6029">
        <v>23</v>
      </c>
      <c r="C6029">
        <v>0</v>
      </c>
      <c r="D6029">
        <v>0</v>
      </c>
      <c r="E6029">
        <v>0</v>
      </c>
      <c r="F6029">
        <v>0</v>
      </c>
      <c r="G6029">
        <v>0</v>
      </c>
      <c r="H6029">
        <v>0</v>
      </c>
      <c r="I6029">
        <v>0</v>
      </c>
      <c r="J6029">
        <v>0</v>
      </c>
      <c r="K6029">
        <v>0</v>
      </c>
      <c r="L6029">
        <v>0</v>
      </c>
      <c r="M6029">
        <v>0</v>
      </c>
      <c r="N6029">
        <v>28</v>
      </c>
      <c r="O6029">
        <v>224</v>
      </c>
      <c r="P6029">
        <v>142</v>
      </c>
      <c r="Q6029">
        <v>103</v>
      </c>
      <c r="R6029">
        <v>228</v>
      </c>
      <c r="S6029">
        <v>253</v>
      </c>
      <c r="T6029">
        <v>246</v>
      </c>
      <c r="U6029">
        <v>44</v>
      </c>
      <c r="V6029">
        <v>0</v>
      </c>
      <c r="W6029">
        <v>0</v>
      </c>
      <c r="X6029">
        <v>0</v>
      </c>
      <c r="Y6029">
        <v>0</v>
      </c>
      <c r="Z6029">
        <v>0</v>
      </c>
      <c r="AA6029">
        <v>0</v>
      </c>
      <c r="AB6029">
        <v>0</v>
      </c>
      <c r="AC6029">
        <v>0</v>
      </c>
      <c r="AD6029">
        <v>0</v>
      </c>
    </row>
    <row r="6030" spans="1:30" x14ac:dyDescent="0.2">
      <c r="A6030" s="46"/>
      <c r="B6030">
        <v>24</v>
      </c>
      <c r="C6030">
        <v>0</v>
      </c>
      <c r="D6030">
        <v>0</v>
      </c>
      <c r="E6030">
        <v>0</v>
      </c>
      <c r="F6030">
        <v>0</v>
      </c>
      <c r="G6030">
        <v>0</v>
      </c>
      <c r="H6030">
        <v>0</v>
      </c>
      <c r="I6030">
        <v>0</v>
      </c>
      <c r="J6030">
        <v>0</v>
      </c>
      <c r="K6030">
        <v>0</v>
      </c>
      <c r="L6030">
        <v>0</v>
      </c>
      <c r="M6030">
        <v>0</v>
      </c>
      <c r="N6030">
        <v>49</v>
      </c>
      <c r="O6030">
        <v>253</v>
      </c>
      <c r="P6030">
        <v>253</v>
      </c>
      <c r="Q6030">
        <v>253</v>
      </c>
      <c r="R6030">
        <v>253</v>
      </c>
      <c r="S6030">
        <v>208</v>
      </c>
      <c r="T6030">
        <v>58</v>
      </c>
      <c r="U6030">
        <v>0</v>
      </c>
      <c r="V6030">
        <v>0</v>
      </c>
      <c r="W6030">
        <v>0</v>
      </c>
      <c r="X6030">
        <v>0</v>
      </c>
      <c r="Y6030">
        <v>0</v>
      </c>
      <c r="Z6030">
        <v>0</v>
      </c>
      <c r="AA6030">
        <v>0</v>
      </c>
      <c r="AB6030">
        <v>0</v>
      </c>
      <c r="AC6030">
        <v>0</v>
      </c>
      <c r="AD6030">
        <v>0</v>
      </c>
    </row>
    <row r="6031" spans="1:30" x14ac:dyDescent="0.2">
      <c r="A6031" s="46"/>
      <c r="B6031">
        <v>25</v>
      </c>
      <c r="C6031">
        <v>0</v>
      </c>
      <c r="D6031">
        <v>0</v>
      </c>
      <c r="E6031">
        <v>0</v>
      </c>
      <c r="F6031">
        <v>0</v>
      </c>
      <c r="G6031">
        <v>0</v>
      </c>
      <c r="H6031">
        <v>0</v>
      </c>
      <c r="I6031">
        <v>0</v>
      </c>
      <c r="J6031">
        <v>0</v>
      </c>
      <c r="K6031">
        <v>0</v>
      </c>
      <c r="L6031">
        <v>0</v>
      </c>
      <c r="M6031">
        <v>0</v>
      </c>
      <c r="N6031">
        <v>8</v>
      </c>
      <c r="O6031">
        <v>157</v>
      </c>
      <c r="P6031">
        <v>253</v>
      </c>
      <c r="Q6031">
        <v>230</v>
      </c>
      <c r="R6031">
        <v>106</v>
      </c>
      <c r="S6031">
        <v>18</v>
      </c>
      <c r="T6031">
        <v>0</v>
      </c>
      <c r="U6031">
        <v>0</v>
      </c>
      <c r="V6031">
        <v>0</v>
      </c>
      <c r="W6031">
        <v>0</v>
      </c>
      <c r="X6031">
        <v>0</v>
      </c>
      <c r="Y6031">
        <v>0</v>
      </c>
      <c r="Z6031">
        <v>0</v>
      </c>
      <c r="AA6031">
        <v>0</v>
      </c>
      <c r="AB6031">
        <v>0</v>
      </c>
      <c r="AC6031">
        <v>0</v>
      </c>
      <c r="AD6031">
        <v>0</v>
      </c>
    </row>
    <row r="6032" spans="1:30" x14ac:dyDescent="0.2">
      <c r="A6032" s="46"/>
      <c r="B6032">
        <v>26</v>
      </c>
      <c r="C6032">
        <v>0</v>
      </c>
      <c r="D6032">
        <v>0</v>
      </c>
      <c r="E6032">
        <v>0</v>
      </c>
      <c r="F6032">
        <v>0</v>
      </c>
      <c r="G6032">
        <v>0</v>
      </c>
      <c r="H6032">
        <v>0</v>
      </c>
      <c r="I6032">
        <v>0</v>
      </c>
      <c r="J6032">
        <v>0</v>
      </c>
      <c r="K6032">
        <v>0</v>
      </c>
      <c r="L6032">
        <v>0</v>
      </c>
      <c r="M6032">
        <v>0</v>
      </c>
      <c r="N6032">
        <v>0</v>
      </c>
      <c r="O6032">
        <v>0</v>
      </c>
      <c r="P6032">
        <v>0</v>
      </c>
      <c r="Q6032">
        <v>0</v>
      </c>
      <c r="R6032">
        <v>0</v>
      </c>
      <c r="S6032">
        <v>0</v>
      </c>
      <c r="T6032">
        <v>0</v>
      </c>
      <c r="U6032">
        <v>0</v>
      </c>
      <c r="V6032">
        <v>0</v>
      </c>
      <c r="W6032">
        <v>0</v>
      </c>
      <c r="X6032">
        <v>0</v>
      </c>
      <c r="Y6032">
        <v>0</v>
      </c>
      <c r="Z6032">
        <v>0</v>
      </c>
      <c r="AA6032">
        <v>0</v>
      </c>
      <c r="AB6032">
        <v>0</v>
      </c>
      <c r="AC6032">
        <v>0</v>
      </c>
      <c r="AD6032">
        <v>0</v>
      </c>
    </row>
    <row r="6033" spans="1:33" x14ac:dyDescent="0.2">
      <c r="A6033" s="46"/>
      <c r="B6033">
        <v>27</v>
      </c>
      <c r="C6033">
        <v>0</v>
      </c>
      <c r="D6033">
        <v>0</v>
      </c>
      <c r="E6033">
        <v>0</v>
      </c>
      <c r="F6033">
        <v>0</v>
      </c>
      <c r="G6033">
        <v>0</v>
      </c>
      <c r="H6033">
        <v>0</v>
      </c>
      <c r="I6033">
        <v>0</v>
      </c>
      <c r="J6033">
        <v>0</v>
      </c>
      <c r="K6033">
        <v>0</v>
      </c>
      <c r="L6033">
        <v>0</v>
      </c>
      <c r="M6033">
        <v>0</v>
      </c>
      <c r="N6033">
        <v>0</v>
      </c>
      <c r="O6033">
        <v>0</v>
      </c>
      <c r="P6033">
        <v>0</v>
      </c>
      <c r="Q6033">
        <v>0</v>
      </c>
      <c r="R6033">
        <v>0</v>
      </c>
      <c r="S6033">
        <v>0</v>
      </c>
      <c r="T6033">
        <v>0</v>
      </c>
      <c r="U6033">
        <v>0</v>
      </c>
      <c r="V6033">
        <v>0</v>
      </c>
      <c r="W6033">
        <v>0</v>
      </c>
      <c r="X6033">
        <v>0</v>
      </c>
      <c r="Y6033">
        <v>0</v>
      </c>
      <c r="Z6033">
        <v>0</v>
      </c>
      <c r="AA6033">
        <v>0</v>
      </c>
      <c r="AB6033">
        <v>0</v>
      </c>
      <c r="AC6033">
        <v>0</v>
      </c>
      <c r="AD6033">
        <v>0</v>
      </c>
    </row>
    <row r="6034" spans="1:33" x14ac:dyDescent="0.2">
      <c r="A6034" s="46"/>
      <c r="B6034">
        <v>28</v>
      </c>
      <c r="C6034">
        <v>0</v>
      </c>
      <c r="D6034">
        <v>0</v>
      </c>
      <c r="E6034">
        <v>0</v>
      </c>
      <c r="F6034">
        <v>0</v>
      </c>
      <c r="G6034">
        <v>0</v>
      </c>
      <c r="H6034">
        <v>0</v>
      </c>
      <c r="I6034">
        <v>0</v>
      </c>
      <c r="J6034">
        <v>0</v>
      </c>
      <c r="K6034">
        <v>0</v>
      </c>
      <c r="L6034">
        <v>0</v>
      </c>
      <c r="M6034">
        <v>0</v>
      </c>
      <c r="N6034">
        <v>0</v>
      </c>
      <c r="O6034">
        <v>0</v>
      </c>
      <c r="P6034">
        <v>0</v>
      </c>
      <c r="Q6034">
        <v>0</v>
      </c>
      <c r="R6034">
        <v>0</v>
      </c>
      <c r="S6034">
        <v>0</v>
      </c>
      <c r="T6034">
        <v>0</v>
      </c>
      <c r="U6034">
        <v>0</v>
      </c>
      <c r="V6034">
        <v>0</v>
      </c>
      <c r="W6034">
        <v>0</v>
      </c>
      <c r="X6034">
        <v>0</v>
      </c>
      <c r="Y6034">
        <v>0</v>
      </c>
      <c r="Z6034">
        <v>0</v>
      </c>
      <c r="AA6034">
        <v>0</v>
      </c>
      <c r="AB6034">
        <v>0</v>
      </c>
      <c r="AC6034">
        <v>0</v>
      </c>
      <c r="AD6034">
        <v>0</v>
      </c>
    </row>
    <row r="6035" spans="1:33" x14ac:dyDescent="0.2">
      <c r="A6035" s="46"/>
    </row>
    <row r="6036" spans="1:33" x14ac:dyDescent="0.2">
      <c r="A6036" s="46">
        <v>202</v>
      </c>
      <c r="C6036">
        <v>1</v>
      </c>
      <c r="D6036">
        <v>2</v>
      </c>
      <c r="E6036">
        <v>3</v>
      </c>
      <c r="F6036">
        <v>4</v>
      </c>
      <c r="G6036">
        <v>5</v>
      </c>
      <c r="H6036">
        <v>6</v>
      </c>
      <c r="I6036">
        <v>7</v>
      </c>
      <c r="J6036">
        <v>8</v>
      </c>
      <c r="K6036">
        <v>9</v>
      </c>
      <c r="L6036">
        <v>10</v>
      </c>
      <c r="M6036">
        <v>11</v>
      </c>
      <c r="N6036">
        <v>12</v>
      </c>
      <c r="O6036">
        <v>13</v>
      </c>
      <c r="P6036">
        <v>14</v>
      </c>
      <c r="Q6036">
        <v>15</v>
      </c>
      <c r="R6036">
        <v>16</v>
      </c>
      <c r="S6036">
        <v>17</v>
      </c>
      <c r="T6036">
        <v>18</v>
      </c>
      <c r="U6036">
        <v>19</v>
      </c>
      <c r="V6036">
        <v>20</v>
      </c>
      <c r="W6036">
        <v>21</v>
      </c>
      <c r="X6036">
        <v>22</v>
      </c>
      <c r="Y6036">
        <v>23</v>
      </c>
      <c r="Z6036">
        <v>24</v>
      </c>
      <c r="AA6036">
        <v>25</v>
      </c>
      <c r="AB6036">
        <v>26</v>
      </c>
      <c r="AC6036">
        <v>27</v>
      </c>
      <c r="AD6036">
        <v>28</v>
      </c>
    </row>
    <row r="6037" spans="1:33" x14ac:dyDescent="0.2">
      <c r="A6037" s="46"/>
      <c r="B6037">
        <v>1</v>
      </c>
      <c r="C6037">
        <v>0</v>
      </c>
      <c r="D6037">
        <v>0</v>
      </c>
      <c r="E6037">
        <v>0</v>
      </c>
      <c r="F6037">
        <v>0</v>
      </c>
      <c r="G6037">
        <v>0</v>
      </c>
      <c r="H6037">
        <v>0</v>
      </c>
      <c r="I6037">
        <v>0</v>
      </c>
      <c r="J6037">
        <v>0</v>
      </c>
      <c r="K6037">
        <v>0</v>
      </c>
      <c r="L6037">
        <v>0</v>
      </c>
      <c r="M6037">
        <v>0</v>
      </c>
      <c r="N6037">
        <v>0</v>
      </c>
      <c r="O6037">
        <v>0</v>
      </c>
      <c r="P6037">
        <v>0</v>
      </c>
      <c r="Q6037">
        <v>0</v>
      </c>
      <c r="R6037">
        <v>0</v>
      </c>
      <c r="S6037">
        <v>0</v>
      </c>
      <c r="T6037">
        <v>0</v>
      </c>
      <c r="U6037">
        <v>0</v>
      </c>
      <c r="V6037">
        <v>0</v>
      </c>
      <c r="W6037">
        <v>0</v>
      </c>
      <c r="X6037">
        <v>0</v>
      </c>
      <c r="Y6037">
        <v>0</v>
      </c>
      <c r="Z6037">
        <v>0</v>
      </c>
      <c r="AA6037">
        <v>0</v>
      </c>
      <c r="AB6037">
        <v>0</v>
      </c>
      <c r="AC6037">
        <v>0</v>
      </c>
      <c r="AD6037">
        <v>0</v>
      </c>
      <c r="AG6037">
        <v>2</v>
      </c>
    </row>
    <row r="6038" spans="1:33" x14ac:dyDescent="0.2">
      <c r="A6038" s="46"/>
      <c r="B6038">
        <v>2</v>
      </c>
      <c r="C6038">
        <v>0</v>
      </c>
      <c r="D6038">
        <v>0</v>
      </c>
      <c r="E6038">
        <v>0</v>
      </c>
      <c r="F6038">
        <v>0</v>
      </c>
      <c r="G6038">
        <v>0</v>
      </c>
      <c r="H6038">
        <v>0</v>
      </c>
      <c r="I6038">
        <v>0</v>
      </c>
      <c r="J6038">
        <v>0</v>
      </c>
      <c r="K6038">
        <v>0</v>
      </c>
      <c r="L6038">
        <v>0</v>
      </c>
      <c r="M6038">
        <v>0</v>
      </c>
      <c r="N6038">
        <v>0</v>
      </c>
      <c r="O6038">
        <v>0</v>
      </c>
      <c r="P6038">
        <v>0</v>
      </c>
      <c r="Q6038">
        <v>0</v>
      </c>
      <c r="R6038">
        <v>0</v>
      </c>
      <c r="S6038">
        <v>0</v>
      </c>
      <c r="T6038">
        <v>0</v>
      </c>
      <c r="U6038">
        <v>0</v>
      </c>
      <c r="V6038">
        <v>0</v>
      </c>
      <c r="W6038">
        <v>0</v>
      </c>
      <c r="X6038">
        <v>0</v>
      </c>
      <c r="Y6038">
        <v>0</v>
      </c>
      <c r="Z6038">
        <v>0</v>
      </c>
      <c r="AA6038">
        <v>0</v>
      </c>
      <c r="AB6038">
        <v>0</v>
      </c>
      <c r="AC6038">
        <v>0</v>
      </c>
      <c r="AD6038">
        <v>0</v>
      </c>
    </row>
    <row r="6039" spans="1:33" x14ac:dyDescent="0.2">
      <c r="A6039" s="46"/>
      <c r="B6039">
        <v>3</v>
      </c>
      <c r="C6039">
        <v>0</v>
      </c>
      <c r="D6039">
        <v>0</v>
      </c>
      <c r="E6039">
        <v>0</v>
      </c>
      <c r="F6039">
        <v>0</v>
      </c>
      <c r="G6039">
        <v>0</v>
      </c>
      <c r="H6039">
        <v>0</v>
      </c>
      <c r="I6039">
        <v>0</v>
      </c>
      <c r="J6039">
        <v>0</v>
      </c>
      <c r="K6039">
        <v>0</v>
      </c>
      <c r="L6039">
        <v>0</v>
      </c>
      <c r="M6039">
        <v>0</v>
      </c>
      <c r="N6039">
        <v>0</v>
      </c>
      <c r="O6039">
        <v>0</v>
      </c>
      <c r="P6039">
        <v>0</v>
      </c>
      <c r="Q6039">
        <v>0</v>
      </c>
      <c r="R6039">
        <v>0</v>
      </c>
      <c r="S6039">
        <v>0</v>
      </c>
      <c r="T6039">
        <v>0</v>
      </c>
      <c r="U6039">
        <v>0</v>
      </c>
      <c r="V6039">
        <v>0</v>
      </c>
      <c r="W6039">
        <v>0</v>
      </c>
      <c r="X6039">
        <v>0</v>
      </c>
      <c r="Y6039">
        <v>0</v>
      </c>
      <c r="Z6039">
        <v>0</v>
      </c>
      <c r="AA6039">
        <v>0</v>
      </c>
      <c r="AB6039">
        <v>0</v>
      </c>
      <c r="AC6039">
        <v>0</v>
      </c>
      <c r="AD6039">
        <v>0</v>
      </c>
    </row>
    <row r="6040" spans="1:33" x14ac:dyDescent="0.2">
      <c r="A6040" s="46"/>
      <c r="B6040">
        <v>4</v>
      </c>
      <c r="C6040">
        <v>0</v>
      </c>
      <c r="D6040">
        <v>0</v>
      </c>
      <c r="E6040">
        <v>0</v>
      </c>
      <c r="F6040">
        <v>0</v>
      </c>
      <c r="G6040">
        <v>0</v>
      </c>
      <c r="H6040">
        <v>0</v>
      </c>
      <c r="I6040">
        <v>0</v>
      </c>
      <c r="J6040">
        <v>0</v>
      </c>
      <c r="K6040">
        <v>0</v>
      </c>
      <c r="L6040">
        <v>0</v>
      </c>
      <c r="M6040">
        <v>0</v>
      </c>
      <c r="N6040">
        <v>0</v>
      </c>
      <c r="O6040">
        <v>0</v>
      </c>
      <c r="P6040">
        <v>0</v>
      </c>
      <c r="Q6040">
        <v>0</v>
      </c>
      <c r="R6040">
        <v>0</v>
      </c>
      <c r="S6040">
        <v>0</v>
      </c>
      <c r="T6040">
        <v>0</v>
      </c>
      <c r="U6040">
        <v>0</v>
      </c>
      <c r="V6040">
        <v>0</v>
      </c>
      <c r="W6040">
        <v>0</v>
      </c>
      <c r="X6040">
        <v>0</v>
      </c>
      <c r="Y6040">
        <v>0</v>
      </c>
      <c r="Z6040">
        <v>0</v>
      </c>
      <c r="AA6040">
        <v>0</v>
      </c>
      <c r="AB6040">
        <v>0</v>
      </c>
      <c r="AC6040">
        <v>0</v>
      </c>
      <c r="AD6040">
        <v>0</v>
      </c>
    </row>
    <row r="6041" spans="1:33" x14ac:dyDescent="0.2">
      <c r="A6041" s="46"/>
      <c r="B6041">
        <v>5</v>
      </c>
      <c r="C6041">
        <v>0</v>
      </c>
      <c r="D6041">
        <v>0</v>
      </c>
      <c r="E6041">
        <v>0</v>
      </c>
      <c r="F6041">
        <v>0</v>
      </c>
      <c r="G6041">
        <v>0</v>
      </c>
      <c r="H6041">
        <v>0</v>
      </c>
      <c r="I6041">
        <v>0</v>
      </c>
      <c r="J6041">
        <v>0</v>
      </c>
      <c r="K6041">
        <v>0</v>
      </c>
      <c r="L6041">
        <v>0</v>
      </c>
      <c r="M6041">
        <v>0</v>
      </c>
      <c r="N6041">
        <v>0</v>
      </c>
      <c r="O6041">
        <v>0</v>
      </c>
      <c r="P6041">
        <v>0</v>
      </c>
      <c r="Q6041">
        <v>0</v>
      </c>
      <c r="R6041">
        <v>0</v>
      </c>
      <c r="S6041">
        <v>0</v>
      </c>
      <c r="T6041">
        <v>0</v>
      </c>
      <c r="U6041">
        <v>0</v>
      </c>
      <c r="V6041">
        <v>0</v>
      </c>
      <c r="W6041">
        <v>0</v>
      </c>
      <c r="X6041">
        <v>0</v>
      </c>
      <c r="Y6041">
        <v>0</v>
      </c>
      <c r="Z6041">
        <v>0</v>
      </c>
      <c r="AA6041">
        <v>0</v>
      </c>
      <c r="AB6041">
        <v>0</v>
      </c>
      <c r="AC6041">
        <v>0</v>
      </c>
      <c r="AD6041">
        <v>0</v>
      </c>
    </row>
    <row r="6042" spans="1:33" x14ac:dyDescent="0.2">
      <c r="A6042" s="46"/>
      <c r="B6042">
        <v>6</v>
      </c>
      <c r="C6042">
        <v>0</v>
      </c>
      <c r="D6042">
        <v>0</v>
      </c>
      <c r="E6042">
        <v>0</v>
      </c>
      <c r="F6042">
        <v>0</v>
      </c>
      <c r="G6042">
        <v>0</v>
      </c>
      <c r="H6042">
        <v>0</v>
      </c>
      <c r="I6042">
        <v>0</v>
      </c>
      <c r="J6042">
        <v>0</v>
      </c>
      <c r="K6042">
        <v>0</v>
      </c>
      <c r="L6042">
        <v>0</v>
      </c>
      <c r="M6042">
        <v>0</v>
      </c>
      <c r="N6042">
        <v>0</v>
      </c>
      <c r="O6042">
        <v>0</v>
      </c>
      <c r="P6042">
        <v>0</v>
      </c>
      <c r="Q6042">
        <v>0</v>
      </c>
      <c r="R6042">
        <v>67</v>
      </c>
      <c r="S6042">
        <v>185</v>
      </c>
      <c r="T6042">
        <v>135</v>
      </c>
      <c r="U6042">
        <v>85</v>
      </c>
      <c r="V6042">
        <v>19</v>
      </c>
      <c r="W6042">
        <v>0</v>
      </c>
      <c r="X6042">
        <v>0</v>
      </c>
      <c r="Y6042">
        <v>0</v>
      </c>
      <c r="Z6042">
        <v>0</v>
      </c>
      <c r="AA6042">
        <v>0</v>
      </c>
      <c r="AB6042">
        <v>0</v>
      </c>
      <c r="AC6042">
        <v>0</v>
      </c>
      <c r="AD6042">
        <v>0</v>
      </c>
    </row>
    <row r="6043" spans="1:33" x14ac:dyDescent="0.2">
      <c r="A6043" s="46"/>
      <c r="B6043">
        <v>7</v>
      </c>
      <c r="C6043">
        <v>0</v>
      </c>
      <c r="D6043">
        <v>0</v>
      </c>
      <c r="E6043">
        <v>0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0</v>
      </c>
      <c r="L6043">
        <v>0</v>
      </c>
      <c r="M6043">
        <v>0</v>
      </c>
      <c r="N6043">
        <v>0</v>
      </c>
      <c r="O6043">
        <v>0</v>
      </c>
      <c r="P6043">
        <v>126</v>
      </c>
      <c r="Q6043">
        <v>225</v>
      </c>
      <c r="R6043">
        <v>246</v>
      </c>
      <c r="S6043">
        <v>252</v>
      </c>
      <c r="T6043">
        <v>253</v>
      </c>
      <c r="U6043">
        <v>252</v>
      </c>
      <c r="V6043">
        <v>193</v>
      </c>
      <c r="W6043">
        <v>13</v>
      </c>
      <c r="X6043">
        <v>0</v>
      </c>
      <c r="Y6043">
        <v>0</v>
      </c>
      <c r="Z6043">
        <v>0</v>
      </c>
      <c r="AA6043">
        <v>0</v>
      </c>
      <c r="AB6043">
        <v>0</v>
      </c>
      <c r="AC6043">
        <v>0</v>
      </c>
      <c r="AD6043">
        <v>0</v>
      </c>
    </row>
    <row r="6044" spans="1:33" x14ac:dyDescent="0.2">
      <c r="A6044" s="46"/>
      <c r="B6044">
        <v>8</v>
      </c>
      <c r="C6044">
        <v>0</v>
      </c>
      <c r="D6044">
        <v>0</v>
      </c>
      <c r="E6044">
        <v>0</v>
      </c>
      <c r="F6044">
        <v>0</v>
      </c>
      <c r="G6044">
        <v>0</v>
      </c>
      <c r="H6044">
        <v>0</v>
      </c>
      <c r="I6044">
        <v>0</v>
      </c>
      <c r="J6044">
        <v>0</v>
      </c>
      <c r="K6044">
        <v>0</v>
      </c>
      <c r="L6044">
        <v>0</v>
      </c>
      <c r="M6044">
        <v>0</v>
      </c>
      <c r="N6044">
        <v>0</v>
      </c>
      <c r="O6044">
        <v>0</v>
      </c>
      <c r="P6044">
        <v>239</v>
      </c>
      <c r="Q6044">
        <v>244</v>
      </c>
      <c r="R6044">
        <v>231</v>
      </c>
      <c r="S6044">
        <v>250</v>
      </c>
      <c r="T6044">
        <v>255</v>
      </c>
      <c r="U6044">
        <v>253</v>
      </c>
      <c r="V6044">
        <v>253</v>
      </c>
      <c r="W6044">
        <v>28</v>
      </c>
      <c r="X6044">
        <v>0</v>
      </c>
      <c r="Y6044">
        <v>0</v>
      </c>
      <c r="Z6044">
        <v>0</v>
      </c>
      <c r="AA6044">
        <v>0</v>
      </c>
      <c r="AB6044">
        <v>0</v>
      </c>
      <c r="AC6044">
        <v>0</v>
      </c>
      <c r="AD6044">
        <v>0</v>
      </c>
    </row>
    <row r="6045" spans="1:33" x14ac:dyDescent="0.2">
      <c r="A6045" s="46"/>
      <c r="B6045">
        <v>9</v>
      </c>
      <c r="C6045">
        <v>0</v>
      </c>
      <c r="D6045">
        <v>0</v>
      </c>
      <c r="E6045">
        <v>0</v>
      </c>
      <c r="F6045">
        <v>0</v>
      </c>
      <c r="G6045">
        <v>0</v>
      </c>
      <c r="H6045">
        <v>0</v>
      </c>
      <c r="I6045">
        <v>0</v>
      </c>
      <c r="J6045">
        <v>0</v>
      </c>
      <c r="K6045">
        <v>0</v>
      </c>
      <c r="L6045">
        <v>0</v>
      </c>
      <c r="M6045">
        <v>0</v>
      </c>
      <c r="N6045">
        <v>0</v>
      </c>
      <c r="O6045">
        <v>0</v>
      </c>
      <c r="P6045">
        <v>38</v>
      </c>
      <c r="Q6045">
        <v>56</v>
      </c>
      <c r="R6045">
        <v>19</v>
      </c>
      <c r="S6045">
        <v>150</v>
      </c>
      <c r="T6045">
        <v>253</v>
      </c>
      <c r="U6045">
        <v>252</v>
      </c>
      <c r="V6045">
        <v>252</v>
      </c>
      <c r="W6045">
        <v>53</v>
      </c>
      <c r="X6045">
        <v>0</v>
      </c>
      <c r="Y6045">
        <v>0</v>
      </c>
      <c r="Z6045">
        <v>0</v>
      </c>
      <c r="AA6045">
        <v>0</v>
      </c>
      <c r="AB6045">
        <v>0</v>
      </c>
      <c r="AC6045">
        <v>0</v>
      </c>
      <c r="AD6045">
        <v>0</v>
      </c>
    </row>
    <row r="6046" spans="1:33" x14ac:dyDescent="0.2">
      <c r="A6046" s="46"/>
      <c r="B6046">
        <v>10</v>
      </c>
      <c r="C6046">
        <v>0</v>
      </c>
      <c r="D6046">
        <v>0</v>
      </c>
      <c r="E6046">
        <v>0</v>
      </c>
      <c r="F6046">
        <v>0</v>
      </c>
      <c r="G6046">
        <v>0</v>
      </c>
      <c r="H6046">
        <v>0</v>
      </c>
      <c r="I6046">
        <v>0</v>
      </c>
      <c r="J6046">
        <v>0</v>
      </c>
      <c r="K6046">
        <v>0</v>
      </c>
      <c r="L6046">
        <v>0</v>
      </c>
      <c r="M6046">
        <v>0</v>
      </c>
      <c r="N6046">
        <v>0</v>
      </c>
      <c r="O6046">
        <v>0</v>
      </c>
      <c r="P6046">
        <v>0</v>
      </c>
      <c r="Q6046">
        <v>0</v>
      </c>
      <c r="R6046">
        <v>0</v>
      </c>
      <c r="S6046">
        <v>113</v>
      </c>
      <c r="T6046">
        <v>253</v>
      </c>
      <c r="U6046">
        <v>252</v>
      </c>
      <c r="V6046">
        <v>252</v>
      </c>
      <c r="W6046">
        <v>139</v>
      </c>
      <c r="X6046">
        <v>0</v>
      </c>
      <c r="Y6046">
        <v>0</v>
      </c>
      <c r="Z6046">
        <v>0</v>
      </c>
      <c r="AA6046">
        <v>0</v>
      </c>
      <c r="AB6046">
        <v>0</v>
      </c>
      <c r="AC6046">
        <v>0</v>
      </c>
      <c r="AD6046">
        <v>0</v>
      </c>
    </row>
    <row r="6047" spans="1:33" x14ac:dyDescent="0.2">
      <c r="A6047" s="46"/>
      <c r="B6047">
        <v>11</v>
      </c>
      <c r="C6047">
        <v>0</v>
      </c>
      <c r="D6047">
        <v>0</v>
      </c>
      <c r="E6047">
        <v>0</v>
      </c>
      <c r="F6047">
        <v>0</v>
      </c>
      <c r="G6047">
        <v>0</v>
      </c>
      <c r="H6047">
        <v>0</v>
      </c>
      <c r="I6047">
        <v>0</v>
      </c>
      <c r="J6047">
        <v>0</v>
      </c>
      <c r="K6047">
        <v>0</v>
      </c>
      <c r="L6047">
        <v>0</v>
      </c>
      <c r="M6047">
        <v>0</v>
      </c>
      <c r="N6047">
        <v>0</v>
      </c>
      <c r="O6047">
        <v>0</v>
      </c>
      <c r="P6047">
        <v>0</v>
      </c>
      <c r="Q6047">
        <v>0</v>
      </c>
      <c r="R6047">
        <v>0</v>
      </c>
      <c r="S6047">
        <v>113</v>
      </c>
      <c r="T6047">
        <v>253</v>
      </c>
      <c r="U6047">
        <v>252</v>
      </c>
      <c r="V6047">
        <v>252</v>
      </c>
      <c r="W6047">
        <v>90</v>
      </c>
      <c r="X6047">
        <v>0</v>
      </c>
      <c r="Y6047">
        <v>0</v>
      </c>
      <c r="Z6047">
        <v>0</v>
      </c>
      <c r="AA6047">
        <v>0</v>
      </c>
      <c r="AB6047">
        <v>0</v>
      </c>
      <c r="AC6047">
        <v>0</v>
      </c>
      <c r="AD6047">
        <v>0</v>
      </c>
    </row>
    <row r="6048" spans="1:33" x14ac:dyDescent="0.2">
      <c r="A6048" s="46"/>
      <c r="B6048">
        <v>12</v>
      </c>
      <c r="C6048">
        <v>0</v>
      </c>
      <c r="D6048">
        <v>0</v>
      </c>
      <c r="E6048">
        <v>0</v>
      </c>
      <c r="F6048">
        <v>0</v>
      </c>
      <c r="G6048">
        <v>0</v>
      </c>
      <c r="H6048">
        <v>0</v>
      </c>
      <c r="I6048">
        <v>0</v>
      </c>
      <c r="J6048">
        <v>0</v>
      </c>
      <c r="K6048">
        <v>0</v>
      </c>
      <c r="L6048">
        <v>0</v>
      </c>
      <c r="M6048">
        <v>0</v>
      </c>
      <c r="N6048">
        <v>0</v>
      </c>
      <c r="O6048">
        <v>0</v>
      </c>
      <c r="P6048">
        <v>0</v>
      </c>
      <c r="Q6048">
        <v>0</v>
      </c>
      <c r="R6048">
        <v>0</v>
      </c>
      <c r="S6048">
        <v>226</v>
      </c>
      <c r="T6048">
        <v>254</v>
      </c>
      <c r="U6048">
        <v>253</v>
      </c>
      <c r="V6048">
        <v>206</v>
      </c>
      <c r="W6048">
        <v>13</v>
      </c>
      <c r="X6048">
        <v>0</v>
      </c>
      <c r="Y6048">
        <v>0</v>
      </c>
      <c r="Z6048">
        <v>0</v>
      </c>
      <c r="AA6048">
        <v>0</v>
      </c>
      <c r="AB6048">
        <v>0</v>
      </c>
      <c r="AC6048">
        <v>0</v>
      </c>
      <c r="AD6048">
        <v>0</v>
      </c>
    </row>
    <row r="6049" spans="1:30" x14ac:dyDescent="0.2">
      <c r="A6049" s="46"/>
      <c r="B6049">
        <v>13</v>
      </c>
      <c r="C6049">
        <v>0</v>
      </c>
      <c r="D6049">
        <v>0</v>
      </c>
      <c r="E6049">
        <v>0</v>
      </c>
      <c r="F6049">
        <v>0</v>
      </c>
      <c r="G6049">
        <v>0</v>
      </c>
      <c r="H6049">
        <v>0</v>
      </c>
      <c r="I6049">
        <v>0</v>
      </c>
      <c r="J6049">
        <v>0</v>
      </c>
      <c r="K6049">
        <v>0</v>
      </c>
      <c r="L6049">
        <v>0</v>
      </c>
      <c r="M6049">
        <v>0</v>
      </c>
      <c r="N6049">
        <v>0</v>
      </c>
      <c r="O6049">
        <v>0</v>
      </c>
      <c r="P6049">
        <v>32</v>
      </c>
      <c r="Q6049">
        <v>57</v>
      </c>
      <c r="R6049">
        <v>144</v>
      </c>
      <c r="S6049">
        <v>243</v>
      </c>
      <c r="T6049">
        <v>253</v>
      </c>
      <c r="U6049">
        <v>252</v>
      </c>
      <c r="V6049">
        <v>118</v>
      </c>
      <c r="W6049">
        <v>0</v>
      </c>
      <c r="X6049">
        <v>0</v>
      </c>
      <c r="Y6049">
        <v>0</v>
      </c>
      <c r="Z6049">
        <v>0</v>
      </c>
      <c r="AA6049">
        <v>0</v>
      </c>
      <c r="AB6049">
        <v>0</v>
      </c>
      <c r="AC6049">
        <v>0</v>
      </c>
      <c r="AD6049">
        <v>0</v>
      </c>
    </row>
    <row r="6050" spans="1:30" x14ac:dyDescent="0.2">
      <c r="A6050" s="46"/>
      <c r="B6050">
        <v>14</v>
      </c>
      <c r="C6050">
        <v>0</v>
      </c>
      <c r="D6050">
        <v>0</v>
      </c>
      <c r="E6050">
        <v>0</v>
      </c>
      <c r="F6050">
        <v>0</v>
      </c>
      <c r="G6050">
        <v>0</v>
      </c>
      <c r="H6050">
        <v>0</v>
      </c>
      <c r="I6050">
        <v>0</v>
      </c>
      <c r="J6050">
        <v>0</v>
      </c>
      <c r="K6050">
        <v>0</v>
      </c>
      <c r="L6050">
        <v>0</v>
      </c>
      <c r="M6050">
        <v>19</v>
      </c>
      <c r="N6050">
        <v>172</v>
      </c>
      <c r="O6050">
        <v>197</v>
      </c>
      <c r="P6050">
        <v>229</v>
      </c>
      <c r="Q6050">
        <v>252</v>
      </c>
      <c r="R6050">
        <v>252</v>
      </c>
      <c r="S6050">
        <v>252</v>
      </c>
      <c r="T6050">
        <v>253</v>
      </c>
      <c r="U6050">
        <v>252</v>
      </c>
      <c r="V6050">
        <v>234</v>
      </c>
      <c r="W6050">
        <v>59</v>
      </c>
      <c r="X6050">
        <v>0</v>
      </c>
      <c r="Y6050">
        <v>0</v>
      </c>
      <c r="Z6050">
        <v>0</v>
      </c>
      <c r="AA6050">
        <v>0</v>
      </c>
      <c r="AB6050">
        <v>0</v>
      </c>
      <c r="AC6050">
        <v>0</v>
      </c>
      <c r="AD6050">
        <v>0</v>
      </c>
    </row>
    <row r="6051" spans="1:30" x14ac:dyDescent="0.2">
      <c r="A6051" s="46"/>
      <c r="B6051">
        <v>15</v>
      </c>
      <c r="C6051">
        <v>0</v>
      </c>
      <c r="D6051">
        <v>0</v>
      </c>
      <c r="E6051">
        <v>0</v>
      </c>
      <c r="F6051">
        <v>0</v>
      </c>
      <c r="G6051">
        <v>0</v>
      </c>
      <c r="H6051">
        <v>0</v>
      </c>
      <c r="I6051">
        <v>0</v>
      </c>
      <c r="J6051">
        <v>0</v>
      </c>
      <c r="K6051">
        <v>0</v>
      </c>
      <c r="L6051">
        <v>126</v>
      </c>
      <c r="M6051">
        <v>231</v>
      </c>
      <c r="N6051">
        <v>252</v>
      </c>
      <c r="O6051">
        <v>252</v>
      </c>
      <c r="P6051">
        <v>253</v>
      </c>
      <c r="Q6051">
        <v>252</v>
      </c>
      <c r="R6051">
        <v>252</v>
      </c>
      <c r="S6051">
        <v>252</v>
      </c>
      <c r="T6051">
        <v>253</v>
      </c>
      <c r="U6051">
        <v>252</v>
      </c>
      <c r="V6051">
        <v>252</v>
      </c>
      <c r="W6051">
        <v>240</v>
      </c>
      <c r="X6051">
        <v>51</v>
      </c>
      <c r="Y6051">
        <v>0</v>
      </c>
      <c r="Z6051">
        <v>0</v>
      </c>
      <c r="AA6051">
        <v>0</v>
      </c>
      <c r="AB6051">
        <v>0</v>
      </c>
      <c r="AC6051">
        <v>0</v>
      </c>
      <c r="AD6051">
        <v>0</v>
      </c>
    </row>
    <row r="6052" spans="1:30" x14ac:dyDescent="0.2">
      <c r="A6052" s="46"/>
      <c r="B6052">
        <v>16</v>
      </c>
      <c r="C6052">
        <v>0</v>
      </c>
      <c r="D6052">
        <v>0</v>
      </c>
      <c r="E6052">
        <v>0</v>
      </c>
      <c r="F6052">
        <v>0</v>
      </c>
      <c r="G6052">
        <v>0</v>
      </c>
      <c r="H6052">
        <v>0</v>
      </c>
      <c r="I6052">
        <v>0</v>
      </c>
      <c r="J6052">
        <v>60</v>
      </c>
      <c r="K6052">
        <v>241</v>
      </c>
      <c r="L6052">
        <v>254</v>
      </c>
      <c r="M6052">
        <v>247</v>
      </c>
      <c r="N6052">
        <v>247</v>
      </c>
      <c r="O6052">
        <v>253</v>
      </c>
      <c r="P6052">
        <v>254</v>
      </c>
      <c r="Q6052">
        <v>253</v>
      </c>
      <c r="R6052">
        <v>253</v>
      </c>
      <c r="S6052">
        <v>128</v>
      </c>
      <c r="T6052">
        <v>114</v>
      </c>
      <c r="U6052">
        <v>207</v>
      </c>
      <c r="V6052">
        <v>253</v>
      </c>
      <c r="W6052">
        <v>253</v>
      </c>
      <c r="X6052">
        <v>114</v>
      </c>
      <c r="Y6052">
        <v>0</v>
      </c>
      <c r="Z6052">
        <v>0</v>
      </c>
      <c r="AA6052">
        <v>0</v>
      </c>
      <c r="AB6052">
        <v>0</v>
      </c>
      <c r="AC6052">
        <v>0</v>
      </c>
      <c r="AD6052">
        <v>0</v>
      </c>
    </row>
    <row r="6053" spans="1:30" x14ac:dyDescent="0.2">
      <c r="A6053" s="46"/>
      <c r="B6053">
        <v>17</v>
      </c>
      <c r="C6053">
        <v>0</v>
      </c>
      <c r="D6053">
        <v>0</v>
      </c>
      <c r="E6053">
        <v>0</v>
      </c>
      <c r="F6053">
        <v>0</v>
      </c>
      <c r="G6053">
        <v>0</v>
      </c>
      <c r="H6053">
        <v>0</v>
      </c>
      <c r="I6053">
        <v>63</v>
      </c>
      <c r="J6053">
        <v>234</v>
      </c>
      <c r="K6053">
        <v>252</v>
      </c>
      <c r="L6053">
        <v>209</v>
      </c>
      <c r="M6053">
        <v>128</v>
      </c>
      <c r="N6053">
        <v>234</v>
      </c>
      <c r="O6053">
        <v>252</v>
      </c>
      <c r="P6053">
        <v>253</v>
      </c>
      <c r="Q6053">
        <v>240</v>
      </c>
      <c r="R6053">
        <v>158</v>
      </c>
      <c r="S6053">
        <v>9</v>
      </c>
      <c r="T6053">
        <v>0</v>
      </c>
      <c r="U6053">
        <v>94</v>
      </c>
      <c r="V6053">
        <v>252</v>
      </c>
      <c r="W6053">
        <v>252</v>
      </c>
      <c r="X6053">
        <v>207</v>
      </c>
      <c r="Y6053">
        <v>169</v>
      </c>
      <c r="Z6053">
        <v>169</v>
      </c>
      <c r="AA6053">
        <v>144</v>
      </c>
      <c r="AB6053">
        <v>0</v>
      </c>
      <c r="AC6053">
        <v>0</v>
      </c>
      <c r="AD6053">
        <v>0</v>
      </c>
    </row>
    <row r="6054" spans="1:30" x14ac:dyDescent="0.2">
      <c r="A6054" s="46"/>
      <c r="B6054">
        <v>18</v>
      </c>
      <c r="C6054">
        <v>0</v>
      </c>
      <c r="D6054">
        <v>0</v>
      </c>
      <c r="E6054">
        <v>0</v>
      </c>
      <c r="F6054">
        <v>0</v>
      </c>
      <c r="G6054">
        <v>0</v>
      </c>
      <c r="H6054">
        <v>111</v>
      </c>
      <c r="I6054">
        <v>234</v>
      </c>
      <c r="J6054">
        <v>252</v>
      </c>
      <c r="K6054">
        <v>252</v>
      </c>
      <c r="L6054">
        <v>172</v>
      </c>
      <c r="M6054">
        <v>234</v>
      </c>
      <c r="N6054">
        <v>252</v>
      </c>
      <c r="O6054">
        <v>252</v>
      </c>
      <c r="P6054">
        <v>244</v>
      </c>
      <c r="Q6054">
        <v>81</v>
      </c>
      <c r="R6054">
        <v>0</v>
      </c>
      <c r="S6054">
        <v>0</v>
      </c>
      <c r="T6054">
        <v>0</v>
      </c>
      <c r="U6054">
        <v>13</v>
      </c>
      <c r="V6054">
        <v>171</v>
      </c>
      <c r="W6054">
        <v>252</v>
      </c>
      <c r="X6054">
        <v>253</v>
      </c>
      <c r="Y6054">
        <v>252</v>
      </c>
      <c r="Z6054">
        <v>252</v>
      </c>
      <c r="AA6054">
        <v>52</v>
      </c>
      <c r="AB6054">
        <v>0</v>
      </c>
      <c r="AC6054">
        <v>0</v>
      </c>
      <c r="AD6054">
        <v>0</v>
      </c>
    </row>
    <row r="6055" spans="1:30" x14ac:dyDescent="0.2">
      <c r="A6055" s="46"/>
      <c r="B6055">
        <v>19</v>
      </c>
      <c r="C6055">
        <v>0</v>
      </c>
      <c r="D6055">
        <v>0</v>
      </c>
      <c r="E6055">
        <v>0</v>
      </c>
      <c r="F6055">
        <v>0</v>
      </c>
      <c r="G6055">
        <v>0</v>
      </c>
      <c r="H6055">
        <v>141</v>
      </c>
      <c r="I6055">
        <v>252</v>
      </c>
      <c r="J6055">
        <v>252</v>
      </c>
      <c r="K6055">
        <v>252</v>
      </c>
      <c r="L6055">
        <v>253</v>
      </c>
      <c r="M6055">
        <v>252</v>
      </c>
      <c r="N6055">
        <v>252</v>
      </c>
      <c r="O6055">
        <v>202</v>
      </c>
      <c r="P6055">
        <v>75</v>
      </c>
      <c r="Q6055">
        <v>0</v>
      </c>
      <c r="R6055">
        <v>0</v>
      </c>
      <c r="S6055">
        <v>0</v>
      </c>
      <c r="T6055">
        <v>0</v>
      </c>
      <c r="U6055">
        <v>0</v>
      </c>
      <c r="V6055">
        <v>10</v>
      </c>
      <c r="W6055">
        <v>78</v>
      </c>
      <c r="X6055">
        <v>140</v>
      </c>
      <c r="Y6055">
        <v>65</v>
      </c>
      <c r="Z6055">
        <v>28</v>
      </c>
      <c r="AA6055">
        <v>3</v>
      </c>
      <c r="AB6055">
        <v>0</v>
      </c>
      <c r="AC6055">
        <v>0</v>
      </c>
      <c r="AD6055">
        <v>0</v>
      </c>
    </row>
    <row r="6056" spans="1:30" x14ac:dyDescent="0.2">
      <c r="A6056" s="46"/>
      <c r="B6056">
        <v>20</v>
      </c>
      <c r="C6056">
        <v>0</v>
      </c>
      <c r="D6056">
        <v>0</v>
      </c>
      <c r="E6056">
        <v>0</v>
      </c>
      <c r="F6056">
        <v>0</v>
      </c>
      <c r="G6056">
        <v>0</v>
      </c>
      <c r="H6056">
        <v>242</v>
      </c>
      <c r="I6056">
        <v>253</v>
      </c>
      <c r="J6056">
        <v>253</v>
      </c>
      <c r="K6056">
        <v>253</v>
      </c>
      <c r="L6056">
        <v>254</v>
      </c>
      <c r="M6056">
        <v>209</v>
      </c>
      <c r="N6056">
        <v>113</v>
      </c>
      <c r="O6056">
        <v>13</v>
      </c>
      <c r="P6056">
        <v>0</v>
      </c>
      <c r="Q6056">
        <v>0</v>
      </c>
      <c r="R6056">
        <v>0</v>
      </c>
      <c r="S6056">
        <v>0</v>
      </c>
      <c r="T6056">
        <v>0</v>
      </c>
      <c r="U6056">
        <v>0</v>
      </c>
      <c r="V6056">
        <v>0</v>
      </c>
      <c r="W6056">
        <v>0</v>
      </c>
      <c r="X6056">
        <v>0</v>
      </c>
      <c r="Y6056">
        <v>0</v>
      </c>
      <c r="Z6056">
        <v>0</v>
      </c>
      <c r="AA6056">
        <v>0</v>
      </c>
      <c r="AB6056">
        <v>0</v>
      </c>
      <c r="AC6056">
        <v>0</v>
      </c>
      <c r="AD6056">
        <v>0</v>
      </c>
    </row>
    <row r="6057" spans="1:30" x14ac:dyDescent="0.2">
      <c r="A6057" s="46"/>
      <c r="B6057">
        <v>21</v>
      </c>
      <c r="C6057">
        <v>0</v>
      </c>
      <c r="D6057">
        <v>0</v>
      </c>
      <c r="E6057">
        <v>0</v>
      </c>
      <c r="F6057">
        <v>0</v>
      </c>
      <c r="G6057">
        <v>0</v>
      </c>
      <c r="H6057">
        <v>110</v>
      </c>
      <c r="I6057">
        <v>196</v>
      </c>
      <c r="J6057">
        <v>196</v>
      </c>
      <c r="K6057">
        <v>196</v>
      </c>
      <c r="L6057">
        <v>134</v>
      </c>
      <c r="M6057">
        <v>28</v>
      </c>
      <c r="N6057">
        <v>0</v>
      </c>
      <c r="O6057">
        <v>0</v>
      </c>
      <c r="P6057">
        <v>0</v>
      </c>
      <c r="Q6057">
        <v>0</v>
      </c>
      <c r="R6057">
        <v>0</v>
      </c>
      <c r="S6057">
        <v>0</v>
      </c>
      <c r="T6057">
        <v>0</v>
      </c>
      <c r="U6057">
        <v>0</v>
      </c>
      <c r="V6057">
        <v>0</v>
      </c>
      <c r="W6057">
        <v>0</v>
      </c>
      <c r="X6057">
        <v>0</v>
      </c>
      <c r="Y6057">
        <v>0</v>
      </c>
      <c r="Z6057">
        <v>0</v>
      </c>
      <c r="AA6057">
        <v>0</v>
      </c>
      <c r="AB6057">
        <v>0</v>
      </c>
      <c r="AC6057">
        <v>0</v>
      </c>
      <c r="AD6057">
        <v>0</v>
      </c>
    </row>
    <row r="6058" spans="1:30" x14ac:dyDescent="0.2">
      <c r="A6058" s="46"/>
      <c r="B6058">
        <v>22</v>
      </c>
      <c r="C6058">
        <v>0</v>
      </c>
      <c r="D6058">
        <v>0</v>
      </c>
      <c r="E6058">
        <v>0</v>
      </c>
      <c r="F6058">
        <v>0</v>
      </c>
      <c r="G6058">
        <v>0</v>
      </c>
      <c r="H6058">
        <v>0</v>
      </c>
      <c r="I6058">
        <v>0</v>
      </c>
      <c r="J6058">
        <v>0</v>
      </c>
      <c r="K6058">
        <v>0</v>
      </c>
      <c r="L6058">
        <v>0</v>
      </c>
      <c r="M6058">
        <v>0</v>
      </c>
      <c r="N6058">
        <v>0</v>
      </c>
      <c r="O6058">
        <v>0</v>
      </c>
      <c r="P6058">
        <v>0</v>
      </c>
      <c r="Q6058">
        <v>0</v>
      </c>
      <c r="R6058">
        <v>0</v>
      </c>
      <c r="S6058">
        <v>0</v>
      </c>
      <c r="T6058">
        <v>0</v>
      </c>
      <c r="U6058">
        <v>0</v>
      </c>
      <c r="V6058">
        <v>0</v>
      </c>
      <c r="W6058">
        <v>0</v>
      </c>
      <c r="X6058">
        <v>0</v>
      </c>
      <c r="Y6058">
        <v>0</v>
      </c>
      <c r="Z6058">
        <v>0</v>
      </c>
      <c r="AA6058">
        <v>0</v>
      </c>
      <c r="AB6058">
        <v>0</v>
      </c>
      <c r="AC6058">
        <v>0</v>
      </c>
      <c r="AD6058">
        <v>0</v>
      </c>
    </row>
    <row r="6059" spans="1:30" x14ac:dyDescent="0.2">
      <c r="A6059" s="46"/>
      <c r="B6059">
        <v>23</v>
      </c>
      <c r="C6059">
        <v>0</v>
      </c>
      <c r="D6059">
        <v>0</v>
      </c>
      <c r="E6059">
        <v>0</v>
      </c>
      <c r="F6059">
        <v>0</v>
      </c>
      <c r="G6059">
        <v>0</v>
      </c>
      <c r="H6059">
        <v>0</v>
      </c>
      <c r="I6059">
        <v>0</v>
      </c>
      <c r="J6059">
        <v>0</v>
      </c>
      <c r="K6059">
        <v>0</v>
      </c>
      <c r="L6059">
        <v>0</v>
      </c>
      <c r="M6059">
        <v>0</v>
      </c>
      <c r="N6059">
        <v>0</v>
      </c>
      <c r="O6059">
        <v>0</v>
      </c>
      <c r="P6059">
        <v>0</v>
      </c>
      <c r="Q6059">
        <v>0</v>
      </c>
      <c r="R6059">
        <v>0</v>
      </c>
      <c r="S6059">
        <v>0</v>
      </c>
      <c r="T6059">
        <v>0</v>
      </c>
      <c r="U6059">
        <v>0</v>
      </c>
      <c r="V6059">
        <v>0</v>
      </c>
      <c r="W6059">
        <v>0</v>
      </c>
      <c r="X6059">
        <v>0</v>
      </c>
      <c r="Y6059">
        <v>0</v>
      </c>
      <c r="Z6059">
        <v>0</v>
      </c>
      <c r="AA6059">
        <v>0</v>
      </c>
      <c r="AB6059">
        <v>0</v>
      </c>
      <c r="AC6059">
        <v>0</v>
      </c>
      <c r="AD6059">
        <v>0</v>
      </c>
    </row>
    <row r="6060" spans="1:30" x14ac:dyDescent="0.2">
      <c r="A6060" s="46"/>
      <c r="B6060">
        <v>24</v>
      </c>
      <c r="C6060">
        <v>0</v>
      </c>
      <c r="D6060">
        <v>0</v>
      </c>
      <c r="E6060">
        <v>0</v>
      </c>
      <c r="F6060">
        <v>0</v>
      </c>
      <c r="G6060">
        <v>0</v>
      </c>
      <c r="H6060">
        <v>0</v>
      </c>
      <c r="I6060">
        <v>0</v>
      </c>
      <c r="J6060">
        <v>0</v>
      </c>
      <c r="K6060">
        <v>0</v>
      </c>
      <c r="L6060">
        <v>0</v>
      </c>
      <c r="M6060">
        <v>0</v>
      </c>
      <c r="N6060">
        <v>0</v>
      </c>
      <c r="O6060">
        <v>0</v>
      </c>
      <c r="P6060">
        <v>0</v>
      </c>
      <c r="Q6060">
        <v>0</v>
      </c>
      <c r="R6060">
        <v>0</v>
      </c>
      <c r="S6060">
        <v>0</v>
      </c>
      <c r="T6060">
        <v>0</v>
      </c>
      <c r="U6060">
        <v>0</v>
      </c>
      <c r="V6060">
        <v>0</v>
      </c>
      <c r="W6060">
        <v>0</v>
      </c>
      <c r="X6060">
        <v>0</v>
      </c>
      <c r="Y6060">
        <v>0</v>
      </c>
      <c r="Z6060">
        <v>0</v>
      </c>
      <c r="AA6060">
        <v>0</v>
      </c>
      <c r="AB6060">
        <v>0</v>
      </c>
      <c r="AC6060">
        <v>0</v>
      </c>
      <c r="AD6060">
        <v>0</v>
      </c>
    </row>
    <row r="6061" spans="1:30" x14ac:dyDescent="0.2">
      <c r="A6061" s="46"/>
      <c r="B6061">
        <v>25</v>
      </c>
      <c r="C6061">
        <v>0</v>
      </c>
      <c r="D6061">
        <v>0</v>
      </c>
      <c r="E6061">
        <v>0</v>
      </c>
      <c r="F6061">
        <v>0</v>
      </c>
      <c r="G6061">
        <v>0</v>
      </c>
      <c r="H6061">
        <v>0</v>
      </c>
      <c r="I6061">
        <v>0</v>
      </c>
      <c r="J6061">
        <v>0</v>
      </c>
      <c r="K6061">
        <v>0</v>
      </c>
      <c r="L6061">
        <v>0</v>
      </c>
      <c r="M6061">
        <v>0</v>
      </c>
      <c r="N6061">
        <v>0</v>
      </c>
      <c r="O6061">
        <v>0</v>
      </c>
      <c r="P6061">
        <v>0</v>
      </c>
      <c r="Q6061">
        <v>0</v>
      </c>
      <c r="R6061">
        <v>0</v>
      </c>
      <c r="S6061">
        <v>0</v>
      </c>
      <c r="T6061">
        <v>0</v>
      </c>
      <c r="U6061">
        <v>0</v>
      </c>
      <c r="V6061">
        <v>0</v>
      </c>
      <c r="W6061">
        <v>0</v>
      </c>
      <c r="X6061">
        <v>0</v>
      </c>
      <c r="Y6061">
        <v>0</v>
      </c>
      <c r="Z6061">
        <v>0</v>
      </c>
      <c r="AA6061">
        <v>0</v>
      </c>
      <c r="AB6061">
        <v>0</v>
      </c>
      <c r="AC6061">
        <v>0</v>
      </c>
      <c r="AD6061">
        <v>0</v>
      </c>
    </row>
    <row r="6062" spans="1:30" x14ac:dyDescent="0.2">
      <c r="A6062" s="46"/>
      <c r="B6062">
        <v>26</v>
      </c>
      <c r="C6062">
        <v>0</v>
      </c>
      <c r="D6062">
        <v>0</v>
      </c>
      <c r="E6062">
        <v>0</v>
      </c>
      <c r="F6062">
        <v>0</v>
      </c>
      <c r="G6062">
        <v>0</v>
      </c>
      <c r="H6062">
        <v>0</v>
      </c>
      <c r="I6062">
        <v>0</v>
      </c>
      <c r="J6062">
        <v>0</v>
      </c>
      <c r="K6062">
        <v>0</v>
      </c>
      <c r="L6062">
        <v>0</v>
      </c>
      <c r="M6062">
        <v>0</v>
      </c>
      <c r="N6062">
        <v>0</v>
      </c>
      <c r="O6062">
        <v>0</v>
      </c>
      <c r="P6062">
        <v>0</v>
      </c>
      <c r="Q6062">
        <v>0</v>
      </c>
      <c r="R6062">
        <v>0</v>
      </c>
      <c r="S6062">
        <v>0</v>
      </c>
      <c r="T6062">
        <v>0</v>
      </c>
      <c r="U6062">
        <v>0</v>
      </c>
      <c r="V6062">
        <v>0</v>
      </c>
      <c r="W6062">
        <v>0</v>
      </c>
      <c r="X6062">
        <v>0</v>
      </c>
      <c r="Y6062">
        <v>0</v>
      </c>
      <c r="Z6062">
        <v>0</v>
      </c>
      <c r="AA6062">
        <v>0</v>
      </c>
      <c r="AB6062">
        <v>0</v>
      </c>
      <c r="AC6062">
        <v>0</v>
      </c>
      <c r="AD6062">
        <v>0</v>
      </c>
    </row>
    <row r="6063" spans="1:30" x14ac:dyDescent="0.2">
      <c r="A6063" s="46"/>
      <c r="B6063">
        <v>27</v>
      </c>
      <c r="C6063">
        <v>0</v>
      </c>
      <c r="D6063">
        <v>0</v>
      </c>
      <c r="E6063">
        <v>0</v>
      </c>
      <c r="F6063">
        <v>0</v>
      </c>
      <c r="G6063">
        <v>0</v>
      </c>
      <c r="H6063">
        <v>0</v>
      </c>
      <c r="I6063">
        <v>0</v>
      </c>
      <c r="J6063">
        <v>0</v>
      </c>
      <c r="K6063">
        <v>0</v>
      </c>
      <c r="L6063">
        <v>0</v>
      </c>
      <c r="M6063">
        <v>0</v>
      </c>
      <c r="N6063">
        <v>0</v>
      </c>
      <c r="O6063">
        <v>0</v>
      </c>
      <c r="P6063">
        <v>0</v>
      </c>
      <c r="Q6063">
        <v>0</v>
      </c>
      <c r="R6063">
        <v>0</v>
      </c>
      <c r="S6063">
        <v>0</v>
      </c>
      <c r="T6063">
        <v>0</v>
      </c>
      <c r="U6063">
        <v>0</v>
      </c>
      <c r="V6063">
        <v>0</v>
      </c>
      <c r="W6063">
        <v>0</v>
      </c>
      <c r="X6063">
        <v>0</v>
      </c>
      <c r="Y6063">
        <v>0</v>
      </c>
      <c r="Z6063">
        <v>0</v>
      </c>
      <c r="AA6063">
        <v>0</v>
      </c>
      <c r="AB6063">
        <v>0</v>
      </c>
      <c r="AC6063">
        <v>0</v>
      </c>
      <c r="AD6063">
        <v>0</v>
      </c>
    </row>
    <row r="6064" spans="1:30" x14ac:dyDescent="0.2">
      <c r="A6064" s="46"/>
      <c r="B6064">
        <v>28</v>
      </c>
      <c r="C6064">
        <v>0</v>
      </c>
      <c r="D6064">
        <v>0</v>
      </c>
      <c r="E6064">
        <v>0</v>
      </c>
      <c r="F6064">
        <v>0</v>
      </c>
      <c r="G6064">
        <v>0</v>
      </c>
      <c r="H6064">
        <v>0</v>
      </c>
      <c r="I6064">
        <v>0</v>
      </c>
      <c r="J6064">
        <v>0</v>
      </c>
      <c r="K6064">
        <v>0</v>
      </c>
      <c r="L6064">
        <v>0</v>
      </c>
      <c r="M6064">
        <v>0</v>
      </c>
      <c r="N6064">
        <v>0</v>
      </c>
      <c r="O6064">
        <v>0</v>
      </c>
      <c r="P6064">
        <v>0</v>
      </c>
      <c r="Q6064">
        <v>0</v>
      </c>
      <c r="R6064">
        <v>0</v>
      </c>
      <c r="S6064">
        <v>0</v>
      </c>
      <c r="T6064">
        <v>0</v>
      </c>
      <c r="U6064">
        <v>0</v>
      </c>
      <c r="V6064">
        <v>0</v>
      </c>
      <c r="W6064">
        <v>0</v>
      </c>
      <c r="X6064">
        <v>0</v>
      </c>
      <c r="Y6064">
        <v>0</v>
      </c>
      <c r="Z6064">
        <v>0</v>
      </c>
      <c r="AA6064">
        <v>0</v>
      </c>
      <c r="AB6064">
        <v>0</v>
      </c>
      <c r="AC6064">
        <v>0</v>
      </c>
      <c r="AD6064">
        <v>0</v>
      </c>
    </row>
    <row r="6065" spans="1:33" x14ac:dyDescent="0.2">
      <c r="A6065" s="46"/>
    </row>
    <row r="6066" spans="1:33" x14ac:dyDescent="0.2">
      <c r="A6066" s="46">
        <v>203</v>
      </c>
      <c r="C6066">
        <v>1</v>
      </c>
      <c r="D6066">
        <v>2</v>
      </c>
      <c r="E6066">
        <v>3</v>
      </c>
      <c r="F6066">
        <v>4</v>
      </c>
      <c r="G6066">
        <v>5</v>
      </c>
      <c r="H6066">
        <v>6</v>
      </c>
      <c r="I6066">
        <v>7</v>
      </c>
      <c r="J6066">
        <v>8</v>
      </c>
      <c r="K6066">
        <v>9</v>
      </c>
      <c r="L6066">
        <v>10</v>
      </c>
      <c r="M6066">
        <v>11</v>
      </c>
      <c r="N6066">
        <v>12</v>
      </c>
      <c r="O6066">
        <v>13</v>
      </c>
      <c r="P6066">
        <v>14</v>
      </c>
      <c r="Q6066">
        <v>15</v>
      </c>
      <c r="R6066">
        <v>16</v>
      </c>
      <c r="S6066">
        <v>17</v>
      </c>
      <c r="T6066">
        <v>18</v>
      </c>
      <c r="U6066">
        <v>19</v>
      </c>
      <c r="V6066">
        <v>20</v>
      </c>
      <c r="W6066">
        <v>21</v>
      </c>
      <c r="X6066">
        <v>22</v>
      </c>
      <c r="Y6066">
        <v>23</v>
      </c>
      <c r="Z6066">
        <v>24</v>
      </c>
      <c r="AA6066">
        <v>25</v>
      </c>
      <c r="AB6066">
        <v>26</v>
      </c>
      <c r="AC6066">
        <v>27</v>
      </c>
      <c r="AD6066">
        <v>28</v>
      </c>
    </row>
    <row r="6067" spans="1:33" x14ac:dyDescent="0.2">
      <c r="A6067" s="46"/>
      <c r="B6067">
        <v>1</v>
      </c>
      <c r="C6067">
        <v>0</v>
      </c>
      <c r="D6067">
        <v>0</v>
      </c>
      <c r="E6067">
        <v>0</v>
      </c>
      <c r="F6067">
        <v>0</v>
      </c>
      <c r="G6067">
        <v>0</v>
      </c>
      <c r="H6067">
        <v>0</v>
      </c>
      <c r="I6067">
        <v>0</v>
      </c>
      <c r="J6067">
        <v>0</v>
      </c>
      <c r="K6067">
        <v>0</v>
      </c>
      <c r="L6067">
        <v>0</v>
      </c>
      <c r="M6067">
        <v>0</v>
      </c>
      <c r="N6067">
        <v>0</v>
      </c>
      <c r="O6067">
        <v>0</v>
      </c>
      <c r="P6067">
        <v>0</v>
      </c>
      <c r="Q6067">
        <v>0</v>
      </c>
      <c r="R6067">
        <v>0</v>
      </c>
      <c r="S6067">
        <v>0</v>
      </c>
      <c r="T6067">
        <v>0</v>
      </c>
      <c r="U6067">
        <v>0</v>
      </c>
      <c r="V6067">
        <v>0</v>
      </c>
      <c r="W6067">
        <v>0</v>
      </c>
      <c r="X6067">
        <v>0</v>
      </c>
      <c r="Y6067">
        <v>0</v>
      </c>
      <c r="Z6067">
        <v>0</v>
      </c>
      <c r="AA6067">
        <v>0</v>
      </c>
      <c r="AB6067">
        <v>0</v>
      </c>
      <c r="AC6067">
        <v>0</v>
      </c>
      <c r="AD6067">
        <v>0</v>
      </c>
      <c r="AG6067">
        <v>3</v>
      </c>
    </row>
    <row r="6068" spans="1:33" x14ac:dyDescent="0.2">
      <c r="A6068" s="46"/>
      <c r="B6068">
        <v>2</v>
      </c>
      <c r="C6068">
        <v>0</v>
      </c>
      <c r="D6068">
        <v>0</v>
      </c>
      <c r="E6068">
        <v>0</v>
      </c>
      <c r="F6068">
        <v>0</v>
      </c>
      <c r="G6068">
        <v>0</v>
      </c>
      <c r="H6068">
        <v>0</v>
      </c>
      <c r="I6068">
        <v>0</v>
      </c>
      <c r="J6068">
        <v>0</v>
      </c>
      <c r="K6068">
        <v>0</v>
      </c>
      <c r="L6068">
        <v>0</v>
      </c>
      <c r="M6068">
        <v>0</v>
      </c>
      <c r="N6068">
        <v>0</v>
      </c>
      <c r="O6068">
        <v>0</v>
      </c>
      <c r="P6068">
        <v>0</v>
      </c>
      <c r="Q6068">
        <v>0</v>
      </c>
      <c r="R6068">
        <v>0</v>
      </c>
      <c r="S6068">
        <v>0</v>
      </c>
      <c r="T6068">
        <v>0</v>
      </c>
      <c r="U6068">
        <v>0</v>
      </c>
      <c r="V6068">
        <v>0</v>
      </c>
      <c r="W6068">
        <v>0</v>
      </c>
      <c r="X6068">
        <v>0</v>
      </c>
      <c r="Y6068">
        <v>0</v>
      </c>
      <c r="Z6068">
        <v>0</v>
      </c>
      <c r="AA6068">
        <v>0</v>
      </c>
      <c r="AB6068">
        <v>0</v>
      </c>
      <c r="AC6068">
        <v>0</v>
      </c>
      <c r="AD6068">
        <v>0</v>
      </c>
    </row>
    <row r="6069" spans="1:33" x14ac:dyDescent="0.2">
      <c r="A6069" s="46"/>
      <c r="B6069">
        <v>3</v>
      </c>
      <c r="C6069">
        <v>0</v>
      </c>
      <c r="D6069">
        <v>0</v>
      </c>
      <c r="E6069">
        <v>0</v>
      </c>
      <c r="F6069">
        <v>0</v>
      </c>
      <c r="G6069">
        <v>0</v>
      </c>
      <c r="H6069">
        <v>0</v>
      </c>
      <c r="I6069">
        <v>0</v>
      </c>
      <c r="J6069">
        <v>0</v>
      </c>
      <c r="K6069">
        <v>0</v>
      </c>
      <c r="L6069">
        <v>0</v>
      </c>
      <c r="M6069">
        <v>0</v>
      </c>
      <c r="N6069">
        <v>0</v>
      </c>
      <c r="O6069">
        <v>0</v>
      </c>
      <c r="P6069">
        <v>0</v>
      </c>
      <c r="Q6069">
        <v>0</v>
      </c>
      <c r="R6069">
        <v>0</v>
      </c>
      <c r="S6069">
        <v>0</v>
      </c>
      <c r="T6069">
        <v>0</v>
      </c>
      <c r="U6069">
        <v>0</v>
      </c>
      <c r="V6069">
        <v>0</v>
      </c>
      <c r="W6069">
        <v>0</v>
      </c>
      <c r="X6069">
        <v>0</v>
      </c>
      <c r="Y6069">
        <v>0</v>
      </c>
      <c r="Z6069">
        <v>0</v>
      </c>
      <c r="AA6069">
        <v>0</v>
      </c>
      <c r="AB6069">
        <v>0</v>
      </c>
      <c r="AC6069">
        <v>0</v>
      </c>
      <c r="AD6069">
        <v>0</v>
      </c>
    </row>
    <row r="6070" spans="1:33" x14ac:dyDescent="0.2">
      <c r="A6070" s="46"/>
      <c r="B6070">
        <v>4</v>
      </c>
      <c r="C6070">
        <v>0</v>
      </c>
      <c r="D6070">
        <v>0</v>
      </c>
      <c r="E6070">
        <v>0</v>
      </c>
      <c r="F6070">
        <v>0</v>
      </c>
      <c r="G6070">
        <v>0</v>
      </c>
      <c r="H6070">
        <v>0</v>
      </c>
      <c r="I6070">
        <v>0</v>
      </c>
      <c r="J6070">
        <v>0</v>
      </c>
      <c r="K6070">
        <v>0</v>
      </c>
      <c r="L6070">
        <v>0</v>
      </c>
      <c r="M6070">
        <v>0</v>
      </c>
      <c r="N6070">
        <v>0</v>
      </c>
      <c r="O6070">
        <v>0</v>
      </c>
      <c r="P6070">
        <v>0</v>
      </c>
      <c r="Q6070">
        <v>0</v>
      </c>
      <c r="R6070">
        <v>0</v>
      </c>
      <c r="S6070">
        <v>0</v>
      </c>
      <c r="T6070">
        <v>0</v>
      </c>
      <c r="U6070">
        <v>0</v>
      </c>
      <c r="V6070">
        <v>0</v>
      </c>
      <c r="W6070">
        <v>0</v>
      </c>
      <c r="X6070">
        <v>0</v>
      </c>
      <c r="Y6070">
        <v>0</v>
      </c>
      <c r="Z6070">
        <v>0</v>
      </c>
      <c r="AA6070">
        <v>0</v>
      </c>
      <c r="AB6070">
        <v>0</v>
      </c>
      <c r="AC6070">
        <v>0</v>
      </c>
      <c r="AD6070">
        <v>0</v>
      </c>
    </row>
    <row r="6071" spans="1:33" x14ac:dyDescent="0.2">
      <c r="A6071" s="46"/>
      <c r="B6071">
        <v>5</v>
      </c>
      <c r="C6071">
        <v>0</v>
      </c>
      <c r="D6071">
        <v>0</v>
      </c>
      <c r="E6071">
        <v>0</v>
      </c>
      <c r="F6071">
        <v>0</v>
      </c>
      <c r="G6071">
        <v>0</v>
      </c>
      <c r="H6071">
        <v>0</v>
      </c>
      <c r="I6071">
        <v>0</v>
      </c>
      <c r="J6071">
        <v>0</v>
      </c>
      <c r="K6071">
        <v>0</v>
      </c>
      <c r="L6071">
        <v>0</v>
      </c>
      <c r="M6071">
        <v>0</v>
      </c>
      <c r="N6071">
        <v>0</v>
      </c>
      <c r="O6071">
        <v>0</v>
      </c>
      <c r="P6071">
        <v>25</v>
      </c>
      <c r="Q6071">
        <v>123</v>
      </c>
      <c r="R6071">
        <v>156</v>
      </c>
      <c r="S6071">
        <v>253</v>
      </c>
      <c r="T6071">
        <v>253</v>
      </c>
      <c r="U6071">
        <v>254</v>
      </c>
      <c r="V6071">
        <v>218</v>
      </c>
      <c r="W6071">
        <v>92</v>
      </c>
      <c r="X6071">
        <v>0</v>
      </c>
      <c r="Y6071">
        <v>0</v>
      </c>
      <c r="Z6071">
        <v>0</v>
      </c>
      <c r="AA6071">
        <v>0</v>
      </c>
      <c r="AB6071">
        <v>0</v>
      </c>
      <c r="AC6071">
        <v>0</v>
      </c>
      <c r="AD6071">
        <v>0</v>
      </c>
    </row>
    <row r="6072" spans="1:33" x14ac:dyDescent="0.2">
      <c r="A6072" s="46"/>
      <c r="B6072">
        <v>6</v>
      </c>
      <c r="C6072">
        <v>0</v>
      </c>
      <c r="D6072">
        <v>0</v>
      </c>
      <c r="E6072">
        <v>0</v>
      </c>
      <c r="F6072">
        <v>0</v>
      </c>
      <c r="G6072">
        <v>0</v>
      </c>
      <c r="H6072">
        <v>0</v>
      </c>
      <c r="I6072">
        <v>0</v>
      </c>
      <c r="J6072">
        <v>0</v>
      </c>
      <c r="K6072">
        <v>0</v>
      </c>
      <c r="L6072">
        <v>0</v>
      </c>
      <c r="M6072">
        <v>0</v>
      </c>
      <c r="N6072">
        <v>0</v>
      </c>
      <c r="O6072">
        <v>71</v>
      </c>
      <c r="P6072">
        <v>227</v>
      </c>
      <c r="Q6072">
        <v>252</v>
      </c>
      <c r="R6072">
        <v>252</v>
      </c>
      <c r="S6072">
        <v>252</v>
      </c>
      <c r="T6072">
        <v>252</v>
      </c>
      <c r="U6072">
        <v>253</v>
      </c>
      <c r="V6072">
        <v>252</v>
      </c>
      <c r="W6072">
        <v>247</v>
      </c>
      <c r="X6072">
        <v>99</v>
      </c>
      <c r="Y6072">
        <v>0</v>
      </c>
      <c r="Z6072">
        <v>0</v>
      </c>
      <c r="AA6072">
        <v>0</v>
      </c>
      <c r="AB6072">
        <v>0</v>
      </c>
      <c r="AC6072">
        <v>0</v>
      </c>
      <c r="AD6072">
        <v>0</v>
      </c>
    </row>
    <row r="6073" spans="1:33" x14ac:dyDescent="0.2">
      <c r="A6073" s="46"/>
      <c r="B6073">
        <v>7</v>
      </c>
      <c r="C6073">
        <v>0</v>
      </c>
      <c r="D6073">
        <v>0</v>
      </c>
      <c r="E6073">
        <v>0</v>
      </c>
      <c r="F6073">
        <v>0</v>
      </c>
      <c r="G6073">
        <v>0</v>
      </c>
      <c r="H6073">
        <v>0</v>
      </c>
      <c r="I6073">
        <v>0</v>
      </c>
      <c r="J6073">
        <v>0</v>
      </c>
      <c r="K6073">
        <v>0</v>
      </c>
      <c r="L6073">
        <v>0</v>
      </c>
      <c r="M6073">
        <v>0</v>
      </c>
      <c r="N6073">
        <v>54</v>
      </c>
      <c r="O6073">
        <v>246</v>
      </c>
      <c r="P6073">
        <v>253</v>
      </c>
      <c r="Q6073">
        <v>252</v>
      </c>
      <c r="R6073">
        <v>242</v>
      </c>
      <c r="S6073">
        <v>160</v>
      </c>
      <c r="T6073">
        <v>126</v>
      </c>
      <c r="U6073">
        <v>200</v>
      </c>
      <c r="V6073">
        <v>252</v>
      </c>
      <c r="W6073">
        <v>252</v>
      </c>
      <c r="X6073">
        <v>189</v>
      </c>
      <c r="Y6073">
        <v>0</v>
      </c>
      <c r="Z6073">
        <v>0</v>
      </c>
      <c r="AA6073">
        <v>0</v>
      </c>
      <c r="AB6073">
        <v>0</v>
      </c>
      <c r="AC6073">
        <v>0</v>
      </c>
      <c r="AD6073">
        <v>0</v>
      </c>
    </row>
    <row r="6074" spans="1:33" x14ac:dyDescent="0.2">
      <c r="A6074" s="46"/>
      <c r="B6074">
        <v>8</v>
      </c>
      <c r="C6074">
        <v>0</v>
      </c>
      <c r="D6074">
        <v>0</v>
      </c>
      <c r="E6074">
        <v>0</v>
      </c>
      <c r="F6074">
        <v>0</v>
      </c>
      <c r="G6074">
        <v>0</v>
      </c>
      <c r="H6074">
        <v>0</v>
      </c>
      <c r="I6074">
        <v>0</v>
      </c>
      <c r="J6074">
        <v>0</v>
      </c>
      <c r="K6074">
        <v>0</v>
      </c>
      <c r="L6074">
        <v>0</v>
      </c>
      <c r="M6074">
        <v>0</v>
      </c>
      <c r="N6074">
        <v>0</v>
      </c>
      <c r="O6074">
        <v>158</v>
      </c>
      <c r="P6074">
        <v>128</v>
      </c>
      <c r="Q6074">
        <v>84</v>
      </c>
      <c r="R6074">
        <v>42</v>
      </c>
      <c r="S6074">
        <v>0</v>
      </c>
      <c r="T6074">
        <v>0</v>
      </c>
      <c r="U6074">
        <v>104</v>
      </c>
      <c r="V6074">
        <v>252</v>
      </c>
      <c r="W6074">
        <v>252</v>
      </c>
      <c r="X6074">
        <v>189</v>
      </c>
      <c r="Y6074">
        <v>0</v>
      </c>
      <c r="Z6074">
        <v>0</v>
      </c>
      <c r="AA6074">
        <v>0</v>
      </c>
      <c r="AB6074">
        <v>0</v>
      </c>
      <c r="AC6074">
        <v>0</v>
      </c>
      <c r="AD6074">
        <v>0</v>
      </c>
    </row>
    <row r="6075" spans="1:33" x14ac:dyDescent="0.2">
      <c r="A6075" s="46"/>
      <c r="B6075">
        <v>9</v>
      </c>
      <c r="C6075">
        <v>0</v>
      </c>
      <c r="D6075">
        <v>0</v>
      </c>
      <c r="E6075">
        <v>0</v>
      </c>
      <c r="F6075">
        <v>0</v>
      </c>
      <c r="G6075">
        <v>0</v>
      </c>
      <c r="H6075">
        <v>0</v>
      </c>
      <c r="I6075">
        <v>0</v>
      </c>
      <c r="J6075">
        <v>0</v>
      </c>
      <c r="K6075">
        <v>0</v>
      </c>
      <c r="L6075">
        <v>0</v>
      </c>
      <c r="M6075">
        <v>0</v>
      </c>
      <c r="N6075">
        <v>0</v>
      </c>
      <c r="O6075">
        <v>0</v>
      </c>
      <c r="P6075">
        <v>0</v>
      </c>
      <c r="Q6075">
        <v>0</v>
      </c>
      <c r="R6075">
        <v>0</v>
      </c>
      <c r="S6075">
        <v>0</v>
      </c>
      <c r="T6075">
        <v>0</v>
      </c>
      <c r="U6075">
        <v>236</v>
      </c>
      <c r="V6075">
        <v>252</v>
      </c>
      <c r="W6075">
        <v>252</v>
      </c>
      <c r="X6075">
        <v>101</v>
      </c>
      <c r="Y6075">
        <v>0</v>
      </c>
      <c r="Z6075">
        <v>0</v>
      </c>
      <c r="AA6075">
        <v>0</v>
      </c>
      <c r="AB6075">
        <v>0</v>
      </c>
      <c r="AC6075">
        <v>0</v>
      </c>
      <c r="AD6075">
        <v>0</v>
      </c>
    </row>
    <row r="6076" spans="1:33" x14ac:dyDescent="0.2">
      <c r="A6076" s="46"/>
      <c r="B6076">
        <v>10</v>
      </c>
      <c r="C6076">
        <v>0</v>
      </c>
      <c r="D6076">
        <v>0</v>
      </c>
      <c r="E6076">
        <v>0</v>
      </c>
      <c r="F6076">
        <v>0</v>
      </c>
      <c r="G6076">
        <v>0</v>
      </c>
      <c r="H6076">
        <v>0</v>
      </c>
      <c r="I6076">
        <v>0</v>
      </c>
      <c r="J6076">
        <v>0</v>
      </c>
      <c r="K6076">
        <v>0</v>
      </c>
      <c r="L6076">
        <v>0</v>
      </c>
      <c r="M6076">
        <v>0</v>
      </c>
      <c r="N6076">
        <v>0</v>
      </c>
      <c r="O6076">
        <v>0</v>
      </c>
      <c r="P6076">
        <v>0</v>
      </c>
      <c r="Q6076">
        <v>0</v>
      </c>
      <c r="R6076">
        <v>0</v>
      </c>
      <c r="S6076">
        <v>55</v>
      </c>
      <c r="T6076">
        <v>236</v>
      </c>
      <c r="U6076">
        <v>255</v>
      </c>
      <c r="V6076">
        <v>253</v>
      </c>
      <c r="W6076">
        <v>214</v>
      </c>
      <c r="X6076">
        <v>0</v>
      </c>
      <c r="Y6076">
        <v>0</v>
      </c>
      <c r="Z6076">
        <v>0</v>
      </c>
      <c r="AA6076">
        <v>0</v>
      </c>
      <c r="AB6076">
        <v>0</v>
      </c>
      <c r="AC6076">
        <v>0</v>
      </c>
      <c r="AD6076">
        <v>0</v>
      </c>
    </row>
    <row r="6077" spans="1:33" x14ac:dyDescent="0.2">
      <c r="A6077" s="46"/>
      <c r="B6077">
        <v>11</v>
      </c>
      <c r="C6077">
        <v>0</v>
      </c>
      <c r="D6077">
        <v>0</v>
      </c>
      <c r="E6077">
        <v>0</v>
      </c>
      <c r="F6077">
        <v>0</v>
      </c>
      <c r="G6077">
        <v>0</v>
      </c>
      <c r="H6077">
        <v>0</v>
      </c>
      <c r="I6077">
        <v>0</v>
      </c>
      <c r="J6077">
        <v>0</v>
      </c>
      <c r="K6077">
        <v>0</v>
      </c>
      <c r="L6077">
        <v>0</v>
      </c>
      <c r="M6077">
        <v>0</v>
      </c>
      <c r="N6077">
        <v>0</v>
      </c>
      <c r="O6077">
        <v>0</v>
      </c>
      <c r="P6077">
        <v>0</v>
      </c>
      <c r="Q6077">
        <v>0</v>
      </c>
      <c r="R6077">
        <v>87</v>
      </c>
      <c r="S6077">
        <v>232</v>
      </c>
      <c r="T6077">
        <v>252</v>
      </c>
      <c r="U6077">
        <v>253</v>
      </c>
      <c r="V6077">
        <v>153</v>
      </c>
      <c r="W6077">
        <v>32</v>
      </c>
      <c r="X6077">
        <v>0</v>
      </c>
      <c r="Y6077">
        <v>0</v>
      </c>
      <c r="Z6077">
        <v>0</v>
      </c>
      <c r="AA6077">
        <v>0</v>
      </c>
      <c r="AB6077">
        <v>0</v>
      </c>
      <c r="AC6077">
        <v>0</v>
      </c>
      <c r="AD6077">
        <v>0</v>
      </c>
    </row>
    <row r="6078" spans="1:33" x14ac:dyDescent="0.2">
      <c r="A6078" s="46"/>
      <c r="B6078">
        <v>12</v>
      </c>
      <c r="C6078">
        <v>0</v>
      </c>
      <c r="D6078">
        <v>0</v>
      </c>
      <c r="E6078">
        <v>0</v>
      </c>
      <c r="F6078">
        <v>0</v>
      </c>
      <c r="G6078">
        <v>0</v>
      </c>
      <c r="H6078">
        <v>0</v>
      </c>
      <c r="I6078">
        <v>0</v>
      </c>
      <c r="J6078">
        <v>0</v>
      </c>
      <c r="K6078">
        <v>0</v>
      </c>
      <c r="L6078">
        <v>0</v>
      </c>
      <c r="M6078">
        <v>2</v>
      </c>
      <c r="N6078">
        <v>22</v>
      </c>
      <c r="O6078">
        <v>110</v>
      </c>
      <c r="P6078">
        <v>189</v>
      </c>
      <c r="Q6078">
        <v>232</v>
      </c>
      <c r="R6078">
        <v>251</v>
      </c>
      <c r="S6078">
        <v>252</v>
      </c>
      <c r="T6078">
        <v>252</v>
      </c>
      <c r="U6078">
        <v>109</v>
      </c>
      <c r="V6078">
        <v>5</v>
      </c>
      <c r="W6078">
        <v>0</v>
      </c>
      <c r="X6078">
        <v>0</v>
      </c>
      <c r="Y6078">
        <v>0</v>
      </c>
      <c r="Z6078">
        <v>0</v>
      </c>
      <c r="AA6078">
        <v>0</v>
      </c>
      <c r="AB6078">
        <v>0</v>
      </c>
      <c r="AC6078">
        <v>0</v>
      </c>
      <c r="AD6078">
        <v>0</v>
      </c>
    </row>
    <row r="6079" spans="1:33" x14ac:dyDescent="0.2">
      <c r="A6079" s="46"/>
      <c r="B6079">
        <v>13</v>
      </c>
      <c r="C6079">
        <v>0</v>
      </c>
      <c r="D6079">
        <v>0</v>
      </c>
      <c r="E6079">
        <v>0</v>
      </c>
      <c r="F6079">
        <v>0</v>
      </c>
      <c r="G6079">
        <v>0</v>
      </c>
      <c r="H6079">
        <v>0</v>
      </c>
      <c r="I6079">
        <v>0</v>
      </c>
      <c r="J6079">
        <v>0</v>
      </c>
      <c r="K6079">
        <v>0</v>
      </c>
      <c r="L6079">
        <v>0</v>
      </c>
      <c r="M6079">
        <v>92</v>
      </c>
      <c r="N6079">
        <v>252</v>
      </c>
      <c r="O6079">
        <v>252</v>
      </c>
      <c r="P6079">
        <v>253</v>
      </c>
      <c r="Q6079">
        <v>252</v>
      </c>
      <c r="R6079">
        <v>252</v>
      </c>
      <c r="S6079">
        <v>252</v>
      </c>
      <c r="T6079">
        <v>252</v>
      </c>
      <c r="U6079">
        <v>71</v>
      </c>
      <c r="V6079">
        <v>0</v>
      </c>
      <c r="W6079">
        <v>0</v>
      </c>
      <c r="X6079">
        <v>0</v>
      </c>
      <c r="Y6079">
        <v>0</v>
      </c>
      <c r="Z6079">
        <v>0</v>
      </c>
      <c r="AA6079">
        <v>0</v>
      </c>
      <c r="AB6079">
        <v>0</v>
      </c>
      <c r="AC6079">
        <v>0</v>
      </c>
      <c r="AD6079">
        <v>0</v>
      </c>
    </row>
    <row r="6080" spans="1:33" x14ac:dyDescent="0.2">
      <c r="A6080" s="46"/>
      <c r="B6080">
        <v>14</v>
      </c>
      <c r="C6080">
        <v>0</v>
      </c>
      <c r="D6080">
        <v>0</v>
      </c>
      <c r="E6080">
        <v>0</v>
      </c>
      <c r="F6080">
        <v>0</v>
      </c>
      <c r="G6080">
        <v>0</v>
      </c>
      <c r="H6080">
        <v>0</v>
      </c>
      <c r="I6080">
        <v>0</v>
      </c>
      <c r="J6080">
        <v>0</v>
      </c>
      <c r="K6080">
        <v>0</v>
      </c>
      <c r="L6080">
        <v>0</v>
      </c>
      <c r="M6080">
        <v>215</v>
      </c>
      <c r="N6080">
        <v>252</v>
      </c>
      <c r="O6080">
        <v>252</v>
      </c>
      <c r="P6080">
        <v>236</v>
      </c>
      <c r="Q6080">
        <v>182</v>
      </c>
      <c r="R6080">
        <v>252</v>
      </c>
      <c r="S6080">
        <v>252</v>
      </c>
      <c r="T6080">
        <v>252</v>
      </c>
      <c r="U6080">
        <v>106</v>
      </c>
      <c r="V6080">
        <v>0</v>
      </c>
      <c r="W6080">
        <v>0</v>
      </c>
      <c r="X6080">
        <v>0</v>
      </c>
      <c r="Y6080">
        <v>0</v>
      </c>
      <c r="Z6080">
        <v>0</v>
      </c>
      <c r="AA6080">
        <v>0</v>
      </c>
      <c r="AB6080">
        <v>0</v>
      </c>
      <c r="AC6080">
        <v>0</v>
      </c>
      <c r="AD6080">
        <v>0</v>
      </c>
    </row>
    <row r="6081" spans="1:30" x14ac:dyDescent="0.2">
      <c r="A6081" s="46"/>
      <c r="B6081">
        <v>15</v>
      </c>
      <c r="C6081">
        <v>0</v>
      </c>
      <c r="D6081">
        <v>0</v>
      </c>
      <c r="E6081">
        <v>0</v>
      </c>
      <c r="F6081">
        <v>0</v>
      </c>
      <c r="G6081">
        <v>0</v>
      </c>
      <c r="H6081">
        <v>0</v>
      </c>
      <c r="I6081">
        <v>0</v>
      </c>
      <c r="J6081">
        <v>0</v>
      </c>
      <c r="K6081">
        <v>0</v>
      </c>
      <c r="L6081">
        <v>0</v>
      </c>
      <c r="M6081">
        <v>9</v>
      </c>
      <c r="N6081">
        <v>106</v>
      </c>
      <c r="O6081">
        <v>106</v>
      </c>
      <c r="P6081">
        <v>0</v>
      </c>
      <c r="Q6081">
        <v>0</v>
      </c>
      <c r="R6081">
        <v>22</v>
      </c>
      <c r="S6081">
        <v>253</v>
      </c>
      <c r="T6081">
        <v>253</v>
      </c>
      <c r="U6081">
        <v>124</v>
      </c>
      <c r="V6081">
        <v>0</v>
      </c>
      <c r="W6081">
        <v>0</v>
      </c>
      <c r="X6081">
        <v>0</v>
      </c>
      <c r="Y6081">
        <v>0</v>
      </c>
      <c r="Z6081">
        <v>0</v>
      </c>
      <c r="AA6081">
        <v>0</v>
      </c>
      <c r="AB6081">
        <v>0</v>
      </c>
      <c r="AC6081">
        <v>0</v>
      </c>
      <c r="AD6081">
        <v>0</v>
      </c>
    </row>
    <row r="6082" spans="1:30" x14ac:dyDescent="0.2">
      <c r="A6082" s="46"/>
      <c r="B6082">
        <v>16</v>
      </c>
      <c r="C6082">
        <v>0</v>
      </c>
      <c r="D6082">
        <v>0</v>
      </c>
      <c r="E6082">
        <v>0</v>
      </c>
      <c r="F6082">
        <v>0</v>
      </c>
      <c r="G6082">
        <v>0</v>
      </c>
      <c r="H6082">
        <v>0</v>
      </c>
      <c r="I6082">
        <v>0</v>
      </c>
      <c r="J6082">
        <v>0</v>
      </c>
      <c r="K6082">
        <v>0</v>
      </c>
      <c r="L6082">
        <v>0</v>
      </c>
      <c r="M6082">
        <v>0</v>
      </c>
      <c r="N6082">
        <v>0</v>
      </c>
      <c r="O6082">
        <v>0</v>
      </c>
      <c r="P6082">
        <v>0</v>
      </c>
      <c r="Q6082">
        <v>0</v>
      </c>
      <c r="R6082">
        <v>22</v>
      </c>
      <c r="S6082">
        <v>252</v>
      </c>
      <c r="T6082">
        <v>252</v>
      </c>
      <c r="U6082">
        <v>211</v>
      </c>
      <c r="V6082">
        <v>0</v>
      </c>
      <c r="W6082">
        <v>0</v>
      </c>
      <c r="X6082">
        <v>0</v>
      </c>
      <c r="Y6082">
        <v>0</v>
      </c>
      <c r="Z6082">
        <v>0</v>
      </c>
      <c r="AA6082">
        <v>0</v>
      </c>
      <c r="AB6082">
        <v>0</v>
      </c>
      <c r="AC6082">
        <v>0</v>
      </c>
      <c r="AD6082">
        <v>0</v>
      </c>
    </row>
    <row r="6083" spans="1:30" x14ac:dyDescent="0.2">
      <c r="A6083" s="46"/>
      <c r="B6083">
        <v>17</v>
      </c>
      <c r="C6083">
        <v>0</v>
      </c>
      <c r="D6083">
        <v>0</v>
      </c>
      <c r="E6083">
        <v>0</v>
      </c>
      <c r="F6083">
        <v>0</v>
      </c>
      <c r="G6083">
        <v>0</v>
      </c>
      <c r="H6083">
        <v>0</v>
      </c>
      <c r="I6083">
        <v>0</v>
      </c>
      <c r="J6083">
        <v>0</v>
      </c>
      <c r="K6083">
        <v>0</v>
      </c>
      <c r="L6083">
        <v>0</v>
      </c>
      <c r="M6083">
        <v>0</v>
      </c>
      <c r="N6083">
        <v>0</v>
      </c>
      <c r="O6083">
        <v>0</v>
      </c>
      <c r="P6083">
        <v>0</v>
      </c>
      <c r="Q6083">
        <v>0</v>
      </c>
      <c r="R6083">
        <v>22</v>
      </c>
      <c r="S6083">
        <v>252</v>
      </c>
      <c r="T6083">
        <v>252</v>
      </c>
      <c r="U6083">
        <v>211</v>
      </c>
      <c r="V6083">
        <v>0</v>
      </c>
      <c r="W6083">
        <v>0</v>
      </c>
      <c r="X6083">
        <v>0</v>
      </c>
      <c r="Y6083">
        <v>0</v>
      </c>
      <c r="Z6083">
        <v>0</v>
      </c>
      <c r="AA6083">
        <v>0</v>
      </c>
      <c r="AB6083">
        <v>0</v>
      </c>
      <c r="AC6083">
        <v>0</v>
      </c>
      <c r="AD6083">
        <v>0</v>
      </c>
    </row>
    <row r="6084" spans="1:30" x14ac:dyDescent="0.2">
      <c r="A6084" s="46"/>
      <c r="B6084">
        <v>18</v>
      </c>
      <c r="C6084">
        <v>0</v>
      </c>
      <c r="D6084">
        <v>0</v>
      </c>
      <c r="E6084">
        <v>0</v>
      </c>
      <c r="F6084">
        <v>0</v>
      </c>
      <c r="G6084">
        <v>0</v>
      </c>
      <c r="H6084">
        <v>0</v>
      </c>
      <c r="I6084">
        <v>0</v>
      </c>
      <c r="J6084">
        <v>0</v>
      </c>
      <c r="K6084">
        <v>0</v>
      </c>
      <c r="L6084">
        <v>0</v>
      </c>
      <c r="M6084">
        <v>0</v>
      </c>
      <c r="N6084">
        <v>0</v>
      </c>
      <c r="O6084">
        <v>0</v>
      </c>
      <c r="P6084">
        <v>0</v>
      </c>
      <c r="Q6084">
        <v>0</v>
      </c>
      <c r="R6084">
        <v>48</v>
      </c>
      <c r="S6084">
        <v>252</v>
      </c>
      <c r="T6084">
        <v>252</v>
      </c>
      <c r="U6084">
        <v>140</v>
      </c>
      <c r="V6084">
        <v>0</v>
      </c>
      <c r="W6084">
        <v>0</v>
      </c>
      <c r="X6084">
        <v>0</v>
      </c>
      <c r="Y6084">
        <v>0</v>
      </c>
      <c r="Z6084">
        <v>0</v>
      </c>
      <c r="AA6084">
        <v>0</v>
      </c>
      <c r="AB6084">
        <v>0</v>
      </c>
      <c r="AC6084">
        <v>0</v>
      </c>
      <c r="AD6084">
        <v>0</v>
      </c>
    </row>
    <row r="6085" spans="1:30" x14ac:dyDescent="0.2">
      <c r="A6085" s="46"/>
      <c r="B6085">
        <v>19</v>
      </c>
      <c r="C6085">
        <v>0</v>
      </c>
      <c r="D6085">
        <v>0</v>
      </c>
      <c r="E6085">
        <v>0</v>
      </c>
      <c r="F6085">
        <v>0</v>
      </c>
      <c r="G6085">
        <v>0</v>
      </c>
      <c r="H6085">
        <v>0</v>
      </c>
      <c r="I6085">
        <v>0</v>
      </c>
      <c r="J6085">
        <v>0</v>
      </c>
      <c r="K6085">
        <v>0</v>
      </c>
      <c r="L6085">
        <v>0</v>
      </c>
      <c r="M6085">
        <v>0</v>
      </c>
      <c r="N6085">
        <v>0</v>
      </c>
      <c r="O6085">
        <v>0</v>
      </c>
      <c r="P6085">
        <v>0</v>
      </c>
      <c r="Q6085">
        <v>0</v>
      </c>
      <c r="R6085">
        <v>171</v>
      </c>
      <c r="S6085">
        <v>252</v>
      </c>
      <c r="T6085">
        <v>252</v>
      </c>
      <c r="U6085">
        <v>106</v>
      </c>
      <c r="V6085">
        <v>0</v>
      </c>
      <c r="W6085">
        <v>0</v>
      </c>
      <c r="X6085">
        <v>0</v>
      </c>
      <c r="Y6085">
        <v>0</v>
      </c>
      <c r="Z6085">
        <v>0</v>
      </c>
      <c r="AA6085">
        <v>0</v>
      </c>
      <c r="AB6085">
        <v>0</v>
      </c>
      <c r="AC6085">
        <v>0</v>
      </c>
      <c r="AD6085">
        <v>0</v>
      </c>
    </row>
    <row r="6086" spans="1:30" x14ac:dyDescent="0.2">
      <c r="A6086" s="46"/>
      <c r="B6086">
        <v>20</v>
      </c>
      <c r="C6086">
        <v>0</v>
      </c>
      <c r="D6086">
        <v>0</v>
      </c>
      <c r="E6086">
        <v>0</v>
      </c>
      <c r="F6086">
        <v>0</v>
      </c>
      <c r="G6086">
        <v>191</v>
      </c>
      <c r="H6086">
        <v>191</v>
      </c>
      <c r="I6086">
        <v>14</v>
      </c>
      <c r="J6086">
        <v>0</v>
      </c>
      <c r="K6086">
        <v>0</v>
      </c>
      <c r="L6086">
        <v>0</v>
      </c>
      <c r="M6086">
        <v>0</v>
      </c>
      <c r="N6086">
        <v>0</v>
      </c>
      <c r="O6086">
        <v>0</v>
      </c>
      <c r="P6086">
        <v>0</v>
      </c>
      <c r="Q6086">
        <v>103</v>
      </c>
      <c r="R6086">
        <v>253</v>
      </c>
      <c r="S6086">
        <v>253</v>
      </c>
      <c r="T6086">
        <v>174</v>
      </c>
      <c r="U6086">
        <v>0</v>
      </c>
      <c r="V6086">
        <v>0</v>
      </c>
      <c r="W6086">
        <v>0</v>
      </c>
      <c r="X6086">
        <v>0</v>
      </c>
      <c r="Y6086">
        <v>0</v>
      </c>
      <c r="Z6086">
        <v>0</v>
      </c>
      <c r="AA6086">
        <v>0</v>
      </c>
      <c r="AB6086">
        <v>0</v>
      </c>
      <c r="AC6086">
        <v>0</v>
      </c>
      <c r="AD6086">
        <v>0</v>
      </c>
    </row>
    <row r="6087" spans="1:30" x14ac:dyDescent="0.2">
      <c r="A6087" s="46"/>
      <c r="B6087">
        <v>21</v>
      </c>
      <c r="C6087">
        <v>0</v>
      </c>
      <c r="D6087">
        <v>0</v>
      </c>
      <c r="E6087">
        <v>0</v>
      </c>
      <c r="F6087">
        <v>0</v>
      </c>
      <c r="G6087">
        <v>155</v>
      </c>
      <c r="H6087">
        <v>252</v>
      </c>
      <c r="I6087">
        <v>211</v>
      </c>
      <c r="J6087">
        <v>102</v>
      </c>
      <c r="K6087">
        <v>0</v>
      </c>
      <c r="L6087">
        <v>0</v>
      </c>
      <c r="M6087">
        <v>0</v>
      </c>
      <c r="N6087">
        <v>0</v>
      </c>
      <c r="O6087">
        <v>0</v>
      </c>
      <c r="P6087">
        <v>68</v>
      </c>
      <c r="Q6087">
        <v>237</v>
      </c>
      <c r="R6087">
        <v>252</v>
      </c>
      <c r="S6087">
        <v>252</v>
      </c>
      <c r="T6087">
        <v>42</v>
      </c>
      <c r="U6087">
        <v>0</v>
      </c>
      <c r="V6087">
        <v>0</v>
      </c>
      <c r="W6087">
        <v>0</v>
      </c>
      <c r="X6087">
        <v>0</v>
      </c>
      <c r="Y6087">
        <v>0</v>
      </c>
      <c r="Z6087">
        <v>0</v>
      </c>
      <c r="AA6087">
        <v>0</v>
      </c>
      <c r="AB6087">
        <v>0</v>
      </c>
      <c r="AC6087">
        <v>0</v>
      </c>
      <c r="AD6087">
        <v>0</v>
      </c>
    </row>
    <row r="6088" spans="1:30" x14ac:dyDescent="0.2">
      <c r="A6088" s="46"/>
      <c r="B6088">
        <v>22</v>
      </c>
      <c r="C6088">
        <v>0</v>
      </c>
      <c r="D6088">
        <v>0</v>
      </c>
      <c r="E6088">
        <v>0</v>
      </c>
      <c r="F6088">
        <v>0</v>
      </c>
      <c r="G6088">
        <v>78</v>
      </c>
      <c r="H6088">
        <v>251</v>
      </c>
      <c r="I6088">
        <v>252</v>
      </c>
      <c r="J6088">
        <v>252</v>
      </c>
      <c r="K6088">
        <v>233</v>
      </c>
      <c r="L6088">
        <v>153</v>
      </c>
      <c r="M6088">
        <v>127</v>
      </c>
      <c r="N6088">
        <v>127</v>
      </c>
      <c r="O6088">
        <v>215</v>
      </c>
      <c r="P6088">
        <v>245</v>
      </c>
      <c r="Q6088">
        <v>252</v>
      </c>
      <c r="R6088">
        <v>233</v>
      </c>
      <c r="S6088">
        <v>100</v>
      </c>
      <c r="T6088">
        <v>4</v>
      </c>
      <c r="U6088">
        <v>0</v>
      </c>
      <c r="V6088">
        <v>0</v>
      </c>
      <c r="W6088">
        <v>0</v>
      </c>
      <c r="X6088">
        <v>0</v>
      </c>
      <c r="Y6088">
        <v>0</v>
      </c>
      <c r="Z6088">
        <v>0</v>
      </c>
      <c r="AA6088">
        <v>0</v>
      </c>
      <c r="AB6088">
        <v>0</v>
      </c>
      <c r="AC6088">
        <v>0</v>
      </c>
      <c r="AD6088">
        <v>0</v>
      </c>
    </row>
    <row r="6089" spans="1:30" x14ac:dyDescent="0.2">
      <c r="A6089" s="46"/>
      <c r="B6089">
        <v>23</v>
      </c>
      <c r="C6089">
        <v>0</v>
      </c>
      <c r="D6089">
        <v>0</v>
      </c>
      <c r="E6089">
        <v>0</v>
      </c>
      <c r="F6089">
        <v>0</v>
      </c>
      <c r="G6089">
        <v>0</v>
      </c>
      <c r="H6089">
        <v>86</v>
      </c>
      <c r="I6089">
        <v>231</v>
      </c>
      <c r="J6089">
        <v>252</v>
      </c>
      <c r="K6089">
        <v>253</v>
      </c>
      <c r="L6089">
        <v>252</v>
      </c>
      <c r="M6089">
        <v>252</v>
      </c>
      <c r="N6089">
        <v>252</v>
      </c>
      <c r="O6089">
        <v>252</v>
      </c>
      <c r="P6089">
        <v>253</v>
      </c>
      <c r="Q6089">
        <v>231</v>
      </c>
      <c r="R6089">
        <v>51</v>
      </c>
      <c r="S6089">
        <v>0</v>
      </c>
      <c r="T6089">
        <v>0</v>
      </c>
      <c r="U6089">
        <v>0</v>
      </c>
      <c r="V6089">
        <v>0</v>
      </c>
      <c r="W6089">
        <v>0</v>
      </c>
      <c r="X6089">
        <v>0</v>
      </c>
      <c r="Y6089">
        <v>0</v>
      </c>
      <c r="Z6089">
        <v>0</v>
      </c>
      <c r="AA6089">
        <v>0</v>
      </c>
      <c r="AB6089">
        <v>0</v>
      </c>
      <c r="AC6089">
        <v>0</v>
      </c>
      <c r="AD6089">
        <v>0</v>
      </c>
    </row>
    <row r="6090" spans="1:30" x14ac:dyDescent="0.2">
      <c r="A6090" s="46"/>
      <c r="B6090">
        <v>24</v>
      </c>
      <c r="C6090">
        <v>0</v>
      </c>
      <c r="D6090">
        <v>0</v>
      </c>
      <c r="E6090">
        <v>0</v>
      </c>
      <c r="F6090">
        <v>0</v>
      </c>
      <c r="G6090">
        <v>0</v>
      </c>
      <c r="H6090">
        <v>0</v>
      </c>
      <c r="I6090">
        <v>28</v>
      </c>
      <c r="J6090">
        <v>129</v>
      </c>
      <c r="K6090">
        <v>209</v>
      </c>
      <c r="L6090">
        <v>252</v>
      </c>
      <c r="M6090">
        <v>252</v>
      </c>
      <c r="N6090">
        <v>252</v>
      </c>
      <c r="O6090">
        <v>208</v>
      </c>
      <c r="P6090">
        <v>86</v>
      </c>
      <c r="Q6090">
        <v>28</v>
      </c>
      <c r="R6090">
        <v>0</v>
      </c>
      <c r="S6090">
        <v>0</v>
      </c>
      <c r="T6090">
        <v>0</v>
      </c>
      <c r="U6090">
        <v>0</v>
      </c>
      <c r="V6090">
        <v>0</v>
      </c>
      <c r="W6090">
        <v>0</v>
      </c>
      <c r="X6090">
        <v>0</v>
      </c>
      <c r="Y6090">
        <v>0</v>
      </c>
      <c r="Z6090">
        <v>0</v>
      </c>
      <c r="AA6090">
        <v>0</v>
      </c>
      <c r="AB6090">
        <v>0</v>
      </c>
      <c r="AC6090">
        <v>0</v>
      </c>
      <c r="AD6090">
        <v>0</v>
      </c>
    </row>
    <row r="6091" spans="1:30" x14ac:dyDescent="0.2">
      <c r="A6091" s="46"/>
      <c r="B6091">
        <v>25</v>
      </c>
      <c r="C6091">
        <v>0</v>
      </c>
      <c r="D6091">
        <v>0</v>
      </c>
      <c r="E6091">
        <v>0</v>
      </c>
      <c r="F6091">
        <v>0</v>
      </c>
      <c r="G6091">
        <v>0</v>
      </c>
      <c r="H6091">
        <v>0</v>
      </c>
      <c r="I6091">
        <v>0</v>
      </c>
      <c r="J6091">
        <v>0</v>
      </c>
      <c r="K6091">
        <v>0</v>
      </c>
      <c r="L6091">
        <v>0</v>
      </c>
      <c r="M6091">
        <v>0</v>
      </c>
      <c r="N6091">
        <v>0</v>
      </c>
      <c r="O6091">
        <v>0</v>
      </c>
      <c r="P6091">
        <v>0</v>
      </c>
      <c r="Q6091">
        <v>0</v>
      </c>
      <c r="R6091">
        <v>0</v>
      </c>
      <c r="S6091">
        <v>0</v>
      </c>
      <c r="T6091">
        <v>0</v>
      </c>
      <c r="U6091">
        <v>0</v>
      </c>
      <c r="V6091">
        <v>0</v>
      </c>
      <c r="W6091">
        <v>0</v>
      </c>
      <c r="X6091">
        <v>0</v>
      </c>
      <c r="Y6091">
        <v>0</v>
      </c>
      <c r="Z6091">
        <v>0</v>
      </c>
      <c r="AA6091">
        <v>0</v>
      </c>
      <c r="AB6091">
        <v>0</v>
      </c>
      <c r="AC6091">
        <v>0</v>
      </c>
      <c r="AD6091">
        <v>0</v>
      </c>
    </row>
    <row r="6092" spans="1:30" x14ac:dyDescent="0.2">
      <c r="A6092" s="46"/>
      <c r="B6092">
        <v>26</v>
      </c>
      <c r="C6092">
        <v>0</v>
      </c>
      <c r="D6092">
        <v>0</v>
      </c>
      <c r="E6092">
        <v>0</v>
      </c>
      <c r="F6092">
        <v>0</v>
      </c>
      <c r="G6092">
        <v>0</v>
      </c>
      <c r="H6092">
        <v>0</v>
      </c>
      <c r="I6092">
        <v>0</v>
      </c>
      <c r="J6092">
        <v>0</v>
      </c>
      <c r="K6092">
        <v>0</v>
      </c>
      <c r="L6092">
        <v>0</v>
      </c>
      <c r="M6092">
        <v>0</v>
      </c>
      <c r="N6092">
        <v>0</v>
      </c>
      <c r="O6092">
        <v>0</v>
      </c>
      <c r="P6092">
        <v>0</v>
      </c>
      <c r="Q6092">
        <v>0</v>
      </c>
      <c r="R6092">
        <v>0</v>
      </c>
      <c r="S6092">
        <v>0</v>
      </c>
      <c r="T6092">
        <v>0</v>
      </c>
      <c r="U6092">
        <v>0</v>
      </c>
      <c r="V6092">
        <v>0</v>
      </c>
      <c r="W6092">
        <v>0</v>
      </c>
      <c r="X6092">
        <v>0</v>
      </c>
      <c r="Y6092">
        <v>0</v>
      </c>
      <c r="Z6092">
        <v>0</v>
      </c>
      <c r="AA6092">
        <v>0</v>
      </c>
      <c r="AB6092">
        <v>0</v>
      </c>
      <c r="AC6092">
        <v>0</v>
      </c>
      <c r="AD6092">
        <v>0</v>
      </c>
    </row>
    <row r="6093" spans="1:30" x14ac:dyDescent="0.2">
      <c r="A6093" s="46"/>
      <c r="B6093">
        <v>27</v>
      </c>
      <c r="C6093">
        <v>0</v>
      </c>
      <c r="D6093">
        <v>0</v>
      </c>
      <c r="E6093">
        <v>0</v>
      </c>
      <c r="F6093">
        <v>0</v>
      </c>
      <c r="G6093">
        <v>0</v>
      </c>
      <c r="H6093">
        <v>0</v>
      </c>
      <c r="I6093">
        <v>0</v>
      </c>
      <c r="J6093">
        <v>0</v>
      </c>
      <c r="K6093">
        <v>0</v>
      </c>
      <c r="L6093">
        <v>0</v>
      </c>
      <c r="M6093">
        <v>0</v>
      </c>
      <c r="N6093">
        <v>0</v>
      </c>
      <c r="O6093">
        <v>0</v>
      </c>
      <c r="P6093">
        <v>0</v>
      </c>
      <c r="Q6093">
        <v>0</v>
      </c>
      <c r="R6093">
        <v>0</v>
      </c>
      <c r="S6093">
        <v>0</v>
      </c>
      <c r="T6093">
        <v>0</v>
      </c>
      <c r="U6093">
        <v>0</v>
      </c>
      <c r="V6093">
        <v>0</v>
      </c>
      <c r="W6093">
        <v>0</v>
      </c>
      <c r="X6093">
        <v>0</v>
      </c>
      <c r="Y6093">
        <v>0</v>
      </c>
      <c r="Z6093">
        <v>0</v>
      </c>
      <c r="AA6093">
        <v>0</v>
      </c>
      <c r="AB6093">
        <v>0</v>
      </c>
      <c r="AC6093">
        <v>0</v>
      </c>
      <c r="AD6093">
        <v>0</v>
      </c>
    </row>
    <row r="6094" spans="1:30" x14ac:dyDescent="0.2">
      <c r="A6094" s="46"/>
      <c r="B6094">
        <v>28</v>
      </c>
      <c r="C6094">
        <v>0</v>
      </c>
      <c r="D6094">
        <v>0</v>
      </c>
      <c r="E6094">
        <v>0</v>
      </c>
      <c r="F6094">
        <v>0</v>
      </c>
      <c r="G6094">
        <v>0</v>
      </c>
      <c r="H6094">
        <v>0</v>
      </c>
      <c r="I6094">
        <v>0</v>
      </c>
      <c r="J6094">
        <v>0</v>
      </c>
      <c r="K6094">
        <v>0</v>
      </c>
      <c r="L6094">
        <v>0</v>
      </c>
      <c r="M6094">
        <v>0</v>
      </c>
      <c r="N6094">
        <v>0</v>
      </c>
      <c r="O6094">
        <v>0</v>
      </c>
      <c r="P6094">
        <v>0</v>
      </c>
      <c r="Q6094">
        <v>0</v>
      </c>
      <c r="R6094">
        <v>0</v>
      </c>
      <c r="S6094">
        <v>0</v>
      </c>
      <c r="T6094">
        <v>0</v>
      </c>
      <c r="U6094">
        <v>0</v>
      </c>
      <c r="V6094">
        <v>0</v>
      </c>
      <c r="W6094">
        <v>0</v>
      </c>
      <c r="X6094">
        <v>0</v>
      </c>
      <c r="Y6094">
        <v>0</v>
      </c>
      <c r="Z6094">
        <v>0</v>
      </c>
      <c r="AA6094">
        <v>0</v>
      </c>
      <c r="AB6094">
        <v>0</v>
      </c>
      <c r="AC6094">
        <v>0</v>
      </c>
      <c r="AD6094">
        <v>0</v>
      </c>
    </row>
    <row r="6095" spans="1:30" x14ac:dyDescent="0.2">
      <c r="A6095" s="46"/>
    </row>
    <row r="6096" spans="1:30" x14ac:dyDescent="0.2">
      <c r="A6096" s="46">
        <v>204</v>
      </c>
      <c r="C6096">
        <v>1</v>
      </c>
      <c r="D6096">
        <v>2</v>
      </c>
      <c r="E6096">
        <v>3</v>
      </c>
      <c r="F6096">
        <v>4</v>
      </c>
      <c r="G6096">
        <v>5</v>
      </c>
      <c r="H6096">
        <v>6</v>
      </c>
      <c r="I6096">
        <v>7</v>
      </c>
      <c r="J6096">
        <v>8</v>
      </c>
      <c r="K6096">
        <v>9</v>
      </c>
      <c r="L6096">
        <v>10</v>
      </c>
      <c r="M6096">
        <v>11</v>
      </c>
      <c r="N6096">
        <v>12</v>
      </c>
      <c r="O6096">
        <v>13</v>
      </c>
      <c r="P6096">
        <v>14</v>
      </c>
      <c r="Q6096">
        <v>15</v>
      </c>
      <c r="R6096">
        <v>16</v>
      </c>
      <c r="S6096">
        <v>17</v>
      </c>
      <c r="T6096">
        <v>18</v>
      </c>
      <c r="U6096">
        <v>19</v>
      </c>
      <c r="V6096">
        <v>20</v>
      </c>
      <c r="W6096">
        <v>21</v>
      </c>
      <c r="X6096">
        <v>22</v>
      </c>
      <c r="Y6096">
        <v>23</v>
      </c>
      <c r="Z6096">
        <v>24</v>
      </c>
      <c r="AA6096">
        <v>25</v>
      </c>
      <c r="AB6096">
        <v>26</v>
      </c>
      <c r="AC6096">
        <v>27</v>
      </c>
      <c r="AD6096">
        <v>28</v>
      </c>
    </row>
    <row r="6097" spans="1:33" x14ac:dyDescent="0.2">
      <c r="A6097" s="46"/>
      <c r="B6097">
        <v>1</v>
      </c>
      <c r="C6097">
        <v>0</v>
      </c>
      <c r="D6097">
        <v>0</v>
      </c>
      <c r="E6097">
        <v>0</v>
      </c>
      <c r="F6097">
        <v>0</v>
      </c>
      <c r="G6097">
        <v>0</v>
      </c>
      <c r="H6097">
        <v>0</v>
      </c>
      <c r="I6097">
        <v>0</v>
      </c>
      <c r="J6097">
        <v>0</v>
      </c>
      <c r="K6097">
        <v>0</v>
      </c>
      <c r="L6097">
        <v>0</v>
      </c>
      <c r="M6097">
        <v>0</v>
      </c>
      <c r="N6097">
        <v>0</v>
      </c>
      <c r="O6097">
        <v>0</v>
      </c>
      <c r="P6097">
        <v>0</v>
      </c>
      <c r="Q6097">
        <v>0</v>
      </c>
      <c r="R6097">
        <v>0</v>
      </c>
      <c r="S6097">
        <v>0</v>
      </c>
      <c r="T6097">
        <v>0</v>
      </c>
      <c r="U6097">
        <v>0</v>
      </c>
      <c r="V6097">
        <v>0</v>
      </c>
      <c r="W6097">
        <v>0</v>
      </c>
      <c r="X6097">
        <v>0</v>
      </c>
      <c r="Y6097">
        <v>0</v>
      </c>
      <c r="Z6097">
        <v>0</v>
      </c>
      <c r="AA6097">
        <v>0</v>
      </c>
      <c r="AB6097">
        <v>0</v>
      </c>
      <c r="AC6097">
        <v>0</v>
      </c>
      <c r="AD6097">
        <v>0</v>
      </c>
      <c r="AG6097">
        <v>2</v>
      </c>
    </row>
    <row r="6098" spans="1:33" x14ac:dyDescent="0.2">
      <c r="A6098" s="46"/>
      <c r="B6098">
        <v>2</v>
      </c>
      <c r="C6098">
        <v>0</v>
      </c>
      <c r="D6098">
        <v>0</v>
      </c>
      <c r="E6098">
        <v>0</v>
      </c>
      <c r="F6098">
        <v>0</v>
      </c>
      <c r="G6098">
        <v>0</v>
      </c>
      <c r="H6098">
        <v>0</v>
      </c>
      <c r="I6098">
        <v>0</v>
      </c>
      <c r="J6098">
        <v>0</v>
      </c>
      <c r="K6098">
        <v>0</v>
      </c>
      <c r="L6098">
        <v>0</v>
      </c>
      <c r="M6098">
        <v>0</v>
      </c>
      <c r="N6098">
        <v>0</v>
      </c>
      <c r="O6098">
        <v>0</v>
      </c>
      <c r="P6098">
        <v>0</v>
      </c>
      <c r="Q6098">
        <v>0</v>
      </c>
      <c r="R6098">
        <v>0</v>
      </c>
      <c r="S6098">
        <v>0</v>
      </c>
      <c r="T6098">
        <v>0</v>
      </c>
      <c r="U6098">
        <v>0</v>
      </c>
      <c r="V6098">
        <v>0</v>
      </c>
      <c r="W6098">
        <v>0</v>
      </c>
      <c r="X6098">
        <v>0</v>
      </c>
      <c r="Y6098">
        <v>0</v>
      </c>
      <c r="Z6098">
        <v>0</v>
      </c>
      <c r="AA6098">
        <v>0</v>
      </c>
      <c r="AB6098">
        <v>0</v>
      </c>
      <c r="AC6098">
        <v>0</v>
      </c>
      <c r="AD6098">
        <v>0</v>
      </c>
    </row>
    <row r="6099" spans="1:33" x14ac:dyDescent="0.2">
      <c r="A6099" s="46"/>
      <c r="B6099">
        <v>3</v>
      </c>
      <c r="C6099">
        <v>0</v>
      </c>
      <c r="D6099">
        <v>0</v>
      </c>
      <c r="E6099">
        <v>0</v>
      </c>
      <c r="F6099">
        <v>0</v>
      </c>
      <c r="G6099">
        <v>0</v>
      </c>
      <c r="H6099">
        <v>0</v>
      </c>
      <c r="I6099">
        <v>0</v>
      </c>
      <c r="J6099">
        <v>0</v>
      </c>
      <c r="K6099">
        <v>0</v>
      </c>
      <c r="L6099">
        <v>0</v>
      </c>
      <c r="M6099">
        <v>0</v>
      </c>
      <c r="N6099">
        <v>0</v>
      </c>
      <c r="O6099">
        <v>0</v>
      </c>
      <c r="P6099">
        <v>0</v>
      </c>
      <c r="Q6099">
        <v>0</v>
      </c>
      <c r="R6099">
        <v>0</v>
      </c>
      <c r="S6099">
        <v>0</v>
      </c>
      <c r="T6099">
        <v>0</v>
      </c>
      <c r="U6099">
        <v>0</v>
      </c>
      <c r="V6099">
        <v>0</v>
      </c>
      <c r="W6099">
        <v>0</v>
      </c>
      <c r="X6099">
        <v>0</v>
      </c>
      <c r="Y6099">
        <v>0</v>
      </c>
      <c r="Z6099">
        <v>0</v>
      </c>
      <c r="AA6099">
        <v>0</v>
      </c>
      <c r="AB6099">
        <v>0</v>
      </c>
      <c r="AC6099">
        <v>0</v>
      </c>
      <c r="AD6099">
        <v>0</v>
      </c>
    </row>
    <row r="6100" spans="1:33" x14ac:dyDescent="0.2">
      <c r="A6100" s="46"/>
      <c r="B6100">
        <v>4</v>
      </c>
      <c r="C6100">
        <v>0</v>
      </c>
      <c r="D6100">
        <v>0</v>
      </c>
      <c r="E6100">
        <v>0</v>
      </c>
      <c r="F6100">
        <v>0</v>
      </c>
      <c r="G6100">
        <v>0</v>
      </c>
      <c r="H6100">
        <v>0</v>
      </c>
      <c r="I6100">
        <v>0</v>
      </c>
      <c r="J6100">
        <v>0</v>
      </c>
      <c r="K6100">
        <v>0</v>
      </c>
      <c r="L6100">
        <v>0</v>
      </c>
      <c r="M6100">
        <v>0</v>
      </c>
      <c r="N6100">
        <v>0</v>
      </c>
      <c r="O6100">
        <v>0</v>
      </c>
      <c r="P6100">
        <v>0</v>
      </c>
      <c r="Q6100">
        <v>0</v>
      </c>
      <c r="R6100">
        <v>0</v>
      </c>
      <c r="S6100">
        <v>0</v>
      </c>
      <c r="T6100">
        <v>0</v>
      </c>
      <c r="U6100">
        <v>0</v>
      </c>
      <c r="V6100">
        <v>0</v>
      </c>
      <c r="W6100">
        <v>0</v>
      </c>
      <c r="X6100">
        <v>0</v>
      </c>
      <c r="Y6100">
        <v>0</v>
      </c>
      <c r="Z6100">
        <v>0</v>
      </c>
      <c r="AA6100">
        <v>0</v>
      </c>
      <c r="AB6100">
        <v>0</v>
      </c>
      <c r="AC6100">
        <v>0</v>
      </c>
      <c r="AD6100">
        <v>0</v>
      </c>
    </row>
    <row r="6101" spans="1:33" x14ac:dyDescent="0.2">
      <c r="A6101" s="46"/>
      <c r="B6101">
        <v>5</v>
      </c>
      <c r="C6101">
        <v>0</v>
      </c>
      <c r="D6101">
        <v>0</v>
      </c>
      <c r="E6101">
        <v>0</v>
      </c>
      <c r="F6101">
        <v>0</v>
      </c>
      <c r="G6101">
        <v>0</v>
      </c>
      <c r="H6101">
        <v>0</v>
      </c>
      <c r="I6101">
        <v>0</v>
      </c>
      <c r="J6101">
        <v>0</v>
      </c>
      <c r="K6101">
        <v>0</v>
      </c>
      <c r="L6101">
        <v>0</v>
      </c>
      <c r="M6101">
        <v>0</v>
      </c>
      <c r="N6101">
        <v>62</v>
      </c>
      <c r="O6101">
        <v>254</v>
      </c>
      <c r="P6101">
        <v>254</v>
      </c>
      <c r="Q6101">
        <v>254</v>
      </c>
      <c r="R6101">
        <v>231</v>
      </c>
      <c r="S6101">
        <v>154</v>
      </c>
      <c r="T6101">
        <v>128</v>
      </c>
      <c r="U6101">
        <v>7</v>
      </c>
      <c r="V6101">
        <v>0</v>
      </c>
      <c r="W6101">
        <v>0</v>
      </c>
      <c r="X6101">
        <v>0</v>
      </c>
      <c r="Y6101">
        <v>0</v>
      </c>
      <c r="Z6101">
        <v>0</v>
      </c>
      <c r="AA6101">
        <v>0</v>
      </c>
      <c r="AB6101">
        <v>0</v>
      </c>
      <c r="AC6101">
        <v>0</v>
      </c>
      <c r="AD6101">
        <v>0</v>
      </c>
    </row>
    <row r="6102" spans="1:33" x14ac:dyDescent="0.2">
      <c r="A6102" s="46"/>
      <c r="B6102">
        <v>6</v>
      </c>
      <c r="C6102">
        <v>0</v>
      </c>
      <c r="D6102">
        <v>0</v>
      </c>
      <c r="E6102">
        <v>0</v>
      </c>
      <c r="F6102">
        <v>0</v>
      </c>
      <c r="G6102">
        <v>0</v>
      </c>
      <c r="H6102">
        <v>0</v>
      </c>
      <c r="I6102">
        <v>0</v>
      </c>
      <c r="J6102">
        <v>0</v>
      </c>
      <c r="K6102">
        <v>0</v>
      </c>
      <c r="L6102">
        <v>0</v>
      </c>
      <c r="M6102">
        <v>0</v>
      </c>
      <c r="N6102">
        <v>222</v>
      </c>
      <c r="O6102">
        <v>253</v>
      </c>
      <c r="P6102">
        <v>189</v>
      </c>
      <c r="Q6102">
        <v>143</v>
      </c>
      <c r="R6102">
        <v>143</v>
      </c>
      <c r="S6102">
        <v>229</v>
      </c>
      <c r="T6102">
        <v>253</v>
      </c>
      <c r="U6102">
        <v>205</v>
      </c>
      <c r="V6102">
        <v>33</v>
      </c>
      <c r="W6102">
        <v>0</v>
      </c>
      <c r="X6102">
        <v>0</v>
      </c>
      <c r="Y6102">
        <v>0</v>
      </c>
      <c r="Z6102">
        <v>0</v>
      </c>
      <c r="AA6102">
        <v>0</v>
      </c>
      <c r="AB6102">
        <v>0</v>
      </c>
      <c r="AC6102">
        <v>0</v>
      </c>
      <c r="AD6102">
        <v>0</v>
      </c>
    </row>
    <row r="6103" spans="1:33" x14ac:dyDescent="0.2">
      <c r="A6103" s="46"/>
      <c r="B6103">
        <v>7</v>
      </c>
      <c r="C6103">
        <v>0</v>
      </c>
      <c r="D6103">
        <v>0</v>
      </c>
      <c r="E6103">
        <v>0</v>
      </c>
      <c r="F6103">
        <v>0</v>
      </c>
      <c r="G6103">
        <v>0</v>
      </c>
      <c r="H6103">
        <v>0</v>
      </c>
      <c r="I6103">
        <v>0</v>
      </c>
      <c r="J6103">
        <v>0</v>
      </c>
      <c r="K6103">
        <v>0</v>
      </c>
      <c r="L6103">
        <v>0</v>
      </c>
      <c r="M6103">
        <v>0</v>
      </c>
      <c r="N6103">
        <v>239</v>
      </c>
      <c r="O6103">
        <v>128</v>
      </c>
      <c r="P6103">
        <v>37</v>
      </c>
      <c r="Q6103">
        <v>0</v>
      </c>
      <c r="R6103">
        <v>0</v>
      </c>
      <c r="S6103">
        <v>6</v>
      </c>
      <c r="T6103">
        <v>117</v>
      </c>
      <c r="U6103">
        <v>246</v>
      </c>
      <c r="V6103">
        <v>159</v>
      </c>
      <c r="W6103">
        <v>5</v>
      </c>
      <c r="X6103">
        <v>0</v>
      </c>
      <c r="Y6103">
        <v>0</v>
      </c>
      <c r="Z6103">
        <v>0</v>
      </c>
      <c r="AA6103">
        <v>0</v>
      </c>
      <c r="AB6103">
        <v>0</v>
      </c>
      <c r="AC6103">
        <v>0</v>
      </c>
      <c r="AD6103">
        <v>0</v>
      </c>
    </row>
    <row r="6104" spans="1:33" x14ac:dyDescent="0.2">
      <c r="A6104" s="46"/>
      <c r="B6104">
        <v>8</v>
      </c>
      <c r="C6104">
        <v>0</v>
      </c>
      <c r="D6104">
        <v>0</v>
      </c>
      <c r="E6104">
        <v>0</v>
      </c>
      <c r="F6104">
        <v>0</v>
      </c>
      <c r="G6104">
        <v>0</v>
      </c>
      <c r="H6104">
        <v>0</v>
      </c>
      <c r="I6104">
        <v>0</v>
      </c>
      <c r="J6104">
        <v>0</v>
      </c>
      <c r="K6104">
        <v>0</v>
      </c>
      <c r="L6104">
        <v>0</v>
      </c>
      <c r="M6104">
        <v>0</v>
      </c>
      <c r="N6104">
        <v>48</v>
      </c>
      <c r="O6104">
        <v>32</v>
      </c>
      <c r="P6104">
        <v>0</v>
      </c>
      <c r="Q6104">
        <v>0</v>
      </c>
      <c r="R6104">
        <v>0</v>
      </c>
      <c r="S6104">
        <v>0</v>
      </c>
      <c r="T6104">
        <v>0</v>
      </c>
      <c r="U6104">
        <v>217</v>
      </c>
      <c r="V6104">
        <v>253</v>
      </c>
      <c r="W6104">
        <v>106</v>
      </c>
      <c r="X6104">
        <v>0</v>
      </c>
      <c r="Y6104">
        <v>0</v>
      </c>
      <c r="Z6104">
        <v>0</v>
      </c>
      <c r="AA6104">
        <v>0</v>
      </c>
      <c r="AB6104">
        <v>0</v>
      </c>
      <c r="AC6104">
        <v>0</v>
      </c>
      <c r="AD6104">
        <v>0</v>
      </c>
    </row>
    <row r="6105" spans="1:33" x14ac:dyDescent="0.2">
      <c r="A6105" s="46"/>
      <c r="B6105">
        <v>9</v>
      </c>
      <c r="C6105">
        <v>0</v>
      </c>
      <c r="D6105">
        <v>0</v>
      </c>
      <c r="E6105">
        <v>0</v>
      </c>
      <c r="F6105">
        <v>0</v>
      </c>
      <c r="G6105">
        <v>0</v>
      </c>
      <c r="H6105">
        <v>0</v>
      </c>
      <c r="I6105">
        <v>0</v>
      </c>
      <c r="J6105">
        <v>0</v>
      </c>
      <c r="K6105">
        <v>0</v>
      </c>
      <c r="L6105">
        <v>0</v>
      </c>
      <c r="M6105">
        <v>0</v>
      </c>
      <c r="N6105">
        <v>0</v>
      </c>
      <c r="O6105">
        <v>0</v>
      </c>
      <c r="P6105">
        <v>0</v>
      </c>
      <c r="Q6105">
        <v>0</v>
      </c>
      <c r="R6105">
        <v>0</v>
      </c>
      <c r="S6105">
        <v>0</v>
      </c>
      <c r="T6105">
        <v>0</v>
      </c>
      <c r="U6105">
        <v>154</v>
      </c>
      <c r="V6105">
        <v>253</v>
      </c>
      <c r="W6105">
        <v>120</v>
      </c>
      <c r="X6105">
        <v>0</v>
      </c>
      <c r="Y6105">
        <v>0</v>
      </c>
      <c r="Z6105">
        <v>0</v>
      </c>
      <c r="AA6105">
        <v>0</v>
      </c>
      <c r="AB6105">
        <v>0</v>
      </c>
      <c r="AC6105">
        <v>0</v>
      </c>
      <c r="AD6105">
        <v>0</v>
      </c>
    </row>
    <row r="6106" spans="1:33" x14ac:dyDescent="0.2">
      <c r="A6106" s="46"/>
      <c r="B6106">
        <v>10</v>
      </c>
      <c r="C6106">
        <v>0</v>
      </c>
      <c r="D6106">
        <v>0</v>
      </c>
      <c r="E6106">
        <v>0</v>
      </c>
      <c r="F6106">
        <v>0</v>
      </c>
      <c r="G6106">
        <v>0</v>
      </c>
      <c r="H6106">
        <v>0</v>
      </c>
      <c r="I6106">
        <v>0</v>
      </c>
      <c r="J6106">
        <v>0</v>
      </c>
      <c r="K6106">
        <v>0</v>
      </c>
      <c r="L6106">
        <v>0</v>
      </c>
      <c r="M6106">
        <v>0</v>
      </c>
      <c r="N6106">
        <v>0</v>
      </c>
      <c r="O6106">
        <v>0</v>
      </c>
      <c r="P6106">
        <v>0</v>
      </c>
      <c r="Q6106">
        <v>0</v>
      </c>
      <c r="R6106">
        <v>0</v>
      </c>
      <c r="S6106">
        <v>0</v>
      </c>
      <c r="T6106">
        <v>9</v>
      </c>
      <c r="U6106">
        <v>228</v>
      </c>
      <c r="V6106">
        <v>253</v>
      </c>
      <c r="W6106">
        <v>108</v>
      </c>
      <c r="X6106">
        <v>0</v>
      </c>
      <c r="Y6106">
        <v>0</v>
      </c>
      <c r="Z6106">
        <v>0</v>
      </c>
      <c r="AA6106">
        <v>0</v>
      </c>
      <c r="AB6106">
        <v>0</v>
      </c>
      <c r="AC6106">
        <v>0</v>
      </c>
      <c r="AD6106">
        <v>0</v>
      </c>
    </row>
    <row r="6107" spans="1:33" x14ac:dyDescent="0.2">
      <c r="A6107" s="46"/>
      <c r="B6107">
        <v>11</v>
      </c>
      <c r="C6107">
        <v>0</v>
      </c>
      <c r="D6107">
        <v>0</v>
      </c>
      <c r="E6107">
        <v>0</v>
      </c>
      <c r="F6107">
        <v>0</v>
      </c>
      <c r="G6107">
        <v>0</v>
      </c>
      <c r="H6107">
        <v>0</v>
      </c>
      <c r="I6107">
        <v>0</v>
      </c>
      <c r="J6107">
        <v>0</v>
      </c>
      <c r="K6107">
        <v>0</v>
      </c>
      <c r="L6107">
        <v>0</v>
      </c>
      <c r="M6107">
        <v>0</v>
      </c>
      <c r="N6107">
        <v>0</v>
      </c>
      <c r="O6107">
        <v>0</v>
      </c>
      <c r="P6107">
        <v>0</v>
      </c>
      <c r="Q6107">
        <v>0</v>
      </c>
      <c r="R6107">
        <v>0</v>
      </c>
      <c r="S6107">
        <v>6</v>
      </c>
      <c r="T6107">
        <v>170</v>
      </c>
      <c r="U6107">
        <v>253</v>
      </c>
      <c r="V6107">
        <v>253</v>
      </c>
      <c r="W6107">
        <v>20</v>
      </c>
      <c r="X6107">
        <v>0</v>
      </c>
      <c r="Y6107">
        <v>0</v>
      </c>
      <c r="Z6107">
        <v>0</v>
      </c>
      <c r="AA6107">
        <v>0</v>
      </c>
      <c r="AB6107">
        <v>0</v>
      </c>
      <c r="AC6107">
        <v>0</v>
      </c>
      <c r="AD6107">
        <v>0</v>
      </c>
    </row>
    <row r="6108" spans="1:33" x14ac:dyDescent="0.2">
      <c r="A6108" s="46"/>
      <c r="B6108">
        <v>12</v>
      </c>
      <c r="C6108">
        <v>0</v>
      </c>
      <c r="D6108">
        <v>0</v>
      </c>
      <c r="E6108">
        <v>0</v>
      </c>
      <c r="F6108">
        <v>0</v>
      </c>
      <c r="G6108">
        <v>0</v>
      </c>
      <c r="H6108">
        <v>0</v>
      </c>
      <c r="I6108">
        <v>0</v>
      </c>
      <c r="J6108">
        <v>0</v>
      </c>
      <c r="K6108">
        <v>0</v>
      </c>
      <c r="L6108">
        <v>0</v>
      </c>
      <c r="M6108">
        <v>0</v>
      </c>
      <c r="N6108">
        <v>0</v>
      </c>
      <c r="O6108">
        <v>0</v>
      </c>
      <c r="P6108">
        <v>0</v>
      </c>
      <c r="Q6108">
        <v>0</v>
      </c>
      <c r="R6108">
        <v>0</v>
      </c>
      <c r="S6108">
        <v>86</v>
      </c>
      <c r="T6108">
        <v>253</v>
      </c>
      <c r="U6108">
        <v>253</v>
      </c>
      <c r="V6108">
        <v>124</v>
      </c>
      <c r="W6108">
        <v>2</v>
      </c>
      <c r="X6108">
        <v>0</v>
      </c>
      <c r="Y6108">
        <v>0</v>
      </c>
      <c r="Z6108">
        <v>0</v>
      </c>
      <c r="AA6108">
        <v>0</v>
      </c>
      <c r="AB6108">
        <v>0</v>
      </c>
      <c r="AC6108">
        <v>0</v>
      </c>
      <c r="AD6108">
        <v>0</v>
      </c>
    </row>
    <row r="6109" spans="1:33" x14ac:dyDescent="0.2">
      <c r="A6109" s="46"/>
      <c r="B6109">
        <v>13</v>
      </c>
      <c r="C6109">
        <v>0</v>
      </c>
      <c r="D6109">
        <v>0</v>
      </c>
      <c r="E6109">
        <v>0</v>
      </c>
      <c r="F6109">
        <v>0</v>
      </c>
      <c r="G6109">
        <v>0</v>
      </c>
      <c r="H6109">
        <v>0</v>
      </c>
      <c r="I6109">
        <v>0</v>
      </c>
      <c r="J6109">
        <v>0</v>
      </c>
      <c r="K6109">
        <v>0</v>
      </c>
      <c r="L6109">
        <v>0</v>
      </c>
      <c r="M6109">
        <v>0</v>
      </c>
      <c r="N6109">
        <v>0</v>
      </c>
      <c r="O6109">
        <v>0</v>
      </c>
      <c r="P6109">
        <v>0</v>
      </c>
      <c r="Q6109">
        <v>0</v>
      </c>
      <c r="R6109">
        <v>47</v>
      </c>
      <c r="S6109">
        <v>244</v>
      </c>
      <c r="T6109">
        <v>253</v>
      </c>
      <c r="U6109">
        <v>121</v>
      </c>
      <c r="V6109">
        <v>18</v>
      </c>
      <c r="W6109">
        <v>0</v>
      </c>
      <c r="X6109">
        <v>0</v>
      </c>
      <c r="Y6109">
        <v>0</v>
      </c>
      <c r="Z6109">
        <v>0</v>
      </c>
      <c r="AA6109">
        <v>0</v>
      </c>
      <c r="AB6109">
        <v>0</v>
      </c>
      <c r="AC6109">
        <v>0</v>
      </c>
      <c r="AD6109">
        <v>0</v>
      </c>
    </row>
    <row r="6110" spans="1:33" x14ac:dyDescent="0.2">
      <c r="A6110" s="46"/>
      <c r="B6110">
        <v>14</v>
      </c>
      <c r="C6110">
        <v>0</v>
      </c>
      <c r="D6110">
        <v>0</v>
      </c>
      <c r="E6110">
        <v>0</v>
      </c>
      <c r="F6110">
        <v>0</v>
      </c>
      <c r="G6110">
        <v>0</v>
      </c>
      <c r="H6110">
        <v>0</v>
      </c>
      <c r="I6110">
        <v>0</v>
      </c>
      <c r="J6110">
        <v>0</v>
      </c>
      <c r="K6110">
        <v>0</v>
      </c>
      <c r="L6110">
        <v>0</v>
      </c>
      <c r="M6110">
        <v>0</v>
      </c>
      <c r="N6110">
        <v>0</v>
      </c>
      <c r="O6110">
        <v>0</v>
      </c>
      <c r="P6110">
        <v>0</v>
      </c>
      <c r="Q6110">
        <v>84</v>
      </c>
      <c r="R6110">
        <v>250</v>
      </c>
      <c r="S6110">
        <v>245</v>
      </c>
      <c r="T6110">
        <v>104</v>
      </c>
      <c r="U6110">
        <v>12</v>
      </c>
      <c r="V6110">
        <v>0</v>
      </c>
      <c r="W6110">
        <v>0</v>
      </c>
      <c r="X6110">
        <v>0</v>
      </c>
      <c r="Y6110">
        <v>0</v>
      </c>
      <c r="Z6110">
        <v>0</v>
      </c>
      <c r="AA6110">
        <v>0</v>
      </c>
      <c r="AB6110">
        <v>0</v>
      </c>
      <c r="AC6110">
        <v>0</v>
      </c>
      <c r="AD6110">
        <v>0</v>
      </c>
    </row>
    <row r="6111" spans="1:33" x14ac:dyDescent="0.2">
      <c r="A6111" s="46"/>
      <c r="B6111">
        <v>15</v>
      </c>
      <c r="C6111">
        <v>0</v>
      </c>
      <c r="D6111">
        <v>0</v>
      </c>
      <c r="E6111">
        <v>0</v>
      </c>
      <c r="F6111">
        <v>0</v>
      </c>
      <c r="G6111">
        <v>0</v>
      </c>
      <c r="H6111">
        <v>0</v>
      </c>
      <c r="I6111">
        <v>0</v>
      </c>
      <c r="J6111">
        <v>0</v>
      </c>
      <c r="K6111">
        <v>0</v>
      </c>
      <c r="L6111">
        <v>0</v>
      </c>
      <c r="M6111">
        <v>0</v>
      </c>
      <c r="N6111">
        <v>0</v>
      </c>
      <c r="O6111">
        <v>0</v>
      </c>
      <c r="P6111">
        <v>82</v>
      </c>
      <c r="Q6111">
        <v>244</v>
      </c>
      <c r="R6111">
        <v>229</v>
      </c>
      <c r="S6111">
        <v>62</v>
      </c>
      <c r="T6111">
        <v>0</v>
      </c>
      <c r="U6111">
        <v>0</v>
      </c>
      <c r="V6111">
        <v>0</v>
      </c>
      <c r="W6111">
        <v>0</v>
      </c>
      <c r="X6111">
        <v>0</v>
      </c>
      <c r="Y6111">
        <v>0</v>
      </c>
      <c r="Z6111">
        <v>0</v>
      </c>
      <c r="AA6111">
        <v>0</v>
      </c>
      <c r="AB6111">
        <v>0</v>
      </c>
      <c r="AC6111">
        <v>0</v>
      </c>
      <c r="AD6111">
        <v>0</v>
      </c>
    </row>
    <row r="6112" spans="1:33" x14ac:dyDescent="0.2">
      <c r="A6112" s="46"/>
      <c r="B6112">
        <v>16</v>
      </c>
      <c r="C6112">
        <v>0</v>
      </c>
      <c r="D6112">
        <v>0</v>
      </c>
      <c r="E6112">
        <v>0</v>
      </c>
      <c r="F6112">
        <v>0</v>
      </c>
      <c r="G6112">
        <v>0</v>
      </c>
      <c r="H6112">
        <v>0</v>
      </c>
      <c r="I6112">
        <v>0</v>
      </c>
      <c r="J6112">
        <v>0</v>
      </c>
      <c r="K6112">
        <v>0</v>
      </c>
      <c r="L6112">
        <v>0</v>
      </c>
      <c r="M6112">
        <v>0</v>
      </c>
      <c r="N6112">
        <v>0</v>
      </c>
      <c r="O6112">
        <v>23</v>
      </c>
      <c r="P6112">
        <v>213</v>
      </c>
      <c r="Q6112">
        <v>252</v>
      </c>
      <c r="R6112">
        <v>109</v>
      </c>
      <c r="S6112">
        <v>0</v>
      </c>
      <c r="T6112">
        <v>0</v>
      </c>
      <c r="U6112">
        <v>0</v>
      </c>
      <c r="V6112">
        <v>0</v>
      </c>
      <c r="W6112">
        <v>0</v>
      </c>
      <c r="X6112">
        <v>0</v>
      </c>
      <c r="Y6112">
        <v>0</v>
      </c>
      <c r="Z6112">
        <v>0</v>
      </c>
      <c r="AA6112">
        <v>0</v>
      </c>
      <c r="AB6112">
        <v>0</v>
      </c>
      <c r="AC6112">
        <v>0</v>
      </c>
      <c r="AD6112">
        <v>0</v>
      </c>
    </row>
    <row r="6113" spans="1:33" x14ac:dyDescent="0.2">
      <c r="A6113" s="46"/>
      <c r="B6113">
        <v>17</v>
      </c>
      <c r="C6113">
        <v>0</v>
      </c>
      <c r="D6113">
        <v>0</v>
      </c>
      <c r="E6113">
        <v>0</v>
      </c>
      <c r="F6113">
        <v>0</v>
      </c>
      <c r="G6113">
        <v>0</v>
      </c>
      <c r="H6113">
        <v>0</v>
      </c>
      <c r="I6113">
        <v>0</v>
      </c>
      <c r="J6113">
        <v>0</v>
      </c>
      <c r="K6113">
        <v>0</v>
      </c>
      <c r="L6113">
        <v>0</v>
      </c>
      <c r="M6113">
        <v>0</v>
      </c>
      <c r="N6113">
        <v>30</v>
      </c>
      <c r="O6113">
        <v>206</v>
      </c>
      <c r="P6113">
        <v>251</v>
      </c>
      <c r="Q6113">
        <v>117</v>
      </c>
      <c r="R6113">
        <v>0</v>
      </c>
      <c r="S6113">
        <v>0</v>
      </c>
      <c r="T6113">
        <v>0</v>
      </c>
      <c r="U6113">
        <v>0</v>
      </c>
      <c r="V6113">
        <v>0</v>
      </c>
      <c r="W6113">
        <v>0</v>
      </c>
      <c r="X6113">
        <v>0</v>
      </c>
      <c r="Y6113">
        <v>0</v>
      </c>
      <c r="Z6113">
        <v>0</v>
      </c>
      <c r="AA6113">
        <v>0</v>
      </c>
      <c r="AB6113">
        <v>0</v>
      </c>
      <c r="AC6113">
        <v>0</v>
      </c>
      <c r="AD6113">
        <v>0</v>
      </c>
    </row>
    <row r="6114" spans="1:33" x14ac:dyDescent="0.2">
      <c r="A6114" s="46"/>
      <c r="B6114">
        <v>18</v>
      </c>
      <c r="C6114">
        <v>0</v>
      </c>
      <c r="D6114">
        <v>0</v>
      </c>
      <c r="E6114">
        <v>0</v>
      </c>
      <c r="F6114">
        <v>0</v>
      </c>
      <c r="G6114">
        <v>0</v>
      </c>
      <c r="H6114">
        <v>0</v>
      </c>
      <c r="I6114">
        <v>0</v>
      </c>
      <c r="J6114">
        <v>0</v>
      </c>
      <c r="K6114">
        <v>0</v>
      </c>
      <c r="L6114">
        <v>0</v>
      </c>
      <c r="M6114">
        <v>57</v>
      </c>
      <c r="N6114">
        <v>249</v>
      </c>
      <c r="O6114">
        <v>253</v>
      </c>
      <c r="P6114">
        <v>137</v>
      </c>
      <c r="Q6114">
        <v>0</v>
      </c>
      <c r="R6114">
        <v>0</v>
      </c>
      <c r="S6114">
        <v>0</v>
      </c>
      <c r="T6114">
        <v>0</v>
      </c>
      <c r="U6114">
        <v>0</v>
      </c>
      <c r="V6114">
        <v>0</v>
      </c>
      <c r="W6114">
        <v>0</v>
      </c>
      <c r="X6114">
        <v>0</v>
      </c>
      <c r="Y6114">
        <v>0</v>
      </c>
      <c r="Z6114">
        <v>0</v>
      </c>
      <c r="AA6114">
        <v>0</v>
      </c>
      <c r="AB6114">
        <v>0</v>
      </c>
      <c r="AC6114">
        <v>0</v>
      </c>
      <c r="AD6114">
        <v>0</v>
      </c>
    </row>
    <row r="6115" spans="1:33" x14ac:dyDescent="0.2">
      <c r="A6115" s="46"/>
      <c r="B6115">
        <v>19</v>
      </c>
      <c r="C6115">
        <v>0</v>
      </c>
      <c r="D6115">
        <v>0</v>
      </c>
      <c r="E6115">
        <v>0</v>
      </c>
      <c r="F6115">
        <v>0</v>
      </c>
      <c r="G6115">
        <v>0</v>
      </c>
      <c r="H6115">
        <v>0</v>
      </c>
      <c r="I6115">
        <v>0</v>
      </c>
      <c r="J6115">
        <v>0</v>
      </c>
      <c r="K6115">
        <v>0</v>
      </c>
      <c r="L6115">
        <v>37</v>
      </c>
      <c r="M6115">
        <v>234</v>
      </c>
      <c r="N6115">
        <v>253</v>
      </c>
      <c r="O6115">
        <v>197</v>
      </c>
      <c r="P6115">
        <v>53</v>
      </c>
      <c r="Q6115">
        <v>0</v>
      </c>
      <c r="R6115">
        <v>0</v>
      </c>
      <c r="S6115">
        <v>0</v>
      </c>
      <c r="T6115">
        <v>0</v>
      </c>
      <c r="U6115">
        <v>0</v>
      </c>
      <c r="V6115">
        <v>0</v>
      </c>
      <c r="W6115">
        <v>0</v>
      </c>
      <c r="X6115">
        <v>0</v>
      </c>
      <c r="Y6115">
        <v>0</v>
      </c>
      <c r="Z6115">
        <v>0</v>
      </c>
      <c r="AA6115">
        <v>0</v>
      </c>
      <c r="AB6115">
        <v>0</v>
      </c>
      <c r="AC6115">
        <v>0</v>
      </c>
      <c r="AD6115">
        <v>0</v>
      </c>
    </row>
    <row r="6116" spans="1:33" x14ac:dyDescent="0.2">
      <c r="A6116" s="46"/>
      <c r="B6116">
        <v>20</v>
      </c>
      <c r="C6116">
        <v>0</v>
      </c>
      <c r="D6116">
        <v>0</v>
      </c>
      <c r="E6116">
        <v>0</v>
      </c>
      <c r="F6116">
        <v>0</v>
      </c>
      <c r="G6116">
        <v>0</v>
      </c>
      <c r="H6116">
        <v>0</v>
      </c>
      <c r="I6116">
        <v>0</v>
      </c>
      <c r="J6116">
        <v>0</v>
      </c>
      <c r="K6116">
        <v>54</v>
      </c>
      <c r="L6116">
        <v>217</v>
      </c>
      <c r="M6116">
        <v>253</v>
      </c>
      <c r="N6116">
        <v>241</v>
      </c>
      <c r="O6116">
        <v>41</v>
      </c>
      <c r="P6116">
        <v>0</v>
      </c>
      <c r="Q6116">
        <v>0</v>
      </c>
      <c r="R6116">
        <v>0</v>
      </c>
      <c r="S6116">
        <v>37</v>
      </c>
      <c r="T6116">
        <v>80</v>
      </c>
      <c r="U6116">
        <v>10</v>
      </c>
      <c r="V6116">
        <v>0</v>
      </c>
      <c r="W6116">
        <v>0</v>
      </c>
      <c r="X6116">
        <v>0</v>
      </c>
      <c r="Y6116">
        <v>0</v>
      </c>
      <c r="Z6116">
        <v>0</v>
      </c>
      <c r="AA6116">
        <v>0</v>
      </c>
      <c r="AB6116">
        <v>0</v>
      </c>
      <c r="AC6116">
        <v>0</v>
      </c>
      <c r="AD6116">
        <v>0</v>
      </c>
    </row>
    <row r="6117" spans="1:33" x14ac:dyDescent="0.2">
      <c r="A6117" s="46"/>
      <c r="B6117">
        <v>21</v>
      </c>
      <c r="C6117">
        <v>0</v>
      </c>
      <c r="D6117">
        <v>0</v>
      </c>
      <c r="E6117">
        <v>0</v>
      </c>
      <c r="F6117">
        <v>0</v>
      </c>
      <c r="G6117">
        <v>0</v>
      </c>
      <c r="H6117">
        <v>0</v>
      </c>
      <c r="I6117">
        <v>0</v>
      </c>
      <c r="J6117">
        <v>25</v>
      </c>
      <c r="K6117">
        <v>209</v>
      </c>
      <c r="L6117">
        <v>253</v>
      </c>
      <c r="M6117">
        <v>242</v>
      </c>
      <c r="N6117">
        <v>67</v>
      </c>
      <c r="O6117">
        <v>0</v>
      </c>
      <c r="P6117">
        <v>21</v>
      </c>
      <c r="Q6117">
        <v>77</v>
      </c>
      <c r="R6117">
        <v>197</v>
      </c>
      <c r="S6117">
        <v>208</v>
      </c>
      <c r="T6117">
        <v>53</v>
      </c>
      <c r="U6117">
        <v>3</v>
      </c>
      <c r="V6117">
        <v>0</v>
      </c>
      <c r="W6117">
        <v>0</v>
      </c>
      <c r="X6117">
        <v>0</v>
      </c>
      <c r="Y6117">
        <v>0</v>
      </c>
      <c r="Z6117">
        <v>0</v>
      </c>
      <c r="AA6117">
        <v>0</v>
      </c>
      <c r="AB6117">
        <v>0</v>
      </c>
      <c r="AC6117">
        <v>0</v>
      </c>
      <c r="AD6117">
        <v>0</v>
      </c>
    </row>
    <row r="6118" spans="1:33" x14ac:dyDescent="0.2">
      <c r="A6118" s="46"/>
      <c r="B6118">
        <v>22</v>
      </c>
      <c r="C6118">
        <v>0</v>
      </c>
      <c r="D6118">
        <v>0</v>
      </c>
      <c r="E6118">
        <v>0</v>
      </c>
      <c r="F6118">
        <v>0</v>
      </c>
      <c r="G6118">
        <v>0</v>
      </c>
      <c r="H6118">
        <v>0</v>
      </c>
      <c r="I6118">
        <v>0</v>
      </c>
      <c r="J6118">
        <v>194</v>
      </c>
      <c r="K6118">
        <v>253</v>
      </c>
      <c r="L6118">
        <v>253</v>
      </c>
      <c r="M6118">
        <v>199</v>
      </c>
      <c r="N6118">
        <v>90</v>
      </c>
      <c r="O6118">
        <v>91</v>
      </c>
      <c r="P6118">
        <v>226</v>
      </c>
      <c r="Q6118">
        <v>216</v>
      </c>
      <c r="R6118">
        <v>140</v>
      </c>
      <c r="S6118">
        <v>10</v>
      </c>
      <c r="T6118">
        <v>0</v>
      </c>
      <c r="U6118">
        <v>0</v>
      </c>
      <c r="V6118">
        <v>0</v>
      </c>
      <c r="W6118">
        <v>0</v>
      </c>
      <c r="X6118">
        <v>0</v>
      </c>
      <c r="Y6118">
        <v>0</v>
      </c>
      <c r="Z6118">
        <v>0</v>
      </c>
      <c r="AA6118">
        <v>0</v>
      </c>
      <c r="AB6118">
        <v>0</v>
      </c>
      <c r="AC6118">
        <v>0</v>
      </c>
      <c r="AD6118">
        <v>0</v>
      </c>
    </row>
    <row r="6119" spans="1:33" x14ac:dyDescent="0.2">
      <c r="A6119" s="46"/>
      <c r="B6119">
        <v>23</v>
      </c>
      <c r="C6119">
        <v>0</v>
      </c>
      <c r="D6119">
        <v>0</v>
      </c>
      <c r="E6119">
        <v>0</v>
      </c>
      <c r="F6119">
        <v>0</v>
      </c>
      <c r="G6119">
        <v>0</v>
      </c>
      <c r="H6119">
        <v>0</v>
      </c>
      <c r="I6119">
        <v>0</v>
      </c>
      <c r="J6119">
        <v>202</v>
      </c>
      <c r="K6119">
        <v>253</v>
      </c>
      <c r="L6119">
        <v>253</v>
      </c>
      <c r="M6119">
        <v>253</v>
      </c>
      <c r="N6119">
        <v>253</v>
      </c>
      <c r="O6119">
        <v>254</v>
      </c>
      <c r="P6119">
        <v>130</v>
      </c>
      <c r="Q6119">
        <v>6</v>
      </c>
      <c r="R6119">
        <v>0</v>
      </c>
      <c r="S6119">
        <v>0</v>
      </c>
      <c r="T6119">
        <v>0</v>
      </c>
      <c r="U6119">
        <v>0</v>
      </c>
      <c r="V6119">
        <v>0</v>
      </c>
      <c r="W6119">
        <v>0</v>
      </c>
      <c r="X6119">
        <v>0</v>
      </c>
      <c r="Y6119">
        <v>0</v>
      </c>
      <c r="Z6119">
        <v>0</v>
      </c>
      <c r="AA6119">
        <v>0</v>
      </c>
      <c r="AB6119">
        <v>0</v>
      </c>
      <c r="AC6119">
        <v>0</v>
      </c>
      <c r="AD6119">
        <v>0</v>
      </c>
    </row>
    <row r="6120" spans="1:33" x14ac:dyDescent="0.2">
      <c r="A6120" s="46"/>
      <c r="B6120">
        <v>24</v>
      </c>
      <c r="C6120">
        <v>0</v>
      </c>
      <c r="D6120">
        <v>0</v>
      </c>
      <c r="E6120">
        <v>0</v>
      </c>
      <c r="F6120">
        <v>0</v>
      </c>
      <c r="G6120">
        <v>0</v>
      </c>
      <c r="H6120">
        <v>0</v>
      </c>
      <c r="I6120">
        <v>0</v>
      </c>
      <c r="J6120">
        <v>34</v>
      </c>
      <c r="K6120">
        <v>153</v>
      </c>
      <c r="L6120">
        <v>232</v>
      </c>
      <c r="M6120">
        <v>153</v>
      </c>
      <c r="N6120">
        <v>60</v>
      </c>
      <c r="O6120">
        <v>54</v>
      </c>
      <c r="P6120">
        <v>1</v>
      </c>
      <c r="Q6120">
        <v>0</v>
      </c>
      <c r="R6120">
        <v>0</v>
      </c>
      <c r="S6120">
        <v>0</v>
      </c>
      <c r="T6120">
        <v>0</v>
      </c>
      <c r="U6120">
        <v>0</v>
      </c>
      <c r="V6120">
        <v>0</v>
      </c>
      <c r="W6120">
        <v>0</v>
      </c>
      <c r="X6120">
        <v>0</v>
      </c>
      <c r="Y6120">
        <v>0</v>
      </c>
      <c r="Z6120">
        <v>0</v>
      </c>
      <c r="AA6120">
        <v>0</v>
      </c>
      <c r="AB6120">
        <v>0</v>
      </c>
      <c r="AC6120">
        <v>0</v>
      </c>
      <c r="AD6120">
        <v>0</v>
      </c>
    </row>
    <row r="6121" spans="1:33" x14ac:dyDescent="0.2">
      <c r="A6121" s="46"/>
      <c r="B6121">
        <v>25</v>
      </c>
      <c r="C6121">
        <v>0</v>
      </c>
      <c r="D6121">
        <v>0</v>
      </c>
      <c r="E6121">
        <v>0</v>
      </c>
      <c r="F6121">
        <v>0</v>
      </c>
      <c r="G6121">
        <v>0</v>
      </c>
      <c r="H6121">
        <v>0</v>
      </c>
      <c r="I6121">
        <v>0</v>
      </c>
      <c r="J6121">
        <v>0</v>
      </c>
      <c r="K6121">
        <v>0</v>
      </c>
      <c r="L6121">
        <v>0</v>
      </c>
      <c r="M6121">
        <v>0</v>
      </c>
      <c r="N6121">
        <v>0</v>
      </c>
      <c r="O6121">
        <v>0</v>
      </c>
      <c r="P6121">
        <v>0</v>
      </c>
      <c r="Q6121">
        <v>0</v>
      </c>
      <c r="R6121">
        <v>0</v>
      </c>
      <c r="S6121">
        <v>0</v>
      </c>
      <c r="T6121">
        <v>0</v>
      </c>
      <c r="U6121">
        <v>0</v>
      </c>
      <c r="V6121">
        <v>0</v>
      </c>
      <c r="W6121">
        <v>0</v>
      </c>
      <c r="X6121">
        <v>0</v>
      </c>
      <c r="Y6121">
        <v>0</v>
      </c>
      <c r="Z6121">
        <v>0</v>
      </c>
      <c r="AA6121">
        <v>0</v>
      </c>
      <c r="AB6121">
        <v>0</v>
      </c>
      <c r="AC6121">
        <v>0</v>
      </c>
      <c r="AD6121">
        <v>0</v>
      </c>
    </row>
    <row r="6122" spans="1:33" x14ac:dyDescent="0.2">
      <c r="A6122" s="46"/>
      <c r="B6122">
        <v>26</v>
      </c>
      <c r="C6122">
        <v>0</v>
      </c>
      <c r="D6122">
        <v>0</v>
      </c>
      <c r="E6122">
        <v>0</v>
      </c>
      <c r="F6122">
        <v>0</v>
      </c>
      <c r="G6122">
        <v>0</v>
      </c>
      <c r="H6122">
        <v>0</v>
      </c>
      <c r="I6122">
        <v>0</v>
      </c>
      <c r="J6122">
        <v>0</v>
      </c>
      <c r="K6122">
        <v>0</v>
      </c>
      <c r="L6122">
        <v>0</v>
      </c>
      <c r="M6122">
        <v>0</v>
      </c>
      <c r="N6122">
        <v>0</v>
      </c>
      <c r="O6122">
        <v>0</v>
      </c>
      <c r="P6122">
        <v>0</v>
      </c>
      <c r="Q6122">
        <v>0</v>
      </c>
      <c r="R6122">
        <v>0</v>
      </c>
      <c r="S6122">
        <v>0</v>
      </c>
      <c r="T6122">
        <v>0</v>
      </c>
      <c r="U6122">
        <v>0</v>
      </c>
      <c r="V6122">
        <v>0</v>
      </c>
      <c r="W6122">
        <v>0</v>
      </c>
      <c r="X6122">
        <v>0</v>
      </c>
      <c r="Y6122">
        <v>0</v>
      </c>
      <c r="Z6122">
        <v>0</v>
      </c>
      <c r="AA6122">
        <v>0</v>
      </c>
      <c r="AB6122">
        <v>0</v>
      </c>
      <c r="AC6122">
        <v>0</v>
      </c>
      <c r="AD6122">
        <v>0</v>
      </c>
    </row>
    <row r="6123" spans="1:33" x14ac:dyDescent="0.2">
      <c r="A6123" s="46"/>
      <c r="B6123">
        <v>27</v>
      </c>
      <c r="C6123">
        <v>0</v>
      </c>
      <c r="D6123">
        <v>0</v>
      </c>
      <c r="E6123">
        <v>0</v>
      </c>
      <c r="F6123">
        <v>0</v>
      </c>
      <c r="G6123">
        <v>0</v>
      </c>
      <c r="H6123">
        <v>0</v>
      </c>
      <c r="I6123">
        <v>0</v>
      </c>
      <c r="J6123">
        <v>0</v>
      </c>
      <c r="K6123">
        <v>0</v>
      </c>
      <c r="L6123">
        <v>0</v>
      </c>
      <c r="M6123">
        <v>0</v>
      </c>
      <c r="N6123">
        <v>0</v>
      </c>
      <c r="O6123">
        <v>0</v>
      </c>
      <c r="P6123">
        <v>0</v>
      </c>
      <c r="Q6123">
        <v>0</v>
      </c>
      <c r="R6123">
        <v>0</v>
      </c>
      <c r="S6123">
        <v>0</v>
      </c>
      <c r="T6123">
        <v>0</v>
      </c>
      <c r="U6123">
        <v>0</v>
      </c>
      <c r="V6123">
        <v>0</v>
      </c>
      <c r="W6123">
        <v>0</v>
      </c>
      <c r="X6123">
        <v>0</v>
      </c>
      <c r="Y6123">
        <v>0</v>
      </c>
      <c r="Z6123">
        <v>0</v>
      </c>
      <c r="AA6123">
        <v>0</v>
      </c>
      <c r="AB6123">
        <v>0</v>
      </c>
      <c r="AC6123">
        <v>0</v>
      </c>
      <c r="AD6123">
        <v>0</v>
      </c>
    </row>
    <row r="6124" spans="1:33" x14ac:dyDescent="0.2">
      <c r="A6124" s="46"/>
      <c r="B6124">
        <v>28</v>
      </c>
      <c r="C6124">
        <v>0</v>
      </c>
      <c r="D6124">
        <v>0</v>
      </c>
      <c r="E6124">
        <v>0</v>
      </c>
      <c r="F6124">
        <v>0</v>
      </c>
      <c r="G6124">
        <v>0</v>
      </c>
      <c r="H6124">
        <v>0</v>
      </c>
      <c r="I6124">
        <v>0</v>
      </c>
      <c r="J6124">
        <v>0</v>
      </c>
      <c r="K6124">
        <v>0</v>
      </c>
      <c r="L6124">
        <v>0</v>
      </c>
      <c r="M6124">
        <v>0</v>
      </c>
      <c r="N6124">
        <v>0</v>
      </c>
      <c r="O6124">
        <v>0</v>
      </c>
      <c r="P6124">
        <v>0</v>
      </c>
      <c r="Q6124">
        <v>0</v>
      </c>
      <c r="R6124">
        <v>0</v>
      </c>
      <c r="S6124">
        <v>0</v>
      </c>
      <c r="T6124">
        <v>0</v>
      </c>
      <c r="U6124">
        <v>0</v>
      </c>
      <c r="V6124">
        <v>0</v>
      </c>
      <c r="W6124">
        <v>0</v>
      </c>
      <c r="X6124">
        <v>0</v>
      </c>
      <c r="Y6124">
        <v>0</v>
      </c>
      <c r="Z6124">
        <v>0</v>
      </c>
      <c r="AA6124">
        <v>0</v>
      </c>
      <c r="AB6124">
        <v>0</v>
      </c>
      <c r="AC6124">
        <v>0</v>
      </c>
      <c r="AD6124">
        <v>0</v>
      </c>
    </row>
    <row r="6125" spans="1:33" x14ac:dyDescent="0.2">
      <c r="A6125" s="46"/>
    </row>
    <row r="6126" spans="1:33" x14ac:dyDescent="0.2">
      <c r="A6126" s="46">
        <v>205</v>
      </c>
      <c r="C6126">
        <v>1</v>
      </c>
      <c r="D6126">
        <v>2</v>
      </c>
      <c r="E6126">
        <v>3</v>
      </c>
      <c r="F6126">
        <v>4</v>
      </c>
      <c r="G6126">
        <v>5</v>
      </c>
      <c r="H6126">
        <v>6</v>
      </c>
      <c r="I6126">
        <v>7</v>
      </c>
      <c r="J6126">
        <v>8</v>
      </c>
      <c r="K6126">
        <v>9</v>
      </c>
      <c r="L6126">
        <v>10</v>
      </c>
      <c r="M6126">
        <v>11</v>
      </c>
      <c r="N6126">
        <v>12</v>
      </c>
      <c r="O6126">
        <v>13</v>
      </c>
      <c r="P6126">
        <v>14</v>
      </c>
      <c r="Q6126">
        <v>15</v>
      </c>
      <c r="R6126">
        <v>16</v>
      </c>
      <c r="S6126">
        <v>17</v>
      </c>
      <c r="T6126">
        <v>18</v>
      </c>
      <c r="U6126">
        <v>19</v>
      </c>
      <c r="V6126">
        <v>20</v>
      </c>
      <c r="W6126">
        <v>21</v>
      </c>
      <c r="X6126">
        <v>22</v>
      </c>
      <c r="Y6126">
        <v>23</v>
      </c>
      <c r="Z6126">
        <v>24</v>
      </c>
      <c r="AA6126">
        <v>25</v>
      </c>
      <c r="AB6126">
        <v>26</v>
      </c>
      <c r="AC6126">
        <v>27</v>
      </c>
      <c r="AD6126">
        <v>28</v>
      </c>
    </row>
    <row r="6127" spans="1:33" x14ac:dyDescent="0.2">
      <c r="A6127" s="46"/>
      <c r="B6127">
        <v>1</v>
      </c>
      <c r="C6127">
        <v>0</v>
      </c>
      <c r="D6127">
        <v>0</v>
      </c>
      <c r="E6127">
        <v>0</v>
      </c>
      <c r="F6127">
        <v>0</v>
      </c>
      <c r="G6127">
        <v>0</v>
      </c>
      <c r="H6127">
        <v>0</v>
      </c>
      <c r="I6127">
        <v>0</v>
      </c>
      <c r="J6127">
        <v>0</v>
      </c>
      <c r="K6127">
        <v>0</v>
      </c>
      <c r="L6127">
        <v>0</v>
      </c>
      <c r="M6127">
        <v>0</v>
      </c>
      <c r="N6127">
        <v>0</v>
      </c>
      <c r="O6127">
        <v>0</v>
      </c>
      <c r="P6127">
        <v>0</v>
      </c>
      <c r="Q6127">
        <v>0</v>
      </c>
      <c r="R6127">
        <v>0</v>
      </c>
      <c r="S6127">
        <v>0</v>
      </c>
      <c r="T6127">
        <v>0</v>
      </c>
      <c r="U6127">
        <v>0</v>
      </c>
      <c r="V6127">
        <v>0</v>
      </c>
      <c r="W6127">
        <v>0</v>
      </c>
      <c r="X6127">
        <v>0</v>
      </c>
      <c r="Y6127">
        <v>0</v>
      </c>
      <c r="Z6127">
        <v>0</v>
      </c>
      <c r="AA6127">
        <v>0</v>
      </c>
      <c r="AB6127">
        <v>0</v>
      </c>
      <c r="AC6127">
        <v>0</v>
      </c>
      <c r="AD6127">
        <v>0</v>
      </c>
      <c r="AG6127">
        <v>5</v>
      </c>
    </row>
    <row r="6128" spans="1:33" x14ac:dyDescent="0.2">
      <c r="A6128" s="46"/>
      <c r="B6128">
        <v>2</v>
      </c>
      <c r="C6128">
        <v>0</v>
      </c>
      <c r="D6128">
        <v>0</v>
      </c>
      <c r="E6128">
        <v>0</v>
      </c>
      <c r="F6128">
        <v>0</v>
      </c>
      <c r="G6128">
        <v>0</v>
      </c>
      <c r="H6128">
        <v>0</v>
      </c>
      <c r="I6128">
        <v>0</v>
      </c>
      <c r="J6128">
        <v>0</v>
      </c>
      <c r="K6128">
        <v>0</v>
      </c>
      <c r="L6128">
        <v>0</v>
      </c>
      <c r="M6128">
        <v>0</v>
      </c>
      <c r="N6128">
        <v>0</v>
      </c>
      <c r="O6128">
        <v>0</v>
      </c>
      <c r="P6128">
        <v>0</v>
      </c>
      <c r="Q6128">
        <v>0</v>
      </c>
      <c r="R6128">
        <v>0</v>
      </c>
      <c r="S6128">
        <v>0</v>
      </c>
      <c r="T6128">
        <v>0</v>
      </c>
      <c r="U6128">
        <v>0</v>
      </c>
      <c r="V6128">
        <v>0</v>
      </c>
      <c r="W6128">
        <v>0</v>
      </c>
      <c r="X6128">
        <v>0</v>
      </c>
      <c r="Y6128">
        <v>0</v>
      </c>
      <c r="Z6128">
        <v>0</v>
      </c>
      <c r="AA6128">
        <v>0</v>
      </c>
      <c r="AB6128">
        <v>0</v>
      </c>
      <c r="AC6128">
        <v>0</v>
      </c>
      <c r="AD6128">
        <v>0</v>
      </c>
    </row>
    <row r="6129" spans="1:30" x14ac:dyDescent="0.2">
      <c r="A6129" s="46"/>
      <c r="B6129">
        <v>3</v>
      </c>
      <c r="C6129">
        <v>0</v>
      </c>
      <c r="D6129">
        <v>0</v>
      </c>
      <c r="E6129">
        <v>0</v>
      </c>
      <c r="F6129">
        <v>0</v>
      </c>
      <c r="G6129">
        <v>0</v>
      </c>
      <c r="H6129">
        <v>0</v>
      </c>
      <c r="I6129">
        <v>0</v>
      </c>
      <c r="J6129">
        <v>0</v>
      </c>
      <c r="K6129">
        <v>0</v>
      </c>
      <c r="L6129">
        <v>0</v>
      </c>
      <c r="M6129">
        <v>0</v>
      </c>
      <c r="N6129">
        <v>0</v>
      </c>
      <c r="O6129">
        <v>0</v>
      </c>
      <c r="P6129">
        <v>0</v>
      </c>
      <c r="Q6129">
        <v>0</v>
      </c>
      <c r="R6129">
        <v>0</v>
      </c>
      <c r="S6129">
        <v>0</v>
      </c>
      <c r="T6129">
        <v>0</v>
      </c>
      <c r="U6129">
        <v>0</v>
      </c>
      <c r="V6129">
        <v>0</v>
      </c>
      <c r="W6129">
        <v>0</v>
      </c>
      <c r="X6129">
        <v>0</v>
      </c>
      <c r="Y6129">
        <v>0</v>
      </c>
      <c r="Z6129">
        <v>0</v>
      </c>
      <c r="AA6129">
        <v>0</v>
      </c>
      <c r="AB6129">
        <v>0</v>
      </c>
      <c r="AC6129">
        <v>0</v>
      </c>
      <c r="AD6129">
        <v>0</v>
      </c>
    </row>
    <row r="6130" spans="1:30" x14ac:dyDescent="0.2">
      <c r="A6130" s="46"/>
      <c r="B6130">
        <v>4</v>
      </c>
      <c r="C6130">
        <v>0</v>
      </c>
      <c r="D6130">
        <v>0</v>
      </c>
      <c r="E6130">
        <v>0</v>
      </c>
      <c r="F6130">
        <v>0</v>
      </c>
      <c r="G6130">
        <v>0</v>
      </c>
      <c r="H6130">
        <v>0</v>
      </c>
      <c r="I6130">
        <v>0</v>
      </c>
      <c r="J6130">
        <v>0</v>
      </c>
      <c r="K6130">
        <v>0</v>
      </c>
      <c r="L6130">
        <v>0</v>
      </c>
      <c r="M6130">
        <v>0</v>
      </c>
      <c r="N6130">
        <v>0</v>
      </c>
      <c r="O6130">
        <v>0</v>
      </c>
      <c r="P6130">
        <v>0</v>
      </c>
      <c r="Q6130">
        <v>0</v>
      </c>
      <c r="R6130">
        <v>0</v>
      </c>
      <c r="S6130">
        <v>0</v>
      </c>
      <c r="T6130">
        <v>0</v>
      </c>
      <c r="U6130">
        <v>0</v>
      </c>
      <c r="V6130">
        <v>0</v>
      </c>
      <c r="W6130">
        <v>0</v>
      </c>
      <c r="X6130">
        <v>0</v>
      </c>
      <c r="Y6130">
        <v>0</v>
      </c>
      <c r="Z6130">
        <v>0</v>
      </c>
      <c r="AA6130">
        <v>0</v>
      </c>
      <c r="AB6130">
        <v>0</v>
      </c>
      <c r="AC6130">
        <v>0</v>
      </c>
      <c r="AD6130">
        <v>0</v>
      </c>
    </row>
    <row r="6131" spans="1:30" x14ac:dyDescent="0.2">
      <c r="A6131" s="46"/>
      <c r="B6131">
        <v>5</v>
      </c>
      <c r="C6131">
        <v>0</v>
      </c>
      <c r="D6131">
        <v>0</v>
      </c>
      <c r="E6131">
        <v>0</v>
      </c>
      <c r="F6131">
        <v>0</v>
      </c>
      <c r="G6131">
        <v>0</v>
      </c>
      <c r="H6131">
        <v>0</v>
      </c>
      <c r="I6131">
        <v>0</v>
      </c>
      <c r="J6131">
        <v>0</v>
      </c>
      <c r="K6131">
        <v>0</v>
      </c>
      <c r="L6131">
        <v>0</v>
      </c>
      <c r="M6131">
        <v>0</v>
      </c>
      <c r="N6131">
        <v>0</v>
      </c>
      <c r="O6131">
        <v>0</v>
      </c>
      <c r="P6131">
        <v>0</v>
      </c>
      <c r="Q6131">
        <v>4</v>
      </c>
      <c r="R6131">
        <v>110</v>
      </c>
      <c r="S6131">
        <v>188</v>
      </c>
      <c r="T6131">
        <v>255</v>
      </c>
      <c r="U6131">
        <v>180</v>
      </c>
      <c r="V6131">
        <v>88</v>
      </c>
      <c r="W6131">
        <v>128</v>
      </c>
      <c r="X6131">
        <v>176</v>
      </c>
      <c r="Y6131">
        <v>208</v>
      </c>
      <c r="Z6131">
        <v>0</v>
      </c>
      <c r="AA6131">
        <v>0</v>
      </c>
      <c r="AB6131">
        <v>0</v>
      </c>
      <c r="AC6131">
        <v>0</v>
      </c>
      <c r="AD6131">
        <v>0</v>
      </c>
    </row>
    <row r="6132" spans="1:30" x14ac:dyDescent="0.2">
      <c r="A6132" s="46"/>
      <c r="B6132">
        <v>6</v>
      </c>
      <c r="C6132">
        <v>0</v>
      </c>
      <c r="D6132">
        <v>0</v>
      </c>
      <c r="E6132">
        <v>0</v>
      </c>
      <c r="F6132">
        <v>0</v>
      </c>
      <c r="G6132">
        <v>0</v>
      </c>
      <c r="H6132">
        <v>0</v>
      </c>
      <c r="I6132">
        <v>0</v>
      </c>
      <c r="J6132">
        <v>0</v>
      </c>
      <c r="K6132">
        <v>0</v>
      </c>
      <c r="L6132">
        <v>0</v>
      </c>
      <c r="M6132">
        <v>0</v>
      </c>
      <c r="N6132">
        <v>0</v>
      </c>
      <c r="O6132">
        <v>0</v>
      </c>
      <c r="P6132">
        <v>28</v>
      </c>
      <c r="Q6132">
        <v>137</v>
      </c>
      <c r="R6132">
        <v>253</v>
      </c>
      <c r="S6132">
        <v>253</v>
      </c>
      <c r="T6132">
        <v>253</v>
      </c>
      <c r="U6132">
        <v>253</v>
      </c>
      <c r="V6132">
        <v>225</v>
      </c>
      <c r="W6132">
        <v>223</v>
      </c>
      <c r="X6132">
        <v>253</v>
      </c>
      <c r="Y6132">
        <v>221</v>
      </c>
      <c r="Z6132">
        <v>0</v>
      </c>
      <c r="AA6132">
        <v>0</v>
      </c>
      <c r="AB6132">
        <v>0</v>
      </c>
      <c r="AC6132">
        <v>0</v>
      </c>
      <c r="AD6132">
        <v>0</v>
      </c>
    </row>
    <row r="6133" spans="1:30" x14ac:dyDescent="0.2">
      <c r="A6133" s="46"/>
      <c r="B6133">
        <v>7</v>
      </c>
      <c r="C6133">
        <v>0</v>
      </c>
      <c r="D6133">
        <v>0</v>
      </c>
      <c r="E6133">
        <v>0</v>
      </c>
      <c r="F6133">
        <v>0</v>
      </c>
      <c r="G6133">
        <v>0</v>
      </c>
      <c r="H6133">
        <v>0</v>
      </c>
      <c r="I6133">
        <v>0</v>
      </c>
      <c r="J6133">
        <v>0</v>
      </c>
      <c r="K6133">
        <v>0</v>
      </c>
      <c r="L6133">
        <v>0</v>
      </c>
      <c r="M6133">
        <v>0</v>
      </c>
      <c r="N6133">
        <v>1</v>
      </c>
      <c r="O6133">
        <v>29</v>
      </c>
      <c r="P6133">
        <v>211</v>
      </c>
      <c r="Q6133">
        <v>253</v>
      </c>
      <c r="R6133">
        <v>253</v>
      </c>
      <c r="S6133">
        <v>249</v>
      </c>
      <c r="T6133">
        <v>98</v>
      </c>
      <c r="U6133">
        <v>66</v>
      </c>
      <c r="V6133">
        <v>122</v>
      </c>
      <c r="W6133">
        <v>139</v>
      </c>
      <c r="X6133">
        <v>139</v>
      </c>
      <c r="Y6133">
        <v>34</v>
      </c>
      <c r="Z6133">
        <v>0</v>
      </c>
      <c r="AA6133">
        <v>0</v>
      </c>
      <c r="AB6133">
        <v>0</v>
      </c>
      <c r="AC6133">
        <v>0</v>
      </c>
      <c r="AD6133">
        <v>0</v>
      </c>
    </row>
    <row r="6134" spans="1:30" x14ac:dyDescent="0.2">
      <c r="A6134" s="46"/>
      <c r="B6134">
        <v>8</v>
      </c>
      <c r="C6134">
        <v>0</v>
      </c>
      <c r="D6134">
        <v>0</v>
      </c>
      <c r="E6134">
        <v>0</v>
      </c>
      <c r="F6134">
        <v>0</v>
      </c>
      <c r="G6134">
        <v>0</v>
      </c>
      <c r="H6134">
        <v>0</v>
      </c>
      <c r="I6134">
        <v>0</v>
      </c>
      <c r="J6134">
        <v>0</v>
      </c>
      <c r="K6134">
        <v>0</v>
      </c>
      <c r="L6134">
        <v>0</v>
      </c>
      <c r="M6134">
        <v>0</v>
      </c>
      <c r="N6134">
        <v>35</v>
      </c>
      <c r="O6134">
        <v>253</v>
      </c>
      <c r="P6134">
        <v>253</v>
      </c>
      <c r="Q6134">
        <v>253</v>
      </c>
      <c r="R6134">
        <v>199</v>
      </c>
      <c r="S6134">
        <v>20</v>
      </c>
      <c r="T6134">
        <v>0</v>
      </c>
      <c r="U6134">
        <v>0</v>
      </c>
      <c r="V6134">
        <v>0</v>
      </c>
      <c r="W6134">
        <v>0</v>
      </c>
      <c r="X6134">
        <v>0</v>
      </c>
      <c r="Y6134">
        <v>0</v>
      </c>
      <c r="Z6134">
        <v>0</v>
      </c>
      <c r="AA6134">
        <v>0</v>
      </c>
      <c r="AB6134">
        <v>0</v>
      </c>
      <c r="AC6134">
        <v>0</v>
      </c>
      <c r="AD6134">
        <v>0</v>
      </c>
    </row>
    <row r="6135" spans="1:30" x14ac:dyDescent="0.2">
      <c r="A6135" s="46"/>
      <c r="B6135">
        <v>9</v>
      </c>
      <c r="C6135">
        <v>0</v>
      </c>
      <c r="D6135">
        <v>0</v>
      </c>
      <c r="E6135">
        <v>0</v>
      </c>
      <c r="F6135">
        <v>0</v>
      </c>
      <c r="G6135">
        <v>0</v>
      </c>
      <c r="H6135">
        <v>0</v>
      </c>
      <c r="I6135">
        <v>0</v>
      </c>
      <c r="J6135">
        <v>0</v>
      </c>
      <c r="K6135">
        <v>0</v>
      </c>
      <c r="L6135">
        <v>0</v>
      </c>
      <c r="M6135">
        <v>28</v>
      </c>
      <c r="N6135">
        <v>212</v>
      </c>
      <c r="O6135">
        <v>253</v>
      </c>
      <c r="P6135">
        <v>253</v>
      </c>
      <c r="Q6135">
        <v>156</v>
      </c>
      <c r="R6135">
        <v>22</v>
      </c>
      <c r="S6135">
        <v>0</v>
      </c>
      <c r="T6135">
        <v>0</v>
      </c>
      <c r="U6135">
        <v>0</v>
      </c>
      <c r="V6135">
        <v>0</v>
      </c>
      <c r="W6135">
        <v>0</v>
      </c>
      <c r="X6135">
        <v>0</v>
      </c>
      <c r="Y6135">
        <v>0</v>
      </c>
      <c r="Z6135">
        <v>0</v>
      </c>
      <c r="AA6135">
        <v>0</v>
      </c>
      <c r="AB6135">
        <v>0</v>
      </c>
      <c r="AC6135">
        <v>0</v>
      </c>
      <c r="AD6135">
        <v>0</v>
      </c>
    </row>
    <row r="6136" spans="1:30" x14ac:dyDescent="0.2">
      <c r="A6136" s="46"/>
      <c r="B6136">
        <v>10</v>
      </c>
      <c r="C6136">
        <v>0</v>
      </c>
      <c r="D6136">
        <v>0</v>
      </c>
      <c r="E6136">
        <v>0</v>
      </c>
      <c r="F6136">
        <v>0</v>
      </c>
      <c r="G6136">
        <v>0</v>
      </c>
      <c r="H6136">
        <v>0</v>
      </c>
      <c r="I6136">
        <v>0</v>
      </c>
      <c r="J6136">
        <v>0</v>
      </c>
      <c r="K6136">
        <v>0</v>
      </c>
      <c r="L6136">
        <v>28</v>
      </c>
      <c r="M6136">
        <v>211</v>
      </c>
      <c r="N6136">
        <v>253</v>
      </c>
      <c r="O6136">
        <v>253</v>
      </c>
      <c r="P6136">
        <v>159</v>
      </c>
      <c r="Q6136">
        <v>20</v>
      </c>
      <c r="R6136">
        <v>0</v>
      </c>
      <c r="S6136">
        <v>0</v>
      </c>
      <c r="T6136">
        <v>0</v>
      </c>
      <c r="U6136">
        <v>0</v>
      </c>
      <c r="V6136">
        <v>0</v>
      </c>
      <c r="W6136">
        <v>0</v>
      </c>
      <c r="X6136">
        <v>0</v>
      </c>
      <c r="Y6136">
        <v>0</v>
      </c>
      <c r="Z6136">
        <v>0</v>
      </c>
      <c r="AA6136">
        <v>0</v>
      </c>
      <c r="AB6136">
        <v>0</v>
      </c>
      <c r="AC6136">
        <v>0</v>
      </c>
      <c r="AD6136">
        <v>0</v>
      </c>
    </row>
    <row r="6137" spans="1:30" x14ac:dyDescent="0.2">
      <c r="A6137" s="46"/>
      <c r="B6137">
        <v>11</v>
      </c>
      <c r="C6137">
        <v>0</v>
      </c>
      <c r="D6137">
        <v>0</v>
      </c>
      <c r="E6137">
        <v>0</v>
      </c>
      <c r="F6137">
        <v>0</v>
      </c>
      <c r="G6137">
        <v>0</v>
      </c>
      <c r="H6137">
        <v>0</v>
      </c>
      <c r="I6137">
        <v>0</v>
      </c>
      <c r="J6137">
        <v>0</v>
      </c>
      <c r="K6137">
        <v>28</v>
      </c>
      <c r="L6137">
        <v>217</v>
      </c>
      <c r="M6137">
        <v>253</v>
      </c>
      <c r="N6137">
        <v>250</v>
      </c>
      <c r="O6137">
        <v>181</v>
      </c>
      <c r="P6137">
        <v>21</v>
      </c>
      <c r="Q6137">
        <v>26</v>
      </c>
      <c r="R6137">
        <v>49</v>
      </c>
      <c r="S6137">
        <v>91</v>
      </c>
      <c r="T6137">
        <v>157</v>
      </c>
      <c r="U6137">
        <v>84</v>
      </c>
      <c r="V6137">
        <v>30</v>
      </c>
      <c r="W6137">
        <v>0</v>
      </c>
      <c r="X6137">
        <v>0</v>
      </c>
      <c r="Y6137">
        <v>0</v>
      </c>
      <c r="Z6137">
        <v>0</v>
      </c>
      <c r="AA6137">
        <v>0</v>
      </c>
      <c r="AB6137">
        <v>0</v>
      </c>
      <c r="AC6137">
        <v>0</v>
      </c>
      <c r="AD6137">
        <v>0</v>
      </c>
    </row>
    <row r="6138" spans="1:30" x14ac:dyDescent="0.2">
      <c r="A6138" s="46"/>
      <c r="B6138">
        <v>12</v>
      </c>
      <c r="C6138">
        <v>0</v>
      </c>
      <c r="D6138">
        <v>0</v>
      </c>
      <c r="E6138">
        <v>0</v>
      </c>
      <c r="F6138">
        <v>0</v>
      </c>
      <c r="G6138">
        <v>0</v>
      </c>
      <c r="H6138">
        <v>0</v>
      </c>
      <c r="I6138">
        <v>0</v>
      </c>
      <c r="J6138">
        <v>28</v>
      </c>
      <c r="K6138">
        <v>211</v>
      </c>
      <c r="L6138">
        <v>253</v>
      </c>
      <c r="M6138">
        <v>253</v>
      </c>
      <c r="N6138">
        <v>250</v>
      </c>
      <c r="O6138">
        <v>195</v>
      </c>
      <c r="P6138">
        <v>195</v>
      </c>
      <c r="Q6138">
        <v>225</v>
      </c>
      <c r="R6138">
        <v>253</v>
      </c>
      <c r="S6138">
        <v>253</v>
      </c>
      <c r="T6138">
        <v>253</v>
      </c>
      <c r="U6138">
        <v>253</v>
      </c>
      <c r="V6138">
        <v>230</v>
      </c>
      <c r="W6138">
        <v>78</v>
      </c>
      <c r="X6138">
        <v>0</v>
      </c>
      <c r="Y6138">
        <v>0</v>
      </c>
      <c r="Z6138">
        <v>0</v>
      </c>
      <c r="AA6138">
        <v>0</v>
      </c>
      <c r="AB6138">
        <v>0</v>
      </c>
      <c r="AC6138">
        <v>0</v>
      </c>
      <c r="AD6138">
        <v>0</v>
      </c>
    </row>
    <row r="6139" spans="1:30" x14ac:dyDescent="0.2">
      <c r="A6139" s="46"/>
      <c r="B6139">
        <v>13</v>
      </c>
      <c r="C6139">
        <v>0</v>
      </c>
      <c r="D6139">
        <v>0</v>
      </c>
      <c r="E6139">
        <v>0</v>
      </c>
      <c r="F6139">
        <v>0</v>
      </c>
      <c r="G6139">
        <v>0</v>
      </c>
      <c r="H6139">
        <v>0</v>
      </c>
      <c r="I6139">
        <v>0</v>
      </c>
      <c r="J6139">
        <v>128</v>
      </c>
      <c r="K6139">
        <v>253</v>
      </c>
      <c r="L6139">
        <v>253</v>
      </c>
      <c r="M6139">
        <v>253</v>
      </c>
      <c r="N6139">
        <v>253</v>
      </c>
      <c r="O6139">
        <v>253</v>
      </c>
      <c r="P6139">
        <v>241</v>
      </c>
      <c r="Q6139">
        <v>237</v>
      </c>
      <c r="R6139">
        <v>165</v>
      </c>
      <c r="S6139">
        <v>129</v>
      </c>
      <c r="T6139">
        <v>140</v>
      </c>
      <c r="U6139">
        <v>248</v>
      </c>
      <c r="V6139">
        <v>253</v>
      </c>
      <c r="W6139">
        <v>221</v>
      </c>
      <c r="X6139">
        <v>0</v>
      </c>
      <c r="Y6139">
        <v>0</v>
      </c>
      <c r="Z6139">
        <v>0</v>
      </c>
      <c r="AA6139">
        <v>0</v>
      </c>
      <c r="AB6139">
        <v>0</v>
      </c>
      <c r="AC6139">
        <v>0</v>
      </c>
      <c r="AD6139">
        <v>0</v>
      </c>
    </row>
    <row r="6140" spans="1:30" x14ac:dyDescent="0.2">
      <c r="A6140" s="46"/>
      <c r="B6140">
        <v>14</v>
      </c>
      <c r="C6140">
        <v>0</v>
      </c>
      <c r="D6140">
        <v>0</v>
      </c>
      <c r="E6140">
        <v>0</v>
      </c>
      <c r="F6140">
        <v>0</v>
      </c>
      <c r="G6140">
        <v>0</v>
      </c>
      <c r="H6140">
        <v>0</v>
      </c>
      <c r="I6140">
        <v>0</v>
      </c>
      <c r="J6140">
        <v>64</v>
      </c>
      <c r="K6140">
        <v>248</v>
      </c>
      <c r="L6140">
        <v>253</v>
      </c>
      <c r="M6140">
        <v>235</v>
      </c>
      <c r="N6140">
        <v>192</v>
      </c>
      <c r="O6140">
        <v>92</v>
      </c>
      <c r="P6140">
        <v>20</v>
      </c>
      <c r="Q6140">
        <v>0</v>
      </c>
      <c r="R6140">
        <v>0</v>
      </c>
      <c r="S6140">
        <v>0</v>
      </c>
      <c r="T6140">
        <v>0</v>
      </c>
      <c r="U6140">
        <v>173</v>
      </c>
      <c r="V6140">
        <v>253</v>
      </c>
      <c r="W6140">
        <v>221</v>
      </c>
      <c r="X6140">
        <v>0</v>
      </c>
      <c r="Y6140">
        <v>0</v>
      </c>
      <c r="Z6140">
        <v>0</v>
      </c>
      <c r="AA6140">
        <v>0</v>
      </c>
      <c r="AB6140">
        <v>0</v>
      </c>
      <c r="AC6140">
        <v>0</v>
      </c>
      <c r="AD6140">
        <v>0</v>
      </c>
    </row>
    <row r="6141" spans="1:30" x14ac:dyDescent="0.2">
      <c r="A6141" s="46"/>
      <c r="B6141">
        <v>15</v>
      </c>
      <c r="C6141">
        <v>0</v>
      </c>
      <c r="D6141">
        <v>0</v>
      </c>
      <c r="E6141">
        <v>0</v>
      </c>
      <c r="F6141">
        <v>0</v>
      </c>
      <c r="G6141">
        <v>0</v>
      </c>
      <c r="H6141">
        <v>0</v>
      </c>
      <c r="I6141">
        <v>0</v>
      </c>
      <c r="J6141">
        <v>0</v>
      </c>
      <c r="K6141">
        <v>48</v>
      </c>
      <c r="L6141">
        <v>54</v>
      </c>
      <c r="M6141">
        <v>35</v>
      </c>
      <c r="N6141">
        <v>0</v>
      </c>
      <c r="O6141">
        <v>0</v>
      </c>
      <c r="P6141">
        <v>0</v>
      </c>
      <c r="Q6141">
        <v>0</v>
      </c>
      <c r="R6141">
        <v>0</v>
      </c>
      <c r="S6141">
        <v>0</v>
      </c>
      <c r="T6141">
        <v>0</v>
      </c>
      <c r="U6141">
        <v>173</v>
      </c>
      <c r="V6141">
        <v>253</v>
      </c>
      <c r="W6141">
        <v>221</v>
      </c>
      <c r="X6141">
        <v>0</v>
      </c>
      <c r="Y6141">
        <v>0</v>
      </c>
      <c r="Z6141">
        <v>0</v>
      </c>
      <c r="AA6141">
        <v>0</v>
      </c>
      <c r="AB6141">
        <v>0</v>
      </c>
      <c r="AC6141">
        <v>0</v>
      </c>
      <c r="AD6141">
        <v>0</v>
      </c>
    </row>
    <row r="6142" spans="1:30" x14ac:dyDescent="0.2">
      <c r="A6142" s="46"/>
      <c r="B6142">
        <v>16</v>
      </c>
      <c r="C6142">
        <v>0</v>
      </c>
      <c r="D6142">
        <v>0</v>
      </c>
      <c r="E6142">
        <v>0</v>
      </c>
      <c r="F6142">
        <v>0</v>
      </c>
      <c r="G6142">
        <v>0</v>
      </c>
      <c r="H6142">
        <v>0</v>
      </c>
      <c r="I6142">
        <v>0</v>
      </c>
      <c r="J6142">
        <v>0</v>
      </c>
      <c r="K6142">
        <v>0</v>
      </c>
      <c r="L6142">
        <v>0</v>
      </c>
      <c r="M6142">
        <v>0</v>
      </c>
      <c r="N6142">
        <v>0</v>
      </c>
      <c r="O6142">
        <v>0</v>
      </c>
      <c r="P6142">
        <v>0</v>
      </c>
      <c r="Q6142">
        <v>0</v>
      </c>
      <c r="R6142">
        <v>0</v>
      </c>
      <c r="S6142">
        <v>0</v>
      </c>
      <c r="T6142">
        <v>14</v>
      </c>
      <c r="U6142">
        <v>214</v>
      </c>
      <c r="V6142">
        <v>253</v>
      </c>
      <c r="W6142">
        <v>221</v>
      </c>
      <c r="X6142">
        <v>0</v>
      </c>
      <c r="Y6142">
        <v>0</v>
      </c>
      <c r="Z6142">
        <v>0</v>
      </c>
      <c r="AA6142">
        <v>0</v>
      </c>
      <c r="AB6142">
        <v>0</v>
      </c>
      <c r="AC6142">
        <v>0</v>
      </c>
      <c r="AD6142">
        <v>0</v>
      </c>
    </row>
    <row r="6143" spans="1:30" x14ac:dyDescent="0.2">
      <c r="A6143" s="46"/>
      <c r="B6143">
        <v>17</v>
      </c>
      <c r="C6143">
        <v>0</v>
      </c>
      <c r="D6143">
        <v>0</v>
      </c>
      <c r="E6143">
        <v>0</v>
      </c>
      <c r="F6143">
        <v>0</v>
      </c>
      <c r="G6143">
        <v>0</v>
      </c>
      <c r="H6143">
        <v>0</v>
      </c>
      <c r="I6143">
        <v>0</v>
      </c>
      <c r="J6143">
        <v>0</v>
      </c>
      <c r="K6143">
        <v>0</v>
      </c>
      <c r="L6143">
        <v>0</v>
      </c>
      <c r="M6143">
        <v>0</v>
      </c>
      <c r="N6143">
        <v>0</v>
      </c>
      <c r="O6143">
        <v>0</v>
      </c>
      <c r="P6143">
        <v>0</v>
      </c>
      <c r="Q6143">
        <v>0</v>
      </c>
      <c r="R6143">
        <v>0</v>
      </c>
      <c r="S6143">
        <v>0</v>
      </c>
      <c r="T6143">
        <v>53</v>
      </c>
      <c r="U6143">
        <v>253</v>
      </c>
      <c r="V6143">
        <v>253</v>
      </c>
      <c r="W6143">
        <v>221</v>
      </c>
      <c r="X6143">
        <v>0</v>
      </c>
      <c r="Y6143">
        <v>0</v>
      </c>
      <c r="Z6143">
        <v>0</v>
      </c>
      <c r="AA6143">
        <v>0</v>
      </c>
      <c r="AB6143">
        <v>0</v>
      </c>
      <c r="AC6143">
        <v>0</v>
      </c>
      <c r="AD6143">
        <v>0</v>
      </c>
    </row>
    <row r="6144" spans="1:30" x14ac:dyDescent="0.2">
      <c r="A6144" s="46"/>
      <c r="B6144">
        <v>18</v>
      </c>
      <c r="C6144">
        <v>0</v>
      </c>
      <c r="D6144">
        <v>0</v>
      </c>
      <c r="E6144">
        <v>0</v>
      </c>
      <c r="F6144">
        <v>0</v>
      </c>
      <c r="G6144">
        <v>0</v>
      </c>
      <c r="H6144">
        <v>0</v>
      </c>
      <c r="I6144">
        <v>0</v>
      </c>
      <c r="J6144">
        <v>0</v>
      </c>
      <c r="K6144">
        <v>0</v>
      </c>
      <c r="L6144">
        <v>0</v>
      </c>
      <c r="M6144">
        <v>0</v>
      </c>
      <c r="N6144">
        <v>0</v>
      </c>
      <c r="O6144">
        <v>0</v>
      </c>
      <c r="P6144">
        <v>0</v>
      </c>
      <c r="Q6144">
        <v>0</v>
      </c>
      <c r="R6144">
        <v>0</v>
      </c>
      <c r="S6144">
        <v>0</v>
      </c>
      <c r="T6144">
        <v>177</v>
      </c>
      <c r="U6144">
        <v>253</v>
      </c>
      <c r="V6144">
        <v>253</v>
      </c>
      <c r="W6144">
        <v>133</v>
      </c>
      <c r="X6144">
        <v>0</v>
      </c>
      <c r="Y6144">
        <v>0</v>
      </c>
      <c r="Z6144">
        <v>0</v>
      </c>
      <c r="AA6144">
        <v>0</v>
      </c>
      <c r="AB6144">
        <v>0</v>
      </c>
      <c r="AC6144">
        <v>0</v>
      </c>
      <c r="AD6144">
        <v>0</v>
      </c>
    </row>
    <row r="6145" spans="1:33" x14ac:dyDescent="0.2">
      <c r="A6145" s="46"/>
      <c r="B6145">
        <v>19</v>
      </c>
      <c r="C6145">
        <v>0</v>
      </c>
      <c r="D6145">
        <v>0</v>
      </c>
      <c r="E6145">
        <v>0</v>
      </c>
      <c r="F6145">
        <v>0</v>
      </c>
      <c r="G6145">
        <v>0</v>
      </c>
      <c r="H6145">
        <v>0</v>
      </c>
      <c r="I6145">
        <v>0</v>
      </c>
      <c r="J6145">
        <v>0</v>
      </c>
      <c r="K6145">
        <v>0</v>
      </c>
      <c r="L6145">
        <v>0</v>
      </c>
      <c r="M6145">
        <v>0</v>
      </c>
      <c r="N6145">
        <v>0</v>
      </c>
      <c r="O6145">
        <v>0</v>
      </c>
      <c r="P6145">
        <v>0</v>
      </c>
      <c r="Q6145">
        <v>0</v>
      </c>
      <c r="R6145">
        <v>0</v>
      </c>
      <c r="S6145">
        <v>11</v>
      </c>
      <c r="T6145">
        <v>245</v>
      </c>
      <c r="U6145">
        <v>253</v>
      </c>
      <c r="V6145">
        <v>198</v>
      </c>
      <c r="W6145">
        <v>7</v>
      </c>
      <c r="X6145">
        <v>0</v>
      </c>
      <c r="Y6145">
        <v>0</v>
      </c>
      <c r="Z6145">
        <v>0</v>
      </c>
      <c r="AA6145">
        <v>0</v>
      </c>
      <c r="AB6145">
        <v>0</v>
      </c>
      <c r="AC6145">
        <v>0</v>
      </c>
      <c r="AD6145">
        <v>0</v>
      </c>
    </row>
    <row r="6146" spans="1:33" x14ac:dyDescent="0.2">
      <c r="A6146" s="46"/>
      <c r="B6146">
        <v>20</v>
      </c>
      <c r="C6146">
        <v>0</v>
      </c>
      <c r="D6146">
        <v>0</v>
      </c>
      <c r="E6146">
        <v>0</v>
      </c>
      <c r="F6146">
        <v>0</v>
      </c>
      <c r="G6146">
        <v>0</v>
      </c>
      <c r="H6146">
        <v>0</v>
      </c>
      <c r="I6146">
        <v>0</v>
      </c>
      <c r="J6146">
        <v>0</v>
      </c>
      <c r="K6146">
        <v>0</v>
      </c>
      <c r="L6146">
        <v>0</v>
      </c>
      <c r="M6146">
        <v>0</v>
      </c>
      <c r="N6146">
        <v>0</v>
      </c>
      <c r="O6146">
        <v>0</v>
      </c>
      <c r="P6146">
        <v>0</v>
      </c>
      <c r="Q6146">
        <v>0</v>
      </c>
      <c r="R6146">
        <v>69</v>
      </c>
      <c r="S6146">
        <v>204</v>
      </c>
      <c r="T6146">
        <v>253</v>
      </c>
      <c r="U6146">
        <v>253</v>
      </c>
      <c r="V6146">
        <v>124</v>
      </c>
      <c r="W6146">
        <v>0</v>
      </c>
      <c r="X6146">
        <v>0</v>
      </c>
      <c r="Y6146">
        <v>0</v>
      </c>
      <c r="Z6146">
        <v>0</v>
      </c>
      <c r="AA6146">
        <v>0</v>
      </c>
      <c r="AB6146">
        <v>0</v>
      </c>
      <c r="AC6146">
        <v>0</v>
      </c>
      <c r="AD6146">
        <v>0</v>
      </c>
    </row>
    <row r="6147" spans="1:33" x14ac:dyDescent="0.2">
      <c r="A6147" s="46"/>
      <c r="B6147">
        <v>21</v>
      </c>
      <c r="C6147">
        <v>0</v>
      </c>
      <c r="D6147">
        <v>0</v>
      </c>
      <c r="E6147">
        <v>0</v>
      </c>
      <c r="F6147">
        <v>166</v>
      </c>
      <c r="G6147">
        <v>132</v>
      </c>
      <c r="H6147">
        <v>149</v>
      </c>
      <c r="I6147">
        <v>104</v>
      </c>
      <c r="J6147">
        <v>71</v>
      </c>
      <c r="K6147">
        <v>0</v>
      </c>
      <c r="L6147">
        <v>0</v>
      </c>
      <c r="M6147">
        <v>0</v>
      </c>
      <c r="N6147">
        <v>0</v>
      </c>
      <c r="O6147">
        <v>0</v>
      </c>
      <c r="P6147">
        <v>0</v>
      </c>
      <c r="Q6147">
        <v>152</v>
      </c>
      <c r="R6147">
        <v>239</v>
      </c>
      <c r="S6147">
        <v>253</v>
      </c>
      <c r="T6147">
        <v>253</v>
      </c>
      <c r="U6147">
        <v>155</v>
      </c>
      <c r="V6147">
        <v>8</v>
      </c>
      <c r="W6147">
        <v>0</v>
      </c>
      <c r="X6147">
        <v>0</v>
      </c>
      <c r="Y6147">
        <v>0</v>
      </c>
      <c r="Z6147">
        <v>0</v>
      </c>
      <c r="AA6147">
        <v>0</v>
      </c>
      <c r="AB6147">
        <v>0</v>
      </c>
      <c r="AC6147">
        <v>0</v>
      </c>
      <c r="AD6147">
        <v>0</v>
      </c>
    </row>
    <row r="6148" spans="1:33" x14ac:dyDescent="0.2">
      <c r="A6148" s="46"/>
      <c r="B6148">
        <v>22</v>
      </c>
      <c r="C6148">
        <v>0</v>
      </c>
      <c r="D6148">
        <v>0</v>
      </c>
      <c r="E6148">
        <v>0</v>
      </c>
      <c r="F6148">
        <v>180</v>
      </c>
      <c r="G6148">
        <v>253</v>
      </c>
      <c r="H6148">
        <v>253</v>
      </c>
      <c r="I6148">
        <v>253</v>
      </c>
      <c r="J6148">
        <v>252</v>
      </c>
      <c r="K6148">
        <v>249</v>
      </c>
      <c r="L6148">
        <v>249</v>
      </c>
      <c r="M6148">
        <v>249</v>
      </c>
      <c r="N6148">
        <v>242</v>
      </c>
      <c r="O6148">
        <v>164</v>
      </c>
      <c r="P6148">
        <v>249</v>
      </c>
      <c r="Q6148">
        <v>253</v>
      </c>
      <c r="R6148">
        <v>253</v>
      </c>
      <c r="S6148">
        <v>253</v>
      </c>
      <c r="T6148">
        <v>119</v>
      </c>
      <c r="U6148">
        <v>36</v>
      </c>
      <c r="V6148">
        <v>0</v>
      </c>
      <c r="W6148">
        <v>0</v>
      </c>
      <c r="X6148">
        <v>0</v>
      </c>
      <c r="Y6148">
        <v>0</v>
      </c>
      <c r="Z6148">
        <v>0</v>
      </c>
      <c r="AA6148">
        <v>0</v>
      </c>
      <c r="AB6148">
        <v>0</v>
      </c>
      <c r="AC6148">
        <v>0</v>
      </c>
      <c r="AD6148">
        <v>0</v>
      </c>
    </row>
    <row r="6149" spans="1:33" x14ac:dyDescent="0.2">
      <c r="A6149" s="46"/>
      <c r="B6149">
        <v>23</v>
      </c>
      <c r="C6149">
        <v>0</v>
      </c>
      <c r="D6149">
        <v>0</v>
      </c>
      <c r="E6149">
        <v>0</v>
      </c>
      <c r="F6149">
        <v>12</v>
      </c>
      <c r="G6149">
        <v>108</v>
      </c>
      <c r="H6149">
        <v>215</v>
      </c>
      <c r="I6149">
        <v>253</v>
      </c>
      <c r="J6149">
        <v>253</v>
      </c>
      <c r="K6149">
        <v>253</v>
      </c>
      <c r="L6149">
        <v>253</v>
      </c>
      <c r="M6149">
        <v>253</v>
      </c>
      <c r="N6149">
        <v>253</v>
      </c>
      <c r="O6149">
        <v>253</v>
      </c>
      <c r="P6149">
        <v>253</v>
      </c>
      <c r="Q6149">
        <v>253</v>
      </c>
      <c r="R6149">
        <v>237</v>
      </c>
      <c r="S6149">
        <v>96</v>
      </c>
      <c r="T6149">
        <v>3</v>
      </c>
      <c r="U6149">
        <v>0</v>
      </c>
      <c r="V6149">
        <v>0</v>
      </c>
      <c r="W6149">
        <v>0</v>
      </c>
      <c r="X6149">
        <v>0</v>
      </c>
      <c r="Y6149">
        <v>0</v>
      </c>
      <c r="Z6149">
        <v>0</v>
      </c>
      <c r="AA6149">
        <v>0</v>
      </c>
      <c r="AB6149">
        <v>0</v>
      </c>
      <c r="AC6149">
        <v>0</v>
      </c>
      <c r="AD6149">
        <v>0</v>
      </c>
    </row>
    <row r="6150" spans="1:33" x14ac:dyDescent="0.2">
      <c r="A6150" s="46"/>
      <c r="B6150">
        <v>24</v>
      </c>
      <c r="C6150">
        <v>0</v>
      </c>
      <c r="D6150">
        <v>0</v>
      </c>
      <c r="E6150">
        <v>0</v>
      </c>
      <c r="F6150">
        <v>0</v>
      </c>
      <c r="G6150">
        <v>0</v>
      </c>
      <c r="H6150">
        <v>17</v>
      </c>
      <c r="I6150">
        <v>37</v>
      </c>
      <c r="J6150">
        <v>72</v>
      </c>
      <c r="K6150">
        <v>145</v>
      </c>
      <c r="L6150">
        <v>145</v>
      </c>
      <c r="M6150">
        <v>145</v>
      </c>
      <c r="N6150">
        <v>145</v>
      </c>
      <c r="O6150">
        <v>145</v>
      </c>
      <c r="P6150">
        <v>145</v>
      </c>
      <c r="Q6150">
        <v>90</v>
      </c>
      <c r="R6150">
        <v>29</v>
      </c>
      <c r="S6150">
        <v>0</v>
      </c>
      <c r="T6150">
        <v>0</v>
      </c>
      <c r="U6150">
        <v>0</v>
      </c>
      <c r="V6150">
        <v>0</v>
      </c>
      <c r="W6150">
        <v>0</v>
      </c>
      <c r="X6150">
        <v>0</v>
      </c>
      <c r="Y6150">
        <v>0</v>
      </c>
      <c r="Z6150">
        <v>0</v>
      </c>
      <c r="AA6150">
        <v>0</v>
      </c>
      <c r="AB6150">
        <v>0</v>
      </c>
      <c r="AC6150">
        <v>0</v>
      </c>
      <c r="AD6150">
        <v>0</v>
      </c>
    </row>
    <row r="6151" spans="1:33" x14ac:dyDescent="0.2">
      <c r="A6151" s="46"/>
      <c r="B6151">
        <v>25</v>
      </c>
      <c r="C6151">
        <v>0</v>
      </c>
      <c r="D6151">
        <v>0</v>
      </c>
      <c r="E6151">
        <v>0</v>
      </c>
      <c r="F6151">
        <v>0</v>
      </c>
      <c r="G6151">
        <v>0</v>
      </c>
      <c r="H6151">
        <v>0</v>
      </c>
      <c r="I6151">
        <v>0</v>
      </c>
      <c r="J6151">
        <v>0</v>
      </c>
      <c r="K6151">
        <v>0</v>
      </c>
      <c r="L6151">
        <v>0</v>
      </c>
      <c r="M6151">
        <v>0</v>
      </c>
      <c r="N6151">
        <v>0</v>
      </c>
      <c r="O6151">
        <v>0</v>
      </c>
      <c r="P6151">
        <v>0</v>
      </c>
      <c r="Q6151">
        <v>0</v>
      </c>
      <c r="R6151">
        <v>0</v>
      </c>
      <c r="S6151">
        <v>0</v>
      </c>
      <c r="T6151">
        <v>0</v>
      </c>
      <c r="U6151">
        <v>0</v>
      </c>
      <c r="V6151">
        <v>0</v>
      </c>
      <c r="W6151">
        <v>0</v>
      </c>
      <c r="X6151">
        <v>0</v>
      </c>
      <c r="Y6151">
        <v>0</v>
      </c>
      <c r="Z6151">
        <v>0</v>
      </c>
      <c r="AA6151">
        <v>0</v>
      </c>
      <c r="AB6151">
        <v>0</v>
      </c>
      <c r="AC6151">
        <v>0</v>
      </c>
      <c r="AD6151">
        <v>0</v>
      </c>
    </row>
    <row r="6152" spans="1:33" x14ac:dyDescent="0.2">
      <c r="A6152" s="46"/>
      <c r="B6152">
        <v>26</v>
      </c>
      <c r="C6152">
        <v>0</v>
      </c>
      <c r="D6152">
        <v>0</v>
      </c>
      <c r="E6152">
        <v>0</v>
      </c>
      <c r="F6152">
        <v>0</v>
      </c>
      <c r="G6152">
        <v>0</v>
      </c>
      <c r="H6152">
        <v>0</v>
      </c>
      <c r="I6152">
        <v>0</v>
      </c>
      <c r="J6152">
        <v>0</v>
      </c>
      <c r="K6152">
        <v>0</v>
      </c>
      <c r="L6152">
        <v>0</v>
      </c>
      <c r="M6152">
        <v>0</v>
      </c>
      <c r="N6152">
        <v>0</v>
      </c>
      <c r="O6152">
        <v>0</v>
      </c>
      <c r="P6152">
        <v>0</v>
      </c>
      <c r="Q6152">
        <v>0</v>
      </c>
      <c r="R6152">
        <v>0</v>
      </c>
      <c r="S6152">
        <v>0</v>
      </c>
      <c r="T6152">
        <v>0</v>
      </c>
      <c r="U6152">
        <v>0</v>
      </c>
      <c r="V6152">
        <v>0</v>
      </c>
      <c r="W6152">
        <v>0</v>
      </c>
      <c r="X6152">
        <v>0</v>
      </c>
      <c r="Y6152">
        <v>0</v>
      </c>
      <c r="Z6152">
        <v>0</v>
      </c>
      <c r="AA6152">
        <v>0</v>
      </c>
      <c r="AB6152">
        <v>0</v>
      </c>
      <c r="AC6152">
        <v>0</v>
      </c>
      <c r="AD6152">
        <v>0</v>
      </c>
    </row>
    <row r="6153" spans="1:33" x14ac:dyDescent="0.2">
      <c r="A6153" s="46"/>
      <c r="B6153">
        <v>27</v>
      </c>
      <c r="C6153">
        <v>0</v>
      </c>
      <c r="D6153">
        <v>0</v>
      </c>
      <c r="E6153">
        <v>0</v>
      </c>
      <c r="F6153">
        <v>0</v>
      </c>
      <c r="G6153">
        <v>0</v>
      </c>
      <c r="H6153">
        <v>0</v>
      </c>
      <c r="I6153">
        <v>0</v>
      </c>
      <c r="J6153">
        <v>0</v>
      </c>
      <c r="K6153">
        <v>0</v>
      </c>
      <c r="L6153">
        <v>0</v>
      </c>
      <c r="M6153">
        <v>0</v>
      </c>
      <c r="N6153">
        <v>0</v>
      </c>
      <c r="O6153">
        <v>0</v>
      </c>
      <c r="P6153">
        <v>0</v>
      </c>
      <c r="Q6153">
        <v>0</v>
      </c>
      <c r="R6153">
        <v>0</v>
      </c>
      <c r="S6153">
        <v>0</v>
      </c>
      <c r="T6153">
        <v>0</v>
      </c>
      <c r="U6153">
        <v>0</v>
      </c>
      <c r="V6153">
        <v>0</v>
      </c>
      <c r="W6153">
        <v>0</v>
      </c>
      <c r="X6153">
        <v>0</v>
      </c>
      <c r="Y6153">
        <v>0</v>
      </c>
      <c r="Z6153">
        <v>0</v>
      </c>
      <c r="AA6153">
        <v>0</v>
      </c>
      <c r="AB6153">
        <v>0</v>
      </c>
      <c r="AC6153">
        <v>0</v>
      </c>
      <c r="AD6153">
        <v>0</v>
      </c>
    </row>
    <row r="6154" spans="1:33" x14ac:dyDescent="0.2">
      <c r="A6154" s="46"/>
      <c r="B6154">
        <v>28</v>
      </c>
      <c r="C6154">
        <v>0</v>
      </c>
      <c r="D6154">
        <v>0</v>
      </c>
      <c r="E6154">
        <v>0</v>
      </c>
      <c r="F6154">
        <v>0</v>
      </c>
      <c r="G6154">
        <v>0</v>
      </c>
      <c r="H6154">
        <v>0</v>
      </c>
      <c r="I6154">
        <v>0</v>
      </c>
      <c r="J6154">
        <v>0</v>
      </c>
      <c r="K6154">
        <v>0</v>
      </c>
      <c r="L6154">
        <v>0</v>
      </c>
      <c r="M6154">
        <v>0</v>
      </c>
      <c r="N6154">
        <v>0</v>
      </c>
      <c r="O6154">
        <v>0</v>
      </c>
      <c r="P6154">
        <v>0</v>
      </c>
      <c r="Q6154">
        <v>0</v>
      </c>
      <c r="R6154">
        <v>0</v>
      </c>
      <c r="S6154">
        <v>0</v>
      </c>
      <c r="T6154">
        <v>0</v>
      </c>
      <c r="U6154">
        <v>0</v>
      </c>
      <c r="V6154">
        <v>0</v>
      </c>
      <c r="W6154">
        <v>0</v>
      </c>
      <c r="X6154">
        <v>0</v>
      </c>
      <c r="Y6154">
        <v>0</v>
      </c>
      <c r="Z6154">
        <v>0</v>
      </c>
      <c r="AA6154">
        <v>0</v>
      </c>
      <c r="AB6154">
        <v>0</v>
      </c>
      <c r="AC6154">
        <v>0</v>
      </c>
      <c r="AD6154">
        <v>0</v>
      </c>
    </row>
    <row r="6155" spans="1:33" x14ac:dyDescent="0.2">
      <c r="A6155" s="46"/>
    </row>
    <row r="6156" spans="1:33" x14ac:dyDescent="0.2">
      <c r="A6156" s="46">
        <v>206</v>
      </c>
      <c r="C6156">
        <v>1</v>
      </c>
      <c r="D6156">
        <v>2</v>
      </c>
      <c r="E6156">
        <v>3</v>
      </c>
      <c r="F6156">
        <v>4</v>
      </c>
      <c r="G6156">
        <v>5</v>
      </c>
      <c r="H6156">
        <v>6</v>
      </c>
      <c r="I6156">
        <v>7</v>
      </c>
      <c r="J6156">
        <v>8</v>
      </c>
      <c r="K6156">
        <v>9</v>
      </c>
      <c r="L6156">
        <v>10</v>
      </c>
      <c r="M6156">
        <v>11</v>
      </c>
      <c r="N6156">
        <v>12</v>
      </c>
      <c r="O6156">
        <v>13</v>
      </c>
      <c r="P6156">
        <v>14</v>
      </c>
      <c r="Q6156">
        <v>15</v>
      </c>
      <c r="R6156">
        <v>16</v>
      </c>
      <c r="S6156">
        <v>17</v>
      </c>
      <c r="T6156">
        <v>18</v>
      </c>
      <c r="U6156">
        <v>19</v>
      </c>
      <c r="V6156">
        <v>20</v>
      </c>
      <c r="W6156">
        <v>21</v>
      </c>
      <c r="X6156">
        <v>22</v>
      </c>
      <c r="Y6156">
        <v>23</v>
      </c>
      <c r="Z6156">
        <v>24</v>
      </c>
      <c r="AA6156">
        <v>25</v>
      </c>
      <c r="AB6156">
        <v>26</v>
      </c>
      <c r="AC6156">
        <v>27</v>
      </c>
      <c r="AD6156">
        <v>28</v>
      </c>
    </row>
    <row r="6157" spans="1:33" x14ac:dyDescent="0.2">
      <c r="A6157" s="46"/>
      <c r="B6157">
        <v>1</v>
      </c>
      <c r="C6157">
        <v>0</v>
      </c>
      <c r="D6157">
        <v>0</v>
      </c>
      <c r="E6157">
        <v>0</v>
      </c>
      <c r="F6157">
        <v>0</v>
      </c>
      <c r="G6157">
        <v>0</v>
      </c>
      <c r="H6157">
        <v>0</v>
      </c>
      <c r="I6157">
        <v>0</v>
      </c>
      <c r="J6157">
        <v>0</v>
      </c>
      <c r="K6157">
        <v>0</v>
      </c>
      <c r="L6157">
        <v>0</v>
      </c>
      <c r="M6157">
        <v>0</v>
      </c>
      <c r="N6157">
        <v>0</v>
      </c>
      <c r="O6157">
        <v>0</v>
      </c>
      <c r="P6157">
        <v>0</v>
      </c>
      <c r="Q6157">
        <v>0</v>
      </c>
      <c r="R6157">
        <v>0</v>
      </c>
      <c r="S6157">
        <v>0</v>
      </c>
      <c r="T6157">
        <v>0</v>
      </c>
      <c r="U6157">
        <v>0</v>
      </c>
      <c r="V6157">
        <v>0</v>
      </c>
      <c r="W6157">
        <v>0</v>
      </c>
      <c r="X6157">
        <v>0</v>
      </c>
      <c r="Y6157">
        <v>0</v>
      </c>
      <c r="Z6157">
        <v>0</v>
      </c>
      <c r="AA6157">
        <v>0</v>
      </c>
      <c r="AB6157">
        <v>0</v>
      </c>
      <c r="AC6157">
        <v>0</v>
      </c>
      <c r="AD6157">
        <v>0</v>
      </c>
      <c r="AG6157">
        <v>2</v>
      </c>
    </row>
    <row r="6158" spans="1:33" x14ac:dyDescent="0.2">
      <c r="A6158" s="46"/>
      <c r="B6158">
        <v>2</v>
      </c>
      <c r="C6158">
        <v>0</v>
      </c>
      <c r="D6158">
        <v>0</v>
      </c>
      <c r="E6158">
        <v>0</v>
      </c>
      <c r="F6158">
        <v>0</v>
      </c>
      <c r="G6158">
        <v>0</v>
      </c>
      <c r="H6158">
        <v>0</v>
      </c>
      <c r="I6158">
        <v>0</v>
      </c>
      <c r="J6158">
        <v>0</v>
      </c>
      <c r="K6158">
        <v>0</v>
      </c>
      <c r="L6158">
        <v>0</v>
      </c>
      <c r="M6158">
        <v>0</v>
      </c>
      <c r="N6158">
        <v>0</v>
      </c>
      <c r="O6158">
        <v>0</v>
      </c>
      <c r="P6158">
        <v>0</v>
      </c>
      <c r="Q6158">
        <v>0</v>
      </c>
      <c r="R6158">
        <v>0</v>
      </c>
      <c r="S6158">
        <v>0</v>
      </c>
      <c r="T6158">
        <v>0</v>
      </c>
      <c r="U6158">
        <v>0</v>
      </c>
      <c r="V6158">
        <v>0</v>
      </c>
      <c r="W6158">
        <v>0</v>
      </c>
      <c r="X6158">
        <v>0</v>
      </c>
      <c r="Y6158">
        <v>0</v>
      </c>
      <c r="Z6158">
        <v>0</v>
      </c>
      <c r="AA6158">
        <v>0</v>
      </c>
      <c r="AB6158">
        <v>0</v>
      </c>
      <c r="AC6158">
        <v>0</v>
      </c>
      <c r="AD6158">
        <v>0</v>
      </c>
    </row>
    <row r="6159" spans="1:33" x14ac:dyDescent="0.2">
      <c r="A6159" s="46"/>
      <c r="B6159">
        <v>3</v>
      </c>
      <c r="C6159">
        <v>0</v>
      </c>
      <c r="D6159">
        <v>0</v>
      </c>
      <c r="E6159">
        <v>0</v>
      </c>
      <c r="F6159">
        <v>0</v>
      </c>
      <c r="G6159">
        <v>0</v>
      </c>
      <c r="H6159">
        <v>0</v>
      </c>
      <c r="I6159">
        <v>0</v>
      </c>
      <c r="J6159">
        <v>0</v>
      </c>
      <c r="K6159">
        <v>0</v>
      </c>
      <c r="L6159">
        <v>0</v>
      </c>
      <c r="M6159">
        <v>0</v>
      </c>
      <c r="N6159">
        <v>0</v>
      </c>
      <c r="O6159">
        <v>0</v>
      </c>
      <c r="P6159">
        <v>0</v>
      </c>
      <c r="Q6159">
        <v>0</v>
      </c>
      <c r="R6159">
        <v>0</v>
      </c>
      <c r="S6159">
        <v>0</v>
      </c>
      <c r="T6159">
        <v>0</v>
      </c>
      <c r="U6159">
        <v>0</v>
      </c>
      <c r="V6159">
        <v>0</v>
      </c>
      <c r="W6159">
        <v>0</v>
      </c>
      <c r="X6159">
        <v>0</v>
      </c>
      <c r="Y6159">
        <v>0</v>
      </c>
      <c r="Z6159">
        <v>0</v>
      </c>
      <c r="AA6159">
        <v>0</v>
      </c>
      <c r="AB6159">
        <v>0</v>
      </c>
      <c r="AC6159">
        <v>0</v>
      </c>
      <c r="AD6159">
        <v>0</v>
      </c>
    </row>
    <row r="6160" spans="1:33" x14ac:dyDescent="0.2">
      <c r="A6160" s="46"/>
      <c r="B6160">
        <v>4</v>
      </c>
      <c r="C6160">
        <v>0</v>
      </c>
      <c r="D6160">
        <v>0</v>
      </c>
      <c r="E6160">
        <v>0</v>
      </c>
      <c r="F6160">
        <v>0</v>
      </c>
      <c r="G6160">
        <v>0</v>
      </c>
      <c r="H6160">
        <v>0</v>
      </c>
      <c r="I6160">
        <v>0</v>
      </c>
      <c r="J6160">
        <v>0</v>
      </c>
      <c r="K6160">
        <v>0</v>
      </c>
      <c r="L6160">
        <v>0</v>
      </c>
      <c r="M6160">
        <v>0</v>
      </c>
      <c r="N6160">
        <v>0</v>
      </c>
      <c r="O6160">
        <v>0</v>
      </c>
      <c r="P6160">
        <v>0</v>
      </c>
      <c r="Q6160">
        <v>0</v>
      </c>
      <c r="R6160">
        <v>0</v>
      </c>
      <c r="S6160">
        <v>0</v>
      </c>
      <c r="T6160">
        <v>0</v>
      </c>
      <c r="U6160">
        <v>0</v>
      </c>
      <c r="V6160">
        <v>0</v>
      </c>
      <c r="W6160">
        <v>0</v>
      </c>
      <c r="X6160">
        <v>0</v>
      </c>
      <c r="Y6160">
        <v>0</v>
      </c>
      <c r="Z6160">
        <v>0</v>
      </c>
      <c r="AA6160">
        <v>0</v>
      </c>
      <c r="AB6160">
        <v>0</v>
      </c>
      <c r="AC6160">
        <v>0</v>
      </c>
      <c r="AD6160">
        <v>0</v>
      </c>
    </row>
    <row r="6161" spans="1:30" x14ac:dyDescent="0.2">
      <c r="A6161" s="46"/>
      <c r="B6161">
        <v>5</v>
      </c>
      <c r="C6161">
        <v>0</v>
      </c>
      <c r="D6161">
        <v>0</v>
      </c>
      <c r="E6161">
        <v>0</v>
      </c>
      <c r="F6161">
        <v>0</v>
      </c>
      <c r="G6161">
        <v>0</v>
      </c>
      <c r="H6161">
        <v>0</v>
      </c>
      <c r="I6161">
        <v>0</v>
      </c>
      <c r="J6161">
        <v>0</v>
      </c>
      <c r="K6161">
        <v>0</v>
      </c>
      <c r="L6161">
        <v>0</v>
      </c>
      <c r="M6161">
        <v>0</v>
      </c>
      <c r="N6161">
        <v>0</v>
      </c>
      <c r="O6161">
        <v>0</v>
      </c>
      <c r="P6161">
        <v>0</v>
      </c>
      <c r="Q6161">
        <v>0</v>
      </c>
      <c r="R6161">
        <v>109</v>
      </c>
      <c r="S6161">
        <v>121</v>
      </c>
      <c r="T6161">
        <v>227</v>
      </c>
      <c r="U6161">
        <v>254</v>
      </c>
      <c r="V6161">
        <v>255</v>
      </c>
      <c r="W6161">
        <v>169</v>
      </c>
      <c r="X6161">
        <v>115</v>
      </c>
      <c r="Y6161">
        <v>0</v>
      </c>
      <c r="Z6161">
        <v>0</v>
      </c>
      <c r="AA6161">
        <v>0</v>
      </c>
      <c r="AB6161">
        <v>0</v>
      </c>
      <c r="AC6161">
        <v>0</v>
      </c>
      <c r="AD6161">
        <v>0</v>
      </c>
    </row>
    <row r="6162" spans="1:30" x14ac:dyDescent="0.2">
      <c r="A6162" s="46"/>
      <c r="B6162">
        <v>6</v>
      </c>
      <c r="C6162">
        <v>0</v>
      </c>
      <c r="D6162">
        <v>0</v>
      </c>
      <c r="E6162">
        <v>0</v>
      </c>
      <c r="F6162">
        <v>0</v>
      </c>
      <c r="G6162">
        <v>0</v>
      </c>
      <c r="H6162">
        <v>0</v>
      </c>
      <c r="I6162">
        <v>0</v>
      </c>
      <c r="J6162">
        <v>0</v>
      </c>
      <c r="K6162">
        <v>0</v>
      </c>
      <c r="L6162">
        <v>0</v>
      </c>
      <c r="M6162">
        <v>0</v>
      </c>
      <c r="N6162">
        <v>0</v>
      </c>
      <c r="O6162">
        <v>57</v>
      </c>
      <c r="P6162">
        <v>108</v>
      </c>
      <c r="Q6162">
        <v>164</v>
      </c>
      <c r="R6162">
        <v>252</v>
      </c>
      <c r="S6162">
        <v>253</v>
      </c>
      <c r="T6162">
        <v>253</v>
      </c>
      <c r="U6162">
        <v>253</v>
      </c>
      <c r="V6162">
        <v>253</v>
      </c>
      <c r="W6162">
        <v>253</v>
      </c>
      <c r="X6162">
        <v>247</v>
      </c>
      <c r="Y6162">
        <v>64</v>
      </c>
      <c r="Z6162">
        <v>0</v>
      </c>
      <c r="AA6162">
        <v>0</v>
      </c>
      <c r="AB6162">
        <v>0</v>
      </c>
      <c r="AC6162">
        <v>0</v>
      </c>
      <c r="AD6162">
        <v>0</v>
      </c>
    </row>
    <row r="6163" spans="1:30" x14ac:dyDescent="0.2">
      <c r="A6163" s="46"/>
      <c r="B6163">
        <v>7</v>
      </c>
      <c r="C6163">
        <v>0</v>
      </c>
      <c r="D6163">
        <v>0</v>
      </c>
      <c r="E6163">
        <v>0</v>
      </c>
      <c r="F6163">
        <v>0</v>
      </c>
      <c r="G6163">
        <v>0</v>
      </c>
      <c r="H6163">
        <v>0</v>
      </c>
      <c r="I6163">
        <v>0</v>
      </c>
      <c r="J6163">
        <v>0</v>
      </c>
      <c r="K6163">
        <v>0</v>
      </c>
      <c r="L6163">
        <v>0</v>
      </c>
      <c r="M6163">
        <v>0</v>
      </c>
      <c r="N6163">
        <v>55</v>
      </c>
      <c r="O6163">
        <v>108</v>
      </c>
      <c r="P6163">
        <v>254</v>
      </c>
      <c r="Q6163">
        <v>253</v>
      </c>
      <c r="R6163">
        <v>253</v>
      </c>
      <c r="S6163">
        <v>253</v>
      </c>
      <c r="T6163">
        <v>253</v>
      </c>
      <c r="U6163">
        <v>253</v>
      </c>
      <c r="V6163">
        <v>253</v>
      </c>
      <c r="W6163">
        <v>253</v>
      </c>
      <c r="X6163">
        <v>252</v>
      </c>
      <c r="Y6163">
        <v>178</v>
      </c>
      <c r="Z6163">
        <v>0</v>
      </c>
      <c r="AA6163">
        <v>0</v>
      </c>
      <c r="AB6163">
        <v>0</v>
      </c>
      <c r="AC6163">
        <v>0</v>
      </c>
      <c r="AD6163">
        <v>0</v>
      </c>
    </row>
    <row r="6164" spans="1:30" x14ac:dyDescent="0.2">
      <c r="A6164" s="46"/>
      <c r="B6164">
        <v>8</v>
      </c>
      <c r="C6164">
        <v>0</v>
      </c>
      <c r="D6164">
        <v>0</v>
      </c>
      <c r="E6164">
        <v>0</v>
      </c>
      <c r="F6164">
        <v>0</v>
      </c>
      <c r="G6164">
        <v>0</v>
      </c>
      <c r="H6164">
        <v>0</v>
      </c>
      <c r="I6164">
        <v>0</v>
      </c>
      <c r="J6164">
        <v>0</v>
      </c>
      <c r="K6164">
        <v>0</v>
      </c>
      <c r="L6164">
        <v>0</v>
      </c>
      <c r="M6164">
        <v>0</v>
      </c>
      <c r="N6164">
        <v>106</v>
      </c>
      <c r="O6164">
        <v>253</v>
      </c>
      <c r="P6164">
        <v>254</v>
      </c>
      <c r="Q6164">
        <v>253</v>
      </c>
      <c r="R6164">
        <v>181</v>
      </c>
      <c r="S6164">
        <v>173</v>
      </c>
      <c r="T6164">
        <v>173</v>
      </c>
      <c r="U6164">
        <v>190</v>
      </c>
      <c r="V6164">
        <v>253</v>
      </c>
      <c r="W6164">
        <v>253</v>
      </c>
      <c r="X6164">
        <v>253</v>
      </c>
      <c r="Y6164">
        <v>162</v>
      </c>
      <c r="Z6164">
        <v>0</v>
      </c>
      <c r="AA6164">
        <v>0</v>
      </c>
      <c r="AB6164">
        <v>0</v>
      </c>
      <c r="AC6164">
        <v>0</v>
      </c>
      <c r="AD6164">
        <v>0</v>
      </c>
    </row>
    <row r="6165" spans="1:30" x14ac:dyDescent="0.2">
      <c r="A6165" s="46"/>
      <c r="B6165">
        <v>9</v>
      </c>
      <c r="C6165">
        <v>0</v>
      </c>
      <c r="D6165">
        <v>0</v>
      </c>
      <c r="E6165">
        <v>0</v>
      </c>
      <c r="F6165">
        <v>0</v>
      </c>
      <c r="G6165">
        <v>0</v>
      </c>
      <c r="H6165">
        <v>0</v>
      </c>
      <c r="I6165">
        <v>0</v>
      </c>
      <c r="J6165">
        <v>0</v>
      </c>
      <c r="K6165">
        <v>0</v>
      </c>
      <c r="L6165">
        <v>0</v>
      </c>
      <c r="M6165">
        <v>0</v>
      </c>
      <c r="N6165">
        <v>3</v>
      </c>
      <c r="O6165">
        <v>53</v>
      </c>
      <c r="P6165">
        <v>53</v>
      </c>
      <c r="Q6165">
        <v>53</v>
      </c>
      <c r="R6165">
        <v>6</v>
      </c>
      <c r="S6165">
        <v>0</v>
      </c>
      <c r="T6165">
        <v>0</v>
      </c>
      <c r="U6165">
        <v>160</v>
      </c>
      <c r="V6165">
        <v>253</v>
      </c>
      <c r="W6165">
        <v>253</v>
      </c>
      <c r="X6165">
        <v>253</v>
      </c>
      <c r="Y6165">
        <v>147</v>
      </c>
      <c r="Z6165">
        <v>0</v>
      </c>
      <c r="AA6165">
        <v>0</v>
      </c>
      <c r="AB6165">
        <v>0</v>
      </c>
      <c r="AC6165">
        <v>0</v>
      </c>
      <c r="AD6165">
        <v>0</v>
      </c>
    </row>
    <row r="6166" spans="1:30" x14ac:dyDescent="0.2">
      <c r="A6166" s="46"/>
      <c r="B6166">
        <v>10</v>
      </c>
      <c r="C6166">
        <v>0</v>
      </c>
      <c r="D6166">
        <v>0</v>
      </c>
      <c r="E6166">
        <v>0</v>
      </c>
      <c r="F6166">
        <v>0</v>
      </c>
      <c r="G6166">
        <v>0</v>
      </c>
      <c r="H6166">
        <v>0</v>
      </c>
      <c r="I6166">
        <v>0</v>
      </c>
      <c r="J6166">
        <v>0</v>
      </c>
      <c r="K6166">
        <v>0</v>
      </c>
      <c r="L6166">
        <v>0</v>
      </c>
      <c r="M6166">
        <v>0</v>
      </c>
      <c r="N6166">
        <v>0</v>
      </c>
      <c r="O6166">
        <v>0</v>
      </c>
      <c r="P6166">
        <v>0</v>
      </c>
      <c r="Q6166">
        <v>0</v>
      </c>
      <c r="R6166">
        <v>0</v>
      </c>
      <c r="S6166">
        <v>0</v>
      </c>
      <c r="T6166">
        <v>15</v>
      </c>
      <c r="U6166">
        <v>201</v>
      </c>
      <c r="V6166">
        <v>253</v>
      </c>
      <c r="W6166">
        <v>253</v>
      </c>
      <c r="X6166">
        <v>243</v>
      </c>
      <c r="Y6166">
        <v>31</v>
      </c>
      <c r="Z6166">
        <v>0</v>
      </c>
      <c r="AA6166">
        <v>0</v>
      </c>
      <c r="AB6166">
        <v>0</v>
      </c>
      <c r="AC6166">
        <v>0</v>
      </c>
      <c r="AD6166">
        <v>0</v>
      </c>
    </row>
    <row r="6167" spans="1:30" x14ac:dyDescent="0.2">
      <c r="A6167" s="46"/>
      <c r="B6167">
        <v>11</v>
      </c>
      <c r="C6167">
        <v>0</v>
      </c>
      <c r="D6167">
        <v>0</v>
      </c>
      <c r="E6167">
        <v>0</v>
      </c>
      <c r="F6167">
        <v>0</v>
      </c>
      <c r="G6167">
        <v>0</v>
      </c>
      <c r="H6167">
        <v>0</v>
      </c>
      <c r="I6167">
        <v>0</v>
      </c>
      <c r="J6167">
        <v>0</v>
      </c>
      <c r="K6167">
        <v>0</v>
      </c>
      <c r="L6167">
        <v>0</v>
      </c>
      <c r="M6167">
        <v>0</v>
      </c>
      <c r="N6167">
        <v>0</v>
      </c>
      <c r="O6167">
        <v>0</v>
      </c>
      <c r="P6167">
        <v>0</v>
      </c>
      <c r="Q6167">
        <v>0</v>
      </c>
      <c r="R6167">
        <v>0</v>
      </c>
      <c r="S6167">
        <v>0</v>
      </c>
      <c r="T6167">
        <v>89</v>
      </c>
      <c r="U6167">
        <v>253</v>
      </c>
      <c r="V6167">
        <v>253</v>
      </c>
      <c r="W6167">
        <v>253</v>
      </c>
      <c r="X6167">
        <v>247</v>
      </c>
      <c r="Y6167">
        <v>64</v>
      </c>
      <c r="Z6167">
        <v>0</v>
      </c>
      <c r="AA6167">
        <v>0</v>
      </c>
      <c r="AB6167">
        <v>0</v>
      </c>
      <c r="AC6167">
        <v>0</v>
      </c>
      <c r="AD6167">
        <v>0</v>
      </c>
    </row>
    <row r="6168" spans="1:30" x14ac:dyDescent="0.2">
      <c r="A6168" s="46"/>
      <c r="B6168">
        <v>12</v>
      </c>
      <c r="C6168">
        <v>0</v>
      </c>
      <c r="D6168">
        <v>0</v>
      </c>
      <c r="E6168">
        <v>0</v>
      </c>
      <c r="F6168">
        <v>0</v>
      </c>
      <c r="G6168">
        <v>0</v>
      </c>
      <c r="H6168">
        <v>0</v>
      </c>
      <c r="I6168">
        <v>0</v>
      </c>
      <c r="J6168">
        <v>0</v>
      </c>
      <c r="K6168">
        <v>0</v>
      </c>
      <c r="L6168">
        <v>0</v>
      </c>
      <c r="M6168">
        <v>0</v>
      </c>
      <c r="N6168">
        <v>0</v>
      </c>
      <c r="O6168">
        <v>0</v>
      </c>
      <c r="P6168">
        <v>0</v>
      </c>
      <c r="Q6168">
        <v>0</v>
      </c>
      <c r="R6168">
        <v>0</v>
      </c>
      <c r="S6168">
        <v>0</v>
      </c>
      <c r="T6168">
        <v>201</v>
      </c>
      <c r="U6168">
        <v>253</v>
      </c>
      <c r="V6168">
        <v>253</v>
      </c>
      <c r="W6168">
        <v>253</v>
      </c>
      <c r="X6168">
        <v>169</v>
      </c>
      <c r="Y6168">
        <v>0</v>
      </c>
      <c r="Z6168">
        <v>0</v>
      </c>
      <c r="AA6168">
        <v>0</v>
      </c>
      <c r="AB6168">
        <v>0</v>
      </c>
      <c r="AC6168">
        <v>0</v>
      </c>
      <c r="AD6168">
        <v>0</v>
      </c>
    </row>
    <row r="6169" spans="1:30" x14ac:dyDescent="0.2">
      <c r="A6169" s="46"/>
      <c r="B6169">
        <v>13</v>
      </c>
      <c r="C6169">
        <v>0</v>
      </c>
      <c r="D6169">
        <v>0</v>
      </c>
      <c r="E6169">
        <v>0</v>
      </c>
      <c r="F6169">
        <v>0</v>
      </c>
      <c r="G6169">
        <v>0</v>
      </c>
      <c r="H6169">
        <v>0</v>
      </c>
      <c r="I6169">
        <v>0</v>
      </c>
      <c r="J6169">
        <v>0</v>
      </c>
      <c r="K6169">
        <v>0</v>
      </c>
      <c r="L6169">
        <v>0</v>
      </c>
      <c r="M6169">
        <v>0</v>
      </c>
      <c r="N6169">
        <v>0</v>
      </c>
      <c r="O6169">
        <v>0</v>
      </c>
      <c r="P6169">
        <v>0</v>
      </c>
      <c r="Q6169">
        <v>0</v>
      </c>
      <c r="R6169">
        <v>55</v>
      </c>
      <c r="S6169">
        <v>147</v>
      </c>
      <c r="T6169">
        <v>231</v>
      </c>
      <c r="U6169">
        <v>253</v>
      </c>
      <c r="V6169">
        <v>253</v>
      </c>
      <c r="W6169">
        <v>230</v>
      </c>
      <c r="X6169">
        <v>101</v>
      </c>
      <c r="Y6169">
        <v>0</v>
      </c>
      <c r="Z6169">
        <v>0</v>
      </c>
      <c r="AA6169">
        <v>0</v>
      </c>
      <c r="AB6169">
        <v>0</v>
      </c>
      <c r="AC6169">
        <v>0</v>
      </c>
      <c r="AD6169">
        <v>0</v>
      </c>
    </row>
    <row r="6170" spans="1:30" x14ac:dyDescent="0.2">
      <c r="A6170" s="46"/>
      <c r="B6170">
        <v>14</v>
      </c>
      <c r="C6170">
        <v>0</v>
      </c>
      <c r="D6170">
        <v>0</v>
      </c>
      <c r="E6170">
        <v>0</v>
      </c>
      <c r="F6170">
        <v>0</v>
      </c>
      <c r="G6170">
        <v>0</v>
      </c>
      <c r="H6170">
        <v>0</v>
      </c>
      <c r="I6170">
        <v>0</v>
      </c>
      <c r="J6170">
        <v>0</v>
      </c>
      <c r="K6170">
        <v>0</v>
      </c>
      <c r="L6170">
        <v>0</v>
      </c>
      <c r="M6170">
        <v>0</v>
      </c>
      <c r="N6170">
        <v>0</v>
      </c>
      <c r="O6170">
        <v>0</v>
      </c>
      <c r="P6170">
        <v>0</v>
      </c>
      <c r="Q6170">
        <v>0</v>
      </c>
      <c r="R6170">
        <v>164</v>
      </c>
      <c r="S6170">
        <v>253</v>
      </c>
      <c r="T6170">
        <v>253</v>
      </c>
      <c r="U6170">
        <v>253</v>
      </c>
      <c r="V6170">
        <v>232</v>
      </c>
      <c r="W6170">
        <v>44</v>
      </c>
      <c r="X6170">
        <v>0</v>
      </c>
      <c r="Y6170">
        <v>0</v>
      </c>
      <c r="Z6170">
        <v>0</v>
      </c>
      <c r="AA6170">
        <v>0</v>
      </c>
      <c r="AB6170">
        <v>0</v>
      </c>
      <c r="AC6170">
        <v>0</v>
      </c>
      <c r="AD6170">
        <v>0</v>
      </c>
    </row>
    <row r="6171" spans="1:30" x14ac:dyDescent="0.2">
      <c r="A6171" s="46"/>
      <c r="B6171">
        <v>15</v>
      </c>
      <c r="C6171">
        <v>0</v>
      </c>
      <c r="D6171">
        <v>0</v>
      </c>
      <c r="E6171">
        <v>0</v>
      </c>
      <c r="F6171">
        <v>0</v>
      </c>
      <c r="G6171">
        <v>0</v>
      </c>
      <c r="H6171">
        <v>0</v>
      </c>
      <c r="I6171">
        <v>0</v>
      </c>
      <c r="J6171">
        <v>0</v>
      </c>
      <c r="K6171">
        <v>0</v>
      </c>
      <c r="L6171">
        <v>0</v>
      </c>
      <c r="M6171">
        <v>13</v>
      </c>
      <c r="N6171">
        <v>121</v>
      </c>
      <c r="O6171">
        <v>121</v>
      </c>
      <c r="P6171">
        <v>0</v>
      </c>
      <c r="Q6171">
        <v>171</v>
      </c>
      <c r="R6171">
        <v>254</v>
      </c>
      <c r="S6171">
        <v>254</v>
      </c>
      <c r="T6171">
        <v>254</v>
      </c>
      <c r="U6171">
        <v>254</v>
      </c>
      <c r="V6171">
        <v>80</v>
      </c>
      <c r="W6171">
        <v>0</v>
      </c>
      <c r="X6171">
        <v>0</v>
      </c>
      <c r="Y6171">
        <v>0</v>
      </c>
      <c r="Z6171">
        <v>0</v>
      </c>
      <c r="AA6171">
        <v>0</v>
      </c>
      <c r="AB6171">
        <v>0</v>
      </c>
      <c r="AC6171">
        <v>0</v>
      </c>
      <c r="AD6171">
        <v>0</v>
      </c>
    </row>
    <row r="6172" spans="1:30" x14ac:dyDescent="0.2">
      <c r="A6172" s="46"/>
      <c r="B6172">
        <v>16</v>
      </c>
      <c r="C6172">
        <v>0</v>
      </c>
      <c r="D6172">
        <v>0</v>
      </c>
      <c r="E6172">
        <v>0</v>
      </c>
      <c r="F6172">
        <v>0</v>
      </c>
      <c r="G6172">
        <v>0</v>
      </c>
      <c r="H6172">
        <v>0</v>
      </c>
      <c r="I6172">
        <v>0</v>
      </c>
      <c r="J6172">
        <v>0</v>
      </c>
      <c r="K6172">
        <v>0</v>
      </c>
      <c r="L6172">
        <v>39</v>
      </c>
      <c r="M6172">
        <v>242</v>
      </c>
      <c r="N6172">
        <v>253</v>
      </c>
      <c r="O6172">
        <v>253</v>
      </c>
      <c r="P6172">
        <v>242</v>
      </c>
      <c r="Q6172">
        <v>253</v>
      </c>
      <c r="R6172">
        <v>253</v>
      </c>
      <c r="S6172">
        <v>253</v>
      </c>
      <c r="T6172">
        <v>253</v>
      </c>
      <c r="U6172">
        <v>253</v>
      </c>
      <c r="V6172">
        <v>224</v>
      </c>
      <c r="W6172">
        <v>97</v>
      </c>
      <c r="X6172">
        <v>0</v>
      </c>
      <c r="Y6172">
        <v>0</v>
      </c>
      <c r="Z6172">
        <v>0</v>
      </c>
      <c r="AA6172">
        <v>0</v>
      </c>
      <c r="AB6172">
        <v>0</v>
      </c>
      <c r="AC6172">
        <v>0</v>
      </c>
      <c r="AD6172">
        <v>0</v>
      </c>
    </row>
    <row r="6173" spans="1:30" x14ac:dyDescent="0.2">
      <c r="A6173" s="46"/>
      <c r="B6173">
        <v>17</v>
      </c>
      <c r="C6173">
        <v>0</v>
      </c>
      <c r="D6173">
        <v>0</v>
      </c>
      <c r="E6173">
        <v>0</v>
      </c>
      <c r="F6173">
        <v>0</v>
      </c>
      <c r="G6173">
        <v>0</v>
      </c>
      <c r="H6173">
        <v>0</v>
      </c>
      <c r="I6173">
        <v>30</v>
      </c>
      <c r="J6173">
        <v>94</v>
      </c>
      <c r="K6173">
        <v>193</v>
      </c>
      <c r="L6173">
        <v>232</v>
      </c>
      <c r="M6173">
        <v>253</v>
      </c>
      <c r="N6173">
        <v>253</v>
      </c>
      <c r="O6173">
        <v>253</v>
      </c>
      <c r="P6173">
        <v>254</v>
      </c>
      <c r="Q6173">
        <v>253</v>
      </c>
      <c r="R6173">
        <v>253</v>
      </c>
      <c r="S6173">
        <v>253</v>
      </c>
      <c r="T6173">
        <v>253</v>
      </c>
      <c r="U6173">
        <v>253</v>
      </c>
      <c r="V6173">
        <v>253</v>
      </c>
      <c r="W6173">
        <v>236</v>
      </c>
      <c r="X6173">
        <v>40</v>
      </c>
      <c r="Y6173">
        <v>0</v>
      </c>
      <c r="Z6173">
        <v>0</v>
      </c>
      <c r="AA6173">
        <v>0</v>
      </c>
      <c r="AB6173">
        <v>0</v>
      </c>
      <c r="AC6173">
        <v>0</v>
      </c>
      <c r="AD6173">
        <v>0</v>
      </c>
    </row>
    <row r="6174" spans="1:30" x14ac:dyDescent="0.2">
      <c r="A6174" s="46"/>
      <c r="B6174">
        <v>18</v>
      </c>
      <c r="C6174">
        <v>0</v>
      </c>
      <c r="D6174">
        <v>0</v>
      </c>
      <c r="E6174">
        <v>0</v>
      </c>
      <c r="F6174">
        <v>0</v>
      </c>
      <c r="G6174">
        <v>0</v>
      </c>
      <c r="H6174">
        <v>73</v>
      </c>
      <c r="I6174">
        <v>206</v>
      </c>
      <c r="J6174">
        <v>253</v>
      </c>
      <c r="K6174">
        <v>253</v>
      </c>
      <c r="L6174">
        <v>253</v>
      </c>
      <c r="M6174">
        <v>253</v>
      </c>
      <c r="N6174">
        <v>253</v>
      </c>
      <c r="O6174">
        <v>253</v>
      </c>
      <c r="P6174">
        <v>254</v>
      </c>
      <c r="Q6174">
        <v>253</v>
      </c>
      <c r="R6174">
        <v>253</v>
      </c>
      <c r="S6174">
        <v>185</v>
      </c>
      <c r="T6174">
        <v>194</v>
      </c>
      <c r="U6174">
        <v>253</v>
      </c>
      <c r="V6174">
        <v>253</v>
      </c>
      <c r="W6174">
        <v>253</v>
      </c>
      <c r="X6174">
        <v>223</v>
      </c>
      <c r="Y6174">
        <v>38</v>
      </c>
      <c r="Z6174">
        <v>0</v>
      </c>
      <c r="AA6174">
        <v>0</v>
      </c>
      <c r="AB6174">
        <v>0</v>
      </c>
      <c r="AC6174">
        <v>0</v>
      </c>
      <c r="AD6174">
        <v>0</v>
      </c>
    </row>
    <row r="6175" spans="1:30" x14ac:dyDescent="0.2">
      <c r="A6175" s="46"/>
      <c r="B6175">
        <v>19</v>
      </c>
      <c r="C6175">
        <v>0</v>
      </c>
      <c r="D6175">
        <v>0</v>
      </c>
      <c r="E6175">
        <v>0</v>
      </c>
      <c r="F6175">
        <v>32</v>
      </c>
      <c r="G6175">
        <v>124</v>
      </c>
      <c r="H6175">
        <v>248</v>
      </c>
      <c r="I6175">
        <v>253</v>
      </c>
      <c r="J6175">
        <v>235</v>
      </c>
      <c r="K6175">
        <v>88</v>
      </c>
      <c r="L6175">
        <v>120</v>
      </c>
      <c r="M6175">
        <v>253</v>
      </c>
      <c r="N6175">
        <v>253</v>
      </c>
      <c r="O6175">
        <v>253</v>
      </c>
      <c r="P6175">
        <v>254</v>
      </c>
      <c r="Q6175">
        <v>225</v>
      </c>
      <c r="R6175">
        <v>136</v>
      </c>
      <c r="S6175">
        <v>9</v>
      </c>
      <c r="T6175">
        <v>14</v>
      </c>
      <c r="U6175">
        <v>165</v>
      </c>
      <c r="V6175">
        <v>253</v>
      </c>
      <c r="W6175">
        <v>253</v>
      </c>
      <c r="X6175">
        <v>253</v>
      </c>
      <c r="Y6175">
        <v>225</v>
      </c>
      <c r="Z6175">
        <v>0</v>
      </c>
      <c r="AA6175">
        <v>0</v>
      </c>
      <c r="AB6175">
        <v>0</v>
      </c>
      <c r="AC6175">
        <v>0</v>
      </c>
      <c r="AD6175">
        <v>0</v>
      </c>
    </row>
    <row r="6176" spans="1:30" x14ac:dyDescent="0.2">
      <c r="A6176" s="46"/>
      <c r="B6176">
        <v>20</v>
      </c>
      <c r="C6176">
        <v>0</v>
      </c>
      <c r="D6176">
        <v>0</v>
      </c>
      <c r="E6176">
        <v>0</v>
      </c>
      <c r="F6176">
        <v>149</v>
      </c>
      <c r="G6176">
        <v>253</v>
      </c>
      <c r="H6176">
        <v>253</v>
      </c>
      <c r="I6176">
        <v>253</v>
      </c>
      <c r="J6176">
        <v>200</v>
      </c>
      <c r="K6176">
        <v>153</v>
      </c>
      <c r="L6176">
        <v>233</v>
      </c>
      <c r="M6176">
        <v>253</v>
      </c>
      <c r="N6176">
        <v>253</v>
      </c>
      <c r="O6176">
        <v>253</v>
      </c>
      <c r="P6176">
        <v>229</v>
      </c>
      <c r="Q6176">
        <v>45</v>
      </c>
      <c r="R6176">
        <v>0</v>
      </c>
      <c r="S6176">
        <v>0</v>
      </c>
      <c r="T6176">
        <v>0</v>
      </c>
      <c r="U6176">
        <v>14</v>
      </c>
      <c r="V6176">
        <v>166</v>
      </c>
      <c r="W6176">
        <v>253</v>
      </c>
      <c r="X6176">
        <v>253</v>
      </c>
      <c r="Y6176">
        <v>154</v>
      </c>
      <c r="Z6176">
        <v>0</v>
      </c>
      <c r="AA6176">
        <v>0</v>
      </c>
      <c r="AB6176">
        <v>0</v>
      </c>
      <c r="AC6176">
        <v>0</v>
      </c>
      <c r="AD6176">
        <v>0</v>
      </c>
    </row>
    <row r="6177" spans="1:33" x14ac:dyDescent="0.2">
      <c r="A6177" s="46"/>
      <c r="B6177">
        <v>21</v>
      </c>
      <c r="C6177">
        <v>0</v>
      </c>
      <c r="D6177">
        <v>0</v>
      </c>
      <c r="E6177">
        <v>0</v>
      </c>
      <c r="F6177">
        <v>255</v>
      </c>
      <c r="G6177">
        <v>253</v>
      </c>
      <c r="H6177">
        <v>253</v>
      </c>
      <c r="I6177">
        <v>253</v>
      </c>
      <c r="J6177">
        <v>253</v>
      </c>
      <c r="K6177">
        <v>253</v>
      </c>
      <c r="L6177">
        <v>253</v>
      </c>
      <c r="M6177">
        <v>253</v>
      </c>
      <c r="N6177">
        <v>251</v>
      </c>
      <c r="O6177">
        <v>213</v>
      </c>
      <c r="P6177">
        <v>42</v>
      </c>
      <c r="Q6177">
        <v>0</v>
      </c>
      <c r="R6177">
        <v>0</v>
      </c>
      <c r="S6177">
        <v>0</v>
      </c>
      <c r="T6177">
        <v>0</v>
      </c>
      <c r="U6177">
        <v>0</v>
      </c>
      <c r="V6177">
        <v>13</v>
      </c>
      <c r="W6177">
        <v>80</v>
      </c>
      <c r="X6177">
        <v>80</v>
      </c>
      <c r="Y6177">
        <v>38</v>
      </c>
      <c r="Z6177">
        <v>0</v>
      </c>
      <c r="AA6177">
        <v>0</v>
      </c>
      <c r="AB6177">
        <v>0</v>
      </c>
      <c r="AC6177">
        <v>0</v>
      </c>
      <c r="AD6177">
        <v>0</v>
      </c>
    </row>
    <row r="6178" spans="1:33" x14ac:dyDescent="0.2">
      <c r="A6178" s="46"/>
      <c r="B6178">
        <v>22</v>
      </c>
      <c r="C6178">
        <v>0</v>
      </c>
      <c r="D6178">
        <v>0</v>
      </c>
      <c r="E6178">
        <v>0</v>
      </c>
      <c r="F6178">
        <v>255</v>
      </c>
      <c r="G6178">
        <v>253</v>
      </c>
      <c r="H6178">
        <v>253</v>
      </c>
      <c r="I6178">
        <v>253</v>
      </c>
      <c r="J6178">
        <v>253</v>
      </c>
      <c r="K6178">
        <v>253</v>
      </c>
      <c r="L6178">
        <v>249</v>
      </c>
      <c r="M6178">
        <v>226</v>
      </c>
      <c r="N6178">
        <v>143</v>
      </c>
      <c r="O6178">
        <v>0</v>
      </c>
      <c r="P6178">
        <v>0</v>
      </c>
      <c r="Q6178">
        <v>0</v>
      </c>
      <c r="R6178">
        <v>0</v>
      </c>
      <c r="S6178">
        <v>0</v>
      </c>
      <c r="T6178">
        <v>0</v>
      </c>
      <c r="U6178">
        <v>0</v>
      </c>
      <c r="V6178">
        <v>0</v>
      </c>
      <c r="W6178">
        <v>0</v>
      </c>
      <c r="X6178">
        <v>0</v>
      </c>
      <c r="Y6178">
        <v>0</v>
      </c>
      <c r="Z6178">
        <v>0</v>
      </c>
      <c r="AA6178">
        <v>0</v>
      </c>
      <c r="AB6178">
        <v>0</v>
      </c>
      <c r="AC6178">
        <v>0</v>
      </c>
      <c r="AD6178">
        <v>0</v>
      </c>
    </row>
    <row r="6179" spans="1:33" x14ac:dyDescent="0.2">
      <c r="A6179" s="46"/>
      <c r="B6179">
        <v>23</v>
      </c>
      <c r="C6179">
        <v>0</v>
      </c>
      <c r="D6179">
        <v>0</v>
      </c>
      <c r="E6179">
        <v>0</v>
      </c>
      <c r="F6179">
        <v>176</v>
      </c>
      <c r="G6179">
        <v>253</v>
      </c>
      <c r="H6179">
        <v>253</v>
      </c>
      <c r="I6179">
        <v>253</v>
      </c>
      <c r="J6179">
        <v>250</v>
      </c>
      <c r="K6179">
        <v>240</v>
      </c>
      <c r="L6179">
        <v>131</v>
      </c>
      <c r="M6179">
        <v>0</v>
      </c>
      <c r="N6179">
        <v>0</v>
      </c>
      <c r="O6179">
        <v>0</v>
      </c>
      <c r="P6179">
        <v>0</v>
      </c>
      <c r="Q6179">
        <v>0</v>
      </c>
      <c r="R6179">
        <v>0</v>
      </c>
      <c r="S6179">
        <v>0</v>
      </c>
      <c r="T6179">
        <v>0</v>
      </c>
      <c r="U6179">
        <v>0</v>
      </c>
      <c r="V6179">
        <v>0</v>
      </c>
      <c r="W6179">
        <v>0</v>
      </c>
      <c r="X6179">
        <v>0</v>
      </c>
      <c r="Y6179">
        <v>0</v>
      </c>
      <c r="Z6179">
        <v>0</v>
      </c>
      <c r="AA6179">
        <v>0</v>
      </c>
      <c r="AB6179">
        <v>0</v>
      </c>
      <c r="AC6179">
        <v>0</v>
      </c>
      <c r="AD6179">
        <v>0</v>
      </c>
    </row>
    <row r="6180" spans="1:33" x14ac:dyDescent="0.2">
      <c r="A6180" s="46"/>
      <c r="B6180">
        <v>24</v>
      </c>
      <c r="C6180">
        <v>0</v>
      </c>
      <c r="D6180">
        <v>0</v>
      </c>
      <c r="E6180">
        <v>0</v>
      </c>
      <c r="F6180">
        <v>57</v>
      </c>
      <c r="G6180">
        <v>120</v>
      </c>
      <c r="H6180">
        <v>120</v>
      </c>
      <c r="I6180">
        <v>120</v>
      </c>
      <c r="J6180">
        <v>88</v>
      </c>
      <c r="K6180">
        <v>0</v>
      </c>
      <c r="L6180">
        <v>0</v>
      </c>
      <c r="M6180">
        <v>0</v>
      </c>
      <c r="N6180">
        <v>0</v>
      </c>
      <c r="O6180">
        <v>0</v>
      </c>
      <c r="P6180">
        <v>0</v>
      </c>
      <c r="Q6180">
        <v>0</v>
      </c>
      <c r="R6180">
        <v>0</v>
      </c>
      <c r="S6180">
        <v>0</v>
      </c>
      <c r="T6180">
        <v>0</v>
      </c>
      <c r="U6180">
        <v>0</v>
      </c>
      <c r="V6180">
        <v>0</v>
      </c>
      <c r="W6180">
        <v>0</v>
      </c>
      <c r="X6180">
        <v>0</v>
      </c>
      <c r="Y6180">
        <v>0</v>
      </c>
      <c r="Z6180">
        <v>0</v>
      </c>
      <c r="AA6180">
        <v>0</v>
      </c>
      <c r="AB6180">
        <v>0</v>
      </c>
      <c r="AC6180">
        <v>0</v>
      </c>
      <c r="AD6180">
        <v>0</v>
      </c>
    </row>
    <row r="6181" spans="1:33" x14ac:dyDescent="0.2">
      <c r="A6181" s="46"/>
      <c r="B6181">
        <v>25</v>
      </c>
      <c r="C6181">
        <v>0</v>
      </c>
      <c r="D6181">
        <v>0</v>
      </c>
      <c r="E6181">
        <v>0</v>
      </c>
      <c r="F6181">
        <v>0</v>
      </c>
      <c r="G6181">
        <v>0</v>
      </c>
      <c r="H6181">
        <v>0</v>
      </c>
      <c r="I6181">
        <v>0</v>
      </c>
      <c r="J6181">
        <v>0</v>
      </c>
      <c r="K6181">
        <v>0</v>
      </c>
      <c r="L6181">
        <v>0</v>
      </c>
      <c r="M6181">
        <v>0</v>
      </c>
      <c r="N6181">
        <v>0</v>
      </c>
      <c r="O6181">
        <v>0</v>
      </c>
      <c r="P6181">
        <v>0</v>
      </c>
      <c r="Q6181">
        <v>0</v>
      </c>
      <c r="R6181">
        <v>0</v>
      </c>
      <c r="S6181">
        <v>0</v>
      </c>
      <c r="T6181">
        <v>0</v>
      </c>
      <c r="U6181">
        <v>0</v>
      </c>
      <c r="V6181">
        <v>0</v>
      </c>
      <c r="W6181">
        <v>0</v>
      </c>
      <c r="X6181">
        <v>0</v>
      </c>
      <c r="Y6181">
        <v>0</v>
      </c>
      <c r="Z6181">
        <v>0</v>
      </c>
      <c r="AA6181">
        <v>0</v>
      </c>
      <c r="AB6181">
        <v>0</v>
      </c>
      <c r="AC6181">
        <v>0</v>
      </c>
      <c r="AD6181">
        <v>0</v>
      </c>
    </row>
    <row r="6182" spans="1:33" x14ac:dyDescent="0.2">
      <c r="A6182" s="46"/>
      <c r="B6182">
        <v>26</v>
      </c>
      <c r="C6182">
        <v>0</v>
      </c>
      <c r="D6182">
        <v>0</v>
      </c>
      <c r="E6182">
        <v>0</v>
      </c>
      <c r="F6182">
        <v>0</v>
      </c>
      <c r="G6182">
        <v>0</v>
      </c>
      <c r="H6182">
        <v>0</v>
      </c>
      <c r="I6182">
        <v>0</v>
      </c>
      <c r="J6182">
        <v>0</v>
      </c>
      <c r="K6182">
        <v>0</v>
      </c>
      <c r="L6182">
        <v>0</v>
      </c>
      <c r="M6182">
        <v>0</v>
      </c>
      <c r="N6182">
        <v>0</v>
      </c>
      <c r="O6182">
        <v>0</v>
      </c>
      <c r="P6182">
        <v>0</v>
      </c>
      <c r="Q6182">
        <v>0</v>
      </c>
      <c r="R6182">
        <v>0</v>
      </c>
      <c r="S6182">
        <v>0</v>
      </c>
      <c r="T6182">
        <v>0</v>
      </c>
      <c r="U6182">
        <v>0</v>
      </c>
      <c r="V6182">
        <v>0</v>
      </c>
      <c r="W6182">
        <v>0</v>
      </c>
      <c r="X6182">
        <v>0</v>
      </c>
      <c r="Y6182">
        <v>0</v>
      </c>
      <c r="Z6182">
        <v>0</v>
      </c>
      <c r="AA6182">
        <v>0</v>
      </c>
      <c r="AB6182">
        <v>0</v>
      </c>
      <c r="AC6182">
        <v>0</v>
      </c>
      <c r="AD6182">
        <v>0</v>
      </c>
    </row>
    <row r="6183" spans="1:33" x14ac:dyDescent="0.2">
      <c r="A6183" s="46"/>
      <c r="B6183">
        <v>27</v>
      </c>
      <c r="C6183">
        <v>0</v>
      </c>
      <c r="D6183">
        <v>0</v>
      </c>
      <c r="E6183">
        <v>0</v>
      </c>
      <c r="F6183">
        <v>0</v>
      </c>
      <c r="G6183">
        <v>0</v>
      </c>
      <c r="H6183">
        <v>0</v>
      </c>
      <c r="I6183">
        <v>0</v>
      </c>
      <c r="J6183">
        <v>0</v>
      </c>
      <c r="K6183">
        <v>0</v>
      </c>
      <c r="L6183">
        <v>0</v>
      </c>
      <c r="M6183">
        <v>0</v>
      </c>
      <c r="N6183">
        <v>0</v>
      </c>
      <c r="O6183">
        <v>0</v>
      </c>
      <c r="P6183">
        <v>0</v>
      </c>
      <c r="Q6183">
        <v>0</v>
      </c>
      <c r="R6183">
        <v>0</v>
      </c>
      <c r="S6183">
        <v>0</v>
      </c>
      <c r="T6183">
        <v>0</v>
      </c>
      <c r="U6183">
        <v>0</v>
      </c>
      <c r="V6183">
        <v>0</v>
      </c>
      <c r="W6183">
        <v>0</v>
      </c>
      <c r="X6183">
        <v>0</v>
      </c>
      <c r="Y6183">
        <v>0</v>
      </c>
      <c r="Z6183">
        <v>0</v>
      </c>
      <c r="AA6183">
        <v>0</v>
      </c>
      <c r="AB6183">
        <v>0</v>
      </c>
      <c r="AC6183">
        <v>0</v>
      </c>
      <c r="AD6183">
        <v>0</v>
      </c>
    </row>
    <row r="6184" spans="1:33" x14ac:dyDescent="0.2">
      <c r="A6184" s="46"/>
      <c r="B6184">
        <v>28</v>
      </c>
      <c r="C6184">
        <v>0</v>
      </c>
      <c r="D6184">
        <v>0</v>
      </c>
      <c r="E6184">
        <v>0</v>
      </c>
      <c r="F6184">
        <v>0</v>
      </c>
      <c r="G6184">
        <v>0</v>
      </c>
      <c r="H6184">
        <v>0</v>
      </c>
      <c r="I6184">
        <v>0</v>
      </c>
      <c r="J6184">
        <v>0</v>
      </c>
      <c r="K6184">
        <v>0</v>
      </c>
      <c r="L6184">
        <v>0</v>
      </c>
      <c r="M6184">
        <v>0</v>
      </c>
      <c r="N6184">
        <v>0</v>
      </c>
      <c r="O6184">
        <v>0</v>
      </c>
      <c r="P6184">
        <v>0</v>
      </c>
      <c r="Q6184">
        <v>0</v>
      </c>
      <c r="R6184">
        <v>0</v>
      </c>
      <c r="S6184">
        <v>0</v>
      </c>
      <c r="T6184">
        <v>0</v>
      </c>
      <c r="U6184">
        <v>0</v>
      </c>
      <c r="V6184">
        <v>0</v>
      </c>
      <c r="W6184">
        <v>0</v>
      </c>
      <c r="X6184">
        <v>0</v>
      </c>
      <c r="Y6184">
        <v>0</v>
      </c>
      <c r="Z6184">
        <v>0</v>
      </c>
      <c r="AA6184">
        <v>0</v>
      </c>
      <c r="AB6184">
        <v>0</v>
      </c>
      <c r="AC6184">
        <v>0</v>
      </c>
      <c r="AD6184">
        <v>0</v>
      </c>
    </row>
    <row r="6185" spans="1:33" x14ac:dyDescent="0.2">
      <c r="A6185" s="46"/>
    </row>
    <row r="6186" spans="1:33" x14ac:dyDescent="0.2">
      <c r="A6186" s="46">
        <v>207</v>
      </c>
      <c r="C6186">
        <v>1</v>
      </c>
      <c r="D6186">
        <v>2</v>
      </c>
      <c r="E6186">
        <v>3</v>
      </c>
      <c r="F6186">
        <v>4</v>
      </c>
      <c r="G6186">
        <v>5</v>
      </c>
      <c r="H6186">
        <v>6</v>
      </c>
      <c r="I6186">
        <v>7</v>
      </c>
      <c r="J6186">
        <v>8</v>
      </c>
      <c r="K6186">
        <v>9</v>
      </c>
      <c r="L6186">
        <v>10</v>
      </c>
      <c r="M6186">
        <v>11</v>
      </c>
      <c r="N6186">
        <v>12</v>
      </c>
      <c r="O6186">
        <v>13</v>
      </c>
      <c r="P6186">
        <v>14</v>
      </c>
      <c r="Q6186">
        <v>15</v>
      </c>
      <c r="R6186">
        <v>16</v>
      </c>
      <c r="S6186">
        <v>17</v>
      </c>
      <c r="T6186">
        <v>18</v>
      </c>
      <c r="U6186">
        <v>19</v>
      </c>
      <c r="V6186">
        <v>20</v>
      </c>
      <c r="W6186">
        <v>21</v>
      </c>
      <c r="X6186">
        <v>22</v>
      </c>
      <c r="Y6186">
        <v>23</v>
      </c>
      <c r="Z6186">
        <v>24</v>
      </c>
      <c r="AA6186">
        <v>25</v>
      </c>
      <c r="AB6186">
        <v>26</v>
      </c>
      <c r="AC6186">
        <v>27</v>
      </c>
      <c r="AD6186">
        <v>28</v>
      </c>
    </row>
    <row r="6187" spans="1:33" x14ac:dyDescent="0.2">
      <c r="A6187" s="46"/>
      <c r="B6187">
        <v>1</v>
      </c>
      <c r="C6187">
        <v>0</v>
      </c>
      <c r="D6187">
        <v>0</v>
      </c>
      <c r="E6187">
        <v>0</v>
      </c>
      <c r="F6187">
        <v>0</v>
      </c>
      <c r="G6187">
        <v>0</v>
      </c>
      <c r="H6187">
        <v>0</v>
      </c>
      <c r="I6187">
        <v>0</v>
      </c>
      <c r="J6187">
        <v>0</v>
      </c>
      <c r="K6187">
        <v>0</v>
      </c>
      <c r="L6187">
        <v>0</v>
      </c>
      <c r="M6187">
        <v>0</v>
      </c>
      <c r="N6187">
        <v>0</v>
      </c>
      <c r="O6187">
        <v>0</v>
      </c>
      <c r="P6187">
        <v>0</v>
      </c>
      <c r="Q6187">
        <v>0</v>
      </c>
      <c r="R6187">
        <v>0</v>
      </c>
      <c r="S6187">
        <v>0</v>
      </c>
      <c r="T6187">
        <v>0</v>
      </c>
      <c r="U6187">
        <v>0</v>
      </c>
      <c r="V6187">
        <v>0</v>
      </c>
      <c r="W6187">
        <v>0</v>
      </c>
      <c r="X6187">
        <v>0</v>
      </c>
      <c r="Y6187">
        <v>0</v>
      </c>
      <c r="Z6187">
        <v>0</v>
      </c>
      <c r="AA6187">
        <v>0</v>
      </c>
      <c r="AB6187">
        <v>0</v>
      </c>
      <c r="AC6187">
        <v>0</v>
      </c>
      <c r="AD6187">
        <v>0</v>
      </c>
      <c r="AG6187">
        <v>2</v>
      </c>
    </row>
    <row r="6188" spans="1:33" x14ac:dyDescent="0.2">
      <c r="A6188" s="46"/>
      <c r="B6188">
        <v>2</v>
      </c>
      <c r="C6188">
        <v>0</v>
      </c>
      <c r="D6188">
        <v>0</v>
      </c>
      <c r="E6188">
        <v>0</v>
      </c>
      <c r="F6188">
        <v>0</v>
      </c>
      <c r="G6188">
        <v>0</v>
      </c>
      <c r="H6188">
        <v>0</v>
      </c>
      <c r="I6188">
        <v>0</v>
      </c>
      <c r="J6188">
        <v>0</v>
      </c>
      <c r="K6188">
        <v>0</v>
      </c>
      <c r="L6188">
        <v>0</v>
      </c>
      <c r="M6188">
        <v>0</v>
      </c>
      <c r="N6188">
        <v>0</v>
      </c>
      <c r="O6188">
        <v>0</v>
      </c>
      <c r="P6188">
        <v>0</v>
      </c>
      <c r="Q6188">
        <v>0</v>
      </c>
      <c r="R6188">
        <v>0</v>
      </c>
      <c r="S6188">
        <v>0</v>
      </c>
      <c r="T6188">
        <v>0</v>
      </c>
      <c r="U6188">
        <v>0</v>
      </c>
      <c r="V6188">
        <v>0</v>
      </c>
      <c r="W6188">
        <v>0</v>
      </c>
      <c r="X6188">
        <v>0</v>
      </c>
      <c r="Y6188">
        <v>0</v>
      </c>
      <c r="Z6188">
        <v>0</v>
      </c>
      <c r="AA6188">
        <v>0</v>
      </c>
      <c r="AB6188">
        <v>0</v>
      </c>
      <c r="AC6188">
        <v>0</v>
      </c>
      <c r="AD6188">
        <v>0</v>
      </c>
    </row>
    <row r="6189" spans="1:33" x14ac:dyDescent="0.2">
      <c r="A6189" s="46"/>
      <c r="B6189">
        <v>3</v>
      </c>
      <c r="C6189">
        <v>0</v>
      </c>
      <c r="D6189">
        <v>0</v>
      </c>
      <c r="E6189">
        <v>0</v>
      </c>
      <c r="F6189">
        <v>0</v>
      </c>
      <c r="G6189">
        <v>0</v>
      </c>
      <c r="H6189">
        <v>0</v>
      </c>
      <c r="I6189">
        <v>0</v>
      </c>
      <c r="J6189">
        <v>0</v>
      </c>
      <c r="K6189">
        <v>0</v>
      </c>
      <c r="L6189">
        <v>0</v>
      </c>
      <c r="M6189">
        <v>0</v>
      </c>
      <c r="N6189">
        <v>0</v>
      </c>
      <c r="O6189">
        <v>0</v>
      </c>
      <c r="P6189">
        <v>0</v>
      </c>
      <c r="Q6189">
        <v>0</v>
      </c>
      <c r="R6189">
        <v>0</v>
      </c>
      <c r="S6189">
        <v>0</v>
      </c>
      <c r="T6189">
        <v>0</v>
      </c>
      <c r="U6189">
        <v>0</v>
      </c>
      <c r="V6189">
        <v>0</v>
      </c>
      <c r="W6189">
        <v>0</v>
      </c>
      <c r="X6189">
        <v>0</v>
      </c>
      <c r="Y6189">
        <v>0</v>
      </c>
      <c r="Z6189">
        <v>0</v>
      </c>
      <c r="AA6189">
        <v>0</v>
      </c>
      <c r="AB6189">
        <v>0</v>
      </c>
      <c r="AC6189">
        <v>0</v>
      </c>
      <c r="AD6189">
        <v>0</v>
      </c>
    </row>
    <row r="6190" spans="1:33" x14ac:dyDescent="0.2">
      <c r="A6190" s="46"/>
      <c r="B6190">
        <v>4</v>
      </c>
      <c r="C6190">
        <v>0</v>
      </c>
      <c r="D6190">
        <v>0</v>
      </c>
      <c r="E6190">
        <v>0</v>
      </c>
      <c r="F6190">
        <v>0</v>
      </c>
      <c r="G6190">
        <v>0</v>
      </c>
      <c r="H6190">
        <v>0</v>
      </c>
      <c r="I6190">
        <v>0</v>
      </c>
      <c r="J6190">
        <v>0</v>
      </c>
      <c r="K6190">
        <v>0</v>
      </c>
      <c r="L6190">
        <v>0</v>
      </c>
      <c r="M6190">
        <v>0</v>
      </c>
      <c r="N6190">
        <v>0</v>
      </c>
      <c r="O6190">
        <v>0</v>
      </c>
      <c r="P6190">
        <v>0</v>
      </c>
      <c r="Q6190">
        <v>0</v>
      </c>
      <c r="R6190">
        <v>52</v>
      </c>
      <c r="S6190">
        <v>228</v>
      </c>
      <c r="T6190">
        <v>95</v>
      </c>
      <c r="U6190">
        <v>0</v>
      </c>
      <c r="V6190">
        <v>0</v>
      </c>
      <c r="W6190">
        <v>0</v>
      </c>
      <c r="X6190">
        <v>0</v>
      </c>
      <c r="Y6190">
        <v>0</v>
      </c>
      <c r="Z6190">
        <v>0</v>
      </c>
      <c r="AA6190">
        <v>0</v>
      </c>
      <c r="AB6190">
        <v>0</v>
      </c>
      <c r="AC6190">
        <v>0</v>
      </c>
      <c r="AD6190">
        <v>0</v>
      </c>
    </row>
    <row r="6191" spans="1:33" x14ac:dyDescent="0.2">
      <c r="A6191" s="46"/>
      <c r="B6191">
        <v>5</v>
      </c>
      <c r="C6191">
        <v>0</v>
      </c>
      <c r="D6191">
        <v>0</v>
      </c>
      <c r="E6191">
        <v>0</v>
      </c>
      <c r="F6191">
        <v>0</v>
      </c>
      <c r="G6191">
        <v>0</v>
      </c>
      <c r="H6191">
        <v>0</v>
      </c>
      <c r="I6191">
        <v>0</v>
      </c>
      <c r="J6191">
        <v>0</v>
      </c>
      <c r="K6191">
        <v>0</v>
      </c>
      <c r="L6191">
        <v>0</v>
      </c>
      <c r="M6191">
        <v>0</v>
      </c>
      <c r="N6191">
        <v>0</v>
      </c>
      <c r="O6191">
        <v>0</v>
      </c>
      <c r="P6191">
        <v>0</v>
      </c>
      <c r="Q6191">
        <v>39</v>
      </c>
      <c r="R6191">
        <v>191</v>
      </c>
      <c r="S6191">
        <v>254</v>
      </c>
      <c r="T6191">
        <v>142</v>
      </c>
      <c r="U6191">
        <v>0</v>
      </c>
      <c r="V6191">
        <v>0</v>
      </c>
      <c r="W6191">
        <v>0</v>
      </c>
      <c r="X6191">
        <v>0</v>
      </c>
      <c r="Y6191">
        <v>0</v>
      </c>
      <c r="Z6191">
        <v>0</v>
      </c>
      <c r="AA6191">
        <v>0</v>
      </c>
      <c r="AB6191">
        <v>0</v>
      </c>
      <c r="AC6191">
        <v>0</v>
      </c>
      <c r="AD6191">
        <v>0</v>
      </c>
    </row>
    <row r="6192" spans="1:33" x14ac:dyDescent="0.2">
      <c r="A6192" s="46"/>
      <c r="B6192">
        <v>6</v>
      </c>
      <c r="C6192">
        <v>0</v>
      </c>
      <c r="D6192">
        <v>0</v>
      </c>
      <c r="E6192">
        <v>0</v>
      </c>
      <c r="F6192">
        <v>0</v>
      </c>
      <c r="G6192">
        <v>0</v>
      </c>
      <c r="H6192">
        <v>0</v>
      </c>
      <c r="I6192">
        <v>0</v>
      </c>
      <c r="J6192">
        <v>0</v>
      </c>
      <c r="K6192">
        <v>0</v>
      </c>
      <c r="L6192">
        <v>0</v>
      </c>
      <c r="M6192">
        <v>0</v>
      </c>
      <c r="N6192">
        <v>0</v>
      </c>
      <c r="O6192">
        <v>0</v>
      </c>
      <c r="P6192">
        <v>82</v>
      </c>
      <c r="Q6192">
        <v>236</v>
      </c>
      <c r="R6192">
        <v>254</v>
      </c>
      <c r="S6192">
        <v>254</v>
      </c>
      <c r="T6192">
        <v>167</v>
      </c>
      <c r="U6192">
        <v>0</v>
      </c>
      <c r="V6192">
        <v>0</v>
      </c>
      <c r="W6192">
        <v>0</v>
      </c>
      <c r="X6192">
        <v>0</v>
      </c>
      <c r="Y6192">
        <v>0</v>
      </c>
      <c r="Z6192">
        <v>0</v>
      </c>
      <c r="AA6192">
        <v>0</v>
      </c>
      <c r="AB6192">
        <v>0</v>
      </c>
      <c r="AC6192">
        <v>0</v>
      </c>
      <c r="AD6192">
        <v>0</v>
      </c>
    </row>
    <row r="6193" spans="1:30" x14ac:dyDescent="0.2">
      <c r="A6193" s="46"/>
      <c r="B6193">
        <v>7</v>
      </c>
      <c r="C6193">
        <v>0</v>
      </c>
      <c r="D6193">
        <v>0</v>
      </c>
      <c r="E6193">
        <v>0</v>
      </c>
      <c r="F6193">
        <v>0</v>
      </c>
      <c r="G6193">
        <v>0</v>
      </c>
      <c r="H6193">
        <v>0</v>
      </c>
      <c r="I6193">
        <v>0</v>
      </c>
      <c r="J6193">
        <v>0</v>
      </c>
      <c r="K6193">
        <v>0</v>
      </c>
      <c r="L6193">
        <v>0</v>
      </c>
      <c r="M6193">
        <v>0</v>
      </c>
      <c r="N6193">
        <v>0</v>
      </c>
      <c r="O6193">
        <v>30</v>
      </c>
      <c r="P6193">
        <v>236</v>
      </c>
      <c r="Q6193">
        <v>254</v>
      </c>
      <c r="R6193">
        <v>254</v>
      </c>
      <c r="S6193">
        <v>254</v>
      </c>
      <c r="T6193">
        <v>253</v>
      </c>
      <c r="U6193">
        <v>81</v>
      </c>
      <c r="V6193">
        <v>0</v>
      </c>
      <c r="W6193">
        <v>0</v>
      </c>
      <c r="X6193">
        <v>0</v>
      </c>
      <c r="Y6193">
        <v>0</v>
      </c>
      <c r="Z6193">
        <v>0</v>
      </c>
      <c r="AA6193">
        <v>0</v>
      </c>
      <c r="AB6193">
        <v>0</v>
      </c>
      <c r="AC6193">
        <v>0</v>
      </c>
      <c r="AD6193">
        <v>0</v>
      </c>
    </row>
    <row r="6194" spans="1:30" x14ac:dyDescent="0.2">
      <c r="A6194" s="46"/>
      <c r="B6194">
        <v>8</v>
      </c>
      <c r="C6194">
        <v>0</v>
      </c>
      <c r="D6194">
        <v>0</v>
      </c>
      <c r="E6194">
        <v>0</v>
      </c>
      <c r="F6194">
        <v>0</v>
      </c>
      <c r="G6194">
        <v>0</v>
      </c>
      <c r="H6194">
        <v>0</v>
      </c>
      <c r="I6194">
        <v>0</v>
      </c>
      <c r="J6194">
        <v>0</v>
      </c>
      <c r="K6194">
        <v>0</v>
      </c>
      <c r="L6194">
        <v>0</v>
      </c>
      <c r="M6194">
        <v>0</v>
      </c>
      <c r="N6194">
        <v>0</v>
      </c>
      <c r="O6194">
        <v>66</v>
      </c>
      <c r="P6194">
        <v>245</v>
      </c>
      <c r="Q6194">
        <v>254</v>
      </c>
      <c r="R6194">
        <v>210</v>
      </c>
      <c r="S6194">
        <v>254</v>
      </c>
      <c r="T6194">
        <v>254</v>
      </c>
      <c r="U6194">
        <v>125</v>
      </c>
      <c r="V6194">
        <v>0</v>
      </c>
      <c r="W6194">
        <v>0</v>
      </c>
      <c r="X6194">
        <v>0</v>
      </c>
      <c r="Y6194">
        <v>0</v>
      </c>
      <c r="Z6194">
        <v>0</v>
      </c>
      <c r="AA6194">
        <v>0</v>
      </c>
      <c r="AB6194">
        <v>0</v>
      </c>
      <c r="AC6194">
        <v>0</v>
      </c>
      <c r="AD6194">
        <v>0</v>
      </c>
    </row>
    <row r="6195" spans="1:30" x14ac:dyDescent="0.2">
      <c r="A6195" s="46"/>
      <c r="B6195">
        <v>9</v>
      </c>
      <c r="C6195">
        <v>0</v>
      </c>
      <c r="D6195">
        <v>0</v>
      </c>
      <c r="E6195">
        <v>0</v>
      </c>
      <c r="F6195">
        <v>0</v>
      </c>
      <c r="G6195">
        <v>0</v>
      </c>
      <c r="H6195">
        <v>0</v>
      </c>
      <c r="I6195">
        <v>0</v>
      </c>
      <c r="J6195">
        <v>0</v>
      </c>
      <c r="K6195">
        <v>0</v>
      </c>
      <c r="L6195">
        <v>0</v>
      </c>
      <c r="M6195">
        <v>0</v>
      </c>
      <c r="N6195">
        <v>0</v>
      </c>
      <c r="O6195">
        <v>0</v>
      </c>
      <c r="P6195">
        <v>92</v>
      </c>
      <c r="Q6195">
        <v>65</v>
      </c>
      <c r="R6195">
        <v>39</v>
      </c>
      <c r="S6195">
        <v>254</v>
      </c>
      <c r="T6195">
        <v>254</v>
      </c>
      <c r="U6195">
        <v>60</v>
      </c>
      <c r="V6195">
        <v>0</v>
      </c>
      <c r="W6195">
        <v>0</v>
      </c>
      <c r="X6195">
        <v>0</v>
      </c>
      <c r="Y6195">
        <v>0</v>
      </c>
      <c r="Z6195">
        <v>0</v>
      </c>
      <c r="AA6195">
        <v>0</v>
      </c>
      <c r="AB6195">
        <v>0</v>
      </c>
      <c r="AC6195">
        <v>0</v>
      </c>
      <c r="AD6195">
        <v>0</v>
      </c>
    </row>
    <row r="6196" spans="1:30" x14ac:dyDescent="0.2">
      <c r="A6196" s="46"/>
      <c r="B6196">
        <v>10</v>
      </c>
      <c r="C6196">
        <v>0</v>
      </c>
      <c r="D6196">
        <v>0</v>
      </c>
      <c r="E6196">
        <v>0</v>
      </c>
      <c r="F6196">
        <v>0</v>
      </c>
      <c r="G6196">
        <v>0</v>
      </c>
      <c r="H6196">
        <v>0</v>
      </c>
      <c r="I6196">
        <v>0</v>
      </c>
      <c r="J6196">
        <v>0</v>
      </c>
      <c r="K6196">
        <v>0</v>
      </c>
      <c r="L6196">
        <v>0</v>
      </c>
      <c r="M6196">
        <v>0</v>
      </c>
      <c r="N6196">
        <v>0</v>
      </c>
      <c r="O6196">
        <v>0</v>
      </c>
      <c r="P6196">
        <v>0</v>
      </c>
      <c r="Q6196">
        <v>0</v>
      </c>
      <c r="R6196">
        <v>84</v>
      </c>
      <c r="S6196">
        <v>254</v>
      </c>
      <c r="T6196">
        <v>246</v>
      </c>
      <c r="U6196">
        <v>40</v>
      </c>
      <c r="V6196">
        <v>0</v>
      </c>
      <c r="W6196">
        <v>0</v>
      </c>
      <c r="X6196">
        <v>0</v>
      </c>
      <c r="Y6196">
        <v>0</v>
      </c>
      <c r="Z6196">
        <v>0</v>
      </c>
      <c r="AA6196">
        <v>0</v>
      </c>
      <c r="AB6196">
        <v>0</v>
      </c>
      <c r="AC6196">
        <v>0</v>
      </c>
      <c r="AD6196">
        <v>0</v>
      </c>
    </row>
    <row r="6197" spans="1:30" x14ac:dyDescent="0.2">
      <c r="A6197" s="46"/>
      <c r="B6197">
        <v>11</v>
      </c>
      <c r="C6197">
        <v>0</v>
      </c>
      <c r="D6197">
        <v>0</v>
      </c>
      <c r="E6197">
        <v>0</v>
      </c>
      <c r="F6197">
        <v>0</v>
      </c>
      <c r="G6197">
        <v>0</v>
      </c>
      <c r="H6197">
        <v>0</v>
      </c>
      <c r="I6197">
        <v>0</v>
      </c>
      <c r="J6197">
        <v>0</v>
      </c>
      <c r="K6197">
        <v>0</v>
      </c>
      <c r="L6197">
        <v>0</v>
      </c>
      <c r="M6197">
        <v>0</v>
      </c>
      <c r="N6197">
        <v>0</v>
      </c>
      <c r="O6197">
        <v>0</v>
      </c>
      <c r="P6197">
        <v>0</v>
      </c>
      <c r="Q6197">
        <v>0</v>
      </c>
      <c r="R6197">
        <v>122</v>
      </c>
      <c r="S6197">
        <v>254</v>
      </c>
      <c r="T6197">
        <v>240</v>
      </c>
      <c r="U6197">
        <v>28</v>
      </c>
      <c r="V6197">
        <v>0</v>
      </c>
      <c r="W6197">
        <v>0</v>
      </c>
      <c r="X6197">
        <v>0</v>
      </c>
      <c r="Y6197">
        <v>0</v>
      </c>
      <c r="Z6197">
        <v>0</v>
      </c>
      <c r="AA6197">
        <v>0</v>
      </c>
      <c r="AB6197">
        <v>0</v>
      </c>
      <c r="AC6197">
        <v>0</v>
      </c>
      <c r="AD6197">
        <v>0</v>
      </c>
    </row>
    <row r="6198" spans="1:30" x14ac:dyDescent="0.2">
      <c r="A6198" s="46"/>
      <c r="B6198">
        <v>12</v>
      </c>
      <c r="C6198">
        <v>0</v>
      </c>
      <c r="D6198">
        <v>0</v>
      </c>
      <c r="E6198">
        <v>0</v>
      </c>
      <c r="F6198">
        <v>0</v>
      </c>
      <c r="G6198">
        <v>0</v>
      </c>
      <c r="H6198">
        <v>0</v>
      </c>
      <c r="I6198">
        <v>0</v>
      </c>
      <c r="J6198">
        <v>0</v>
      </c>
      <c r="K6198">
        <v>0</v>
      </c>
      <c r="L6198">
        <v>0</v>
      </c>
      <c r="M6198">
        <v>0</v>
      </c>
      <c r="N6198">
        <v>0</v>
      </c>
      <c r="O6198">
        <v>0</v>
      </c>
      <c r="P6198">
        <v>0</v>
      </c>
      <c r="Q6198">
        <v>8</v>
      </c>
      <c r="R6198">
        <v>175</v>
      </c>
      <c r="S6198">
        <v>254</v>
      </c>
      <c r="T6198">
        <v>153</v>
      </c>
      <c r="U6198">
        <v>0</v>
      </c>
      <c r="V6198">
        <v>0</v>
      </c>
      <c r="W6198">
        <v>0</v>
      </c>
      <c r="X6198">
        <v>0</v>
      </c>
      <c r="Y6198">
        <v>0</v>
      </c>
      <c r="Z6198">
        <v>0</v>
      </c>
      <c r="AA6198">
        <v>0</v>
      </c>
      <c r="AB6198">
        <v>0</v>
      </c>
      <c r="AC6198">
        <v>0</v>
      </c>
      <c r="AD6198">
        <v>0</v>
      </c>
    </row>
    <row r="6199" spans="1:30" x14ac:dyDescent="0.2">
      <c r="A6199" s="46"/>
      <c r="B6199">
        <v>13</v>
      </c>
      <c r="C6199">
        <v>0</v>
      </c>
      <c r="D6199">
        <v>0</v>
      </c>
      <c r="E6199">
        <v>0</v>
      </c>
      <c r="F6199">
        <v>0</v>
      </c>
      <c r="G6199">
        <v>0</v>
      </c>
      <c r="H6199">
        <v>0</v>
      </c>
      <c r="I6199">
        <v>0</v>
      </c>
      <c r="J6199">
        <v>0</v>
      </c>
      <c r="K6199">
        <v>0</v>
      </c>
      <c r="L6199">
        <v>0</v>
      </c>
      <c r="M6199">
        <v>0</v>
      </c>
      <c r="N6199">
        <v>0</v>
      </c>
      <c r="O6199">
        <v>0</v>
      </c>
      <c r="P6199">
        <v>0</v>
      </c>
      <c r="Q6199">
        <v>113</v>
      </c>
      <c r="R6199">
        <v>254</v>
      </c>
      <c r="S6199">
        <v>249</v>
      </c>
      <c r="T6199">
        <v>89</v>
      </c>
      <c r="U6199">
        <v>0</v>
      </c>
      <c r="V6199">
        <v>0</v>
      </c>
      <c r="W6199">
        <v>0</v>
      </c>
      <c r="X6199">
        <v>0</v>
      </c>
      <c r="Y6199">
        <v>0</v>
      </c>
      <c r="Z6199">
        <v>0</v>
      </c>
      <c r="AA6199">
        <v>0</v>
      </c>
      <c r="AB6199">
        <v>0</v>
      </c>
      <c r="AC6199">
        <v>0</v>
      </c>
      <c r="AD6199">
        <v>0</v>
      </c>
    </row>
    <row r="6200" spans="1:30" x14ac:dyDescent="0.2">
      <c r="A6200" s="46"/>
      <c r="B6200">
        <v>14</v>
      </c>
      <c r="C6200">
        <v>0</v>
      </c>
      <c r="D6200">
        <v>0</v>
      </c>
      <c r="E6200">
        <v>0</v>
      </c>
      <c r="F6200">
        <v>0</v>
      </c>
      <c r="G6200">
        <v>0</v>
      </c>
      <c r="H6200">
        <v>0</v>
      </c>
      <c r="I6200">
        <v>0</v>
      </c>
      <c r="J6200">
        <v>0</v>
      </c>
      <c r="K6200">
        <v>0</v>
      </c>
      <c r="L6200">
        <v>0</v>
      </c>
      <c r="M6200">
        <v>0</v>
      </c>
      <c r="N6200">
        <v>0</v>
      </c>
      <c r="O6200">
        <v>0</v>
      </c>
      <c r="P6200">
        <v>22</v>
      </c>
      <c r="Q6200">
        <v>219</v>
      </c>
      <c r="R6200">
        <v>254</v>
      </c>
      <c r="S6200">
        <v>152</v>
      </c>
      <c r="T6200">
        <v>0</v>
      </c>
      <c r="U6200">
        <v>0</v>
      </c>
      <c r="V6200">
        <v>0</v>
      </c>
      <c r="W6200">
        <v>0</v>
      </c>
      <c r="X6200">
        <v>0</v>
      </c>
      <c r="Y6200">
        <v>0</v>
      </c>
      <c r="Z6200">
        <v>0</v>
      </c>
      <c r="AA6200">
        <v>0</v>
      </c>
      <c r="AB6200">
        <v>0</v>
      </c>
      <c r="AC6200">
        <v>0</v>
      </c>
      <c r="AD6200">
        <v>0</v>
      </c>
    </row>
    <row r="6201" spans="1:30" x14ac:dyDescent="0.2">
      <c r="A6201" s="46"/>
      <c r="B6201">
        <v>15</v>
      </c>
      <c r="C6201">
        <v>0</v>
      </c>
      <c r="D6201">
        <v>0</v>
      </c>
      <c r="E6201">
        <v>0</v>
      </c>
      <c r="F6201">
        <v>0</v>
      </c>
      <c r="G6201">
        <v>0</v>
      </c>
      <c r="H6201">
        <v>0</v>
      </c>
      <c r="I6201">
        <v>0</v>
      </c>
      <c r="J6201">
        <v>0</v>
      </c>
      <c r="K6201">
        <v>0</v>
      </c>
      <c r="L6201">
        <v>0</v>
      </c>
      <c r="M6201">
        <v>0</v>
      </c>
      <c r="N6201">
        <v>0</v>
      </c>
      <c r="O6201">
        <v>7</v>
      </c>
      <c r="P6201">
        <v>160</v>
      </c>
      <c r="Q6201">
        <v>254</v>
      </c>
      <c r="R6201">
        <v>250</v>
      </c>
      <c r="S6201">
        <v>61</v>
      </c>
      <c r="T6201">
        <v>0</v>
      </c>
      <c r="U6201">
        <v>0</v>
      </c>
      <c r="V6201">
        <v>0</v>
      </c>
      <c r="W6201">
        <v>0</v>
      </c>
      <c r="X6201">
        <v>0</v>
      </c>
      <c r="Y6201">
        <v>0</v>
      </c>
      <c r="Z6201">
        <v>0</v>
      </c>
      <c r="AA6201">
        <v>0</v>
      </c>
      <c r="AB6201">
        <v>0</v>
      </c>
      <c r="AC6201">
        <v>0</v>
      </c>
      <c r="AD6201">
        <v>0</v>
      </c>
    </row>
    <row r="6202" spans="1:30" x14ac:dyDescent="0.2">
      <c r="A6202" s="46"/>
      <c r="B6202">
        <v>16</v>
      </c>
      <c r="C6202">
        <v>0</v>
      </c>
      <c r="D6202">
        <v>0</v>
      </c>
      <c r="E6202">
        <v>0</v>
      </c>
      <c r="F6202">
        <v>0</v>
      </c>
      <c r="G6202">
        <v>0</v>
      </c>
      <c r="H6202">
        <v>0</v>
      </c>
      <c r="I6202">
        <v>0</v>
      </c>
      <c r="J6202">
        <v>0</v>
      </c>
      <c r="K6202">
        <v>0</v>
      </c>
      <c r="L6202">
        <v>28</v>
      </c>
      <c r="M6202">
        <v>31</v>
      </c>
      <c r="N6202">
        <v>31</v>
      </c>
      <c r="O6202">
        <v>131</v>
      </c>
      <c r="P6202">
        <v>254</v>
      </c>
      <c r="Q6202">
        <v>250</v>
      </c>
      <c r="R6202">
        <v>106</v>
      </c>
      <c r="S6202">
        <v>0</v>
      </c>
      <c r="T6202">
        <v>0</v>
      </c>
      <c r="U6202">
        <v>0</v>
      </c>
      <c r="V6202">
        <v>0</v>
      </c>
      <c r="W6202">
        <v>0</v>
      </c>
      <c r="X6202">
        <v>0</v>
      </c>
      <c r="Y6202">
        <v>0</v>
      </c>
      <c r="Z6202">
        <v>0</v>
      </c>
      <c r="AA6202">
        <v>0</v>
      </c>
      <c r="AB6202">
        <v>0</v>
      </c>
      <c r="AC6202">
        <v>0</v>
      </c>
      <c r="AD6202">
        <v>0</v>
      </c>
    </row>
    <row r="6203" spans="1:30" x14ac:dyDescent="0.2">
      <c r="A6203" s="46"/>
      <c r="B6203">
        <v>17</v>
      </c>
      <c r="C6203">
        <v>0</v>
      </c>
      <c r="D6203">
        <v>0</v>
      </c>
      <c r="E6203">
        <v>0</v>
      </c>
      <c r="F6203">
        <v>0</v>
      </c>
      <c r="G6203">
        <v>0</v>
      </c>
      <c r="H6203">
        <v>0</v>
      </c>
      <c r="I6203">
        <v>0</v>
      </c>
      <c r="J6203">
        <v>78</v>
      </c>
      <c r="K6203">
        <v>164</v>
      </c>
      <c r="L6203">
        <v>250</v>
      </c>
      <c r="M6203">
        <v>254</v>
      </c>
      <c r="N6203">
        <v>254</v>
      </c>
      <c r="O6203">
        <v>254</v>
      </c>
      <c r="P6203">
        <v>254</v>
      </c>
      <c r="Q6203">
        <v>148</v>
      </c>
      <c r="R6203">
        <v>0</v>
      </c>
      <c r="S6203">
        <v>0</v>
      </c>
      <c r="T6203">
        <v>0</v>
      </c>
      <c r="U6203">
        <v>0</v>
      </c>
      <c r="V6203">
        <v>0</v>
      </c>
      <c r="W6203">
        <v>0</v>
      </c>
      <c r="X6203">
        <v>0</v>
      </c>
      <c r="Y6203">
        <v>0</v>
      </c>
      <c r="Z6203">
        <v>0</v>
      </c>
      <c r="AA6203">
        <v>0</v>
      </c>
      <c r="AB6203">
        <v>0</v>
      </c>
      <c r="AC6203">
        <v>0</v>
      </c>
      <c r="AD6203">
        <v>0</v>
      </c>
    </row>
    <row r="6204" spans="1:30" x14ac:dyDescent="0.2">
      <c r="A6204" s="46"/>
      <c r="B6204">
        <v>18</v>
      </c>
      <c r="C6204">
        <v>0</v>
      </c>
      <c r="D6204">
        <v>0</v>
      </c>
      <c r="E6204">
        <v>0</v>
      </c>
      <c r="F6204">
        <v>0</v>
      </c>
      <c r="G6204">
        <v>0</v>
      </c>
      <c r="H6204">
        <v>0</v>
      </c>
      <c r="I6204">
        <v>94</v>
      </c>
      <c r="J6204">
        <v>252</v>
      </c>
      <c r="K6204">
        <v>254</v>
      </c>
      <c r="L6204">
        <v>240</v>
      </c>
      <c r="M6204">
        <v>254</v>
      </c>
      <c r="N6204">
        <v>254</v>
      </c>
      <c r="O6204">
        <v>254</v>
      </c>
      <c r="P6204">
        <v>254</v>
      </c>
      <c r="Q6204">
        <v>129</v>
      </c>
      <c r="R6204">
        <v>0</v>
      </c>
      <c r="S6204">
        <v>0</v>
      </c>
      <c r="T6204">
        <v>0</v>
      </c>
      <c r="U6204">
        <v>0</v>
      </c>
      <c r="V6204">
        <v>0</v>
      </c>
      <c r="W6204">
        <v>2</v>
      </c>
      <c r="X6204">
        <v>51</v>
      </c>
      <c r="Y6204">
        <v>0</v>
      </c>
      <c r="Z6204">
        <v>0</v>
      </c>
      <c r="AA6204">
        <v>0</v>
      </c>
      <c r="AB6204">
        <v>0</v>
      </c>
      <c r="AC6204">
        <v>0</v>
      </c>
      <c r="AD6204">
        <v>0</v>
      </c>
    </row>
    <row r="6205" spans="1:30" x14ac:dyDescent="0.2">
      <c r="A6205" s="46"/>
      <c r="B6205">
        <v>19</v>
      </c>
      <c r="C6205">
        <v>0</v>
      </c>
      <c r="D6205">
        <v>0</v>
      </c>
      <c r="E6205">
        <v>0</v>
      </c>
      <c r="F6205">
        <v>0</v>
      </c>
      <c r="G6205">
        <v>0</v>
      </c>
      <c r="H6205">
        <v>0</v>
      </c>
      <c r="I6205">
        <v>225</v>
      </c>
      <c r="J6205">
        <v>254</v>
      </c>
      <c r="K6205">
        <v>225</v>
      </c>
      <c r="L6205">
        <v>181</v>
      </c>
      <c r="M6205">
        <v>254</v>
      </c>
      <c r="N6205">
        <v>254</v>
      </c>
      <c r="O6205">
        <v>254</v>
      </c>
      <c r="P6205">
        <v>254</v>
      </c>
      <c r="Q6205">
        <v>210</v>
      </c>
      <c r="R6205">
        <v>26</v>
      </c>
      <c r="S6205">
        <v>0</v>
      </c>
      <c r="T6205">
        <v>0</v>
      </c>
      <c r="U6205">
        <v>0</v>
      </c>
      <c r="V6205">
        <v>0</v>
      </c>
      <c r="W6205">
        <v>84</v>
      </c>
      <c r="X6205">
        <v>246</v>
      </c>
      <c r="Y6205">
        <v>0</v>
      </c>
      <c r="Z6205">
        <v>0</v>
      </c>
      <c r="AA6205">
        <v>0</v>
      </c>
      <c r="AB6205">
        <v>0</v>
      </c>
      <c r="AC6205">
        <v>0</v>
      </c>
      <c r="AD6205">
        <v>0</v>
      </c>
    </row>
    <row r="6206" spans="1:30" x14ac:dyDescent="0.2">
      <c r="A6206" s="46"/>
      <c r="B6206">
        <v>20</v>
      </c>
      <c r="C6206">
        <v>0</v>
      </c>
      <c r="D6206">
        <v>0</v>
      </c>
      <c r="E6206">
        <v>0</v>
      </c>
      <c r="F6206">
        <v>0</v>
      </c>
      <c r="G6206">
        <v>0</v>
      </c>
      <c r="H6206">
        <v>0</v>
      </c>
      <c r="I6206">
        <v>242</v>
      </c>
      <c r="J6206">
        <v>250</v>
      </c>
      <c r="K6206">
        <v>254</v>
      </c>
      <c r="L6206">
        <v>254</v>
      </c>
      <c r="M6206">
        <v>247</v>
      </c>
      <c r="N6206">
        <v>177</v>
      </c>
      <c r="O6206">
        <v>159</v>
      </c>
      <c r="P6206">
        <v>253</v>
      </c>
      <c r="Q6206">
        <v>254</v>
      </c>
      <c r="R6206">
        <v>210</v>
      </c>
      <c r="S6206">
        <v>25</v>
      </c>
      <c r="T6206">
        <v>0</v>
      </c>
      <c r="U6206">
        <v>0</v>
      </c>
      <c r="V6206">
        <v>47</v>
      </c>
      <c r="W6206">
        <v>236</v>
      </c>
      <c r="X6206">
        <v>182</v>
      </c>
      <c r="Y6206">
        <v>0</v>
      </c>
      <c r="Z6206">
        <v>0</v>
      </c>
      <c r="AA6206">
        <v>0</v>
      </c>
      <c r="AB6206">
        <v>0</v>
      </c>
      <c r="AC6206">
        <v>0</v>
      </c>
      <c r="AD6206">
        <v>0</v>
      </c>
    </row>
    <row r="6207" spans="1:30" x14ac:dyDescent="0.2">
      <c r="A6207" s="46"/>
      <c r="B6207">
        <v>21</v>
      </c>
      <c r="C6207">
        <v>0</v>
      </c>
      <c r="D6207">
        <v>0</v>
      </c>
      <c r="E6207">
        <v>0</v>
      </c>
      <c r="F6207">
        <v>0</v>
      </c>
      <c r="G6207">
        <v>0</v>
      </c>
      <c r="H6207">
        <v>0</v>
      </c>
      <c r="I6207">
        <v>46</v>
      </c>
      <c r="J6207">
        <v>49</v>
      </c>
      <c r="K6207">
        <v>95</v>
      </c>
      <c r="L6207">
        <v>110</v>
      </c>
      <c r="M6207">
        <v>32</v>
      </c>
      <c r="N6207">
        <v>0</v>
      </c>
      <c r="O6207">
        <v>0</v>
      </c>
      <c r="P6207">
        <v>150</v>
      </c>
      <c r="Q6207">
        <v>253</v>
      </c>
      <c r="R6207">
        <v>255</v>
      </c>
      <c r="S6207">
        <v>221</v>
      </c>
      <c r="T6207">
        <v>115</v>
      </c>
      <c r="U6207">
        <v>96</v>
      </c>
      <c r="V6207">
        <v>190</v>
      </c>
      <c r="W6207">
        <v>254</v>
      </c>
      <c r="X6207">
        <v>96</v>
      </c>
      <c r="Y6207">
        <v>0</v>
      </c>
      <c r="Z6207">
        <v>0</v>
      </c>
      <c r="AA6207">
        <v>0</v>
      </c>
      <c r="AB6207">
        <v>0</v>
      </c>
      <c r="AC6207">
        <v>0</v>
      </c>
      <c r="AD6207">
        <v>0</v>
      </c>
    </row>
    <row r="6208" spans="1:30" x14ac:dyDescent="0.2">
      <c r="A6208" s="46"/>
      <c r="B6208">
        <v>22</v>
      </c>
      <c r="C6208">
        <v>0</v>
      </c>
      <c r="D6208">
        <v>0</v>
      </c>
      <c r="E6208">
        <v>0</v>
      </c>
      <c r="F6208">
        <v>0</v>
      </c>
      <c r="G6208">
        <v>0</v>
      </c>
      <c r="H6208">
        <v>0</v>
      </c>
      <c r="I6208">
        <v>0</v>
      </c>
      <c r="J6208">
        <v>0</v>
      </c>
      <c r="K6208">
        <v>0</v>
      </c>
      <c r="L6208">
        <v>0</v>
      </c>
      <c r="M6208">
        <v>0</v>
      </c>
      <c r="N6208">
        <v>0</v>
      </c>
      <c r="O6208">
        <v>0</v>
      </c>
      <c r="P6208">
        <v>0</v>
      </c>
      <c r="Q6208">
        <v>108</v>
      </c>
      <c r="R6208">
        <v>236</v>
      </c>
      <c r="S6208">
        <v>254</v>
      </c>
      <c r="T6208">
        <v>254</v>
      </c>
      <c r="U6208">
        <v>254</v>
      </c>
      <c r="V6208">
        <v>253</v>
      </c>
      <c r="W6208">
        <v>149</v>
      </c>
      <c r="X6208">
        <v>0</v>
      </c>
      <c r="Y6208">
        <v>0</v>
      </c>
      <c r="Z6208">
        <v>0</v>
      </c>
      <c r="AA6208">
        <v>0</v>
      </c>
      <c r="AB6208">
        <v>0</v>
      </c>
      <c r="AC6208">
        <v>0</v>
      </c>
      <c r="AD6208">
        <v>0</v>
      </c>
    </row>
    <row r="6209" spans="1:33" x14ac:dyDescent="0.2">
      <c r="A6209" s="46"/>
      <c r="B6209">
        <v>23</v>
      </c>
      <c r="C6209">
        <v>0</v>
      </c>
      <c r="D6209">
        <v>0</v>
      </c>
      <c r="E6209">
        <v>0</v>
      </c>
      <c r="F6209">
        <v>0</v>
      </c>
      <c r="G6209">
        <v>0</v>
      </c>
      <c r="H6209">
        <v>0</v>
      </c>
      <c r="I6209">
        <v>0</v>
      </c>
      <c r="J6209">
        <v>0</v>
      </c>
      <c r="K6209">
        <v>0</v>
      </c>
      <c r="L6209">
        <v>0</v>
      </c>
      <c r="M6209">
        <v>0</v>
      </c>
      <c r="N6209">
        <v>0</v>
      </c>
      <c r="O6209">
        <v>0</v>
      </c>
      <c r="P6209">
        <v>0</v>
      </c>
      <c r="Q6209">
        <v>0</v>
      </c>
      <c r="R6209">
        <v>81</v>
      </c>
      <c r="S6209">
        <v>208</v>
      </c>
      <c r="T6209">
        <v>254</v>
      </c>
      <c r="U6209">
        <v>181</v>
      </c>
      <c r="V6209">
        <v>49</v>
      </c>
      <c r="W6209">
        <v>0</v>
      </c>
      <c r="X6209">
        <v>0</v>
      </c>
      <c r="Y6209">
        <v>0</v>
      </c>
      <c r="Z6209">
        <v>0</v>
      </c>
      <c r="AA6209">
        <v>0</v>
      </c>
      <c r="AB6209">
        <v>0</v>
      </c>
      <c r="AC6209">
        <v>0</v>
      </c>
      <c r="AD6209">
        <v>0</v>
      </c>
    </row>
    <row r="6210" spans="1:33" x14ac:dyDescent="0.2">
      <c r="A6210" s="46"/>
      <c r="B6210">
        <v>24</v>
      </c>
      <c r="C6210">
        <v>0</v>
      </c>
      <c r="D6210">
        <v>0</v>
      </c>
      <c r="E6210">
        <v>0</v>
      </c>
      <c r="F6210">
        <v>0</v>
      </c>
      <c r="G6210">
        <v>0</v>
      </c>
      <c r="H6210">
        <v>0</v>
      </c>
      <c r="I6210">
        <v>0</v>
      </c>
      <c r="J6210">
        <v>0</v>
      </c>
      <c r="K6210">
        <v>0</v>
      </c>
      <c r="L6210">
        <v>0</v>
      </c>
      <c r="M6210">
        <v>0</v>
      </c>
      <c r="N6210">
        <v>0</v>
      </c>
      <c r="O6210">
        <v>0</v>
      </c>
      <c r="P6210">
        <v>0</v>
      </c>
      <c r="Q6210">
        <v>0</v>
      </c>
      <c r="R6210">
        <v>0</v>
      </c>
      <c r="S6210">
        <v>0</v>
      </c>
      <c r="T6210">
        <v>0</v>
      </c>
      <c r="U6210">
        <v>0</v>
      </c>
      <c r="V6210">
        <v>0</v>
      </c>
      <c r="W6210">
        <v>0</v>
      </c>
      <c r="X6210">
        <v>0</v>
      </c>
      <c r="Y6210">
        <v>0</v>
      </c>
      <c r="Z6210">
        <v>0</v>
      </c>
      <c r="AA6210">
        <v>0</v>
      </c>
      <c r="AB6210">
        <v>0</v>
      </c>
      <c r="AC6210">
        <v>0</v>
      </c>
      <c r="AD6210">
        <v>0</v>
      </c>
    </row>
    <row r="6211" spans="1:33" x14ac:dyDescent="0.2">
      <c r="A6211" s="46"/>
      <c r="B6211">
        <v>25</v>
      </c>
      <c r="C6211">
        <v>0</v>
      </c>
      <c r="D6211">
        <v>0</v>
      </c>
      <c r="E6211">
        <v>0</v>
      </c>
      <c r="F6211">
        <v>0</v>
      </c>
      <c r="G6211">
        <v>0</v>
      </c>
      <c r="H6211">
        <v>0</v>
      </c>
      <c r="I6211">
        <v>0</v>
      </c>
      <c r="J6211">
        <v>0</v>
      </c>
      <c r="K6211">
        <v>0</v>
      </c>
      <c r="L6211">
        <v>0</v>
      </c>
      <c r="M6211">
        <v>0</v>
      </c>
      <c r="N6211">
        <v>0</v>
      </c>
      <c r="O6211">
        <v>0</v>
      </c>
      <c r="P6211">
        <v>0</v>
      </c>
      <c r="Q6211">
        <v>0</v>
      </c>
      <c r="R6211">
        <v>0</v>
      </c>
      <c r="S6211">
        <v>0</v>
      </c>
      <c r="T6211">
        <v>0</v>
      </c>
      <c r="U6211">
        <v>0</v>
      </c>
      <c r="V6211">
        <v>0</v>
      </c>
      <c r="W6211">
        <v>0</v>
      </c>
      <c r="X6211">
        <v>0</v>
      </c>
      <c r="Y6211">
        <v>0</v>
      </c>
      <c r="Z6211">
        <v>0</v>
      </c>
      <c r="AA6211">
        <v>0</v>
      </c>
      <c r="AB6211">
        <v>0</v>
      </c>
      <c r="AC6211">
        <v>0</v>
      </c>
      <c r="AD6211">
        <v>0</v>
      </c>
    </row>
    <row r="6212" spans="1:33" x14ac:dyDescent="0.2">
      <c r="A6212" s="46"/>
      <c r="B6212">
        <v>26</v>
      </c>
      <c r="C6212">
        <v>0</v>
      </c>
      <c r="D6212">
        <v>0</v>
      </c>
      <c r="E6212">
        <v>0</v>
      </c>
      <c r="F6212">
        <v>0</v>
      </c>
      <c r="G6212">
        <v>0</v>
      </c>
      <c r="H6212">
        <v>0</v>
      </c>
      <c r="I6212">
        <v>0</v>
      </c>
      <c r="J6212">
        <v>0</v>
      </c>
      <c r="K6212">
        <v>0</v>
      </c>
      <c r="L6212">
        <v>0</v>
      </c>
      <c r="M6212">
        <v>0</v>
      </c>
      <c r="N6212">
        <v>0</v>
      </c>
      <c r="O6212">
        <v>0</v>
      </c>
      <c r="P6212">
        <v>0</v>
      </c>
      <c r="Q6212">
        <v>0</v>
      </c>
      <c r="R6212">
        <v>0</v>
      </c>
      <c r="S6212">
        <v>0</v>
      </c>
      <c r="T6212">
        <v>0</v>
      </c>
      <c r="U6212">
        <v>0</v>
      </c>
      <c r="V6212">
        <v>0</v>
      </c>
      <c r="W6212">
        <v>0</v>
      </c>
      <c r="X6212">
        <v>0</v>
      </c>
      <c r="Y6212">
        <v>0</v>
      </c>
      <c r="Z6212">
        <v>0</v>
      </c>
      <c r="AA6212">
        <v>0</v>
      </c>
      <c r="AB6212">
        <v>0</v>
      </c>
      <c r="AC6212">
        <v>0</v>
      </c>
      <c r="AD6212">
        <v>0</v>
      </c>
    </row>
    <row r="6213" spans="1:33" x14ac:dyDescent="0.2">
      <c r="A6213" s="46"/>
      <c r="B6213">
        <v>27</v>
      </c>
      <c r="C6213">
        <v>0</v>
      </c>
      <c r="D6213">
        <v>0</v>
      </c>
      <c r="E6213">
        <v>0</v>
      </c>
      <c r="F6213">
        <v>0</v>
      </c>
      <c r="G6213">
        <v>0</v>
      </c>
      <c r="H6213">
        <v>0</v>
      </c>
      <c r="I6213">
        <v>0</v>
      </c>
      <c r="J6213">
        <v>0</v>
      </c>
      <c r="K6213">
        <v>0</v>
      </c>
      <c r="L6213">
        <v>0</v>
      </c>
      <c r="M6213">
        <v>0</v>
      </c>
      <c r="N6213">
        <v>0</v>
      </c>
      <c r="O6213">
        <v>0</v>
      </c>
      <c r="P6213">
        <v>0</v>
      </c>
      <c r="Q6213">
        <v>0</v>
      </c>
      <c r="R6213">
        <v>0</v>
      </c>
      <c r="S6213">
        <v>0</v>
      </c>
      <c r="T6213">
        <v>0</v>
      </c>
      <c r="U6213">
        <v>0</v>
      </c>
      <c r="V6213">
        <v>0</v>
      </c>
      <c r="W6213">
        <v>0</v>
      </c>
      <c r="X6213">
        <v>0</v>
      </c>
      <c r="Y6213">
        <v>0</v>
      </c>
      <c r="Z6213">
        <v>0</v>
      </c>
      <c r="AA6213">
        <v>0</v>
      </c>
      <c r="AB6213">
        <v>0</v>
      </c>
      <c r="AC6213">
        <v>0</v>
      </c>
      <c r="AD6213">
        <v>0</v>
      </c>
    </row>
    <row r="6214" spans="1:33" x14ac:dyDescent="0.2">
      <c r="A6214" s="46"/>
      <c r="B6214">
        <v>28</v>
      </c>
      <c r="C6214">
        <v>0</v>
      </c>
      <c r="D6214">
        <v>0</v>
      </c>
      <c r="E6214">
        <v>0</v>
      </c>
      <c r="F6214">
        <v>0</v>
      </c>
      <c r="G6214">
        <v>0</v>
      </c>
      <c r="H6214">
        <v>0</v>
      </c>
      <c r="I6214">
        <v>0</v>
      </c>
      <c r="J6214">
        <v>0</v>
      </c>
      <c r="K6214">
        <v>0</v>
      </c>
      <c r="L6214">
        <v>0</v>
      </c>
      <c r="M6214">
        <v>0</v>
      </c>
      <c r="N6214">
        <v>0</v>
      </c>
      <c r="O6214">
        <v>0</v>
      </c>
      <c r="P6214">
        <v>0</v>
      </c>
      <c r="Q6214">
        <v>0</v>
      </c>
      <c r="R6214">
        <v>0</v>
      </c>
      <c r="S6214">
        <v>0</v>
      </c>
      <c r="T6214">
        <v>0</v>
      </c>
      <c r="U6214">
        <v>0</v>
      </c>
      <c r="V6214">
        <v>0</v>
      </c>
      <c r="W6214">
        <v>0</v>
      </c>
      <c r="X6214">
        <v>0</v>
      </c>
      <c r="Y6214">
        <v>0</v>
      </c>
      <c r="Z6214">
        <v>0</v>
      </c>
      <c r="AA6214">
        <v>0</v>
      </c>
      <c r="AB6214">
        <v>0</v>
      </c>
      <c r="AC6214">
        <v>0</v>
      </c>
      <c r="AD6214">
        <v>0</v>
      </c>
    </row>
    <row r="6215" spans="1:33" x14ac:dyDescent="0.2">
      <c r="A6215" s="46"/>
    </row>
    <row r="6216" spans="1:33" x14ac:dyDescent="0.2">
      <c r="A6216" s="46">
        <v>208</v>
      </c>
      <c r="C6216">
        <v>1</v>
      </c>
      <c r="D6216">
        <v>2</v>
      </c>
      <c r="E6216">
        <v>3</v>
      </c>
      <c r="F6216">
        <v>4</v>
      </c>
      <c r="G6216">
        <v>5</v>
      </c>
      <c r="H6216">
        <v>6</v>
      </c>
      <c r="I6216">
        <v>7</v>
      </c>
      <c r="J6216">
        <v>8</v>
      </c>
      <c r="K6216">
        <v>9</v>
      </c>
      <c r="L6216">
        <v>10</v>
      </c>
      <c r="M6216">
        <v>11</v>
      </c>
      <c r="N6216">
        <v>12</v>
      </c>
      <c r="O6216">
        <v>13</v>
      </c>
      <c r="P6216">
        <v>14</v>
      </c>
      <c r="Q6216">
        <v>15</v>
      </c>
      <c r="R6216">
        <v>16</v>
      </c>
      <c r="S6216">
        <v>17</v>
      </c>
      <c r="T6216">
        <v>18</v>
      </c>
      <c r="U6216">
        <v>19</v>
      </c>
      <c r="V6216">
        <v>20</v>
      </c>
      <c r="W6216">
        <v>21</v>
      </c>
      <c r="X6216">
        <v>22</v>
      </c>
      <c r="Y6216">
        <v>23</v>
      </c>
      <c r="Z6216">
        <v>24</v>
      </c>
      <c r="AA6216">
        <v>25</v>
      </c>
      <c r="AB6216">
        <v>26</v>
      </c>
      <c r="AC6216">
        <v>27</v>
      </c>
      <c r="AD6216">
        <v>28</v>
      </c>
    </row>
    <row r="6217" spans="1:33" x14ac:dyDescent="0.2">
      <c r="A6217" s="46"/>
      <c r="B6217">
        <v>1</v>
      </c>
      <c r="C6217">
        <v>0</v>
      </c>
      <c r="D6217">
        <v>0</v>
      </c>
      <c r="E6217">
        <v>0</v>
      </c>
      <c r="F6217">
        <v>0</v>
      </c>
      <c r="G6217">
        <v>0</v>
      </c>
      <c r="H6217">
        <v>0</v>
      </c>
      <c r="I6217">
        <v>0</v>
      </c>
      <c r="J6217">
        <v>0</v>
      </c>
      <c r="K6217">
        <v>0</v>
      </c>
      <c r="L6217">
        <v>0</v>
      </c>
      <c r="M6217">
        <v>0</v>
      </c>
      <c r="N6217">
        <v>0</v>
      </c>
      <c r="O6217">
        <v>0</v>
      </c>
      <c r="P6217">
        <v>0</v>
      </c>
      <c r="Q6217">
        <v>0</v>
      </c>
      <c r="R6217">
        <v>0</v>
      </c>
      <c r="S6217">
        <v>0</v>
      </c>
      <c r="T6217">
        <v>0</v>
      </c>
      <c r="U6217">
        <v>0</v>
      </c>
      <c r="V6217">
        <v>0</v>
      </c>
      <c r="W6217">
        <v>0</v>
      </c>
      <c r="X6217">
        <v>0</v>
      </c>
      <c r="Y6217">
        <v>0</v>
      </c>
      <c r="Z6217">
        <v>0</v>
      </c>
      <c r="AA6217">
        <v>0</v>
      </c>
      <c r="AB6217">
        <v>0</v>
      </c>
      <c r="AC6217">
        <v>0</v>
      </c>
      <c r="AD6217">
        <v>0</v>
      </c>
      <c r="AG6217">
        <v>3</v>
      </c>
    </row>
    <row r="6218" spans="1:33" x14ac:dyDescent="0.2">
      <c r="A6218" s="46"/>
      <c r="B6218">
        <v>2</v>
      </c>
      <c r="C6218">
        <v>0</v>
      </c>
      <c r="D6218">
        <v>0</v>
      </c>
      <c r="E6218">
        <v>0</v>
      </c>
      <c r="F6218">
        <v>0</v>
      </c>
      <c r="G6218">
        <v>0</v>
      </c>
      <c r="H6218">
        <v>0</v>
      </c>
      <c r="I6218">
        <v>0</v>
      </c>
      <c r="J6218">
        <v>0</v>
      </c>
      <c r="K6218">
        <v>0</v>
      </c>
      <c r="L6218">
        <v>0</v>
      </c>
      <c r="M6218">
        <v>0</v>
      </c>
      <c r="N6218">
        <v>0</v>
      </c>
      <c r="O6218">
        <v>0</v>
      </c>
      <c r="P6218">
        <v>0</v>
      </c>
      <c r="Q6218">
        <v>0</v>
      </c>
      <c r="R6218">
        <v>0</v>
      </c>
      <c r="S6218">
        <v>0</v>
      </c>
      <c r="T6218">
        <v>0</v>
      </c>
      <c r="U6218">
        <v>0</v>
      </c>
      <c r="V6218">
        <v>0</v>
      </c>
      <c r="W6218">
        <v>0</v>
      </c>
      <c r="X6218">
        <v>0</v>
      </c>
      <c r="Y6218">
        <v>0</v>
      </c>
      <c r="Z6218">
        <v>0</v>
      </c>
      <c r="AA6218">
        <v>0</v>
      </c>
      <c r="AB6218">
        <v>0</v>
      </c>
      <c r="AC6218">
        <v>0</v>
      </c>
      <c r="AD6218">
        <v>0</v>
      </c>
    </row>
    <row r="6219" spans="1:33" x14ac:dyDescent="0.2">
      <c r="A6219" s="46"/>
      <c r="B6219">
        <v>3</v>
      </c>
      <c r="C6219">
        <v>0</v>
      </c>
      <c r="D6219">
        <v>0</v>
      </c>
      <c r="E6219">
        <v>0</v>
      </c>
      <c r="F6219">
        <v>0</v>
      </c>
      <c r="G6219">
        <v>0</v>
      </c>
      <c r="H6219">
        <v>0</v>
      </c>
      <c r="I6219">
        <v>0</v>
      </c>
      <c r="J6219">
        <v>0</v>
      </c>
      <c r="K6219">
        <v>0</v>
      </c>
      <c r="L6219">
        <v>0</v>
      </c>
      <c r="M6219">
        <v>0</v>
      </c>
      <c r="N6219">
        <v>0</v>
      </c>
      <c r="O6219">
        <v>0</v>
      </c>
      <c r="P6219">
        <v>0</v>
      </c>
      <c r="Q6219">
        <v>0</v>
      </c>
      <c r="R6219">
        <v>0</v>
      </c>
      <c r="S6219">
        <v>0</v>
      </c>
      <c r="T6219">
        <v>0</v>
      </c>
      <c r="U6219">
        <v>0</v>
      </c>
      <c r="V6219">
        <v>0</v>
      </c>
      <c r="W6219">
        <v>0</v>
      </c>
      <c r="X6219">
        <v>0</v>
      </c>
      <c r="Y6219">
        <v>0</v>
      </c>
      <c r="Z6219">
        <v>0</v>
      </c>
      <c r="AA6219">
        <v>0</v>
      </c>
      <c r="AB6219">
        <v>0</v>
      </c>
      <c r="AC6219">
        <v>0</v>
      </c>
      <c r="AD6219">
        <v>0</v>
      </c>
    </row>
    <row r="6220" spans="1:33" x14ac:dyDescent="0.2">
      <c r="A6220" s="46"/>
      <c r="B6220">
        <v>4</v>
      </c>
      <c r="C6220">
        <v>0</v>
      </c>
      <c r="D6220">
        <v>0</v>
      </c>
      <c r="E6220">
        <v>0</v>
      </c>
      <c r="F6220">
        <v>0</v>
      </c>
      <c r="G6220">
        <v>0</v>
      </c>
      <c r="H6220">
        <v>0</v>
      </c>
      <c r="I6220">
        <v>0</v>
      </c>
      <c r="J6220">
        <v>0</v>
      </c>
      <c r="K6220">
        <v>0</v>
      </c>
      <c r="L6220">
        <v>0</v>
      </c>
      <c r="M6220">
        <v>0</v>
      </c>
      <c r="N6220">
        <v>0</v>
      </c>
      <c r="O6220">
        <v>0</v>
      </c>
      <c r="P6220">
        <v>0</v>
      </c>
      <c r="Q6220">
        <v>0</v>
      </c>
      <c r="R6220">
        <v>0</v>
      </c>
      <c r="S6220">
        <v>0</v>
      </c>
      <c r="T6220">
        <v>0</v>
      </c>
      <c r="U6220">
        <v>0</v>
      </c>
      <c r="V6220">
        <v>0</v>
      </c>
      <c r="W6220">
        <v>0</v>
      </c>
      <c r="X6220">
        <v>0</v>
      </c>
      <c r="Y6220">
        <v>0</v>
      </c>
      <c r="Z6220">
        <v>0</v>
      </c>
      <c r="AA6220">
        <v>0</v>
      </c>
      <c r="AB6220">
        <v>0</v>
      </c>
      <c r="AC6220">
        <v>0</v>
      </c>
      <c r="AD6220">
        <v>0</v>
      </c>
    </row>
    <row r="6221" spans="1:33" x14ac:dyDescent="0.2">
      <c r="A6221" s="46"/>
      <c r="B6221">
        <v>5</v>
      </c>
      <c r="C6221">
        <v>0</v>
      </c>
      <c r="D6221">
        <v>0</v>
      </c>
      <c r="E6221">
        <v>0</v>
      </c>
      <c r="F6221">
        <v>0</v>
      </c>
      <c r="G6221">
        <v>0</v>
      </c>
      <c r="H6221">
        <v>0</v>
      </c>
      <c r="I6221">
        <v>0</v>
      </c>
      <c r="J6221">
        <v>0</v>
      </c>
      <c r="K6221">
        <v>0</v>
      </c>
      <c r="L6221">
        <v>0</v>
      </c>
      <c r="M6221">
        <v>0</v>
      </c>
      <c r="N6221">
        <v>0</v>
      </c>
      <c r="O6221">
        <v>0</v>
      </c>
      <c r="P6221">
        <v>0</v>
      </c>
      <c r="Q6221">
        <v>134</v>
      </c>
      <c r="R6221">
        <v>145</v>
      </c>
      <c r="S6221">
        <v>254</v>
      </c>
      <c r="T6221">
        <v>255</v>
      </c>
      <c r="U6221">
        <v>254</v>
      </c>
      <c r="V6221">
        <v>220</v>
      </c>
      <c r="W6221">
        <v>35</v>
      </c>
      <c r="X6221">
        <v>2</v>
      </c>
      <c r="Y6221">
        <v>0</v>
      </c>
      <c r="Z6221">
        <v>0</v>
      </c>
      <c r="AA6221">
        <v>0</v>
      </c>
      <c r="AB6221">
        <v>0</v>
      </c>
      <c r="AC6221">
        <v>0</v>
      </c>
      <c r="AD6221">
        <v>0</v>
      </c>
    </row>
    <row r="6222" spans="1:33" x14ac:dyDescent="0.2">
      <c r="A6222" s="46"/>
      <c r="B6222">
        <v>6</v>
      </c>
      <c r="C6222">
        <v>0</v>
      </c>
      <c r="D6222">
        <v>0</v>
      </c>
      <c r="E6222">
        <v>0</v>
      </c>
      <c r="F6222">
        <v>0</v>
      </c>
      <c r="G6222">
        <v>0</v>
      </c>
      <c r="H6222">
        <v>0</v>
      </c>
      <c r="I6222">
        <v>0</v>
      </c>
      <c r="J6222">
        <v>0</v>
      </c>
      <c r="K6222">
        <v>0</v>
      </c>
      <c r="L6222">
        <v>0</v>
      </c>
      <c r="M6222">
        <v>0</v>
      </c>
      <c r="N6222">
        <v>0</v>
      </c>
      <c r="O6222">
        <v>63</v>
      </c>
      <c r="P6222">
        <v>145</v>
      </c>
      <c r="Q6222">
        <v>254</v>
      </c>
      <c r="R6222">
        <v>253</v>
      </c>
      <c r="S6222">
        <v>253</v>
      </c>
      <c r="T6222">
        <v>253</v>
      </c>
      <c r="U6222">
        <v>253</v>
      </c>
      <c r="V6222">
        <v>253</v>
      </c>
      <c r="W6222">
        <v>253</v>
      </c>
      <c r="X6222">
        <v>36</v>
      </c>
      <c r="Y6222">
        <v>0</v>
      </c>
      <c r="Z6222">
        <v>0</v>
      </c>
      <c r="AA6222">
        <v>0</v>
      </c>
      <c r="AB6222">
        <v>0</v>
      </c>
      <c r="AC6222">
        <v>0</v>
      </c>
      <c r="AD6222">
        <v>0</v>
      </c>
    </row>
    <row r="6223" spans="1:33" x14ac:dyDescent="0.2">
      <c r="A6223" s="46"/>
      <c r="B6223">
        <v>7</v>
      </c>
      <c r="C6223">
        <v>0</v>
      </c>
      <c r="D6223">
        <v>0</v>
      </c>
      <c r="E6223">
        <v>0</v>
      </c>
      <c r="F6223">
        <v>0</v>
      </c>
      <c r="G6223">
        <v>0</v>
      </c>
      <c r="H6223">
        <v>0</v>
      </c>
      <c r="I6223">
        <v>0</v>
      </c>
      <c r="J6223">
        <v>0</v>
      </c>
      <c r="K6223">
        <v>0</v>
      </c>
      <c r="L6223">
        <v>0</v>
      </c>
      <c r="M6223">
        <v>0</v>
      </c>
      <c r="N6223">
        <v>0</v>
      </c>
      <c r="O6223">
        <v>94</v>
      </c>
      <c r="P6223">
        <v>252</v>
      </c>
      <c r="Q6223">
        <v>254</v>
      </c>
      <c r="R6223">
        <v>250</v>
      </c>
      <c r="S6223">
        <v>217</v>
      </c>
      <c r="T6223">
        <v>241</v>
      </c>
      <c r="U6223">
        <v>253</v>
      </c>
      <c r="V6223">
        <v>253</v>
      </c>
      <c r="W6223">
        <v>253</v>
      </c>
      <c r="X6223">
        <v>36</v>
      </c>
      <c r="Y6223">
        <v>0</v>
      </c>
      <c r="Z6223">
        <v>0</v>
      </c>
      <c r="AA6223">
        <v>0</v>
      </c>
      <c r="AB6223">
        <v>0</v>
      </c>
      <c r="AC6223">
        <v>0</v>
      </c>
      <c r="AD6223">
        <v>0</v>
      </c>
    </row>
    <row r="6224" spans="1:33" x14ac:dyDescent="0.2">
      <c r="A6224" s="46"/>
      <c r="B6224">
        <v>8</v>
      </c>
      <c r="C6224">
        <v>0</v>
      </c>
      <c r="D6224">
        <v>0</v>
      </c>
      <c r="E6224">
        <v>0</v>
      </c>
      <c r="F6224">
        <v>0</v>
      </c>
      <c r="G6224">
        <v>0</v>
      </c>
      <c r="H6224">
        <v>0</v>
      </c>
      <c r="I6224">
        <v>0</v>
      </c>
      <c r="J6224">
        <v>0</v>
      </c>
      <c r="K6224">
        <v>0</v>
      </c>
      <c r="L6224">
        <v>0</v>
      </c>
      <c r="M6224">
        <v>0</v>
      </c>
      <c r="N6224">
        <v>0</v>
      </c>
      <c r="O6224">
        <v>0</v>
      </c>
      <c r="P6224">
        <v>81</v>
      </c>
      <c r="Q6224">
        <v>142</v>
      </c>
      <c r="R6224">
        <v>76</v>
      </c>
      <c r="S6224">
        <v>7</v>
      </c>
      <c r="T6224">
        <v>128</v>
      </c>
      <c r="U6224">
        <v>253</v>
      </c>
      <c r="V6224">
        <v>253</v>
      </c>
      <c r="W6224">
        <v>253</v>
      </c>
      <c r="X6224">
        <v>36</v>
      </c>
      <c r="Y6224">
        <v>0</v>
      </c>
      <c r="Z6224">
        <v>0</v>
      </c>
      <c r="AA6224">
        <v>0</v>
      </c>
      <c r="AB6224">
        <v>0</v>
      </c>
      <c r="AC6224">
        <v>0</v>
      </c>
      <c r="AD6224">
        <v>0</v>
      </c>
    </row>
    <row r="6225" spans="1:30" x14ac:dyDescent="0.2">
      <c r="A6225" s="46"/>
      <c r="B6225">
        <v>9</v>
      </c>
      <c r="C6225">
        <v>0</v>
      </c>
      <c r="D6225">
        <v>0</v>
      </c>
      <c r="E6225">
        <v>0</v>
      </c>
      <c r="F6225">
        <v>0</v>
      </c>
      <c r="G6225">
        <v>0</v>
      </c>
      <c r="H6225">
        <v>0</v>
      </c>
      <c r="I6225">
        <v>0</v>
      </c>
      <c r="J6225">
        <v>0</v>
      </c>
      <c r="K6225">
        <v>0</v>
      </c>
      <c r="L6225">
        <v>0</v>
      </c>
      <c r="M6225">
        <v>0</v>
      </c>
      <c r="N6225">
        <v>0</v>
      </c>
      <c r="O6225">
        <v>0</v>
      </c>
      <c r="P6225">
        <v>0</v>
      </c>
      <c r="Q6225">
        <v>0</v>
      </c>
      <c r="R6225">
        <v>0</v>
      </c>
      <c r="S6225">
        <v>124</v>
      </c>
      <c r="T6225">
        <v>253</v>
      </c>
      <c r="U6225">
        <v>253</v>
      </c>
      <c r="V6225">
        <v>253</v>
      </c>
      <c r="W6225">
        <v>163</v>
      </c>
      <c r="X6225">
        <v>10</v>
      </c>
      <c r="Y6225">
        <v>0</v>
      </c>
      <c r="Z6225">
        <v>0</v>
      </c>
      <c r="AA6225">
        <v>0</v>
      </c>
      <c r="AB6225">
        <v>0</v>
      </c>
      <c r="AC6225">
        <v>0</v>
      </c>
      <c r="AD6225">
        <v>0</v>
      </c>
    </row>
    <row r="6226" spans="1:30" x14ac:dyDescent="0.2">
      <c r="A6226" s="46"/>
      <c r="B6226">
        <v>10</v>
      </c>
      <c r="C6226">
        <v>0</v>
      </c>
      <c r="D6226">
        <v>0</v>
      </c>
      <c r="E6226">
        <v>0</v>
      </c>
      <c r="F6226">
        <v>0</v>
      </c>
      <c r="G6226">
        <v>0</v>
      </c>
      <c r="H6226">
        <v>0</v>
      </c>
      <c r="I6226">
        <v>0</v>
      </c>
      <c r="J6226">
        <v>0</v>
      </c>
      <c r="K6226">
        <v>0</v>
      </c>
      <c r="L6226">
        <v>0</v>
      </c>
      <c r="M6226">
        <v>0</v>
      </c>
      <c r="N6226">
        <v>0</v>
      </c>
      <c r="O6226">
        <v>0</v>
      </c>
      <c r="P6226">
        <v>0</v>
      </c>
      <c r="Q6226">
        <v>0</v>
      </c>
      <c r="R6226">
        <v>54</v>
      </c>
      <c r="S6226">
        <v>231</v>
      </c>
      <c r="T6226">
        <v>253</v>
      </c>
      <c r="U6226">
        <v>253</v>
      </c>
      <c r="V6226">
        <v>198</v>
      </c>
      <c r="W6226">
        <v>12</v>
      </c>
      <c r="X6226">
        <v>0</v>
      </c>
      <c r="Y6226">
        <v>0</v>
      </c>
      <c r="Z6226">
        <v>0</v>
      </c>
      <c r="AA6226">
        <v>0</v>
      </c>
      <c r="AB6226">
        <v>0</v>
      </c>
      <c r="AC6226">
        <v>0</v>
      </c>
      <c r="AD6226">
        <v>0</v>
      </c>
    </row>
    <row r="6227" spans="1:30" x14ac:dyDescent="0.2">
      <c r="A6227" s="46"/>
      <c r="B6227">
        <v>11</v>
      </c>
      <c r="C6227">
        <v>0</v>
      </c>
      <c r="D6227">
        <v>0</v>
      </c>
      <c r="E6227">
        <v>0</v>
      </c>
      <c r="F6227">
        <v>0</v>
      </c>
      <c r="G6227">
        <v>0</v>
      </c>
      <c r="H6227">
        <v>0</v>
      </c>
      <c r="I6227">
        <v>0</v>
      </c>
      <c r="J6227">
        <v>0</v>
      </c>
      <c r="K6227">
        <v>0</v>
      </c>
      <c r="L6227">
        <v>0</v>
      </c>
      <c r="M6227">
        <v>0</v>
      </c>
      <c r="N6227">
        <v>0</v>
      </c>
      <c r="O6227">
        <v>0</v>
      </c>
      <c r="P6227">
        <v>0</v>
      </c>
      <c r="Q6227">
        <v>10</v>
      </c>
      <c r="R6227">
        <v>233</v>
      </c>
      <c r="S6227">
        <v>253</v>
      </c>
      <c r="T6227">
        <v>253</v>
      </c>
      <c r="U6227">
        <v>192</v>
      </c>
      <c r="V6227">
        <v>63</v>
      </c>
      <c r="W6227">
        <v>0</v>
      </c>
      <c r="X6227">
        <v>0</v>
      </c>
      <c r="Y6227">
        <v>0</v>
      </c>
      <c r="Z6227">
        <v>0</v>
      </c>
      <c r="AA6227">
        <v>0</v>
      </c>
      <c r="AB6227">
        <v>0</v>
      </c>
      <c r="AC6227">
        <v>0</v>
      </c>
      <c r="AD6227">
        <v>0</v>
      </c>
    </row>
    <row r="6228" spans="1:30" x14ac:dyDescent="0.2">
      <c r="A6228" s="46"/>
      <c r="B6228">
        <v>12</v>
      </c>
      <c r="C6228">
        <v>0</v>
      </c>
      <c r="D6228">
        <v>0</v>
      </c>
      <c r="E6228">
        <v>0</v>
      </c>
      <c r="F6228">
        <v>0</v>
      </c>
      <c r="G6228">
        <v>0</v>
      </c>
      <c r="H6228">
        <v>0</v>
      </c>
      <c r="I6228">
        <v>0</v>
      </c>
      <c r="J6228">
        <v>0</v>
      </c>
      <c r="K6228">
        <v>0</v>
      </c>
      <c r="L6228">
        <v>0</v>
      </c>
      <c r="M6228">
        <v>0</v>
      </c>
      <c r="N6228">
        <v>0</v>
      </c>
      <c r="O6228">
        <v>42</v>
      </c>
      <c r="P6228">
        <v>98</v>
      </c>
      <c r="Q6228">
        <v>221</v>
      </c>
      <c r="R6228">
        <v>253</v>
      </c>
      <c r="S6228">
        <v>253</v>
      </c>
      <c r="T6228">
        <v>235</v>
      </c>
      <c r="U6228">
        <v>45</v>
      </c>
      <c r="V6228">
        <v>0</v>
      </c>
      <c r="W6228">
        <v>0</v>
      </c>
      <c r="X6228">
        <v>0</v>
      </c>
      <c r="Y6228">
        <v>0</v>
      </c>
      <c r="Z6228">
        <v>0</v>
      </c>
      <c r="AA6228">
        <v>0</v>
      </c>
      <c r="AB6228">
        <v>0</v>
      </c>
      <c r="AC6228">
        <v>0</v>
      </c>
      <c r="AD6228">
        <v>0</v>
      </c>
    </row>
    <row r="6229" spans="1:30" x14ac:dyDescent="0.2">
      <c r="A6229" s="46"/>
      <c r="B6229">
        <v>13</v>
      </c>
      <c r="C6229">
        <v>0</v>
      </c>
      <c r="D6229">
        <v>0</v>
      </c>
      <c r="E6229">
        <v>0</v>
      </c>
      <c r="F6229">
        <v>0</v>
      </c>
      <c r="G6229">
        <v>0</v>
      </c>
      <c r="H6229">
        <v>0</v>
      </c>
      <c r="I6229">
        <v>0</v>
      </c>
      <c r="J6229">
        <v>0</v>
      </c>
      <c r="K6229">
        <v>0</v>
      </c>
      <c r="L6229">
        <v>32</v>
      </c>
      <c r="M6229">
        <v>110</v>
      </c>
      <c r="N6229">
        <v>213</v>
      </c>
      <c r="O6229">
        <v>240</v>
      </c>
      <c r="P6229">
        <v>253</v>
      </c>
      <c r="Q6229">
        <v>254</v>
      </c>
      <c r="R6229">
        <v>253</v>
      </c>
      <c r="S6229">
        <v>253</v>
      </c>
      <c r="T6229">
        <v>226</v>
      </c>
      <c r="U6229">
        <v>31</v>
      </c>
      <c r="V6229">
        <v>0</v>
      </c>
      <c r="W6229">
        <v>0</v>
      </c>
      <c r="X6229">
        <v>0</v>
      </c>
      <c r="Y6229">
        <v>0</v>
      </c>
      <c r="Z6229">
        <v>0</v>
      </c>
      <c r="AA6229">
        <v>0</v>
      </c>
      <c r="AB6229">
        <v>0</v>
      </c>
      <c r="AC6229">
        <v>0</v>
      </c>
      <c r="AD6229">
        <v>0</v>
      </c>
    </row>
    <row r="6230" spans="1:30" x14ac:dyDescent="0.2">
      <c r="A6230" s="46"/>
      <c r="B6230">
        <v>14</v>
      </c>
      <c r="C6230">
        <v>0</v>
      </c>
      <c r="D6230">
        <v>0</v>
      </c>
      <c r="E6230">
        <v>0</v>
      </c>
      <c r="F6230">
        <v>0</v>
      </c>
      <c r="G6230">
        <v>0</v>
      </c>
      <c r="H6230">
        <v>0</v>
      </c>
      <c r="I6230">
        <v>0</v>
      </c>
      <c r="J6230">
        <v>0</v>
      </c>
      <c r="K6230">
        <v>30</v>
      </c>
      <c r="L6230">
        <v>159</v>
      </c>
      <c r="M6230">
        <v>253</v>
      </c>
      <c r="N6230">
        <v>253</v>
      </c>
      <c r="O6230">
        <v>253</v>
      </c>
      <c r="P6230">
        <v>253</v>
      </c>
      <c r="Q6230">
        <v>254</v>
      </c>
      <c r="R6230">
        <v>253</v>
      </c>
      <c r="S6230">
        <v>253</v>
      </c>
      <c r="T6230">
        <v>253</v>
      </c>
      <c r="U6230">
        <v>158</v>
      </c>
      <c r="V6230">
        <v>29</v>
      </c>
      <c r="W6230">
        <v>0</v>
      </c>
      <c r="X6230">
        <v>0</v>
      </c>
      <c r="Y6230">
        <v>0</v>
      </c>
      <c r="Z6230">
        <v>0</v>
      </c>
      <c r="AA6230">
        <v>0</v>
      </c>
      <c r="AB6230">
        <v>0</v>
      </c>
      <c r="AC6230">
        <v>0</v>
      </c>
      <c r="AD6230">
        <v>0</v>
      </c>
    </row>
    <row r="6231" spans="1:30" x14ac:dyDescent="0.2">
      <c r="A6231" s="46"/>
      <c r="B6231">
        <v>15</v>
      </c>
      <c r="C6231">
        <v>0</v>
      </c>
      <c r="D6231">
        <v>0</v>
      </c>
      <c r="E6231">
        <v>0</v>
      </c>
      <c r="F6231">
        <v>0</v>
      </c>
      <c r="G6231">
        <v>0</v>
      </c>
      <c r="H6231">
        <v>0</v>
      </c>
      <c r="I6231">
        <v>0</v>
      </c>
      <c r="J6231">
        <v>0</v>
      </c>
      <c r="K6231">
        <v>177</v>
      </c>
      <c r="L6231">
        <v>254</v>
      </c>
      <c r="M6231">
        <v>254</v>
      </c>
      <c r="N6231">
        <v>254</v>
      </c>
      <c r="O6231">
        <v>249</v>
      </c>
      <c r="P6231">
        <v>184</v>
      </c>
      <c r="Q6231">
        <v>123</v>
      </c>
      <c r="R6231">
        <v>192</v>
      </c>
      <c r="S6231">
        <v>254</v>
      </c>
      <c r="T6231">
        <v>255</v>
      </c>
      <c r="U6231">
        <v>254</v>
      </c>
      <c r="V6231">
        <v>66</v>
      </c>
      <c r="W6231">
        <v>0</v>
      </c>
      <c r="X6231">
        <v>0</v>
      </c>
      <c r="Y6231">
        <v>0</v>
      </c>
      <c r="Z6231">
        <v>64</v>
      </c>
      <c r="AA6231">
        <v>0</v>
      </c>
      <c r="AB6231">
        <v>0</v>
      </c>
      <c r="AC6231">
        <v>0</v>
      </c>
      <c r="AD6231">
        <v>0</v>
      </c>
    </row>
    <row r="6232" spans="1:30" x14ac:dyDescent="0.2">
      <c r="A6232" s="46"/>
      <c r="B6232">
        <v>16</v>
      </c>
      <c r="C6232">
        <v>0</v>
      </c>
      <c r="D6232">
        <v>0</v>
      </c>
      <c r="E6232">
        <v>0</v>
      </c>
      <c r="F6232">
        <v>0</v>
      </c>
      <c r="G6232">
        <v>0</v>
      </c>
      <c r="H6232">
        <v>0</v>
      </c>
      <c r="I6232">
        <v>0</v>
      </c>
      <c r="J6232">
        <v>0</v>
      </c>
      <c r="K6232">
        <v>26</v>
      </c>
      <c r="L6232">
        <v>142</v>
      </c>
      <c r="M6232">
        <v>188</v>
      </c>
      <c r="N6232">
        <v>109</v>
      </c>
      <c r="O6232">
        <v>62</v>
      </c>
      <c r="P6232">
        <v>0</v>
      </c>
      <c r="Q6232">
        <v>0</v>
      </c>
      <c r="R6232">
        <v>25</v>
      </c>
      <c r="S6232">
        <v>253</v>
      </c>
      <c r="T6232">
        <v>253</v>
      </c>
      <c r="U6232">
        <v>253</v>
      </c>
      <c r="V6232">
        <v>180</v>
      </c>
      <c r="W6232">
        <v>0</v>
      </c>
      <c r="X6232">
        <v>0</v>
      </c>
      <c r="Y6232">
        <v>0</v>
      </c>
      <c r="Z6232">
        <v>52</v>
      </c>
      <c r="AA6232">
        <v>0</v>
      </c>
      <c r="AB6232">
        <v>0</v>
      </c>
      <c r="AC6232">
        <v>0</v>
      </c>
      <c r="AD6232">
        <v>0</v>
      </c>
    </row>
    <row r="6233" spans="1:30" x14ac:dyDescent="0.2">
      <c r="A6233" s="46"/>
      <c r="B6233">
        <v>17</v>
      </c>
      <c r="C6233">
        <v>0</v>
      </c>
      <c r="D6233">
        <v>0</v>
      </c>
      <c r="E6233">
        <v>0</v>
      </c>
      <c r="F6233">
        <v>0</v>
      </c>
      <c r="G6233">
        <v>0</v>
      </c>
      <c r="H6233">
        <v>0</v>
      </c>
      <c r="I6233">
        <v>0</v>
      </c>
      <c r="J6233">
        <v>0</v>
      </c>
      <c r="K6233">
        <v>0</v>
      </c>
      <c r="L6233">
        <v>0</v>
      </c>
      <c r="M6233">
        <v>0</v>
      </c>
      <c r="N6233">
        <v>0</v>
      </c>
      <c r="O6233">
        <v>0</v>
      </c>
      <c r="P6233">
        <v>0</v>
      </c>
      <c r="Q6233">
        <v>0</v>
      </c>
      <c r="R6233">
        <v>25</v>
      </c>
      <c r="S6233">
        <v>253</v>
      </c>
      <c r="T6233">
        <v>253</v>
      </c>
      <c r="U6233">
        <v>253</v>
      </c>
      <c r="V6233">
        <v>180</v>
      </c>
      <c r="W6233">
        <v>0</v>
      </c>
      <c r="X6233">
        <v>0</v>
      </c>
      <c r="Y6233">
        <v>0</v>
      </c>
      <c r="Z6233">
        <v>0</v>
      </c>
      <c r="AA6233">
        <v>0</v>
      </c>
      <c r="AB6233">
        <v>0</v>
      </c>
      <c r="AC6233">
        <v>0</v>
      </c>
      <c r="AD6233">
        <v>0</v>
      </c>
    </row>
    <row r="6234" spans="1:30" x14ac:dyDescent="0.2">
      <c r="A6234" s="46"/>
      <c r="B6234">
        <v>18</v>
      </c>
      <c r="C6234">
        <v>0</v>
      </c>
      <c r="D6234">
        <v>0</v>
      </c>
      <c r="E6234">
        <v>0</v>
      </c>
      <c r="F6234">
        <v>0</v>
      </c>
      <c r="G6234">
        <v>0</v>
      </c>
      <c r="H6234">
        <v>0</v>
      </c>
      <c r="I6234">
        <v>0</v>
      </c>
      <c r="J6234">
        <v>0</v>
      </c>
      <c r="K6234">
        <v>0</v>
      </c>
      <c r="L6234">
        <v>0</v>
      </c>
      <c r="M6234">
        <v>0</v>
      </c>
      <c r="N6234">
        <v>0</v>
      </c>
      <c r="O6234">
        <v>0</v>
      </c>
      <c r="P6234">
        <v>0</v>
      </c>
      <c r="Q6234">
        <v>0</v>
      </c>
      <c r="R6234">
        <v>106</v>
      </c>
      <c r="S6234">
        <v>253</v>
      </c>
      <c r="T6234">
        <v>253</v>
      </c>
      <c r="U6234">
        <v>253</v>
      </c>
      <c r="V6234">
        <v>100</v>
      </c>
      <c r="W6234">
        <v>0</v>
      </c>
      <c r="X6234">
        <v>0</v>
      </c>
      <c r="Y6234">
        <v>0</v>
      </c>
      <c r="Z6234">
        <v>0</v>
      </c>
      <c r="AA6234">
        <v>0</v>
      </c>
      <c r="AB6234">
        <v>0</v>
      </c>
      <c r="AC6234">
        <v>0</v>
      </c>
      <c r="AD6234">
        <v>0</v>
      </c>
    </row>
    <row r="6235" spans="1:30" x14ac:dyDescent="0.2">
      <c r="A6235" s="46"/>
      <c r="B6235">
        <v>19</v>
      </c>
      <c r="C6235">
        <v>0</v>
      </c>
      <c r="D6235">
        <v>0</v>
      </c>
      <c r="E6235">
        <v>0</v>
      </c>
      <c r="F6235">
        <v>0</v>
      </c>
      <c r="G6235">
        <v>62</v>
      </c>
      <c r="H6235">
        <v>26</v>
      </c>
      <c r="I6235">
        <v>0</v>
      </c>
      <c r="J6235">
        <v>0</v>
      </c>
      <c r="K6235">
        <v>0</v>
      </c>
      <c r="L6235">
        <v>0</v>
      </c>
      <c r="M6235">
        <v>0</v>
      </c>
      <c r="N6235">
        <v>0</v>
      </c>
      <c r="O6235">
        <v>0</v>
      </c>
      <c r="P6235">
        <v>0</v>
      </c>
      <c r="Q6235">
        <v>3</v>
      </c>
      <c r="R6235">
        <v>171</v>
      </c>
      <c r="S6235">
        <v>253</v>
      </c>
      <c r="T6235">
        <v>253</v>
      </c>
      <c r="U6235">
        <v>181</v>
      </c>
      <c r="V6235">
        <v>17</v>
      </c>
      <c r="W6235">
        <v>0</v>
      </c>
      <c r="X6235">
        <v>0</v>
      </c>
      <c r="Y6235">
        <v>0</v>
      </c>
      <c r="Z6235">
        <v>0</v>
      </c>
      <c r="AA6235">
        <v>0</v>
      </c>
      <c r="AB6235">
        <v>0</v>
      </c>
      <c r="AC6235">
        <v>0</v>
      </c>
      <c r="AD6235">
        <v>0</v>
      </c>
    </row>
    <row r="6236" spans="1:30" x14ac:dyDescent="0.2">
      <c r="A6236" s="46"/>
      <c r="B6236">
        <v>20</v>
      </c>
      <c r="C6236">
        <v>0</v>
      </c>
      <c r="D6236">
        <v>0</v>
      </c>
      <c r="E6236">
        <v>0</v>
      </c>
      <c r="F6236">
        <v>0</v>
      </c>
      <c r="G6236">
        <v>254</v>
      </c>
      <c r="H6236">
        <v>142</v>
      </c>
      <c r="I6236">
        <v>0</v>
      </c>
      <c r="J6236">
        <v>0</v>
      </c>
      <c r="K6236">
        <v>0</v>
      </c>
      <c r="L6236">
        <v>0</v>
      </c>
      <c r="M6236">
        <v>0</v>
      </c>
      <c r="N6236">
        <v>0</v>
      </c>
      <c r="O6236">
        <v>0</v>
      </c>
      <c r="P6236">
        <v>0</v>
      </c>
      <c r="Q6236">
        <v>139</v>
      </c>
      <c r="R6236">
        <v>253</v>
      </c>
      <c r="S6236">
        <v>253</v>
      </c>
      <c r="T6236">
        <v>239</v>
      </c>
      <c r="U6236">
        <v>52</v>
      </c>
      <c r="V6236">
        <v>0</v>
      </c>
      <c r="W6236">
        <v>0</v>
      </c>
      <c r="X6236">
        <v>0</v>
      </c>
      <c r="Y6236">
        <v>0</v>
      </c>
      <c r="Z6236">
        <v>0</v>
      </c>
      <c r="AA6236">
        <v>0</v>
      </c>
      <c r="AB6236">
        <v>0</v>
      </c>
      <c r="AC6236">
        <v>0</v>
      </c>
      <c r="AD6236">
        <v>0</v>
      </c>
    </row>
    <row r="6237" spans="1:30" x14ac:dyDescent="0.2">
      <c r="A6237" s="46"/>
      <c r="B6237">
        <v>21</v>
      </c>
      <c r="C6237">
        <v>0</v>
      </c>
      <c r="D6237">
        <v>0</v>
      </c>
      <c r="E6237">
        <v>0</v>
      </c>
      <c r="F6237">
        <v>0</v>
      </c>
      <c r="G6237">
        <v>254</v>
      </c>
      <c r="H6237">
        <v>249</v>
      </c>
      <c r="I6237">
        <v>188</v>
      </c>
      <c r="J6237">
        <v>86</v>
      </c>
      <c r="K6237">
        <v>24</v>
      </c>
      <c r="L6237">
        <v>66</v>
      </c>
      <c r="M6237">
        <v>86</v>
      </c>
      <c r="N6237">
        <v>86</v>
      </c>
      <c r="O6237">
        <v>137</v>
      </c>
      <c r="P6237">
        <v>206</v>
      </c>
      <c r="Q6237">
        <v>254</v>
      </c>
      <c r="R6237">
        <v>253</v>
      </c>
      <c r="S6237">
        <v>241</v>
      </c>
      <c r="T6237">
        <v>79</v>
      </c>
      <c r="U6237">
        <v>0</v>
      </c>
      <c r="V6237">
        <v>0</v>
      </c>
      <c r="W6237">
        <v>0</v>
      </c>
      <c r="X6237">
        <v>0</v>
      </c>
      <c r="Y6237">
        <v>0</v>
      </c>
      <c r="Z6237">
        <v>0</v>
      </c>
      <c r="AA6237">
        <v>0</v>
      </c>
      <c r="AB6237">
        <v>0</v>
      </c>
      <c r="AC6237">
        <v>0</v>
      </c>
      <c r="AD6237">
        <v>0</v>
      </c>
    </row>
    <row r="6238" spans="1:30" x14ac:dyDescent="0.2">
      <c r="A6238" s="46"/>
      <c r="B6238">
        <v>22</v>
      </c>
      <c r="C6238">
        <v>0</v>
      </c>
      <c r="D6238">
        <v>0</v>
      </c>
      <c r="E6238">
        <v>0</v>
      </c>
      <c r="F6238">
        <v>0</v>
      </c>
      <c r="G6238">
        <v>254</v>
      </c>
      <c r="H6238">
        <v>253</v>
      </c>
      <c r="I6238">
        <v>253</v>
      </c>
      <c r="J6238">
        <v>253</v>
      </c>
      <c r="K6238">
        <v>228</v>
      </c>
      <c r="L6238">
        <v>245</v>
      </c>
      <c r="M6238">
        <v>253</v>
      </c>
      <c r="N6238">
        <v>253</v>
      </c>
      <c r="O6238">
        <v>253</v>
      </c>
      <c r="P6238">
        <v>253</v>
      </c>
      <c r="Q6238">
        <v>254</v>
      </c>
      <c r="R6238">
        <v>198</v>
      </c>
      <c r="S6238">
        <v>134</v>
      </c>
      <c r="T6238">
        <v>0</v>
      </c>
      <c r="U6238">
        <v>0</v>
      </c>
      <c r="V6238">
        <v>0</v>
      </c>
      <c r="W6238">
        <v>0</v>
      </c>
      <c r="X6238">
        <v>0</v>
      </c>
      <c r="Y6238">
        <v>0</v>
      </c>
      <c r="Z6238">
        <v>0</v>
      </c>
      <c r="AA6238">
        <v>0</v>
      </c>
      <c r="AB6238">
        <v>0</v>
      </c>
      <c r="AC6238">
        <v>0</v>
      </c>
      <c r="AD6238">
        <v>0</v>
      </c>
    </row>
    <row r="6239" spans="1:30" x14ac:dyDescent="0.2">
      <c r="A6239" s="46"/>
      <c r="B6239">
        <v>23</v>
      </c>
      <c r="C6239">
        <v>0</v>
      </c>
      <c r="D6239">
        <v>0</v>
      </c>
      <c r="E6239">
        <v>0</v>
      </c>
      <c r="F6239">
        <v>0</v>
      </c>
      <c r="G6239">
        <v>88</v>
      </c>
      <c r="H6239">
        <v>207</v>
      </c>
      <c r="I6239">
        <v>253</v>
      </c>
      <c r="J6239">
        <v>253</v>
      </c>
      <c r="K6239">
        <v>253</v>
      </c>
      <c r="L6239">
        <v>253</v>
      </c>
      <c r="M6239">
        <v>253</v>
      </c>
      <c r="N6239">
        <v>253</v>
      </c>
      <c r="O6239">
        <v>253</v>
      </c>
      <c r="P6239">
        <v>201</v>
      </c>
      <c r="Q6239">
        <v>145</v>
      </c>
      <c r="R6239">
        <v>62</v>
      </c>
      <c r="S6239">
        <v>0</v>
      </c>
      <c r="T6239">
        <v>0</v>
      </c>
      <c r="U6239">
        <v>0</v>
      </c>
      <c r="V6239">
        <v>0</v>
      </c>
      <c r="W6239">
        <v>0</v>
      </c>
      <c r="X6239">
        <v>0</v>
      </c>
      <c r="Y6239">
        <v>0</v>
      </c>
      <c r="Z6239">
        <v>0</v>
      </c>
      <c r="AA6239">
        <v>0</v>
      </c>
      <c r="AB6239">
        <v>0</v>
      </c>
      <c r="AC6239">
        <v>0</v>
      </c>
      <c r="AD6239">
        <v>0</v>
      </c>
    </row>
    <row r="6240" spans="1:30" x14ac:dyDescent="0.2">
      <c r="A6240" s="46"/>
      <c r="B6240">
        <v>24</v>
      </c>
      <c r="C6240">
        <v>0</v>
      </c>
      <c r="D6240">
        <v>0</v>
      </c>
      <c r="E6240">
        <v>0</v>
      </c>
      <c r="F6240">
        <v>0</v>
      </c>
      <c r="G6240">
        <v>0</v>
      </c>
      <c r="H6240">
        <v>7</v>
      </c>
      <c r="I6240">
        <v>87</v>
      </c>
      <c r="J6240">
        <v>132</v>
      </c>
      <c r="K6240">
        <v>132</v>
      </c>
      <c r="L6240">
        <v>132</v>
      </c>
      <c r="M6240">
        <v>132</v>
      </c>
      <c r="N6240">
        <v>28</v>
      </c>
      <c r="O6240">
        <v>11</v>
      </c>
      <c r="P6240">
        <v>6</v>
      </c>
      <c r="Q6240">
        <v>0</v>
      </c>
      <c r="R6240">
        <v>0</v>
      </c>
      <c r="S6240">
        <v>0</v>
      </c>
      <c r="T6240">
        <v>0</v>
      </c>
      <c r="U6240">
        <v>0</v>
      </c>
      <c r="V6240">
        <v>0</v>
      </c>
      <c r="W6240">
        <v>0</v>
      </c>
      <c r="X6240">
        <v>0</v>
      </c>
      <c r="Y6240">
        <v>0</v>
      </c>
      <c r="Z6240">
        <v>0</v>
      </c>
      <c r="AA6240">
        <v>0</v>
      </c>
      <c r="AB6240">
        <v>0</v>
      </c>
      <c r="AC6240">
        <v>0</v>
      </c>
      <c r="AD6240">
        <v>0</v>
      </c>
    </row>
    <row r="6241" spans="1:33" x14ac:dyDescent="0.2">
      <c r="A6241" s="46"/>
      <c r="B6241">
        <v>25</v>
      </c>
      <c r="C6241">
        <v>0</v>
      </c>
      <c r="D6241">
        <v>0</v>
      </c>
      <c r="E6241">
        <v>0</v>
      </c>
      <c r="F6241">
        <v>0</v>
      </c>
      <c r="G6241">
        <v>0</v>
      </c>
      <c r="H6241">
        <v>0</v>
      </c>
      <c r="I6241">
        <v>0</v>
      </c>
      <c r="J6241">
        <v>0</v>
      </c>
      <c r="K6241">
        <v>0</v>
      </c>
      <c r="L6241">
        <v>0</v>
      </c>
      <c r="M6241">
        <v>0</v>
      </c>
      <c r="N6241">
        <v>0</v>
      </c>
      <c r="O6241">
        <v>0</v>
      </c>
      <c r="P6241">
        <v>0</v>
      </c>
      <c r="Q6241">
        <v>0</v>
      </c>
      <c r="R6241">
        <v>0</v>
      </c>
      <c r="S6241">
        <v>0</v>
      </c>
      <c r="T6241">
        <v>0</v>
      </c>
      <c r="U6241">
        <v>0</v>
      </c>
      <c r="V6241">
        <v>0</v>
      </c>
      <c r="W6241">
        <v>0</v>
      </c>
      <c r="X6241">
        <v>0</v>
      </c>
      <c r="Y6241">
        <v>0</v>
      </c>
      <c r="Z6241">
        <v>0</v>
      </c>
      <c r="AA6241">
        <v>0</v>
      </c>
      <c r="AB6241">
        <v>0</v>
      </c>
      <c r="AC6241">
        <v>0</v>
      </c>
      <c r="AD6241">
        <v>0</v>
      </c>
    </row>
    <row r="6242" spans="1:33" x14ac:dyDescent="0.2">
      <c r="A6242" s="46"/>
      <c r="B6242">
        <v>26</v>
      </c>
      <c r="C6242">
        <v>0</v>
      </c>
      <c r="D6242">
        <v>0</v>
      </c>
      <c r="E6242">
        <v>0</v>
      </c>
      <c r="F6242">
        <v>0</v>
      </c>
      <c r="G6242">
        <v>0</v>
      </c>
      <c r="H6242">
        <v>0</v>
      </c>
      <c r="I6242">
        <v>0</v>
      </c>
      <c r="J6242">
        <v>0</v>
      </c>
      <c r="K6242">
        <v>0</v>
      </c>
      <c r="L6242">
        <v>0</v>
      </c>
      <c r="M6242">
        <v>0</v>
      </c>
      <c r="N6242">
        <v>0</v>
      </c>
      <c r="O6242">
        <v>0</v>
      </c>
      <c r="P6242">
        <v>0</v>
      </c>
      <c r="Q6242">
        <v>0</v>
      </c>
      <c r="R6242">
        <v>0</v>
      </c>
      <c r="S6242">
        <v>0</v>
      </c>
      <c r="T6242">
        <v>0</v>
      </c>
      <c r="U6242">
        <v>0</v>
      </c>
      <c r="V6242">
        <v>0</v>
      </c>
      <c r="W6242">
        <v>0</v>
      </c>
      <c r="X6242">
        <v>0</v>
      </c>
      <c r="Y6242">
        <v>0</v>
      </c>
      <c r="Z6242">
        <v>0</v>
      </c>
      <c r="AA6242">
        <v>0</v>
      </c>
      <c r="AB6242">
        <v>0</v>
      </c>
      <c r="AC6242">
        <v>0</v>
      </c>
      <c r="AD6242">
        <v>0</v>
      </c>
    </row>
    <row r="6243" spans="1:33" x14ac:dyDescent="0.2">
      <c r="A6243" s="46"/>
      <c r="B6243">
        <v>27</v>
      </c>
      <c r="C6243">
        <v>0</v>
      </c>
      <c r="D6243">
        <v>0</v>
      </c>
      <c r="E6243">
        <v>0</v>
      </c>
      <c r="F6243">
        <v>0</v>
      </c>
      <c r="G6243">
        <v>0</v>
      </c>
      <c r="H6243">
        <v>0</v>
      </c>
      <c r="I6243">
        <v>0</v>
      </c>
      <c r="J6243">
        <v>0</v>
      </c>
      <c r="K6243">
        <v>0</v>
      </c>
      <c r="L6243">
        <v>0</v>
      </c>
      <c r="M6243">
        <v>0</v>
      </c>
      <c r="N6243">
        <v>0</v>
      </c>
      <c r="O6243">
        <v>0</v>
      </c>
      <c r="P6243">
        <v>0</v>
      </c>
      <c r="Q6243">
        <v>0</v>
      </c>
      <c r="R6243">
        <v>0</v>
      </c>
      <c r="S6243">
        <v>0</v>
      </c>
      <c r="T6243">
        <v>0</v>
      </c>
      <c r="U6243">
        <v>0</v>
      </c>
      <c r="V6243">
        <v>0</v>
      </c>
      <c r="W6243">
        <v>0</v>
      </c>
      <c r="X6243">
        <v>0</v>
      </c>
      <c r="Y6243">
        <v>0</v>
      </c>
      <c r="Z6243">
        <v>0</v>
      </c>
      <c r="AA6243">
        <v>0</v>
      </c>
      <c r="AB6243">
        <v>0</v>
      </c>
      <c r="AC6243">
        <v>0</v>
      </c>
      <c r="AD6243">
        <v>0</v>
      </c>
    </row>
    <row r="6244" spans="1:33" x14ac:dyDescent="0.2">
      <c r="A6244" s="46"/>
      <c r="B6244">
        <v>28</v>
      </c>
      <c r="C6244">
        <v>0</v>
      </c>
      <c r="D6244">
        <v>0</v>
      </c>
      <c r="E6244">
        <v>0</v>
      </c>
      <c r="F6244">
        <v>0</v>
      </c>
      <c r="G6244">
        <v>0</v>
      </c>
      <c r="H6244">
        <v>0</v>
      </c>
      <c r="I6244">
        <v>0</v>
      </c>
      <c r="J6244">
        <v>0</v>
      </c>
      <c r="K6244">
        <v>0</v>
      </c>
      <c r="L6244">
        <v>0</v>
      </c>
      <c r="M6244">
        <v>0</v>
      </c>
      <c r="N6244">
        <v>0</v>
      </c>
      <c r="O6244">
        <v>0</v>
      </c>
      <c r="P6244">
        <v>0</v>
      </c>
      <c r="Q6244">
        <v>0</v>
      </c>
      <c r="R6244">
        <v>0</v>
      </c>
      <c r="S6244">
        <v>0</v>
      </c>
      <c r="T6244">
        <v>0</v>
      </c>
      <c r="U6244">
        <v>0</v>
      </c>
      <c r="V6244">
        <v>0</v>
      </c>
      <c r="W6244">
        <v>0</v>
      </c>
      <c r="X6244">
        <v>0</v>
      </c>
      <c r="Y6244">
        <v>0</v>
      </c>
      <c r="Z6244">
        <v>0</v>
      </c>
      <c r="AA6244">
        <v>0</v>
      </c>
      <c r="AB6244">
        <v>0</v>
      </c>
      <c r="AC6244">
        <v>0</v>
      </c>
      <c r="AD6244">
        <v>0</v>
      </c>
    </row>
    <row r="6245" spans="1:33" x14ac:dyDescent="0.2">
      <c r="A6245" s="46"/>
    </row>
    <row r="6246" spans="1:33" x14ac:dyDescent="0.2">
      <c r="A6246" s="46">
        <v>209</v>
      </c>
      <c r="C6246">
        <v>1</v>
      </c>
      <c r="D6246">
        <v>2</v>
      </c>
      <c r="E6246">
        <v>3</v>
      </c>
      <c r="F6246">
        <v>4</v>
      </c>
      <c r="G6246">
        <v>5</v>
      </c>
      <c r="H6246">
        <v>6</v>
      </c>
      <c r="I6246">
        <v>7</v>
      </c>
      <c r="J6246">
        <v>8</v>
      </c>
      <c r="K6246">
        <v>9</v>
      </c>
      <c r="L6246">
        <v>10</v>
      </c>
      <c r="M6246">
        <v>11</v>
      </c>
      <c r="N6246">
        <v>12</v>
      </c>
      <c r="O6246">
        <v>13</v>
      </c>
      <c r="P6246">
        <v>14</v>
      </c>
      <c r="Q6246">
        <v>15</v>
      </c>
      <c r="R6246">
        <v>16</v>
      </c>
      <c r="S6246">
        <v>17</v>
      </c>
      <c r="T6246">
        <v>18</v>
      </c>
      <c r="U6246">
        <v>19</v>
      </c>
      <c r="V6246">
        <v>20</v>
      </c>
      <c r="W6246">
        <v>21</v>
      </c>
      <c r="X6246">
        <v>22</v>
      </c>
      <c r="Y6246">
        <v>23</v>
      </c>
      <c r="Z6246">
        <v>24</v>
      </c>
      <c r="AA6246">
        <v>25</v>
      </c>
      <c r="AB6246">
        <v>26</v>
      </c>
      <c r="AC6246">
        <v>27</v>
      </c>
      <c r="AD6246">
        <v>28</v>
      </c>
    </row>
    <row r="6247" spans="1:33" x14ac:dyDescent="0.2">
      <c r="A6247" s="46"/>
      <c r="B6247">
        <v>1</v>
      </c>
      <c r="C6247">
        <v>0</v>
      </c>
      <c r="D6247">
        <v>0</v>
      </c>
      <c r="E6247">
        <v>0</v>
      </c>
      <c r="F6247">
        <v>0</v>
      </c>
      <c r="G6247">
        <v>0</v>
      </c>
      <c r="H6247">
        <v>0</v>
      </c>
      <c r="I6247">
        <v>0</v>
      </c>
      <c r="J6247">
        <v>0</v>
      </c>
      <c r="K6247">
        <v>0</v>
      </c>
      <c r="L6247">
        <v>0</v>
      </c>
      <c r="M6247">
        <v>0</v>
      </c>
      <c r="N6247">
        <v>0</v>
      </c>
      <c r="O6247">
        <v>0</v>
      </c>
      <c r="P6247">
        <v>0</v>
      </c>
      <c r="Q6247">
        <v>0</v>
      </c>
      <c r="R6247">
        <v>0</v>
      </c>
      <c r="S6247">
        <v>0</v>
      </c>
      <c r="T6247">
        <v>0</v>
      </c>
      <c r="U6247">
        <v>0</v>
      </c>
      <c r="V6247">
        <v>0</v>
      </c>
      <c r="W6247">
        <v>0</v>
      </c>
      <c r="X6247">
        <v>0</v>
      </c>
      <c r="Y6247">
        <v>0</v>
      </c>
      <c r="Z6247">
        <v>0</v>
      </c>
      <c r="AA6247">
        <v>0</v>
      </c>
      <c r="AB6247">
        <v>0</v>
      </c>
      <c r="AC6247">
        <v>0</v>
      </c>
      <c r="AD6247">
        <v>0</v>
      </c>
      <c r="AG6247">
        <v>2</v>
      </c>
    </row>
    <row r="6248" spans="1:33" x14ac:dyDescent="0.2">
      <c r="A6248" s="46"/>
      <c r="B6248">
        <v>2</v>
      </c>
      <c r="C6248">
        <v>0</v>
      </c>
      <c r="D6248">
        <v>0</v>
      </c>
      <c r="E6248">
        <v>0</v>
      </c>
      <c r="F6248">
        <v>0</v>
      </c>
      <c r="G6248">
        <v>0</v>
      </c>
      <c r="H6248">
        <v>0</v>
      </c>
      <c r="I6248">
        <v>0</v>
      </c>
      <c r="J6248">
        <v>0</v>
      </c>
      <c r="K6248">
        <v>0</v>
      </c>
      <c r="L6248">
        <v>0</v>
      </c>
      <c r="M6248">
        <v>0</v>
      </c>
      <c r="N6248">
        <v>0</v>
      </c>
      <c r="O6248">
        <v>0</v>
      </c>
      <c r="P6248">
        <v>0</v>
      </c>
      <c r="Q6248">
        <v>0</v>
      </c>
      <c r="R6248">
        <v>0</v>
      </c>
      <c r="S6248">
        <v>0</v>
      </c>
      <c r="T6248">
        <v>0</v>
      </c>
      <c r="U6248">
        <v>0</v>
      </c>
      <c r="V6248">
        <v>0</v>
      </c>
      <c r="W6248">
        <v>0</v>
      </c>
      <c r="X6248">
        <v>0</v>
      </c>
      <c r="Y6248">
        <v>0</v>
      </c>
      <c r="Z6248">
        <v>0</v>
      </c>
      <c r="AA6248">
        <v>0</v>
      </c>
      <c r="AB6248">
        <v>0</v>
      </c>
      <c r="AC6248">
        <v>0</v>
      </c>
      <c r="AD6248">
        <v>0</v>
      </c>
    </row>
    <row r="6249" spans="1:33" x14ac:dyDescent="0.2">
      <c r="A6249" s="46"/>
      <c r="B6249">
        <v>3</v>
      </c>
      <c r="C6249">
        <v>0</v>
      </c>
      <c r="D6249">
        <v>0</v>
      </c>
      <c r="E6249">
        <v>0</v>
      </c>
      <c r="F6249">
        <v>0</v>
      </c>
      <c r="G6249">
        <v>0</v>
      </c>
      <c r="H6249">
        <v>0</v>
      </c>
      <c r="I6249">
        <v>0</v>
      </c>
      <c r="J6249">
        <v>0</v>
      </c>
      <c r="K6249">
        <v>0</v>
      </c>
      <c r="L6249">
        <v>0</v>
      </c>
      <c r="M6249">
        <v>0</v>
      </c>
      <c r="N6249">
        <v>0</v>
      </c>
      <c r="O6249">
        <v>0</v>
      </c>
      <c r="P6249">
        <v>0</v>
      </c>
      <c r="Q6249">
        <v>0</v>
      </c>
      <c r="R6249">
        <v>0</v>
      </c>
      <c r="S6249">
        <v>0</v>
      </c>
      <c r="T6249">
        <v>0</v>
      </c>
      <c r="U6249">
        <v>0</v>
      </c>
      <c r="V6249">
        <v>0</v>
      </c>
      <c r="W6249">
        <v>0</v>
      </c>
      <c r="X6249">
        <v>0</v>
      </c>
      <c r="Y6249">
        <v>0</v>
      </c>
      <c r="Z6249">
        <v>0</v>
      </c>
      <c r="AA6249">
        <v>0</v>
      </c>
      <c r="AB6249">
        <v>0</v>
      </c>
      <c r="AC6249">
        <v>0</v>
      </c>
      <c r="AD6249">
        <v>0</v>
      </c>
    </row>
    <row r="6250" spans="1:33" x14ac:dyDescent="0.2">
      <c r="A6250" s="46"/>
      <c r="B6250">
        <v>4</v>
      </c>
      <c r="C6250">
        <v>0</v>
      </c>
      <c r="D6250">
        <v>0</v>
      </c>
      <c r="E6250">
        <v>0</v>
      </c>
      <c r="F6250">
        <v>0</v>
      </c>
      <c r="G6250">
        <v>0</v>
      </c>
      <c r="H6250">
        <v>0</v>
      </c>
      <c r="I6250">
        <v>0</v>
      </c>
      <c r="J6250">
        <v>0</v>
      </c>
      <c r="K6250">
        <v>0</v>
      </c>
      <c r="L6250">
        <v>0</v>
      </c>
      <c r="M6250">
        <v>0</v>
      </c>
      <c r="N6250">
        <v>0</v>
      </c>
      <c r="O6250">
        <v>0</v>
      </c>
      <c r="P6250">
        <v>0</v>
      </c>
      <c r="Q6250">
        <v>23</v>
      </c>
      <c r="R6250">
        <v>119</v>
      </c>
      <c r="S6250">
        <v>189</v>
      </c>
      <c r="T6250">
        <v>123</v>
      </c>
      <c r="U6250">
        <v>80</v>
      </c>
      <c r="V6250">
        <v>0</v>
      </c>
      <c r="W6250">
        <v>0</v>
      </c>
      <c r="X6250">
        <v>0</v>
      </c>
      <c r="Y6250">
        <v>0</v>
      </c>
      <c r="Z6250">
        <v>0</v>
      </c>
      <c r="AA6250">
        <v>0</v>
      </c>
      <c r="AB6250">
        <v>0</v>
      </c>
      <c r="AC6250">
        <v>0</v>
      </c>
      <c r="AD6250">
        <v>0</v>
      </c>
    </row>
    <row r="6251" spans="1:33" x14ac:dyDescent="0.2">
      <c r="A6251" s="46"/>
      <c r="B6251">
        <v>5</v>
      </c>
      <c r="C6251">
        <v>0</v>
      </c>
      <c r="D6251">
        <v>0</v>
      </c>
      <c r="E6251">
        <v>0</v>
      </c>
      <c r="F6251">
        <v>0</v>
      </c>
      <c r="G6251">
        <v>0</v>
      </c>
      <c r="H6251">
        <v>0</v>
      </c>
      <c r="I6251">
        <v>0</v>
      </c>
      <c r="J6251">
        <v>0</v>
      </c>
      <c r="K6251">
        <v>0</v>
      </c>
      <c r="L6251">
        <v>0</v>
      </c>
      <c r="M6251">
        <v>0</v>
      </c>
      <c r="N6251">
        <v>0</v>
      </c>
      <c r="O6251">
        <v>0</v>
      </c>
      <c r="P6251">
        <v>46</v>
      </c>
      <c r="Q6251">
        <v>229</v>
      </c>
      <c r="R6251">
        <v>254</v>
      </c>
      <c r="S6251">
        <v>215</v>
      </c>
      <c r="T6251">
        <v>254</v>
      </c>
      <c r="U6251">
        <v>233</v>
      </c>
      <c r="V6251">
        <v>147</v>
      </c>
      <c r="W6251">
        <v>5</v>
      </c>
      <c r="X6251">
        <v>0</v>
      </c>
      <c r="Y6251">
        <v>0</v>
      </c>
      <c r="Z6251">
        <v>0</v>
      </c>
      <c r="AA6251">
        <v>0</v>
      </c>
      <c r="AB6251">
        <v>0</v>
      </c>
      <c r="AC6251">
        <v>0</v>
      </c>
      <c r="AD6251">
        <v>0</v>
      </c>
    </row>
    <row r="6252" spans="1:33" x14ac:dyDescent="0.2">
      <c r="A6252" s="46"/>
      <c r="B6252">
        <v>6</v>
      </c>
      <c r="C6252">
        <v>0</v>
      </c>
      <c r="D6252">
        <v>0</v>
      </c>
      <c r="E6252">
        <v>0</v>
      </c>
      <c r="F6252">
        <v>0</v>
      </c>
      <c r="G6252">
        <v>0</v>
      </c>
      <c r="H6252">
        <v>0</v>
      </c>
      <c r="I6252">
        <v>0</v>
      </c>
      <c r="J6252">
        <v>0</v>
      </c>
      <c r="K6252">
        <v>0</v>
      </c>
      <c r="L6252">
        <v>0</v>
      </c>
      <c r="M6252">
        <v>0</v>
      </c>
      <c r="N6252">
        <v>0</v>
      </c>
      <c r="O6252">
        <v>0</v>
      </c>
      <c r="P6252">
        <v>202</v>
      </c>
      <c r="Q6252">
        <v>216</v>
      </c>
      <c r="R6252">
        <v>190</v>
      </c>
      <c r="S6252">
        <v>229</v>
      </c>
      <c r="T6252">
        <v>254</v>
      </c>
      <c r="U6252">
        <v>254</v>
      </c>
      <c r="V6252">
        <v>254</v>
      </c>
      <c r="W6252">
        <v>120</v>
      </c>
      <c r="X6252">
        <v>0</v>
      </c>
      <c r="Y6252">
        <v>0</v>
      </c>
      <c r="Z6252">
        <v>0</v>
      </c>
      <c r="AA6252">
        <v>0</v>
      </c>
      <c r="AB6252">
        <v>0</v>
      </c>
      <c r="AC6252">
        <v>0</v>
      </c>
      <c r="AD6252">
        <v>0</v>
      </c>
    </row>
    <row r="6253" spans="1:33" x14ac:dyDescent="0.2">
      <c r="A6253" s="46"/>
      <c r="B6253">
        <v>7</v>
      </c>
      <c r="C6253">
        <v>0</v>
      </c>
      <c r="D6253">
        <v>0</v>
      </c>
      <c r="E6253">
        <v>0</v>
      </c>
      <c r="F6253">
        <v>0</v>
      </c>
      <c r="G6253">
        <v>0</v>
      </c>
      <c r="H6253">
        <v>0</v>
      </c>
      <c r="I6253">
        <v>0</v>
      </c>
      <c r="J6253">
        <v>0</v>
      </c>
      <c r="K6253">
        <v>0</v>
      </c>
      <c r="L6253">
        <v>0</v>
      </c>
      <c r="M6253">
        <v>0</v>
      </c>
      <c r="N6253">
        <v>0</v>
      </c>
      <c r="O6253">
        <v>83</v>
      </c>
      <c r="P6253">
        <v>227</v>
      </c>
      <c r="Q6253">
        <v>173</v>
      </c>
      <c r="R6253">
        <v>50</v>
      </c>
      <c r="S6253">
        <v>35</v>
      </c>
      <c r="T6253">
        <v>215</v>
      </c>
      <c r="U6253">
        <v>254</v>
      </c>
      <c r="V6253">
        <v>254</v>
      </c>
      <c r="W6253">
        <v>206</v>
      </c>
      <c r="X6253">
        <v>0</v>
      </c>
      <c r="Y6253">
        <v>0</v>
      </c>
      <c r="Z6253">
        <v>0</v>
      </c>
      <c r="AA6253">
        <v>0</v>
      </c>
      <c r="AB6253">
        <v>0</v>
      </c>
      <c r="AC6253">
        <v>0</v>
      </c>
      <c r="AD6253">
        <v>0</v>
      </c>
    </row>
    <row r="6254" spans="1:33" x14ac:dyDescent="0.2">
      <c r="A6254" s="46"/>
      <c r="B6254">
        <v>8</v>
      </c>
      <c r="C6254">
        <v>0</v>
      </c>
      <c r="D6254">
        <v>0</v>
      </c>
      <c r="E6254">
        <v>0</v>
      </c>
      <c r="F6254">
        <v>0</v>
      </c>
      <c r="G6254">
        <v>0</v>
      </c>
      <c r="H6254">
        <v>0</v>
      </c>
      <c r="I6254">
        <v>0</v>
      </c>
      <c r="J6254">
        <v>0</v>
      </c>
      <c r="K6254">
        <v>0</v>
      </c>
      <c r="L6254">
        <v>0</v>
      </c>
      <c r="M6254">
        <v>0</v>
      </c>
      <c r="N6254">
        <v>12</v>
      </c>
      <c r="O6254">
        <v>115</v>
      </c>
      <c r="P6254">
        <v>253</v>
      </c>
      <c r="Q6254">
        <v>190</v>
      </c>
      <c r="R6254">
        <v>0</v>
      </c>
      <c r="S6254">
        <v>0</v>
      </c>
      <c r="T6254">
        <v>102</v>
      </c>
      <c r="U6254">
        <v>254</v>
      </c>
      <c r="V6254">
        <v>254</v>
      </c>
      <c r="W6254">
        <v>219</v>
      </c>
      <c r="X6254">
        <v>0</v>
      </c>
      <c r="Y6254">
        <v>0</v>
      </c>
      <c r="Z6254">
        <v>0</v>
      </c>
      <c r="AA6254">
        <v>0</v>
      </c>
      <c r="AB6254">
        <v>0</v>
      </c>
      <c r="AC6254">
        <v>0</v>
      </c>
      <c r="AD6254">
        <v>0</v>
      </c>
    </row>
    <row r="6255" spans="1:33" x14ac:dyDescent="0.2">
      <c r="A6255" s="46"/>
      <c r="B6255">
        <v>9</v>
      </c>
      <c r="C6255">
        <v>0</v>
      </c>
      <c r="D6255">
        <v>0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0</v>
      </c>
      <c r="L6255">
        <v>0</v>
      </c>
      <c r="M6255">
        <v>0</v>
      </c>
      <c r="N6255">
        <v>25</v>
      </c>
      <c r="O6255">
        <v>183</v>
      </c>
      <c r="P6255">
        <v>48</v>
      </c>
      <c r="Q6255">
        <v>25</v>
      </c>
      <c r="R6255">
        <v>0</v>
      </c>
      <c r="S6255">
        <v>0</v>
      </c>
      <c r="T6255">
        <v>71</v>
      </c>
      <c r="U6255">
        <v>254</v>
      </c>
      <c r="V6255">
        <v>254</v>
      </c>
      <c r="W6255">
        <v>219</v>
      </c>
      <c r="X6255">
        <v>0</v>
      </c>
      <c r="Y6255">
        <v>0</v>
      </c>
      <c r="Z6255">
        <v>0</v>
      </c>
      <c r="AA6255">
        <v>0</v>
      </c>
      <c r="AB6255">
        <v>0</v>
      </c>
      <c r="AC6255">
        <v>0</v>
      </c>
      <c r="AD6255">
        <v>0</v>
      </c>
    </row>
    <row r="6256" spans="1:33" x14ac:dyDescent="0.2">
      <c r="A6256" s="46"/>
      <c r="B6256">
        <v>10</v>
      </c>
      <c r="C6256">
        <v>0</v>
      </c>
      <c r="D6256">
        <v>0</v>
      </c>
      <c r="E6256">
        <v>0</v>
      </c>
      <c r="F6256">
        <v>0</v>
      </c>
      <c r="G6256">
        <v>0</v>
      </c>
      <c r="H6256">
        <v>0</v>
      </c>
      <c r="I6256">
        <v>0</v>
      </c>
      <c r="J6256">
        <v>0</v>
      </c>
      <c r="K6256">
        <v>0</v>
      </c>
      <c r="L6256">
        <v>0</v>
      </c>
      <c r="M6256">
        <v>0</v>
      </c>
      <c r="N6256">
        <v>11</v>
      </c>
      <c r="O6256">
        <v>179</v>
      </c>
      <c r="P6256">
        <v>43</v>
      </c>
      <c r="Q6256">
        <v>0</v>
      </c>
      <c r="R6256">
        <v>0</v>
      </c>
      <c r="S6256">
        <v>0</v>
      </c>
      <c r="T6256">
        <v>20</v>
      </c>
      <c r="U6256">
        <v>233</v>
      </c>
      <c r="V6256">
        <v>254</v>
      </c>
      <c r="W6256">
        <v>219</v>
      </c>
      <c r="X6256">
        <v>0</v>
      </c>
      <c r="Y6256">
        <v>0</v>
      </c>
      <c r="Z6256">
        <v>0</v>
      </c>
      <c r="AA6256">
        <v>0</v>
      </c>
      <c r="AB6256">
        <v>0</v>
      </c>
      <c r="AC6256">
        <v>0</v>
      </c>
      <c r="AD6256">
        <v>0</v>
      </c>
    </row>
    <row r="6257" spans="1:30" x14ac:dyDescent="0.2">
      <c r="A6257" s="46"/>
      <c r="B6257">
        <v>11</v>
      </c>
      <c r="C6257">
        <v>0</v>
      </c>
      <c r="D6257">
        <v>0</v>
      </c>
      <c r="E6257">
        <v>0</v>
      </c>
      <c r="F6257">
        <v>0</v>
      </c>
      <c r="G6257">
        <v>0</v>
      </c>
      <c r="H6257">
        <v>0</v>
      </c>
      <c r="I6257">
        <v>0</v>
      </c>
      <c r="J6257">
        <v>0</v>
      </c>
      <c r="K6257">
        <v>0</v>
      </c>
      <c r="L6257">
        <v>0</v>
      </c>
      <c r="M6257">
        <v>0</v>
      </c>
      <c r="N6257">
        <v>0</v>
      </c>
      <c r="O6257">
        <v>6</v>
      </c>
      <c r="P6257">
        <v>0</v>
      </c>
      <c r="Q6257">
        <v>0</v>
      </c>
      <c r="R6257">
        <v>0</v>
      </c>
      <c r="S6257">
        <v>0</v>
      </c>
      <c r="T6257">
        <v>67</v>
      </c>
      <c r="U6257">
        <v>253</v>
      </c>
      <c r="V6257">
        <v>254</v>
      </c>
      <c r="W6257">
        <v>204</v>
      </c>
      <c r="X6257">
        <v>0</v>
      </c>
      <c r="Y6257">
        <v>0</v>
      </c>
      <c r="Z6257">
        <v>0</v>
      </c>
      <c r="AA6257">
        <v>0</v>
      </c>
      <c r="AB6257">
        <v>0</v>
      </c>
      <c r="AC6257">
        <v>0</v>
      </c>
      <c r="AD6257">
        <v>0</v>
      </c>
    </row>
    <row r="6258" spans="1:30" x14ac:dyDescent="0.2">
      <c r="A6258" s="46"/>
      <c r="B6258">
        <v>12</v>
      </c>
      <c r="C6258">
        <v>0</v>
      </c>
      <c r="D6258">
        <v>0</v>
      </c>
      <c r="E6258">
        <v>0</v>
      </c>
      <c r="F6258">
        <v>0</v>
      </c>
      <c r="G6258">
        <v>0</v>
      </c>
      <c r="H6258">
        <v>0</v>
      </c>
      <c r="I6258">
        <v>0</v>
      </c>
      <c r="J6258">
        <v>0</v>
      </c>
      <c r="K6258">
        <v>0</v>
      </c>
      <c r="L6258">
        <v>0</v>
      </c>
      <c r="M6258">
        <v>0</v>
      </c>
      <c r="N6258">
        <v>0</v>
      </c>
      <c r="O6258">
        <v>0</v>
      </c>
      <c r="P6258">
        <v>0</v>
      </c>
      <c r="Q6258">
        <v>0</v>
      </c>
      <c r="R6258">
        <v>0</v>
      </c>
      <c r="S6258">
        <v>0</v>
      </c>
      <c r="T6258">
        <v>147</v>
      </c>
      <c r="U6258">
        <v>254</v>
      </c>
      <c r="V6258">
        <v>254</v>
      </c>
      <c r="W6258">
        <v>120</v>
      </c>
      <c r="X6258">
        <v>0</v>
      </c>
      <c r="Y6258">
        <v>0</v>
      </c>
      <c r="Z6258">
        <v>0</v>
      </c>
      <c r="AA6258">
        <v>0</v>
      </c>
      <c r="AB6258">
        <v>0</v>
      </c>
      <c r="AC6258">
        <v>0</v>
      </c>
      <c r="AD6258">
        <v>0</v>
      </c>
    </row>
    <row r="6259" spans="1:30" x14ac:dyDescent="0.2">
      <c r="A6259" s="46"/>
      <c r="B6259">
        <v>13</v>
      </c>
      <c r="C6259">
        <v>0</v>
      </c>
      <c r="D6259">
        <v>0</v>
      </c>
      <c r="E6259">
        <v>0</v>
      </c>
      <c r="F6259">
        <v>0</v>
      </c>
      <c r="G6259">
        <v>0</v>
      </c>
      <c r="H6259">
        <v>0</v>
      </c>
      <c r="I6259">
        <v>0</v>
      </c>
      <c r="J6259">
        <v>0</v>
      </c>
      <c r="K6259">
        <v>0</v>
      </c>
      <c r="L6259">
        <v>0</v>
      </c>
      <c r="M6259">
        <v>17</v>
      </c>
      <c r="N6259">
        <v>3</v>
      </c>
      <c r="O6259">
        <v>79</v>
      </c>
      <c r="P6259">
        <v>129</v>
      </c>
      <c r="Q6259">
        <v>249</v>
      </c>
      <c r="R6259">
        <v>127</v>
      </c>
      <c r="S6259">
        <v>28</v>
      </c>
      <c r="T6259">
        <v>170</v>
      </c>
      <c r="U6259">
        <v>254</v>
      </c>
      <c r="V6259">
        <v>254</v>
      </c>
      <c r="W6259">
        <v>61</v>
      </c>
      <c r="X6259">
        <v>0</v>
      </c>
      <c r="Y6259">
        <v>0</v>
      </c>
      <c r="Z6259">
        <v>0</v>
      </c>
      <c r="AA6259">
        <v>0</v>
      </c>
      <c r="AB6259">
        <v>0</v>
      </c>
      <c r="AC6259">
        <v>0</v>
      </c>
      <c r="AD6259">
        <v>0</v>
      </c>
    </row>
    <row r="6260" spans="1:30" x14ac:dyDescent="0.2">
      <c r="A6260" s="46"/>
      <c r="B6260">
        <v>14</v>
      </c>
      <c r="C6260">
        <v>0</v>
      </c>
      <c r="D6260">
        <v>0</v>
      </c>
      <c r="E6260">
        <v>0</v>
      </c>
      <c r="F6260">
        <v>0</v>
      </c>
      <c r="G6260">
        <v>0</v>
      </c>
      <c r="H6260">
        <v>0</v>
      </c>
      <c r="I6260">
        <v>0</v>
      </c>
      <c r="J6260">
        <v>0</v>
      </c>
      <c r="K6260">
        <v>2</v>
      </c>
      <c r="L6260">
        <v>96</v>
      </c>
      <c r="M6260">
        <v>194</v>
      </c>
      <c r="N6260">
        <v>168</v>
      </c>
      <c r="O6260">
        <v>243</v>
      </c>
      <c r="P6260">
        <v>254</v>
      </c>
      <c r="Q6260">
        <v>254</v>
      </c>
      <c r="R6260">
        <v>254</v>
      </c>
      <c r="S6260">
        <v>232</v>
      </c>
      <c r="T6260">
        <v>238</v>
      </c>
      <c r="U6260">
        <v>254</v>
      </c>
      <c r="V6260">
        <v>253</v>
      </c>
      <c r="W6260">
        <v>19</v>
      </c>
      <c r="X6260">
        <v>0</v>
      </c>
      <c r="Y6260">
        <v>0</v>
      </c>
      <c r="Z6260">
        <v>0</v>
      </c>
      <c r="AA6260">
        <v>0</v>
      </c>
      <c r="AB6260">
        <v>0</v>
      </c>
      <c r="AC6260">
        <v>0</v>
      </c>
      <c r="AD6260">
        <v>0</v>
      </c>
    </row>
    <row r="6261" spans="1:30" x14ac:dyDescent="0.2">
      <c r="A6261" s="46"/>
      <c r="B6261">
        <v>15</v>
      </c>
      <c r="C6261">
        <v>0</v>
      </c>
      <c r="D6261">
        <v>0</v>
      </c>
      <c r="E6261">
        <v>0</v>
      </c>
      <c r="F6261">
        <v>0</v>
      </c>
      <c r="G6261">
        <v>0</v>
      </c>
      <c r="H6261">
        <v>0</v>
      </c>
      <c r="I6261">
        <v>0</v>
      </c>
      <c r="J6261">
        <v>0</v>
      </c>
      <c r="K6261">
        <v>76</v>
      </c>
      <c r="L6261">
        <v>254</v>
      </c>
      <c r="M6261">
        <v>254</v>
      </c>
      <c r="N6261">
        <v>254</v>
      </c>
      <c r="O6261">
        <v>254</v>
      </c>
      <c r="P6261">
        <v>254</v>
      </c>
      <c r="Q6261">
        <v>254</v>
      </c>
      <c r="R6261">
        <v>254</v>
      </c>
      <c r="S6261">
        <v>254</v>
      </c>
      <c r="T6261">
        <v>254</v>
      </c>
      <c r="U6261">
        <v>254</v>
      </c>
      <c r="V6261">
        <v>174</v>
      </c>
      <c r="W6261">
        <v>0</v>
      </c>
      <c r="X6261">
        <v>0</v>
      </c>
      <c r="Y6261">
        <v>0</v>
      </c>
      <c r="Z6261">
        <v>0</v>
      </c>
      <c r="AA6261">
        <v>0</v>
      </c>
      <c r="AB6261">
        <v>0</v>
      </c>
      <c r="AC6261">
        <v>0</v>
      </c>
      <c r="AD6261">
        <v>0</v>
      </c>
    </row>
    <row r="6262" spans="1:30" x14ac:dyDescent="0.2">
      <c r="A6262" s="46"/>
      <c r="B6262">
        <v>16</v>
      </c>
      <c r="C6262">
        <v>0</v>
      </c>
      <c r="D6262">
        <v>0</v>
      </c>
      <c r="E6262">
        <v>0</v>
      </c>
      <c r="F6262">
        <v>0</v>
      </c>
      <c r="G6262">
        <v>0</v>
      </c>
      <c r="H6262">
        <v>0</v>
      </c>
      <c r="I6262">
        <v>0</v>
      </c>
      <c r="J6262">
        <v>2</v>
      </c>
      <c r="K6262">
        <v>126</v>
      </c>
      <c r="L6262">
        <v>254</v>
      </c>
      <c r="M6262">
        <v>254</v>
      </c>
      <c r="N6262">
        <v>246</v>
      </c>
      <c r="O6262">
        <v>202</v>
      </c>
      <c r="P6262">
        <v>198</v>
      </c>
      <c r="Q6262">
        <v>252</v>
      </c>
      <c r="R6262">
        <v>254</v>
      </c>
      <c r="S6262">
        <v>254</v>
      </c>
      <c r="T6262">
        <v>254</v>
      </c>
      <c r="U6262">
        <v>254</v>
      </c>
      <c r="V6262">
        <v>168</v>
      </c>
      <c r="W6262">
        <v>0</v>
      </c>
      <c r="X6262">
        <v>0</v>
      </c>
      <c r="Y6262">
        <v>0</v>
      </c>
      <c r="Z6262">
        <v>0</v>
      </c>
      <c r="AA6262">
        <v>0</v>
      </c>
      <c r="AB6262">
        <v>0</v>
      </c>
      <c r="AC6262">
        <v>0</v>
      </c>
      <c r="AD6262">
        <v>0</v>
      </c>
    </row>
    <row r="6263" spans="1:30" x14ac:dyDescent="0.2">
      <c r="A6263" s="46"/>
      <c r="B6263">
        <v>17</v>
      </c>
      <c r="C6263">
        <v>0</v>
      </c>
      <c r="D6263">
        <v>0</v>
      </c>
      <c r="E6263">
        <v>0</v>
      </c>
      <c r="F6263">
        <v>0</v>
      </c>
      <c r="G6263">
        <v>0</v>
      </c>
      <c r="H6263">
        <v>0</v>
      </c>
      <c r="I6263">
        <v>0</v>
      </c>
      <c r="J6263">
        <v>88</v>
      </c>
      <c r="K6263">
        <v>254</v>
      </c>
      <c r="L6263">
        <v>254</v>
      </c>
      <c r="M6263">
        <v>231</v>
      </c>
      <c r="N6263">
        <v>83</v>
      </c>
      <c r="O6263">
        <v>0</v>
      </c>
      <c r="P6263">
        <v>0</v>
      </c>
      <c r="Q6263">
        <v>138</v>
      </c>
      <c r="R6263">
        <v>254</v>
      </c>
      <c r="S6263">
        <v>254</v>
      </c>
      <c r="T6263">
        <v>254</v>
      </c>
      <c r="U6263">
        <v>254</v>
      </c>
      <c r="V6263">
        <v>75</v>
      </c>
      <c r="W6263">
        <v>0</v>
      </c>
      <c r="X6263">
        <v>0</v>
      </c>
      <c r="Y6263">
        <v>0</v>
      </c>
      <c r="Z6263">
        <v>0</v>
      </c>
      <c r="AA6263">
        <v>0</v>
      </c>
      <c r="AB6263">
        <v>0</v>
      </c>
      <c r="AC6263">
        <v>0</v>
      </c>
      <c r="AD6263">
        <v>0</v>
      </c>
    </row>
    <row r="6264" spans="1:30" x14ac:dyDescent="0.2">
      <c r="A6264" s="46"/>
      <c r="B6264">
        <v>18</v>
      </c>
      <c r="C6264">
        <v>0</v>
      </c>
      <c r="D6264">
        <v>0</v>
      </c>
      <c r="E6264">
        <v>0</v>
      </c>
      <c r="F6264">
        <v>0</v>
      </c>
      <c r="G6264">
        <v>0</v>
      </c>
      <c r="H6264">
        <v>0</v>
      </c>
      <c r="I6264">
        <v>0</v>
      </c>
      <c r="J6264">
        <v>209</v>
      </c>
      <c r="K6264">
        <v>254</v>
      </c>
      <c r="L6264">
        <v>245</v>
      </c>
      <c r="M6264">
        <v>159</v>
      </c>
      <c r="N6264">
        <v>0</v>
      </c>
      <c r="O6264">
        <v>0</v>
      </c>
      <c r="P6264">
        <v>25</v>
      </c>
      <c r="Q6264">
        <v>121</v>
      </c>
      <c r="R6264">
        <v>254</v>
      </c>
      <c r="S6264">
        <v>254</v>
      </c>
      <c r="T6264">
        <v>199</v>
      </c>
      <c r="U6264">
        <v>232</v>
      </c>
      <c r="V6264">
        <v>194</v>
      </c>
      <c r="W6264">
        <v>17</v>
      </c>
      <c r="X6264">
        <v>0</v>
      </c>
      <c r="Y6264">
        <v>0</v>
      </c>
      <c r="Z6264">
        <v>0</v>
      </c>
      <c r="AA6264">
        <v>0</v>
      </c>
      <c r="AB6264">
        <v>0</v>
      </c>
      <c r="AC6264">
        <v>0</v>
      </c>
      <c r="AD6264">
        <v>0</v>
      </c>
    </row>
    <row r="6265" spans="1:30" x14ac:dyDescent="0.2">
      <c r="A6265" s="46"/>
      <c r="B6265">
        <v>19</v>
      </c>
      <c r="C6265">
        <v>0</v>
      </c>
      <c r="D6265">
        <v>0</v>
      </c>
      <c r="E6265">
        <v>0</v>
      </c>
      <c r="F6265">
        <v>0</v>
      </c>
      <c r="G6265">
        <v>0</v>
      </c>
      <c r="H6265">
        <v>0</v>
      </c>
      <c r="I6265">
        <v>21</v>
      </c>
      <c r="J6265">
        <v>231</v>
      </c>
      <c r="K6265">
        <v>254</v>
      </c>
      <c r="L6265">
        <v>133</v>
      </c>
      <c r="M6265">
        <v>21</v>
      </c>
      <c r="N6265">
        <v>45</v>
      </c>
      <c r="O6265">
        <v>157</v>
      </c>
      <c r="P6265">
        <v>253</v>
      </c>
      <c r="Q6265">
        <v>215</v>
      </c>
      <c r="R6265">
        <v>254</v>
      </c>
      <c r="S6265">
        <v>254</v>
      </c>
      <c r="T6265">
        <v>254</v>
      </c>
      <c r="U6265">
        <v>254</v>
      </c>
      <c r="V6265">
        <v>254</v>
      </c>
      <c r="W6265">
        <v>132</v>
      </c>
      <c r="X6265">
        <v>21</v>
      </c>
      <c r="Y6265">
        <v>0</v>
      </c>
      <c r="Z6265">
        <v>0</v>
      </c>
      <c r="AA6265">
        <v>0</v>
      </c>
      <c r="AB6265">
        <v>0</v>
      </c>
      <c r="AC6265">
        <v>0</v>
      </c>
      <c r="AD6265">
        <v>0</v>
      </c>
    </row>
    <row r="6266" spans="1:30" x14ac:dyDescent="0.2">
      <c r="A6266" s="46"/>
      <c r="B6266">
        <v>20</v>
      </c>
      <c r="C6266">
        <v>0</v>
      </c>
      <c r="D6266">
        <v>0</v>
      </c>
      <c r="E6266">
        <v>0</v>
      </c>
      <c r="F6266">
        <v>0</v>
      </c>
      <c r="G6266">
        <v>0</v>
      </c>
      <c r="H6266">
        <v>0</v>
      </c>
      <c r="I6266">
        <v>80</v>
      </c>
      <c r="J6266">
        <v>255</v>
      </c>
      <c r="K6266">
        <v>254</v>
      </c>
      <c r="L6266">
        <v>245</v>
      </c>
      <c r="M6266">
        <v>235</v>
      </c>
      <c r="N6266">
        <v>246</v>
      </c>
      <c r="O6266">
        <v>254</v>
      </c>
      <c r="P6266">
        <v>254</v>
      </c>
      <c r="Q6266">
        <v>254</v>
      </c>
      <c r="R6266">
        <v>254</v>
      </c>
      <c r="S6266">
        <v>254</v>
      </c>
      <c r="T6266">
        <v>203</v>
      </c>
      <c r="U6266">
        <v>129</v>
      </c>
      <c r="V6266">
        <v>244</v>
      </c>
      <c r="W6266">
        <v>129</v>
      </c>
      <c r="X6266">
        <v>31</v>
      </c>
      <c r="Y6266">
        <v>0</v>
      </c>
      <c r="Z6266">
        <v>0</v>
      </c>
      <c r="AA6266">
        <v>0</v>
      </c>
      <c r="AB6266">
        <v>0</v>
      </c>
      <c r="AC6266">
        <v>0</v>
      </c>
      <c r="AD6266">
        <v>0</v>
      </c>
    </row>
    <row r="6267" spans="1:30" x14ac:dyDescent="0.2">
      <c r="A6267" s="46"/>
      <c r="B6267">
        <v>21</v>
      </c>
      <c r="C6267">
        <v>0</v>
      </c>
      <c r="D6267">
        <v>0</v>
      </c>
      <c r="E6267">
        <v>0</v>
      </c>
      <c r="F6267">
        <v>0</v>
      </c>
      <c r="G6267">
        <v>0</v>
      </c>
      <c r="H6267">
        <v>0</v>
      </c>
      <c r="I6267">
        <v>91</v>
      </c>
      <c r="J6267">
        <v>254</v>
      </c>
      <c r="K6267">
        <v>254</v>
      </c>
      <c r="L6267">
        <v>254</v>
      </c>
      <c r="M6267">
        <v>254</v>
      </c>
      <c r="N6267">
        <v>254</v>
      </c>
      <c r="O6267">
        <v>254</v>
      </c>
      <c r="P6267">
        <v>254</v>
      </c>
      <c r="Q6267">
        <v>254</v>
      </c>
      <c r="R6267">
        <v>254</v>
      </c>
      <c r="S6267">
        <v>208</v>
      </c>
      <c r="T6267">
        <v>22</v>
      </c>
      <c r="U6267">
        <v>0</v>
      </c>
      <c r="V6267">
        <v>46</v>
      </c>
      <c r="W6267">
        <v>5</v>
      </c>
      <c r="X6267">
        <v>0</v>
      </c>
      <c r="Y6267">
        <v>0</v>
      </c>
      <c r="Z6267">
        <v>0</v>
      </c>
      <c r="AA6267">
        <v>0</v>
      </c>
      <c r="AB6267">
        <v>0</v>
      </c>
      <c r="AC6267">
        <v>0</v>
      </c>
      <c r="AD6267">
        <v>0</v>
      </c>
    </row>
    <row r="6268" spans="1:30" x14ac:dyDescent="0.2">
      <c r="A6268" s="46"/>
      <c r="B6268">
        <v>22</v>
      </c>
      <c r="C6268">
        <v>0</v>
      </c>
      <c r="D6268">
        <v>0</v>
      </c>
      <c r="E6268">
        <v>0</v>
      </c>
      <c r="F6268">
        <v>0</v>
      </c>
      <c r="G6268">
        <v>0</v>
      </c>
      <c r="H6268">
        <v>0</v>
      </c>
      <c r="I6268">
        <v>29</v>
      </c>
      <c r="J6268">
        <v>235</v>
      </c>
      <c r="K6268">
        <v>254</v>
      </c>
      <c r="L6268">
        <v>254</v>
      </c>
      <c r="M6268">
        <v>254</v>
      </c>
      <c r="N6268">
        <v>254</v>
      </c>
      <c r="O6268">
        <v>254</v>
      </c>
      <c r="P6268">
        <v>254</v>
      </c>
      <c r="Q6268">
        <v>237</v>
      </c>
      <c r="R6268">
        <v>163</v>
      </c>
      <c r="S6268">
        <v>21</v>
      </c>
      <c r="T6268">
        <v>0</v>
      </c>
      <c r="U6268">
        <v>0</v>
      </c>
      <c r="V6268">
        <v>0</v>
      </c>
      <c r="W6268">
        <v>0</v>
      </c>
      <c r="X6268">
        <v>0</v>
      </c>
      <c r="Y6268">
        <v>0</v>
      </c>
      <c r="Z6268">
        <v>0</v>
      </c>
      <c r="AA6268">
        <v>0</v>
      </c>
      <c r="AB6268">
        <v>0</v>
      </c>
      <c r="AC6268">
        <v>0</v>
      </c>
      <c r="AD6268">
        <v>0</v>
      </c>
    </row>
    <row r="6269" spans="1:30" x14ac:dyDescent="0.2">
      <c r="A6269" s="46"/>
      <c r="B6269">
        <v>23</v>
      </c>
      <c r="C6269">
        <v>0</v>
      </c>
      <c r="D6269">
        <v>0</v>
      </c>
      <c r="E6269">
        <v>0</v>
      </c>
      <c r="F6269">
        <v>0</v>
      </c>
      <c r="G6269">
        <v>0</v>
      </c>
      <c r="H6269">
        <v>0</v>
      </c>
      <c r="I6269">
        <v>0</v>
      </c>
      <c r="J6269">
        <v>47</v>
      </c>
      <c r="K6269">
        <v>94</v>
      </c>
      <c r="L6269">
        <v>118</v>
      </c>
      <c r="M6269">
        <v>254</v>
      </c>
      <c r="N6269">
        <v>239</v>
      </c>
      <c r="O6269">
        <v>154</v>
      </c>
      <c r="P6269">
        <v>233</v>
      </c>
      <c r="Q6269">
        <v>53</v>
      </c>
      <c r="R6269">
        <v>21</v>
      </c>
      <c r="S6269">
        <v>0</v>
      </c>
      <c r="T6269">
        <v>0</v>
      </c>
      <c r="U6269">
        <v>0</v>
      </c>
      <c r="V6269">
        <v>0</v>
      </c>
      <c r="W6269">
        <v>0</v>
      </c>
      <c r="X6269">
        <v>0</v>
      </c>
      <c r="Y6269">
        <v>0</v>
      </c>
      <c r="Z6269">
        <v>0</v>
      </c>
      <c r="AA6269">
        <v>0</v>
      </c>
      <c r="AB6269">
        <v>0</v>
      </c>
      <c r="AC6269">
        <v>0</v>
      </c>
      <c r="AD6269">
        <v>0</v>
      </c>
    </row>
    <row r="6270" spans="1:30" x14ac:dyDescent="0.2">
      <c r="A6270" s="46"/>
      <c r="B6270">
        <v>24</v>
      </c>
      <c r="C6270">
        <v>0</v>
      </c>
      <c r="D6270">
        <v>0</v>
      </c>
      <c r="E6270">
        <v>0</v>
      </c>
      <c r="F6270">
        <v>0</v>
      </c>
      <c r="G6270">
        <v>0</v>
      </c>
      <c r="H6270">
        <v>0</v>
      </c>
      <c r="I6270">
        <v>0</v>
      </c>
      <c r="J6270">
        <v>0</v>
      </c>
      <c r="K6270">
        <v>0</v>
      </c>
      <c r="L6270">
        <v>0</v>
      </c>
      <c r="M6270">
        <v>0</v>
      </c>
      <c r="N6270">
        <v>0</v>
      </c>
      <c r="O6270">
        <v>0</v>
      </c>
      <c r="P6270">
        <v>0</v>
      </c>
      <c r="Q6270">
        <v>0</v>
      </c>
      <c r="R6270">
        <v>0</v>
      </c>
      <c r="S6270">
        <v>0</v>
      </c>
      <c r="T6270">
        <v>0</v>
      </c>
      <c r="U6270">
        <v>0</v>
      </c>
      <c r="V6270">
        <v>0</v>
      </c>
      <c r="W6270">
        <v>0</v>
      </c>
      <c r="X6270">
        <v>0</v>
      </c>
      <c r="Y6270">
        <v>0</v>
      </c>
      <c r="Z6270">
        <v>0</v>
      </c>
      <c r="AA6270">
        <v>0</v>
      </c>
      <c r="AB6270">
        <v>0</v>
      </c>
      <c r="AC6270">
        <v>0</v>
      </c>
      <c r="AD6270">
        <v>0</v>
      </c>
    </row>
    <row r="6271" spans="1:30" x14ac:dyDescent="0.2">
      <c r="A6271" s="46"/>
      <c r="B6271">
        <v>25</v>
      </c>
      <c r="C6271">
        <v>0</v>
      </c>
      <c r="D6271">
        <v>0</v>
      </c>
      <c r="E6271">
        <v>0</v>
      </c>
      <c r="F6271">
        <v>0</v>
      </c>
      <c r="G6271">
        <v>0</v>
      </c>
      <c r="H6271">
        <v>0</v>
      </c>
      <c r="I6271">
        <v>0</v>
      </c>
      <c r="J6271">
        <v>0</v>
      </c>
      <c r="K6271">
        <v>0</v>
      </c>
      <c r="L6271">
        <v>0</v>
      </c>
      <c r="M6271">
        <v>0</v>
      </c>
      <c r="N6271">
        <v>0</v>
      </c>
      <c r="O6271">
        <v>0</v>
      </c>
      <c r="P6271">
        <v>0</v>
      </c>
      <c r="Q6271">
        <v>0</v>
      </c>
      <c r="R6271">
        <v>0</v>
      </c>
      <c r="S6271">
        <v>0</v>
      </c>
      <c r="T6271">
        <v>0</v>
      </c>
      <c r="U6271">
        <v>0</v>
      </c>
      <c r="V6271">
        <v>0</v>
      </c>
      <c r="W6271">
        <v>0</v>
      </c>
      <c r="X6271">
        <v>0</v>
      </c>
      <c r="Y6271">
        <v>0</v>
      </c>
      <c r="Z6271">
        <v>0</v>
      </c>
      <c r="AA6271">
        <v>0</v>
      </c>
      <c r="AB6271">
        <v>0</v>
      </c>
      <c r="AC6271">
        <v>0</v>
      </c>
      <c r="AD6271">
        <v>0</v>
      </c>
    </row>
    <row r="6272" spans="1:30" x14ac:dyDescent="0.2">
      <c r="A6272" s="46"/>
      <c r="B6272">
        <v>26</v>
      </c>
      <c r="C6272">
        <v>0</v>
      </c>
      <c r="D6272">
        <v>0</v>
      </c>
      <c r="E6272">
        <v>0</v>
      </c>
      <c r="F6272">
        <v>0</v>
      </c>
      <c r="G6272">
        <v>0</v>
      </c>
      <c r="H6272">
        <v>0</v>
      </c>
      <c r="I6272">
        <v>0</v>
      </c>
      <c r="J6272">
        <v>0</v>
      </c>
      <c r="K6272">
        <v>0</v>
      </c>
      <c r="L6272">
        <v>0</v>
      </c>
      <c r="M6272">
        <v>0</v>
      </c>
      <c r="N6272">
        <v>0</v>
      </c>
      <c r="O6272">
        <v>0</v>
      </c>
      <c r="P6272">
        <v>0</v>
      </c>
      <c r="Q6272">
        <v>0</v>
      </c>
      <c r="R6272">
        <v>0</v>
      </c>
      <c r="S6272">
        <v>0</v>
      </c>
      <c r="T6272">
        <v>0</v>
      </c>
      <c r="U6272">
        <v>0</v>
      </c>
      <c r="V6272">
        <v>0</v>
      </c>
      <c r="W6272">
        <v>0</v>
      </c>
      <c r="X6272">
        <v>0</v>
      </c>
      <c r="Y6272">
        <v>0</v>
      </c>
      <c r="Z6272">
        <v>0</v>
      </c>
      <c r="AA6272">
        <v>0</v>
      </c>
      <c r="AB6272">
        <v>0</v>
      </c>
      <c r="AC6272">
        <v>0</v>
      </c>
      <c r="AD6272">
        <v>0</v>
      </c>
    </row>
    <row r="6273" spans="1:33" x14ac:dyDescent="0.2">
      <c r="A6273" s="46"/>
      <c r="B6273">
        <v>27</v>
      </c>
      <c r="C6273">
        <v>0</v>
      </c>
      <c r="D6273">
        <v>0</v>
      </c>
      <c r="E6273">
        <v>0</v>
      </c>
      <c r="F6273">
        <v>0</v>
      </c>
      <c r="G6273">
        <v>0</v>
      </c>
      <c r="H6273">
        <v>0</v>
      </c>
      <c r="I6273">
        <v>0</v>
      </c>
      <c r="J6273">
        <v>0</v>
      </c>
      <c r="K6273">
        <v>0</v>
      </c>
      <c r="L6273">
        <v>0</v>
      </c>
      <c r="M6273">
        <v>0</v>
      </c>
      <c r="N6273">
        <v>0</v>
      </c>
      <c r="O6273">
        <v>0</v>
      </c>
      <c r="P6273">
        <v>0</v>
      </c>
      <c r="Q6273">
        <v>0</v>
      </c>
      <c r="R6273">
        <v>0</v>
      </c>
      <c r="S6273">
        <v>0</v>
      </c>
      <c r="T6273">
        <v>0</v>
      </c>
      <c r="U6273">
        <v>0</v>
      </c>
      <c r="V6273">
        <v>0</v>
      </c>
      <c r="W6273">
        <v>0</v>
      </c>
      <c r="X6273">
        <v>0</v>
      </c>
      <c r="Y6273">
        <v>0</v>
      </c>
      <c r="Z6273">
        <v>0</v>
      </c>
      <c r="AA6273">
        <v>0</v>
      </c>
      <c r="AB6273">
        <v>0</v>
      </c>
      <c r="AC6273">
        <v>0</v>
      </c>
      <c r="AD6273">
        <v>0</v>
      </c>
    </row>
    <row r="6274" spans="1:33" x14ac:dyDescent="0.2">
      <c r="A6274" s="46"/>
      <c r="B6274">
        <v>28</v>
      </c>
      <c r="C6274">
        <v>0</v>
      </c>
      <c r="D6274">
        <v>0</v>
      </c>
      <c r="E6274">
        <v>0</v>
      </c>
      <c r="F6274">
        <v>0</v>
      </c>
      <c r="G6274">
        <v>0</v>
      </c>
      <c r="H6274">
        <v>0</v>
      </c>
      <c r="I6274">
        <v>0</v>
      </c>
      <c r="J6274">
        <v>0</v>
      </c>
      <c r="K6274">
        <v>0</v>
      </c>
      <c r="L6274">
        <v>0</v>
      </c>
      <c r="M6274">
        <v>0</v>
      </c>
      <c r="N6274">
        <v>0</v>
      </c>
      <c r="O6274">
        <v>0</v>
      </c>
      <c r="P6274">
        <v>0</v>
      </c>
      <c r="Q6274">
        <v>0</v>
      </c>
      <c r="R6274">
        <v>0</v>
      </c>
      <c r="S6274">
        <v>0</v>
      </c>
      <c r="T6274">
        <v>0</v>
      </c>
      <c r="U6274">
        <v>0</v>
      </c>
      <c r="V6274">
        <v>0</v>
      </c>
      <c r="W6274">
        <v>0</v>
      </c>
      <c r="X6274">
        <v>0</v>
      </c>
      <c r="Y6274">
        <v>0</v>
      </c>
      <c r="Z6274">
        <v>0</v>
      </c>
      <c r="AA6274">
        <v>0</v>
      </c>
      <c r="AB6274">
        <v>0</v>
      </c>
      <c r="AC6274">
        <v>0</v>
      </c>
      <c r="AD6274">
        <v>0</v>
      </c>
    </row>
    <row r="6275" spans="1:33" x14ac:dyDescent="0.2">
      <c r="A6275" s="46"/>
    </row>
    <row r="6276" spans="1:33" x14ac:dyDescent="0.2">
      <c r="A6276" s="46">
        <v>210</v>
      </c>
      <c r="C6276">
        <v>1</v>
      </c>
      <c r="D6276">
        <v>2</v>
      </c>
      <c r="E6276">
        <v>3</v>
      </c>
      <c r="F6276">
        <v>4</v>
      </c>
      <c r="G6276">
        <v>5</v>
      </c>
      <c r="H6276">
        <v>6</v>
      </c>
      <c r="I6276">
        <v>7</v>
      </c>
      <c r="J6276">
        <v>8</v>
      </c>
      <c r="K6276">
        <v>9</v>
      </c>
      <c r="L6276">
        <v>10</v>
      </c>
      <c r="M6276">
        <v>11</v>
      </c>
      <c r="N6276">
        <v>12</v>
      </c>
      <c r="O6276">
        <v>13</v>
      </c>
      <c r="P6276">
        <v>14</v>
      </c>
      <c r="Q6276">
        <v>15</v>
      </c>
      <c r="R6276">
        <v>16</v>
      </c>
      <c r="S6276">
        <v>17</v>
      </c>
      <c r="T6276">
        <v>18</v>
      </c>
      <c r="U6276">
        <v>19</v>
      </c>
      <c r="V6276">
        <v>20</v>
      </c>
      <c r="W6276">
        <v>21</v>
      </c>
      <c r="X6276">
        <v>22</v>
      </c>
      <c r="Y6276">
        <v>23</v>
      </c>
      <c r="Z6276">
        <v>24</v>
      </c>
      <c r="AA6276">
        <v>25</v>
      </c>
      <c r="AB6276">
        <v>26</v>
      </c>
      <c r="AC6276">
        <v>27</v>
      </c>
      <c r="AD6276">
        <v>28</v>
      </c>
    </row>
    <row r="6277" spans="1:33" x14ac:dyDescent="0.2">
      <c r="A6277" s="46"/>
      <c r="B6277">
        <v>1</v>
      </c>
      <c r="C6277">
        <v>0</v>
      </c>
      <c r="D6277">
        <v>0</v>
      </c>
      <c r="E6277">
        <v>0</v>
      </c>
      <c r="F6277">
        <v>0</v>
      </c>
      <c r="G6277">
        <v>0</v>
      </c>
      <c r="H6277">
        <v>0</v>
      </c>
      <c r="I6277">
        <v>0</v>
      </c>
      <c r="J6277">
        <v>0</v>
      </c>
      <c r="K6277">
        <v>0</v>
      </c>
      <c r="L6277">
        <v>0</v>
      </c>
      <c r="M6277">
        <v>0</v>
      </c>
      <c r="N6277">
        <v>0</v>
      </c>
      <c r="O6277">
        <v>0</v>
      </c>
      <c r="P6277">
        <v>0</v>
      </c>
      <c r="Q6277">
        <v>0</v>
      </c>
      <c r="R6277">
        <v>0</v>
      </c>
      <c r="S6277">
        <v>0</v>
      </c>
      <c r="T6277">
        <v>0</v>
      </c>
      <c r="U6277">
        <v>0</v>
      </c>
      <c r="V6277">
        <v>0</v>
      </c>
      <c r="W6277">
        <v>0</v>
      </c>
      <c r="X6277">
        <v>0</v>
      </c>
      <c r="Y6277">
        <v>0</v>
      </c>
      <c r="Z6277">
        <v>0</v>
      </c>
      <c r="AA6277">
        <v>0</v>
      </c>
      <c r="AB6277">
        <v>0</v>
      </c>
      <c r="AC6277">
        <v>0</v>
      </c>
      <c r="AD6277">
        <v>0</v>
      </c>
      <c r="AG6277">
        <v>5</v>
      </c>
    </row>
    <row r="6278" spans="1:33" x14ac:dyDescent="0.2">
      <c r="A6278" s="46"/>
      <c r="B6278">
        <v>2</v>
      </c>
      <c r="C6278">
        <v>0</v>
      </c>
      <c r="D6278">
        <v>0</v>
      </c>
      <c r="E6278">
        <v>0</v>
      </c>
      <c r="F6278">
        <v>0</v>
      </c>
      <c r="G6278">
        <v>0</v>
      </c>
      <c r="H6278">
        <v>0</v>
      </c>
      <c r="I6278">
        <v>0</v>
      </c>
      <c r="J6278">
        <v>0</v>
      </c>
      <c r="K6278">
        <v>0</v>
      </c>
      <c r="L6278">
        <v>0</v>
      </c>
      <c r="M6278">
        <v>0</v>
      </c>
      <c r="N6278">
        <v>0</v>
      </c>
      <c r="O6278">
        <v>0</v>
      </c>
      <c r="P6278">
        <v>0</v>
      </c>
      <c r="Q6278">
        <v>0</v>
      </c>
      <c r="R6278">
        <v>0</v>
      </c>
      <c r="S6278">
        <v>0</v>
      </c>
      <c r="T6278">
        <v>0</v>
      </c>
      <c r="U6278">
        <v>0</v>
      </c>
      <c r="V6278">
        <v>0</v>
      </c>
      <c r="W6278">
        <v>0</v>
      </c>
      <c r="X6278">
        <v>0</v>
      </c>
      <c r="Y6278">
        <v>0</v>
      </c>
      <c r="Z6278">
        <v>0</v>
      </c>
      <c r="AA6278">
        <v>0</v>
      </c>
      <c r="AB6278">
        <v>0</v>
      </c>
      <c r="AC6278">
        <v>0</v>
      </c>
      <c r="AD6278">
        <v>0</v>
      </c>
    </row>
    <row r="6279" spans="1:33" x14ac:dyDescent="0.2">
      <c r="A6279" s="46"/>
      <c r="B6279">
        <v>3</v>
      </c>
      <c r="C6279">
        <v>0</v>
      </c>
      <c r="D6279">
        <v>0</v>
      </c>
      <c r="E6279">
        <v>0</v>
      </c>
      <c r="F6279">
        <v>0</v>
      </c>
      <c r="G6279">
        <v>0</v>
      </c>
      <c r="H6279">
        <v>0</v>
      </c>
      <c r="I6279">
        <v>0</v>
      </c>
      <c r="J6279">
        <v>0</v>
      </c>
      <c r="K6279">
        <v>0</v>
      </c>
      <c r="L6279">
        <v>0</v>
      </c>
      <c r="M6279">
        <v>0</v>
      </c>
      <c r="N6279">
        <v>0</v>
      </c>
      <c r="O6279">
        <v>0</v>
      </c>
      <c r="P6279">
        <v>0</v>
      </c>
      <c r="Q6279">
        <v>0</v>
      </c>
      <c r="R6279">
        <v>0</v>
      </c>
      <c r="S6279">
        <v>0</v>
      </c>
      <c r="T6279">
        <v>0</v>
      </c>
      <c r="U6279">
        <v>0</v>
      </c>
      <c r="V6279">
        <v>0</v>
      </c>
      <c r="W6279">
        <v>0</v>
      </c>
      <c r="X6279">
        <v>0</v>
      </c>
      <c r="Y6279">
        <v>0</v>
      </c>
      <c r="Z6279">
        <v>0</v>
      </c>
      <c r="AA6279">
        <v>0</v>
      </c>
      <c r="AB6279">
        <v>0</v>
      </c>
      <c r="AC6279">
        <v>0</v>
      </c>
      <c r="AD6279">
        <v>0</v>
      </c>
    </row>
    <row r="6280" spans="1:33" x14ac:dyDescent="0.2">
      <c r="A6280" s="46"/>
      <c r="B6280">
        <v>4</v>
      </c>
      <c r="C6280">
        <v>0</v>
      </c>
      <c r="D6280">
        <v>0</v>
      </c>
      <c r="E6280">
        <v>0</v>
      </c>
      <c r="F6280">
        <v>0</v>
      </c>
      <c r="G6280">
        <v>0</v>
      </c>
      <c r="H6280">
        <v>0</v>
      </c>
      <c r="I6280">
        <v>0</v>
      </c>
      <c r="J6280">
        <v>0</v>
      </c>
      <c r="K6280">
        <v>0</v>
      </c>
      <c r="L6280">
        <v>0</v>
      </c>
      <c r="M6280">
        <v>0</v>
      </c>
      <c r="N6280">
        <v>0</v>
      </c>
      <c r="O6280">
        <v>0</v>
      </c>
      <c r="P6280">
        <v>0</v>
      </c>
      <c r="Q6280">
        <v>0</v>
      </c>
      <c r="R6280">
        <v>0</v>
      </c>
      <c r="S6280">
        <v>0</v>
      </c>
      <c r="T6280">
        <v>0</v>
      </c>
      <c r="U6280">
        <v>0</v>
      </c>
      <c r="V6280">
        <v>0</v>
      </c>
      <c r="W6280">
        <v>0</v>
      </c>
      <c r="X6280">
        <v>0</v>
      </c>
      <c r="Y6280">
        <v>0</v>
      </c>
      <c r="Z6280">
        <v>0</v>
      </c>
      <c r="AA6280">
        <v>0</v>
      </c>
      <c r="AB6280">
        <v>0</v>
      </c>
      <c r="AC6280">
        <v>0</v>
      </c>
      <c r="AD6280">
        <v>0</v>
      </c>
    </row>
    <row r="6281" spans="1:33" x14ac:dyDescent="0.2">
      <c r="A6281" s="46"/>
      <c r="B6281">
        <v>5</v>
      </c>
      <c r="C6281">
        <v>0</v>
      </c>
      <c r="D6281">
        <v>0</v>
      </c>
      <c r="E6281">
        <v>0</v>
      </c>
      <c r="F6281">
        <v>0</v>
      </c>
      <c r="G6281">
        <v>0</v>
      </c>
      <c r="H6281">
        <v>0</v>
      </c>
      <c r="I6281">
        <v>0</v>
      </c>
      <c r="J6281">
        <v>0</v>
      </c>
      <c r="K6281">
        <v>0</v>
      </c>
      <c r="L6281">
        <v>0</v>
      </c>
      <c r="M6281">
        <v>0</v>
      </c>
      <c r="N6281">
        <v>0</v>
      </c>
      <c r="O6281">
        <v>0</v>
      </c>
      <c r="P6281">
        <v>0</v>
      </c>
      <c r="Q6281">
        <v>0</v>
      </c>
      <c r="R6281">
        <v>0</v>
      </c>
      <c r="S6281">
        <v>0</v>
      </c>
      <c r="T6281">
        <v>0</v>
      </c>
      <c r="U6281">
        <v>0</v>
      </c>
      <c r="V6281">
        <v>0</v>
      </c>
      <c r="W6281">
        <v>0</v>
      </c>
      <c r="X6281">
        <v>0</v>
      </c>
      <c r="Y6281">
        <v>0</v>
      </c>
      <c r="Z6281">
        <v>0</v>
      </c>
      <c r="AA6281">
        <v>0</v>
      </c>
      <c r="AB6281">
        <v>0</v>
      </c>
      <c r="AC6281">
        <v>0</v>
      </c>
      <c r="AD6281">
        <v>0</v>
      </c>
    </row>
    <row r="6282" spans="1:33" x14ac:dyDescent="0.2">
      <c r="A6282" s="46"/>
      <c r="B6282">
        <v>6</v>
      </c>
      <c r="C6282">
        <v>0</v>
      </c>
      <c r="D6282">
        <v>0</v>
      </c>
      <c r="E6282">
        <v>0</v>
      </c>
      <c r="F6282">
        <v>0</v>
      </c>
      <c r="G6282">
        <v>0</v>
      </c>
      <c r="H6282">
        <v>0</v>
      </c>
      <c r="I6282">
        <v>0</v>
      </c>
      <c r="J6282">
        <v>0</v>
      </c>
      <c r="K6282">
        <v>0</v>
      </c>
      <c r="L6282">
        <v>0</v>
      </c>
      <c r="M6282">
        <v>0</v>
      </c>
      <c r="N6282">
        <v>0</v>
      </c>
      <c r="O6282">
        <v>0</v>
      </c>
      <c r="P6282">
        <v>64</v>
      </c>
      <c r="Q6282">
        <v>190</v>
      </c>
      <c r="R6282">
        <v>255</v>
      </c>
      <c r="S6282">
        <v>253</v>
      </c>
      <c r="T6282">
        <v>253</v>
      </c>
      <c r="U6282">
        <v>253</v>
      </c>
      <c r="V6282">
        <v>253</v>
      </c>
      <c r="W6282">
        <v>253</v>
      </c>
      <c r="X6282">
        <v>253</v>
      </c>
      <c r="Y6282">
        <v>253</v>
      </c>
      <c r="Z6282">
        <v>253</v>
      </c>
      <c r="AA6282">
        <v>253</v>
      </c>
      <c r="AB6282">
        <v>0</v>
      </c>
      <c r="AC6282">
        <v>0</v>
      </c>
      <c r="AD6282">
        <v>0</v>
      </c>
    </row>
    <row r="6283" spans="1:33" x14ac:dyDescent="0.2">
      <c r="A6283" s="46"/>
      <c r="B6283">
        <v>7</v>
      </c>
      <c r="C6283">
        <v>0</v>
      </c>
      <c r="D6283">
        <v>0</v>
      </c>
      <c r="E6283">
        <v>0</v>
      </c>
      <c r="F6283">
        <v>0</v>
      </c>
      <c r="G6283">
        <v>0</v>
      </c>
      <c r="H6283">
        <v>0</v>
      </c>
      <c r="I6283">
        <v>0</v>
      </c>
      <c r="J6283">
        <v>0</v>
      </c>
      <c r="K6283">
        <v>0</v>
      </c>
      <c r="L6283">
        <v>0</v>
      </c>
      <c r="M6283">
        <v>0</v>
      </c>
      <c r="N6283">
        <v>0</v>
      </c>
      <c r="O6283">
        <v>21</v>
      </c>
      <c r="P6283">
        <v>231</v>
      </c>
      <c r="Q6283">
        <v>252</v>
      </c>
      <c r="R6283">
        <v>253</v>
      </c>
      <c r="S6283">
        <v>252</v>
      </c>
      <c r="T6283">
        <v>252</v>
      </c>
      <c r="U6283">
        <v>252</v>
      </c>
      <c r="V6283">
        <v>252</v>
      </c>
      <c r="W6283">
        <v>252</v>
      </c>
      <c r="X6283">
        <v>252</v>
      </c>
      <c r="Y6283">
        <v>252</v>
      </c>
      <c r="Z6283">
        <v>252</v>
      </c>
      <c r="AA6283">
        <v>252</v>
      </c>
      <c r="AB6283">
        <v>0</v>
      </c>
      <c r="AC6283">
        <v>0</v>
      </c>
      <c r="AD6283">
        <v>0</v>
      </c>
    </row>
    <row r="6284" spans="1:33" x14ac:dyDescent="0.2">
      <c r="A6284" s="46"/>
      <c r="B6284">
        <v>8</v>
      </c>
      <c r="C6284">
        <v>0</v>
      </c>
      <c r="D6284">
        <v>0</v>
      </c>
      <c r="E6284">
        <v>0</v>
      </c>
      <c r="F6284">
        <v>0</v>
      </c>
      <c r="G6284">
        <v>0</v>
      </c>
      <c r="H6284">
        <v>0</v>
      </c>
      <c r="I6284">
        <v>0</v>
      </c>
      <c r="J6284">
        <v>0</v>
      </c>
      <c r="K6284">
        <v>0</v>
      </c>
      <c r="L6284">
        <v>0</v>
      </c>
      <c r="M6284">
        <v>0</v>
      </c>
      <c r="N6284">
        <v>13</v>
      </c>
      <c r="O6284">
        <v>222</v>
      </c>
      <c r="P6284">
        <v>252</v>
      </c>
      <c r="Q6284">
        <v>252</v>
      </c>
      <c r="R6284">
        <v>252</v>
      </c>
      <c r="S6284">
        <v>146</v>
      </c>
      <c r="T6284">
        <v>170</v>
      </c>
      <c r="U6284">
        <v>158</v>
      </c>
      <c r="V6284">
        <v>129</v>
      </c>
      <c r="W6284">
        <v>96</v>
      </c>
      <c r="X6284">
        <v>96</v>
      </c>
      <c r="Y6284">
        <v>199</v>
      </c>
      <c r="Z6284">
        <v>216</v>
      </c>
      <c r="AA6284">
        <v>216</v>
      </c>
      <c r="AB6284">
        <v>0</v>
      </c>
      <c r="AC6284">
        <v>0</v>
      </c>
      <c r="AD6284">
        <v>0</v>
      </c>
    </row>
    <row r="6285" spans="1:33" x14ac:dyDescent="0.2">
      <c r="A6285" s="46"/>
      <c r="B6285">
        <v>9</v>
      </c>
      <c r="C6285">
        <v>0</v>
      </c>
      <c r="D6285">
        <v>0</v>
      </c>
      <c r="E6285">
        <v>0</v>
      </c>
      <c r="F6285">
        <v>0</v>
      </c>
      <c r="G6285">
        <v>0</v>
      </c>
      <c r="H6285">
        <v>0</v>
      </c>
      <c r="I6285">
        <v>0</v>
      </c>
      <c r="J6285">
        <v>0</v>
      </c>
      <c r="K6285">
        <v>0</v>
      </c>
      <c r="L6285">
        <v>0</v>
      </c>
      <c r="M6285">
        <v>72</v>
      </c>
      <c r="N6285">
        <v>197</v>
      </c>
      <c r="O6285">
        <v>252</v>
      </c>
      <c r="P6285">
        <v>252</v>
      </c>
      <c r="Q6285">
        <v>252</v>
      </c>
      <c r="R6285">
        <v>137</v>
      </c>
      <c r="S6285">
        <v>0</v>
      </c>
      <c r="T6285">
        <v>0</v>
      </c>
      <c r="U6285">
        <v>0</v>
      </c>
      <c r="V6285">
        <v>0</v>
      </c>
      <c r="W6285">
        <v>0</v>
      </c>
      <c r="X6285">
        <v>0</v>
      </c>
      <c r="Y6285">
        <v>0</v>
      </c>
      <c r="Z6285">
        <v>0</v>
      </c>
      <c r="AA6285">
        <v>0</v>
      </c>
      <c r="AB6285">
        <v>0</v>
      </c>
      <c r="AC6285">
        <v>0</v>
      </c>
      <c r="AD6285">
        <v>0</v>
      </c>
    </row>
    <row r="6286" spans="1:33" x14ac:dyDescent="0.2">
      <c r="A6286" s="46"/>
      <c r="B6286">
        <v>10</v>
      </c>
      <c r="C6286">
        <v>0</v>
      </c>
      <c r="D6286">
        <v>0</v>
      </c>
      <c r="E6286">
        <v>0</v>
      </c>
      <c r="F6286">
        <v>0</v>
      </c>
      <c r="G6286">
        <v>0</v>
      </c>
      <c r="H6286">
        <v>0</v>
      </c>
      <c r="I6286">
        <v>0</v>
      </c>
      <c r="J6286">
        <v>0</v>
      </c>
      <c r="K6286">
        <v>0</v>
      </c>
      <c r="L6286">
        <v>73</v>
      </c>
      <c r="M6286">
        <v>235</v>
      </c>
      <c r="N6286">
        <v>252</v>
      </c>
      <c r="O6286">
        <v>252</v>
      </c>
      <c r="P6286">
        <v>252</v>
      </c>
      <c r="Q6286">
        <v>136</v>
      </c>
      <c r="R6286">
        <v>0</v>
      </c>
      <c r="S6286">
        <v>0</v>
      </c>
      <c r="T6286">
        <v>0</v>
      </c>
      <c r="U6286">
        <v>0</v>
      </c>
      <c r="V6286">
        <v>0</v>
      </c>
      <c r="W6286">
        <v>0</v>
      </c>
      <c r="X6286">
        <v>0</v>
      </c>
      <c r="Y6286">
        <v>0</v>
      </c>
      <c r="Z6286">
        <v>0</v>
      </c>
      <c r="AA6286">
        <v>0</v>
      </c>
      <c r="AB6286">
        <v>0</v>
      </c>
      <c r="AC6286">
        <v>0</v>
      </c>
      <c r="AD6286">
        <v>0</v>
      </c>
    </row>
    <row r="6287" spans="1:33" x14ac:dyDescent="0.2">
      <c r="A6287" s="46"/>
      <c r="B6287">
        <v>11</v>
      </c>
      <c r="C6287">
        <v>0</v>
      </c>
      <c r="D6287">
        <v>0</v>
      </c>
      <c r="E6287">
        <v>0</v>
      </c>
      <c r="F6287">
        <v>0</v>
      </c>
      <c r="G6287">
        <v>0</v>
      </c>
      <c r="H6287">
        <v>0</v>
      </c>
      <c r="I6287">
        <v>0</v>
      </c>
      <c r="J6287">
        <v>11</v>
      </c>
      <c r="K6287">
        <v>96</v>
      </c>
      <c r="L6287">
        <v>235</v>
      </c>
      <c r="M6287">
        <v>252</v>
      </c>
      <c r="N6287">
        <v>252</v>
      </c>
      <c r="O6287">
        <v>252</v>
      </c>
      <c r="P6287">
        <v>134</v>
      </c>
      <c r="Q6287">
        <v>3</v>
      </c>
      <c r="R6287">
        <v>0</v>
      </c>
      <c r="S6287">
        <v>0</v>
      </c>
      <c r="T6287">
        <v>0</v>
      </c>
      <c r="U6287">
        <v>0</v>
      </c>
      <c r="V6287">
        <v>0</v>
      </c>
      <c r="W6287">
        <v>0</v>
      </c>
      <c r="X6287">
        <v>0</v>
      </c>
      <c r="Y6287">
        <v>0</v>
      </c>
      <c r="Z6287">
        <v>0</v>
      </c>
      <c r="AA6287">
        <v>0</v>
      </c>
      <c r="AB6287">
        <v>0</v>
      </c>
      <c r="AC6287">
        <v>0</v>
      </c>
      <c r="AD6287">
        <v>0</v>
      </c>
    </row>
    <row r="6288" spans="1:33" x14ac:dyDescent="0.2">
      <c r="A6288" s="46"/>
      <c r="B6288">
        <v>12</v>
      </c>
      <c r="C6288">
        <v>0</v>
      </c>
      <c r="D6288">
        <v>0</v>
      </c>
      <c r="E6288">
        <v>0</v>
      </c>
      <c r="F6288">
        <v>0</v>
      </c>
      <c r="G6288">
        <v>0</v>
      </c>
      <c r="H6288">
        <v>0</v>
      </c>
      <c r="I6288">
        <v>49</v>
      </c>
      <c r="J6288">
        <v>166</v>
      </c>
      <c r="K6288">
        <v>252</v>
      </c>
      <c r="L6288">
        <v>252</v>
      </c>
      <c r="M6288">
        <v>252</v>
      </c>
      <c r="N6288">
        <v>252</v>
      </c>
      <c r="O6288">
        <v>148</v>
      </c>
      <c r="P6288">
        <v>53</v>
      </c>
      <c r="Q6288">
        <v>81</v>
      </c>
      <c r="R6288">
        <v>91</v>
      </c>
      <c r="S6288">
        <v>205</v>
      </c>
      <c r="T6288">
        <v>130</v>
      </c>
      <c r="U6288">
        <v>69</v>
      </c>
      <c r="V6288">
        <v>0</v>
      </c>
      <c r="W6288">
        <v>0</v>
      </c>
      <c r="X6288">
        <v>0</v>
      </c>
      <c r="Y6288">
        <v>0</v>
      </c>
      <c r="Z6288">
        <v>0</v>
      </c>
      <c r="AA6288">
        <v>0</v>
      </c>
      <c r="AB6288">
        <v>0</v>
      </c>
      <c r="AC6288">
        <v>0</v>
      </c>
      <c r="AD6288">
        <v>0</v>
      </c>
    </row>
    <row r="6289" spans="1:30" x14ac:dyDescent="0.2">
      <c r="A6289" s="46"/>
      <c r="B6289">
        <v>13</v>
      </c>
      <c r="C6289">
        <v>0</v>
      </c>
      <c r="D6289">
        <v>0</v>
      </c>
      <c r="E6289">
        <v>0</v>
      </c>
      <c r="F6289">
        <v>0</v>
      </c>
      <c r="G6289">
        <v>0</v>
      </c>
      <c r="H6289">
        <v>51</v>
      </c>
      <c r="I6289">
        <v>186</v>
      </c>
      <c r="J6289">
        <v>252</v>
      </c>
      <c r="K6289">
        <v>252</v>
      </c>
      <c r="L6289">
        <v>252</v>
      </c>
      <c r="M6289">
        <v>252</v>
      </c>
      <c r="N6289">
        <v>252</v>
      </c>
      <c r="O6289">
        <v>252</v>
      </c>
      <c r="P6289">
        <v>237</v>
      </c>
      <c r="Q6289">
        <v>251</v>
      </c>
      <c r="R6289">
        <v>253</v>
      </c>
      <c r="S6289">
        <v>252</v>
      </c>
      <c r="T6289">
        <v>252</v>
      </c>
      <c r="U6289">
        <v>245</v>
      </c>
      <c r="V6289">
        <v>188</v>
      </c>
      <c r="W6289">
        <v>69</v>
      </c>
      <c r="X6289">
        <v>0</v>
      </c>
      <c r="Y6289">
        <v>0</v>
      </c>
      <c r="Z6289">
        <v>0</v>
      </c>
      <c r="AA6289">
        <v>0</v>
      </c>
      <c r="AB6289">
        <v>0</v>
      </c>
      <c r="AC6289">
        <v>0</v>
      </c>
      <c r="AD6289">
        <v>0</v>
      </c>
    </row>
    <row r="6290" spans="1:30" x14ac:dyDescent="0.2">
      <c r="A6290" s="46"/>
      <c r="B6290">
        <v>14</v>
      </c>
      <c r="C6290">
        <v>0</v>
      </c>
      <c r="D6290">
        <v>0</v>
      </c>
      <c r="E6290">
        <v>0</v>
      </c>
      <c r="F6290">
        <v>0</v>
      </c>
      <c r="G6290">
        <v>0</v>
      </c>
      <c r="H6290">
        <v>184</v>
      </c>
      <c r="I6290">
        <v>252</v>
      </c>
      <c r="J6290">
        <v>252</v>
      </c>
      <c r="K6290">
        <v>252</v>
      </c>
      <c r="L6290">
        <v>252</v>
      </c>
      <c r="M6290">
        <v>252</v>
      </c>
      <c r="N6290">
        <v>252</v>
      </c>
      <c r="O6290">
        <v>252</v>
      </c>
      <c r="P6290">
        <v>252</v>
      </c>
      <c r="Q6290">
        <v>252</v>
      </c>
      <c r="R6290">
        <v>253</v>
      </c>
      <c r="S6290">
        <v>252</v>
      </c>
      <c r="T6290">
        <v>252</v>
      </c>
      <c r="U6290">
        <v>252</v>
      </c>
      <c r="V6290">
        <v>252</v>
      </c>
      <c r="W6290">
        <v>211</v>
      </c>
      <c r="X6290">
        <v>21</v>
      </c>
      <c r="Y6290">
        <v>0</v>
      </c>
      <c r="Z6290">
        <v>0</v>
      </c>
      <c r="AA6290">
        <v>0</v>
      </c>
      <c r="AB6290">
        <v>0</v>
      </c>
      <c r="AC6290">
        <v>0</v>
      </c>
      <c r="AD6290">
        <v>0</v>
      </c>
    </row>
    <row r="6291" spans="1:30" x14ac:dyDescent="0.2">
      <c r="A6291" s="46"/>
      <c r="B6291">
        <v>15</v>
      </c>
      <c r="C6291">
        <v>0</v>
      </c>
      <c r="D6291">
        <v>0</v>
      </c>
      <c r="E6291">
        <v>0</v>
      </c>
      <c r="F6291">
        <v>0</v>
      </c>
      <c r="G6291">
        <v>0</v>
      </c>
      <c r="H6291">
        <v>81</v>
      </c>
      <c r="I6291">
        <v>252</v>
      </c>
      <c r="J6291">
        <v>252</v>
      </c>
      <c r="K6291">
        <v>252</v>
      </c>
      <c r="L6291">
        <v>252</v>
      </c>
      <c r="M6291">
        <v>252</v>
      </c>
      <c r="N6291">
        <v>252</v>
      </c>
      <c r="O6291">
        <v>148</v>
      </c>
      <c r="P6291">
        <v>80</v>
      </c>
      <c r="Q6291">
        <v>11</v>
      </c>
      <c r="R6291">
        <v>11</v>
      </c>
      <c r="S6291">
        <v>23</v>
      </c>
      <c r="T6291">
        <v>149</v>
      </c>
      <c r="U6291">
        <v>252</v>
      </c>
      <c r="V6291">
        <v>252</v>
      </c>
      <c r="W6291">
        <v>252</v>
      </c>
      <c r="X6291">
        <v>203</v>
      </c>
      <c r="Y6291">
        <v>17</v>
      </c>
      <c r="Z6291">
        <v>0</v>
      </c>
      <c r="AA6291">
        <v>0</v>
      </c>
      <c r="AB6291">
        <v>0</v>
      </c>
      <c r="AC6291">
        <v>0</v>
      </c>
      <c r="AD6291">
        <v>0</v>
      </c>
    </row>
    <row r="6292" spans="1:30" x14ac:dyDescent="0.2">
      <c r="A6292" s="46"/>
      <c r="B6292">
        <v>16</v>
      </c>
      <c r="C6292">
        <v>0</v>
      </c>
      <c r="D6292">
        <v>0</v>
      </c>
      <c r="E6292">
        <v>0</v>
      </c>
      <c r="F6292">
        <v>0</v>
      </c>
      <c r="G6292">
        <v>0</v>
      </c>
      <c r="H6292">
        <v>0</v>
      </c>
      <c r="I6292">
        <v>12</v>
      </c>
      <c r="J6292">
        <v>121</v>
      </c>
      <c r="K6292">
        <v>121</v>
      </c>
      <c r="L6292">
        <v>121</v>
      </c>
      <c r="M6292">
        <v>29</v>
      </c>
      <c r="N6292">
        <v>0</v>
      </c>
      <c r="O6292">
        <v>0</v>
      </c>
      <c r="P6292">
        <v>0</v>
      </c>
      <c r="Q6292">
        <v>0</v>
      </c>
      <c r="R6292">
        <v>0</v>
      </c>
      <c r="S6292">
        <v>0</v>
      </c>
      <c r="T6292">
        <v>0</v>
      </c>
      <c r="U6292">
        <v>105</v>
      </c>
      <c r="V6292">
        <v>250</v>
      </c>
      <c r="W6292">
        <v>253</v>
      </c>
      <c r="X6292">
        <v>253</v>
      </c>
      <c r="Y6292">
        <v>36</v>
      </c>
      <c r="Z6292">
        <v>0</v>
      </c>
      <c r="AA6292">
        <v>0</v>
      </c>
      <c r="AB6292">
        <v>0</v>
      </c>
      <c r="AC6292">
        <v>0</v>
      </c>
      <c r="AD6292">
        <v>0</v>
      </c>
    </row>
    <row r="6293" spans="1:30" x14ac:dyDescent="0.2">
      <c r="A6293" s="46"/>
      <c r="B6293">
        <v>17</v>
      </c>
      <c r="C6293">
        <v>0</v>
      </c>
      <c r="D6293">
        <v>0</v>
      </c>
      <c r="E6293">
        <v>0</v>
      </c>
      <c r="F6293">
        <v>0</v>
      </c>
      <c r="G6293">
        <v>0</v>
      </c>
      <c r="H6293">
        <v>0</v>
      </c>
      <c r="I6293">
        <v>0</v>
      </c>
      <c r="J6293">
        <v>0</v>
      </c>
      <c r="K6293">
        <v>0</v>
      </c>
      <c r="L6293">
        <v>0</v>
      </c>
      <c r="M6293">
        <v>0</v>
      </c>
      <c r="N6293">
        <v>0</v>
      </c>
      <c r="O6293">
        <v>0</v>
      </c>
      <c r="P6293">
        <v>0</v>
      </c>
      <c r="Q6293">
        <v>0</v>
      </c>
      <c r="R6293">
        <v>0</v>
      </c>
      <c r="S6293">
        <v>0</v>
      </c>
      <c r="T6293">
        <v>0</v>
      </c>
      <c r="U6293">
        <v>5</v>
      </c>
      <c r="V6293">
        <v>188</v>
      </c>
      <c r="W6293">
        <v>252</v>
      </c>
      <c r="X6293">
        <v>252</v>
      </c>
      <c r="Y6293">
        <v>36</v>
      </c>
      <c r="Z6293">
        <v>0</v>
      </c>
      <c r="AA6293">
        <v>0</v>
      </c>
      <c r="AB6293">
        <v>0</v>
      </c>
      <c r="AC6293">
        <v>0</v>
      </c>
      <c r="AD6293">
        <v>0</v>
      </c>
    </row>
    <row r="6294" spans="1:30" x14ac:dyDescent="0.2">
      <c r="A6294" s="46"/>
      <c r="B6294">
        <v>18</v>
      </c>
      <c r="C6294">
        <v>0</v>
      </c>
      <c r="D6294">
        <v>0</v>
      </c>
      <c r="E6294">
        <v>0</v>
      </c>
      <c r="F6294">
        <v>0</v>
      </c>
      <c r="G6294">
        <v>0</v>
      </c>
      <c r="H6294">
        <v>0</v>
      </c>
      <c r="I6294">
        <v>0</v>
      </c>
      <c r="J6294">
        <v>0</v>
      </c>
      <c r="K6294">
        <v>0</v>
      </c>
      <c r="L6294">
        <v>0</v>
      </c>
      <c r="M6294">
        <v>0</v>
      </c>
      <c r="N6294">
        <v>0</v>
      </c>
      <c r="O6294">
        <v>0</v>
      </c>
      <c r="P6294">
        <v>0</v>
      </c>
      <c r="Q6294">
        <v>0</v>
      </c>
      <c r="R6294">
        <v>0</v>
      </c>
      <c r="S6294">
        <v>0</v>
      </c>
      <c r="T6294">
        <v>0</v>
      </c>
      <c r="U6294">
        <v>66</v>
      </c>
      <c r="V6294">
        <v>252</v>
      </c>
      <c r="W6294">
        <v>252</v>
      </c>
      <c r="X6294">
        <v>252</v>
      </c>
      <c r="Y6294">
        <v>36</v>
      </c>
      <c r="Z6294">
        <v>0</v>
      </c>
      <c r="AA6294">
        <v>0</v>
      </c>
      <c r="AB6294">
        <v>0</v>
      </c>
      <c r="AC6294">
        <v>0</v>
      </c>
      <c r="AD6294">
        <v>0</v>
      </c>
    </row>
    <row r="6295" spans="1:30" x14ac:dyDescent="0.2">
      <c r="A6295" s="46"/>
      <c r="B6295">
        <v>19</v>
      </c>
      <c r="C6295">
        <v>0</v>
      </c>
      <c r="D6295">
        <v>0</v>
      </c>
      <c r="E6295">
        <v>0</v>
      </c>
      <c r="F6295">
        <v>0</v>
      </c>
      <c r="G6295">
        <v>0</v>
      </c>
      <c r="H6295">
        <v>0</v>
      </c>
      <c r="I6295">
        <v>0</v>
      </c>
      <c r="J6295">
        <v>0</v>
      </c>
      <c r="K6295">
        <v>0</v>
      </c>
      <c r="L6295">
        <v>0</v>
      </c>
      <c r="M6295">
        <v>0</v>
      </c>
      <c r="N6295">
        <v>0</v>
      </c>
      <c r="O6295">
        <v>0</v>
      </c>
      <c r="P6295">
        <v>0</v>
      </c>
      <c r="Q6295">
        <v>0</v>
      </c>
      <c r="R6295">
        <v>0</v>
      </c>
      <c r="S6295">
        <v>0</v>
      </c>
      <c r="T6295">
        <v>25</v>
      </c>
      <c r="U6295">
        <v>225</v>
      </c>
      <c r="V6295">
        <v>252</v>
      </c>
      <c r="W6295">
        <v>252</v>
      </c>
      <c r="X6295">
        <v>252</v>
      </c>
      <c r="Y6295">
        <v>36</v>
      </c>
      <c r="Z6295">
        <v>0</v>
      </c>
      <c r="AA6295">
        <v>0</v>
      </c>
      <c r="AB6295">
        <v>0</v>
      </c>
      <c r="AC6295">
        <v>0</v>
      </c>
      <c r="AD6295">
        <v>0</v>
      </c>
    </row>
    <row r="6296" spans="1:30" x14ac:dyDescent="0.2">
      <c r="A6296" s="46"/>
      <c r="B6296">
        <v>20</v>
      </c>
      <c r="C6296">
        <v>0</v>
      </c>
      <c r="D6296">
        <v>0</v>
      </c>
      <c r="E6296">
        <v>0</v>
      </c>
      <c r="F6296">
        <v>0</v>
      </c>
      <c r="G6296">
        <v>0</v>
      </c>
      <c r="H6296">
        <v>0</v>
      </c>
      <c r="I6296">
        <v>6</v>
      </c>
      <c r="J6296">
        <v>61</v>
      </c>
      <c r="K6296">
        <v>20</v>
      </c>
      <c r="L6296">
        <v>0</v>
      </c>
      <c r="M6296">
        <v>0</v>
      </c>
      <c r="N6296">
        <v>0</v>
      </c>
      <c r="O6296">
        <v>0</v>
      </c>
      <c r="P6296">
        <v>0</v>
      </c>
      <c r="Q6296">
        <v>0</v>
      </c>
      <c r="R6296">
        <v>0</v>
      </c>
      <c r="S6296">
        <v>6</v>
      </c>
      <c r="T6296">
        <v>145</v>
      </c>
      <c r="U6296">
        <v>252</v>
      </c>
      <c r="V6296">
        <v>252</v>
      </c>
      <c r="W6296">
        <v>252</v>
      </c>
      <c r="X6296">
        <v>191</v>
      </c>
      <c r="Y6296">
        <v>10</v>
      </c>
      <c r="Z6296">
        <v>0</v>
      </c>
      <c r="AA6296">
        <v>0</v>
      </c>
      <c r="AB6296">
        <v>0</v>
      </c>
      <c r="AC6296">
        <v>0</v>
      </c>
      <c r="AD6296">
        <v>0</v>
      </c>
    </row>
    <row r="6297" spans="1:30" x14ac:dyDescent="0.2">
      <c r="A6297" s="46"/>
      <c r="B6297">
        <v>21</v>
      </c>
      <c r="C6297">
        <v>0</v>
      </c>
      <c r="D6297">
        <v>0</v>
      </c>
      <c r="E6297">
        <v>0</v>
      </c>
      <c r="F6297">
        <v>0</v>
      </c>
      <c r="G6297">
        <v>0</v>
      </c>
      <c r="H6297">
        <v>4</v>
      </c>
      <c r="I6297">
        <v>147</v>
      </c>
      <c r="J6297">
        <v>252</v>
      </c>
      <c r="K6297">
        <v>175</v>
      </c>
      <c r="L6297">
        <v>0</v>
      </c>
      <c r="M6297">
        <v>0</v>
      </c>
      <c r="N6297">
        <v>0</v>
      </c>
      <c r="O6297">
        <v>0</v>
      </c>
      <c r="P6297">
        <v>0</v>
      </c>
      <c r="Q6297">
        <v>0</v>
      </c>
      <c r="R6297">
        <v>39</v>
      </c>
      <c r="S6297">
        <v>147</v>
      </c>
      <c r="T6297">
        <v>252</v>
      </c>
      <c r="U6297">
        <v>252</v>
      </c>
      <c r="V6297">
        <v>252</v>
      </c>
      <c r="W6297">
        <v>231</v>
      </c>
      <c r="X6297">
        <v>62</v>
      </c>
      <c r="Y6297">
        <v>0</v>
      </c>
      <c r="Z6297">
        <v>0</v>
      </c>
      <c r="AA6297">
        <v>0</v>
      </c>
      <c r="AB6297">
        <v>0</v>
      </c>
      <c r="AC6297">
        <v>0</v>
      </c>
      <c r="AD6297">
        <v>0</v>
      </c>
    </row>
    <row r="6298" spans="1:30" x14ac:dyDescent="0.2">
      <c r="A6298" s="46"/>
      <c r="B6298">
        <v>22</v>
      </c>
      <c r="C6298">
        <v>0</v>
      </c>
      <c r="D6298">
        <v>0</v>
      </c>
      <c r="E6298">
        <v>0</v>
      </c>
      <c r="F6298">
        <v>0</v>
      </c>
      <c r="G6298">
        <v>0</v>
      </c>
      <c r="H6298">
        <v>9</v>
      </c>
      <c r="I6298">
        <v>216</v>
      </c>
      <c r="J6298">
        <v>252</v>
      </c>
      <c r="K6298">
        <v>243</v>
      </c>
      <c r="L6298">
        <v>205</v>
      </c>
      <c r="M6298">
        <v>170</v>
      </c>
      <c r="N6298">
        <v>85</v>
      </c>
      <c r="O6298">
        <v>188</v>
      </c>
      <c r="P6298">
        <v>205</v>
      </c>
      <c r="Q6298">
        <v>205</v>
      </c>
      <c r="R6298">
        <v>231</v>
      </c>
      <c r="S6298">
        <v>252</v>
      </c>
      <c r="T6298">
        <v>252</v>
      </c>
      <c r="U6298">
        <v>252</v>
      </c>
      <c r="V6298">
        <v>191</v>
      </c>
      <c r="W6298">
        <v>120</v>
      </c>
      <c r="X6298">
        <v>0</v>
      </c>
      <c r="Y6298">
        <v>0</v>
      </c>
      <c r="Z6298">
        <v>0</v>
      </c>
      <c r="AA6298">
        <v>0</v>
      </c>
      <c r="AB6298">
        <v>0</v>
      </c>
      <c r="AC6298">
        <v>0</v>
      </c>
      <c r="AD6298">
        <v>0</v>
      </c>
    </row>
    <row r="6299" spans="1:30" x14ac:dyDescent="0.2">
      <c r="A6299" s="46"/>
      <c r="B6299">
        <v>23</v>
      </c>
      <c r="C6299">
        <v>0</v>
      </c>
      <c r="D6299">
        <v>0</v>
      </c>
      <c r="E6299">
        <v>0</v>
      </c>
      <c r="F6299">
        <v>0</v>
      </c>
      <c r="G6299">
        <v>0</v>
      </c>
      <c r="H6299">
        <v>0</v>
      </c>
      <c r="I6299">
        <v>145</v>
      </c>
      <c r="J6299">
        <v>252</v>
      </c>
      <c r="K6299">
        <v>252</v>
      </c>
      <c r="L6299">
        <v>252</v>
      </c>
      <c r="M6299">
        <v>252</v>
      </c>
      <c r="N6299">
        <v>252</v>
      </c>
      <c r="O6299">
        <v>252</v>
      </c>
      <c r="P6299">
        <v>252</v>
      </c>
      <c r="Q6299">
        <v>252</v>
      </c>
      <c r="R6299">
        <v>253</v>
      </c>
      <c r="S6299">
        <v>252</v>
      </c>
      <c r="T6299">
        <v>252</v>
      </c>
      <c r="U6299">
        <v>234</v>
      </c>
      <c r="V6299">
        <v>45</v>
      </c>
      <c r="W6299">
        <v>0</v>
      </c>
      <c r="X6299">
        <v>0</v>
      </c>
      <c r="Y6299">
        <v>0</v>
      </c>
      <c r="Z6299">
        <v>0</v>
      </c>
      <c r="AA6299">
        <v>0</v>
      </c>
      <c r="AB6299">
        <v>0</v>
      </c>
      <c r="AC6299">
        <v>0</v>
      </c>
      <c r="AD6299">
        <v>0</v>
      </c>
    </row>
    <row r="6300" spans="1:30" x14ac:dyDescent="0.2">
      <c r="A6300" s="46"/>
      <c r="B6300">
        <v>24</v>
      </c>
      <c r="C6300">
        <v>0</v>
      </c>
      <c r="D6300">
        <v>0</v>
      </c>
      <c r="E6300">
        <v>0</v>
      </c>
      <c r="F6300">
        <v>0</v>
      </c>
      <c r="G6300">
        <v>0</v>
      </c>
      <c r="H6300">
        <v>0</v>
      </c>
      <c r="I6300">
        <v>25</v>
      </c>
      <c r="J6300">
        <v>159</v>
      </c>
      <c r="K6300">
        <v>252</v>
      </c>
      <c r="L6300">
        <v>252</v>
      </c>
      <c r="M6300">
        <v>252</v>
      </c>
      <c r="N6300">
        <v>252</v>
      </c>
      <c r="O6300">
        <v>252</v>
      </c>
      <c r="P6300">
        <v>252</v>
      </c>
      <c r="Q6300">
        <v>252</v>
      </c>
      <c r="R6300">
        <v>253</v>
      </c>
      <c r="S6300">
        <v>242</v>
      </c>
      <c r="T6300">
        <v>127</v>
      </c>
      <c r="U6300">
        <v>19</v>
      </c>
      <c r="V6300">
        <v>0</v>
      </c>
      <c r="W6300">
        <v>0</v>
      </c>
      <c r="X6300">
        <v>0</v>
      </c>
      <c r="Y6300">
        <v>0</v>
      </c>
      <c r="Z6300">
        <v>0</v>
      </c>
      <c r="AA6300">
        <v>0</v>
      </c>
      <c r="AB6300">
        <v>0</v>
      </c>
      <c r="AC6300">
        <v>0</v>
      </c>
      <c r="AD6300">
        <v>0</v>
      </c>
    </row>
    <row r="6301" spans="1:30" x14ac:dyDescent="0.2">
      <c r="A6301" s="46"/>
      <c r="B6301">
        <v>25</v>
      </c>
      <c r="C6301">
        <v>0</v>
      </c>
      <c r="D6301">
        <v>0</v>
      </c>
      <c r="E6301">
        <v>0</v>
      </c>
      <c r="F6301">
        <v>0</v>
      </c>
      <c r="G6301">
        <v>0</v>
      </c>
      <c r="H6301">
        <v>0</v>
      </c>
      <c r="I6301">
        <v>0</v>
      </c>
      <c r="J6301">
        <v>2</v>
      </c>
      <c r="K6301">
        <v>11</v>
      </c>
      <c r="L6301">
        <v>98</v>
      </c>
      <c r="M6301">
        <v>131</v>
      </c>
      <c r="N6301">
        <v>131</v>
      </c>
      <c r="O6301">
        <v>28</v>
      </c>
      <c r="P6301">
        <v>11</v>
      </c>
      <c r="Q6301">
        <v>69</v>
      </c>
      <c r="R6301">
        <v>69</v>
      </c>
      <c r="S6301">
        <v>10</v>
      </c>
      <c r="T6301">
        <v>0</v>
      </c>
      <c r="U6301">
        <v>0</v>
      </c>
      <c r="V6301">
        <v>0</v>
      </c>
      <c r="W6301">
        <v>0</v>
      </c>
      <c r="X6301">
        <v>0</v>
      </c>
      <c r="Y6301">
        <v>0</v>
      </c>
      <c r="Z6301">
        <v>0</v>
      </c>
      <c r="AA6301">
        <v>0</v>
      </c>
      <c r="AB6301">
        <v>0</v>
      </c>
      <c r="AC6301">
        <v>0</v>
      </c>
      <c r="AD6301">
        <v>0</v>
      </c>
    </row>
    <row r="6302" spans="1:30" x14ac:dyDescent="0.2">
      <c r="A6302" s="46"/>
      <c r="B6302">
        <v>26</v>
      </c>
      <c r="C6302">
        <v>0</v>
      </c>
      <c r="D6302">
        <v>0</v>
      </c>
      <c r="E6302">
        <v>0</v>
      </c>
      <c r="F6302">
        <v>0</v>
      </c>
      <c r="G6302">
        <v>0</v>
      </c>
      <c r="H6302">
        <v>0</v>
      </c>
      <c r="I6302">
        <v>0</v>
      </c>
      <c r="J6302">
        <v>0</v>
      </c>
      <c r="K6302">
        <v>0</v>
      </c>
      <c r="L6302">
        <v>0</v>
      </c>
      <c r="M6302">
        <v>0</v>
      </c>
      <c r="N6302">
        <v>0</v>
      </c>
      <c r="O6302">
        <v>0</v>
      </c>
      <c r="P6302">
        <v>0</v>
      </c>
      <c r="Q6302">
        <v>0</v>
      </c>
      <c r="R6302">
        <v>0</v>
      </c>
      <c r="S6302">
        <v>0</v>
      </c>
      <c r="T6302">
        <v>0</v>
      </c>
      <c r="U6302">
        <v>0</v>
      </c>
      <c r="V6302">
        <v>0</v>
      </c>
      <c r="W6302">
        <v>0</v>
      </c>
      <c r="X6302">
        <v>0</v>
      </c>
      <c r="Y6302">
        <v>0</v>
      </c>
      <c r="Z6302">
        <v>0</v>
      </c>
      <c r="AA6302">
        <v>0</v>
      </c>
      <c r="AB6302">
        <v>0</v>
      </c>
      <c r="AC6302">
        <v>0</v>
      </c>
      <c r="AD6302">
        <v>0</v>
      </c>
    </row>
    <row r="6303" spans="1:30" x14ac:dyDescent="0.2">
      <c r="A6303" s="46"/>
      <c r="B6303">
        <v>27</v>
      </c>
      <c r="C6303">
        <v>0</v>
      </c>
      <c r="D6303">
        <v>0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0</v>
      </c>
      <c r="L6303">
        <v>0</v>
      </c>
      <c r="M6303">
        <v>0</v>
      </c>
      <c r="N6303">
        <v>0</v>
      </c>
      <c r="O6303">
        <v>0</v>
      </c>
      <c r="P6303">
        <v>0</v>
      </c>
      <c r="Q6303">
        <v>0</v>
      </c>
      <c r="R6303">
        <v>0</v>
      </c>
      <c r="S6303">
        <v>0</v>
      </c>
      <c r="T6303">
        <v>0</v>
      </c>
      <c r="U6303">
        <v>0</v>
      </c>
      <c r="V6303">
        <v>0</v>
      </c>
      <c r="W6303">
        <v>0</v>
      </c>
      <c r="X6303">
        <v>0</v>
      </c>
      <c r="Y6303">
        <v>0</v>
      </c>
      <c r="Z6303">
        <v>0</v>
      </c>
      <c r="AA6303">
        <v>0</v>
      </c>
      <c r="AB6303">
        <v>0</v>
      </c>
      <c r="AC6303">
        <v>0</v>
      </c>
      <c r="AD6303">
        <v>0</v>
      </c>
    </row>
    <row r="6304" spans="1:30" x14ac:dyDescent="0.2">
      <c r="A6304" s="46"/>
      <c r="B6304">
        <v>28</v>
      </c>
      <c r="C6304">
        <v>0</v>
      </c>
      <c r="D6304">
        <v>0</v>
      </c>
      <c r="E6304">
        <v>0</v>
      </c>
      <c r="F6304">
        <v>0</v>
      </c>
      <c r="G6304">
        <v>0</v>
      </c>
      <c r="H6304">
        <v>0</v>
      </c>
      <c r="I6304">
        <v>0</v>
      </c>
      <c r="J6304">
        <v>0</v>
      </c>
      <c r="K6304">
        <v>0</v>
      </c>
      <c r="L6304">
        <v>0</v>
      </c>
      <c r="M6304">
        <v>0</v>
      </c>
      <c r="N6304">
        <v>0</v>
      </c>
      <c r="O6304">
        <v>0</v>
      </c>
      <c r="P6304">
        <v>0</v>
      </c>
      <c r="Q6304">
        <v>0</v>
      </c>
      <c r="R6304">
        <v>0</v>
      </c>
      <c r="S6304">
        <v>0</v>
      </c>
      <c r="T6304">
        <v>0</v>
      </c>
      <c r="U6304">
        <v>0</v>
      </c>
      <c r="V6304">
        <v>0</v>
      </c>
      <c r="W6304">
        <v>0</v>
      </c>
      <c r="X6304">
        <v>0</v>
      </c>
      <c r="Y6304">
        <v>0</v>
      </c>
      <c r="Z6304">
        <v>0</v>
      </c>
      <c r="AA6304">
        <v>0</v>
      </c>
      <c r="AB6304">
        <v>0</v>
      </c>
      <c r="AC6304">
        <v>0</v>
      </c>
      <c r="AD6304">
        <v>0</v>
      </c>
    </row>
    <row r="6305" spans="1:33" x14ac:dyDescent="0.2">
      <c r="A6305" s="46"/>
    </row>
    <row r="6306" spans="1:33" x14ac:dyDescent="0.2">
      <c r="A6306" s="46">
        <v>211</v>
      </c>
      <c r="C6306">
        <v>1</v>
      </c>
      <c r="D6306">
        <v>2</v>
      </c>
      <c r="E6306">
        <v>3</v>
      </c>
      <c r="F6306">
        <v>4</v>
      </c>
      <c r="G6306">
        <v>5</v>
      </c>
      <c r="H6306">
        <v>6</v>
      </c>
      <c r="I6306">
        <v>7</v>
      </c>
      <c r="J6306">
        <v>8</v>
      </c>
      <c r="K6306">
        <v>9</v>
      </c>
      <c r="L6306">
        <v>10</v>
      </c>
      <c r="M6306">
        <v>11</v>
      </c>
      <c r="N6306">
        <v>12</v>
      </c>
      <c r="O6306">
        <v>13</v>
      </c>
      <c r="P6306">
        <v>14</v>
      </c>
      <c r="Q6306">
        <v>15</v>
      </c>
      <c r="R6306">
        <v>16</v>
      </c>
      <c r="S6306">
        <v>17</v>
      </c>
      <c r="T6306">
        <v>18</v>
      </c>
      <c r="U6306">
        <v>19</v>
      </c>
      <c r="V6306">
        <v>20</v>
      </c>
      <c r="W6306">
        <v>21</v>
      </c>
      <c r="X6306">
        <v>22</v>
      </c>
      <c r="Y6306">
        <v>23</v>
      </c>
      <c r="Z6306">
        <v>24</v>
      </c>
      <c r="AA6306">
        <v>25</v>
      </c>
      <c r="AB6306">
        <v>26</v>
      </c>
      <c r="AC6306">
        <v>27</v>
      </c>
      <c r="AD6306">
        <v>28</v>
      </c>
    </row>
    <row r="6307" spans="1:33" x14ac:dyDescent="0.2">
      <c r="A6307" s="46"/>
      <c r="B6307">
        <v>1</v>
      </c>
      <c r="C6307">
        <v>0</v>
      </c>
      <c r="D6307">
        <v>0</v>
      </c>
      <c r="E6307">
        <v>0</v>
      </c>
      <c r="F6307">
        <v>0</v>
      </c>
      <c r="G6307">
        <v>0</v>
      </c>
      <c r="H6307">
        <v>0</v>
      </c>
      <c r="I6307">
        <v>0</v>
      </c>
      <c r="J6307">
        <v>0</v>
      </c>
      <c r="K6307">
        <v>0</v>
      </c>
      <c r="L6307">
        <v>0</v>
      </c>
      <c r="M6307">
        <v>0</v>
      </c>
      <c r="N6307">
        <v>0</v>
      </c>
      <c r="O6307">
        <v>0</v>
      </c>
      <c r="P6307">
        <v>0</v>
      </c>
      <c r="Q6307">
        <v>0</v>
      </c>
      <c r="R6307">
        <v>0</v>
      </c>
      <c r="S6307">
        <v>0</v>
      </c>
      <c r="T6307">
        <v>0</v>
      </c>
      <c r="U6307">
        <v>0</v>
      </c>
      <c r="V6307">
        <v>0</v>
      </c>
      <c r="W6307">
        <v>0</v>
      </c>
      <c r="X6307">
        <v>0</v>
      </c>
      <c r="Y6307">
        <v>0</v>
      </c>
      <c r="Z6307">
        <v>0</v>
      </c>
      <c r="AA6307">
        <v>0</v>
      </c>
      <c r="AB6307">
        <v>0</v>
      </c>
      <c r="AC6307">
        <v>0</v>
      </c>
      <c r="AD6307">
        <v>0</v>
      </c>
      <c r="AG6307">
        <v>5</v>
      </c>
    </row>
    <row r="6308" spans="1:33" x14ac:dyDescent="0.2">
      <c r="A6308" s="46"/>
      <c r="B6308">
        <v>2</v>
      </c>
      <c r="C6308">
        <v>0</v>
      </c>
      <c r="D6308">
        <v>0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0</v>
      </c>
      <c r="L6308">
        <v>0</v>
      </c>
      <c r="M6308">
        <v>0</v>
      </c>
      <c r="N6308">
        <v>0</v>
      </c>
      <c r="O6308">
        <v>0</v>
      </c>
      <c r="P6308">
        <v>0</v>
      </c>
      <c r="Q6308">
        <v>0</v>
      </c>
      <c r="R6308">
        <v>0</v>
      </c>
      <c r="S6308">
        <v>0</v>
      </c>
      <c r="T6308">
        <v>0</v>
      </c>
      <c r="U6308">
        <v>0</v>
      </c>
      <c r="V6308">
        <v>0</v>
      </c>
      <c r="W6308">
        <v>0</v>
      </c>
      <c r="X6308">
        <v>0</v>
      </c>
      <c r="Y6308">
        <v>0</v>
      </c>
      <c r="Z6308">
        <v>0</v>
      </c>
      <c r="AA6308">
        <v>0</v>
      </c>
      <c r="AB6308">
        <v>0</v>
      </c>
      <c r="AC6308">
        <v>0</v>
      </c>
      <c r="AD6308">
        <v>0</v>
      </c>
    </row>
    <row r="6309" spans="1:33" x14ac:dyDescent="0.2">
      <c r="A6309" s="46"/>
      <c r="B6309">
        <v>3</v>
      </c>
      <c r="C6309">
        <v>0</v>
      </c>
      <c r="D6309">
        <v>0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0</v>
      </c>
      <c r="L6309">
        <v>0</v>
      </c>
      <c r="M6309">
        <v>0</v>
      </c>
      <c r="N6309">
        <v>0</v>
      </c>
      <c r="O6309">
        <v>0</v>
      </c>
      <c r="P6309">
        <v>0</v>
      </c>
      <c r="Q6309">
        <v>0</v>
      </c>
      <c r="R6309">
        <v>0</v>
      </c>
      <c r="S6309">
        <v>0</v>
      </c>
      <c r="T6309">
        <v>0</v>
      </c>
      <c r="U6309">
        <v>0</v>
      </c>
      <c r="V6309">
        <v>0</v>
      </c>
      <c r="W6309">
        <v>0</v>
      </c>
      <c r="X6309">
        <v>0</v>
      </c>
      <c r="Y6309">
        <v>0</v>
      </c>
      <c r="Z6309">
        <v>0</v>
      </c>
      <c r="AA6309">
        <v>0</v>
      </c>
      <c r="AB6309">
        <v>0</v>
      </c>
      <c r="AC6309">
        <v>0</v>
      </c>
      <c r="AD6309">
        <v>0</v>
      </c>
    </row>
    <row r="6310" spans="1:33" x14ac:dyDescent="0.2">
      <c r="A6310" s="46"/>
      <c r="B6310">
        <v>4</v>
      </c>
      <c r="C6310">
        <v>0</v>
      </c>
      <c r="D6310">
        <v>0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0</v>
      </c>
      <c r="L6310">
        <v>0</v>
      </c>
      <c r="M6310">
        <v>0</v>
      </c>
      <c r="N6310">
        <v>0</v>
      </c>
      <c r="O6310">
        <v>0</v>
      </c>
      <c r="P6310">
        <v>0</v>
      </c>
      <c r="Q6310">
        <v>0</v>
      </c>
      <c r="R6310">
        <v>0</v>
      </c>
      <c r="S6310">
        <v>0</v>
      </c>
      <c r="T6310">
        <v>0</v>
      </c>
      <c r="U6310">
        <v>0</v>
      </c>
      <c r="V6310">
        <v>0</v>
      </c>
      <c r="W6310">
        <v>0</v>
      </c>
      <c r="X6310">
        <v>0</v>
      </c>
      <c r="Y6310">
        <v>0</v>
      </c>
      <c r="Z6310">
        <v>0</v>
      </c>
      <c r="AA6310">
        <v>0</v>
      </c>
      <c r="AB6310">
        <v>0</v>
      </c>
      <c r="AC6310">
        <v>0</v>
      </c>
      <c r="AD6310">
        <v>0</v>
      </c>
    </row>
    <row r="6311" spans="1:33" x14ac:dyDescent="0.2">
      <c r="A6311" s="46"/>
      <c r="B6311">
        <v>5</v>
      </c>
      <c r="C6311">
        <v>0</v>
      </c>
      <c r="D6311">
        <v>0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0</v>
      </c>
      <c r="L6311">
        <v>0</v>
      </c>
      <c r="M6311">
        <v>0</v>
      </c>
      <c r="N6311">
        <v>0</v>
      </c>
      <c r="O6311">
        <v>0</v>
      </c>
      <c r="P6311">
        <v>0</v>
      </c>
      <c r="Q6311">
        <v>0</v>
      </c>
      <c r="R6311">
        <v>0</v>
      </c>
      <c r="S6311">
        <v>0</v>
      </c>
      <c r="T6311">
        <v>0</v>
      </c>
      <c r="U6311">
        <v>0</v>
      </c>
      <c r="V6311">
        <v>0</v>
      </c>
      <c r="W6311">
        <v>0</v>
      </c>
      <c r="X6311">
        <v>0</v>
      </c>
      <c r="Y6311">
        <v>0</v>
      </c>
      <c r="Z6311">
        <v>0</v>
      </c>
      <c r="AA6311">
        <v>0</v>
      </c>
      <c r="AB6311">
        <v>0</v>
      </c>
      <c r="AC6311">
        <v>0</v>
      </c>
      <c r="AD6311">
        <v>0</v>
      </c>
    </row>
    <row r="6312" spans="1:33" x14ac:dyDescent="0.2">
      <c r="A6312" s="46"/>
      <c r="B6312">
        <v>6</v>
      </c>
      <c r="C6312">
        <v>0</v>
      </c>
      <c r="D6312">
        <v>0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0</v>
      </c>
      <c r="L6312">
        <v>0</v>
      </c>
      <c r="M6312">
        <v>0</v>
      </c>
      <c r="N6312">
        <v>0</v>
      </c>
      <c r="O6312">
        <v>0</v>
      </c>
      <c r="P6312">
        <v>0</v>
      </c>
      <c r="Q6312">
        <v>0</v>
      </c>
      <c r="R6312">
        <v>0</v>
      </c>
      <c r="S6312">
        <v>0</v>
      </c>
      <c r="T6312">
        <v>0</v>
      </c>
      <c r="U6312">
        <v>0</v>
      </c>
      <c r="V6312">
        <v>0</v>
      </c>
      <c r="W6312">
        <v>0</v>
      </c>
      <c r="X6312">
        <v>0</v>
      </c>
      <c r="Y6312">
        <v>0</v>
      </c>
      <c r="Z6312">
        <v>0</v>
      </c>
      <c r="AA6312">
        <v>0</v>
      </c>
      <c r="AB6312">
        <v>0</v>
      </c>
      <c r="AC6312">
        <v>0</v>
      </c>
      <c r="AD6312">
        <v>0</v>
      </c>
    </row>
    <row r="6313" spans="1:33" x14ac:dyDescent="0.2">
      <c r="A6313" s="46"/>
      <c r="B6313">
        <v>7</v>
      </c>
      <c r="C6313">
        <v>0</v>
      </c>
      <c r="D6313">
        <v>0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0</v>
      </c>
      <c r="L6313">
        <v>71</v>
      </c>
      <c r="M6313">
        <v>79</v>
      </c>
      <c r="N6313">
        <v>79</v>
      </c>
      <c r="O6313">
        <v>79</v>
      </c>
      <c r="P6313">
        <v>79</v>
      </c>
      <c r="Q6313">
        <v>145</v>
      </c>
      <c r="R6313">
        <v>254</v>
      </c>
      <c r="S6313">
        <v>255</v>
      </c>
      <c r="T6313">
        <v>254</v>
      </c>
      <c r="U6313">
        <v>254</v>
      </c>
      <c r="V6313">
        <v>175</v>
      </c>
      <c r="W6313">
        <v>166</v>
      </c>
      <c r="X6313">
        <v>125</v>
      </c>
      <c r="Y6313">
        <v>44</v>
      </c>
      <c r="Z6313">
        <v>0</v>
      </c>
      <c r="AA6313">
        <v>0</v>
      </c>
      <c r="AB6313">
        <v>0</v>
      </c>
      <c r="AC6313">
        <v>0</v>
      </c>
      <c r="AD6313">
        <v>0</v>
      </c>
    </row>
    <row r="6314" spans="1:33" x14ac:dyDescent="0.2">
      <c r="A6314" s="46"/>
      <c r="B6314">
        <v>8</v>
      </c>
      <c r="C6314">
        <v>0</v>
      </c>
      <c r="D6314">
        <v>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177</v>
      </c>
      <c r="K6314">
        <v>245</v>
      </c>
      <c r="L6314">
        <v>252</v>
      </c>
      <c r="M6314">
        <v>253</v>
      </c>
      <c r="N6314">
        <v>253</v>
      </c>
      <c r="O6314">
        <v>253</v>
      </c>
      <c r="P6314">
        <v>253</v>
      </c>
      <c r="Q6314">
        <v>253</v>
      </c>
      <c r="R6314">
        <v>253</v>
      </c>
      <c r="S6314">
        <v>254</v>
      </c>
      <c r="T6314">
        <v>253</v>
      </c>
      <c r="U6314">
        <v>253</v>
      </c>
      <c r="V6314">
        <v>253</v>
      </c>
      <c r="W6314">
        <v>253</v>
      </c>
      <c r="X6314">
        <v>253</v>
      </c>
      <c r="Y6314">
        <v>249</v>
      </c>
      <c r="Z6314">
        <v>172</v>
      </c>
      <c r="AA6314">
        <v>44</v>
      </c>
      <c r="AB6314">
        <v>0</v>
      </c>
      <c r="AC6314">
        <v>0</v>
      </c>
      <c r="AD6314">
        <v>0</v>
      </c>
    </row>
    <row r="6315" spans="1:33" x14ac:dyDescent="0.2">
      <c r="A6315" s="46"/>
      <c r="B6315">
        <v>9</v>
      </c>
      <c r="C6315">
        <v>0</v>
      </c>
      <c r="D6315">
        <v>0</v>
      </c>
      <c r="E6315">
        <v>0</v>
      </c>
      <c r="F6315">
        <v>0</v>
      </c>
      <c r="G6315">
        <v>0</v>
      </c>
      <c r="H6315">
        <v>0</v>
      </c>
      <c r="I6315">
        <v>55</v>
      </c>
      <c r="J6315">
        <v>250</v>
      </c>
      <c r="K6315">
        <v>253</v>
      </c>
      <c r="L6315">
        <v>253</v>
      </c>
      <c r="M6315">
        <v>175</v>
      </c>
      <c r="N6315">
        <v>105</v>
      </c>
      <c r="O6315">
        <v>105</v>
      </c>
      <c r="P6315">
        <v>105</v>
      </c>
      <c r="Q6315">
        <v>105</v>
      </c>
      <c r="R6315">
        <v>105</v>
      </c>
      <c r="S6315">
        <v>105</v>
      </c>
      <c r="T6315">
        <v>50</v>
      </c>
      <c r="U6315">
        <v>17</v>
      </c>
      <c r="V6315">
        <v>17</v>
      </c>
      <c r="W6315">
        <v>63</v>
      </c>
      <c r="X6315">
        <v>117</v>
      </c>
      <c r="Y6315">
        <v>191</v>
      </c>
      <c r="Z6315">
        <v>217</v>
      </c>
      <c r="AA6315">
        <v>210</v>
      </c>
      <c r="AB6315">
        <v>41</v>
      </c>
      <c r="AC6315">
        <v>0</v>
      </c>
      <c r="AD6315">
        <v>0</v>
      </c>
    </row>
    <row r="6316" spans="1:33" x14ac:dyDescent="0.2">
      <c r="A6316" s="46"/>
      <c r="B6316">
        <v>10</v>
      </c>
      <c r="C6316">
        <v>0</v>
      </c>
      <c r="D6316">
        <v>0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133</v>
      </c>
      <c r="K6316">
        <v>231</v>
      </c>
      <c r="L6316">
        <v>253</v>
      </c>
      <c r="M6316">
        <v>122</v>
      </c>
      <c r="N6316">
        <v>0</v>
      </c>
      <c r="O6316">
        <v>0</v>
      </c>
      <c r="P6316">
        <v>0</v>
      </c>
      <c r="Q6316">
        <v>0</v>
      </c>
      <c r="R6316">
        <v>0</v>
      </c>
      <c r="S6316">
        <v>0</v>
      </c>
      <c r="T6316">
        <v>0</v>
      </c>
      <c r="U6316">
        <v>0</v>
      </c>
      <c r="V6316">
        <v>0</v>
      </c>
      <c r="W6316">
        <v>0</v>
      </c>
      <c r="X6316">
        <v>0</v>
      </c>
      <c r="Y6316">
        <v>0</v>
      </c>
      <c r="Z6316">
        <v>11</v>
      </c>
      <c r="AA6316">
        <v>90</v>
      </c>
      <c r="AB6316">
        <v>74</v>
      </c>
      <c r="AC6316">
        <v>0</v>
      </c>
      <c r="AD6316">
        <v>0</v>
      </c>
    </row>
    <row r="6317" spans="1:33" x14ac:dyDescent="0.2">
      <c r="A6317" s="46"/>
      <c r="B6317">
        <v>11</v>
      </c>
      <c r="C6317">
        <v>0</v>
      </c>
      <c r="D6317">
        <v>0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13</v>
      </c>
      <c r="K6317">
        <v>197</v>
      </c>
      <c r="L6317">
        <v>244</v>
      </c>
      <c r="M6317">
        <v>71</v>
      </c>
      <c r="N6317">
        <v>0</v>
      </c>
      <c r="O6317">
        <v>0</v>
      </c>
      <c r="P6317">
        <v>0</v>
      </c>
      <c r="Q6317">
        <v>0</v>
      </c>
      <c r="R6317">
        <v>0</v>
      </c>
      <c r="S6317">
        <v>0</v>
      </c>
      <c r="T6317">
        <v>0</v>
      </c>
      <c r="U6317">
        <v>0</v>
      </c>
      <c r="V6317">
        <v>0</v>
      </c>
      <c r="W6317">
        <v>0</v>
      </c>
      <c r="X6317">
        <v>0</v>
      </c>
      <c r="Y6317">
        <v>0</v>
      </c>
      <c r="Z6317">
        <v>0</v>
      </c>
      <c r="AA6317">
        <v>0</v>
      </c>
      <c r="AB6317">
        <v>0</v>
      </c>
      <c r="AC6317">
        <v>0</v>
      </c>
      <c r="AD6317">
        <v>0</v>
      </c>
    </row>
    <row r="6318" spans="1:33" x14ac:dyDescent="0.2">
      <c r="A6318" s="46"/>
      <c r="B6318">
        <v>12</v>
      </c>
      <c r="C6318">
        <v>0</v>
      </c>
      <c r="D6318">
        <v>0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142</v>
      </c>
      <c r="K6318">
        <v>253</v>
      </c>
      <c r="L6318">
        <v>200</v>
      </c>
      <c r="M6318">
        <v>0</v>
      </c>
      <c r="N6318">
        <v>0</v>
      </c>
      <c r="O6318">
        <v>0</v>
      </c>
      <c r="P6318">
        <v>0</v>
      </c>
      <c r="Q6318">
        <v>0</v>
      </c>
      <c r="R6318">
        <v>0</v>
      </c>
      <c r="S6318">
        <v>0</v>
      </c>
      <c r="T6318">
        <v>0</v>
      </c>
      <c r="U6318">
        <v>0</v>
      </c>
      <c r="V6318">
        <v>0</v>
      </c>
      <c r="W6318">
        <v>0</v>
      </c>
      <c r="X6318">
        <v>0</v>
      </c>
      <c r="Y6318">
        <v>0</v>
      </c>
      <c r="Z6318">
        <v>0</v>
      </c>
      <c r="AA6318">
        <v>0</v>
      </c>
      <c r="AB6318">
        <v>0</v>
      </c>
      <c r="AC6318">
        <v>0</v>
      </c>
      <c r="AD6318">
        <v>0</v>
      </c>
    </row>
    <row r="6319" spans="1:33" x14ac:dyDescent="0.2">
      <c r="A6319" s="46"/>
      <c r="B6319">
        <v>13</v>
      </c>
      <c r="C6319">
        <v>0</v>
      </c>
      <c r="D6319">
        <v>0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227</v>
      </c>
      <c r="K6319">
        <v>253</v>
      </c>
      <c r="L6319">
        <v>130</v>
      </c>
      <c r="M6319">
        <v>0</v>
      </c>
      <c r="N6319">
        <v>0</v>
      </c>
      <c r="O6319">
        <v>12</v>
      </c>
      <c r="P6319">
        <v>27</v>
      </c>
      <c r="Q6319">
        <v>8</v>
      </c>
      <c r="R6319">
        <v>0</v>
      </c>
      <c r="S6319">
        <v>18</v>
      </c>
      <c r="T6319">
        <v>27</v>
      </c>
      <c r="U6319">
        <v>27</v>
      </c>
      <c r="V6319">
        <v>3</v>
      </c>
      <c r="W6319">
        <v>0</v>
      </c>
      <c r="X6319">
        <v>0</v>
      </c>
      <c r="Y6319">
        <v>0</v>
      </c>
      <c r="Z6319">
        <v>0</v>
      </c>
      <c r="AA6319">
        <v>0</v>
      </c>
      <c r="AB6319">
        <v>0</v>
      </c>
      <c r="AC6319">
        <v>0</v>
      </c>
      <c r="AD6319">
        <v>0</v>
      </c>
    </row>
    <row r="6320" spans="1:33" x14ac:dyDescent="0.2">
      <c r="A6320" s="46"/>
      <c r="B6320">
        <v>14</v>
      </c>
      <c r="C6320">
        <v>0</v>
      </c>
      <c r="D6320">
        <v>0</v>
      </c>
      <c r="E6320">
        <v>0</v>
      </c>
      <c r="F6320">
        <v>0</v>
      </c>
      <c r="G6320">
        <v>0</v>
      </c>
      <c r="H6320">
        <v>0</v>
      </c>
      <c r="I6320">
        <v>67</v>
      </c>
      <c r="J6320">
        <v>251</v>
      </c>
      <c r="K6320">
        <v>253</v>
      </c>
      <c r="L6320">
        <v>140</v>
      </c>
      <c r="M6320">
        <v>106</v>
      </c>
      <c r="N6320">
        <v>106</v>
      </c>
      <c r="O6320">
        <v>202</v>
      </c>
      <c r="P6320">
        <v>253</v>
      </c>
      <c r="Q6320">
        <v>199</v>
      </c>
      <c r="R6320">
        <v>160</v>
      </c>
      <c r="S6320">
        <v>233</v>
      </c>
      <c r="T6320">
        <v>253</v>
      </c>
      <c r="U6320">
        <v>253</v>
      </c>
      <c r="V6320">
        <v>180</v>
      </c>
      <c r="W6320">
        <v>21</v>
      </c>
      <c r="X6320">
        <v>0</v>
      </c>
      <c r="Y6320">
        <v>0</v>
      </c>
      <c r="Z6320">
        <v>0</v>
      </c>
      <c r="AA6320">
        <v>0</v>
      </c>
      <c r="AB6320">
        <v>0</v>
      </c>
      <c r="AC6320">
        <v>0</v>
      </c>
      <c r="AD6320">
        <v>0</v>
      </c>
    </row>
    <row r="6321" spans="1:30" x14ac:dyDescent="0.2">
      <c r="A6321" s="46"/>
      <c r="B6321">
        <v>15</v>
      </c>
      <c r="C6321">
        <v>0</v>
      </c>
      <c r="D6321">
        <v>0</v>
      </c>
      <c r="E6321">
        <v>0</v>
      </c>
      <c r="F6321">
        <v>0</v>
      </c>
      <c r="G6321">
        <v>0</v>
      </c>
      <c r="H6321">
        <v>0</v>
      </c>
      <c r="I6321">
        <v>166</v>
      </c>
      <c r="J6321">
        <v>253</v>
      </c>
      <c r="K6321">
        <v>253</v>
      </c>
      <c r="L6321">
        <v>253</v>
      </c>
      <c r="M6321">
        <v>253</v>
      </c>
      <c r="N6321">
        <v>248</v>
      </c>
      <c r="O6321">
        <v>205</v>
      </c>
      <c r="P6321">
        <v>156</v>
      </c>
      <c r="Q6321">
        <v>67</v>
      </c>
      <c r="R6321">
        <v>48</v>
      </c>
      <c r="S6321">
        <v>70</v>
      </c>
      <c r="T6321">
        <v>154</v>
      </c>
      <c r="U6321">
        <v>240</v>
      </c>
      <c r="V6321">
        <v>253</v>
      </c>
      <c r="W6321">
        <v>202</v>
      </c>
      <c r="X6321">
        <v>20</v>
      </c>
      <c r="Y6321">
        <v>0</v>
      </c>
      <c r="Z6321">
        <v>0</v>
      </c>
      <c r="AA6321">
        <v>0</v>
      </c>
      <c r="AB6321">
        <v>0</v>
      </c>
      <c r="AC6321">
        <v>0</v>
      </c>
      <c r="AD6321">
        <v>0</v>
      </c>
    </row>
    <row r="6322" spans="1:30" x14ac:dyDescent="0.2">
      <c r="A6322" s="46"/>
      <c r="B6322">
        <v>16</v>
      </c>
      <c r="C6322">
        <v>0</v>
      </c>
      <c r="D6322">
        <v>0</v>
      </c>
      <c r="E6322">
        <v>0</v>
      </c>
      <c r="F6322">
        <v>0</v>
      </c>
      <c r="G6322">
        <v>0</v>
      </c>
      <c r="H6322">
        <v>0</v>
      </c>
      <c r="I6322">
        <v>166</v>
      </c>
      <c r="J6322">
        <v>253</v>
      </c>
      <c r="K6322">
        <v>253</v>
      </c>
      <c r="L6322">
        <v>253</v>
      </c>
      <c r="M6322">
        <v>192</v>
      </c>
      <c r="N6322">
        <v>41</v>
      </c>
      <c r="O6322">
        <v>0</v>
      </c>
      <c r="P6322">
        <v>0</v>
      </c>
      <c r="Q6322">
        <v>0</v>
      </c>
      <c r="R6322">
        <v>0</v>
      </c>
      <c r="S6322">
        <v>0</v>
      </c>
      <c r="T6322">
        <v>0</v>
      </c>
      <c r="U6322">
        <v>19</v>
      </c>
      <c r="V6322">
        <v>205</v>
      </c>
      <c r="W6322">
        <v>253</v>
      </c>
      <c r="X6322">
        <v>160</v>
      </c>
      <c r="Y6322">
        <v>0</v>
      </c>
      <c r="Z6322">
        <v>0</v>
      </c>
      <c r="AA6322">
        <v>0</v>
      </c>
      <c r="AB6322">
        <v>0</v>
      </c>
      <c r="AC6322">
        <v>0</v>
      </c>
      <c r="AD6322">
        <v>0</v>
      </c>
    </row>
    <row r="6323" spans="1:30" x14ac:dyDescent="0.2">
      <c r="A6323" s="46"/>
      <c r="B6323">
        <v>17</v>
      </c>
      <c r="C6323">
        <v>0</v>
      </c>
      <c r="D6323">
        <v>0</v>
      </c>
      <c r="E6323">
        <v>0</v>
      </c>
      <c r="F6323">
        <v>0</v>
      </c>
      <c r="G6323">
        <v>0</v>
      </c>
      <c r="H6323">
        <v>0</v>
      </c>
      <c r="I6323">
        <v>58</v>
      </c>
      <c r="J6323">
        <v>172</v>
      </c>
      <c r="K6323">
        <v>124</v>
      </c>
      <c r="L6323">
        <v>40</v>
      </c>
      <c r="M6323">
        <v>0</v>
      </c>
      <c r="N6323">
        <v>0</v>
      </c>
      <c r="O6323">
        <v>0</v>
      </c>
      <c r="P6323">
        <v>0</v>
      </c>
      <c r="Q6323">
        <v>0</v>
      </c>
      <c r="R6323">
        <v>0</v>
      </c>
      <c r="S6323">
        <v>0</v>
      </c>
      <c r="T6323">
        <v>0</v>
      </c>
      <c r="U6323">
        <v>0</v>
      </c>
      <c r="V6323">
        <v>53</v>
      </c>
      <c r="W6323">
        <v>254</v>
      </c>
      <c r="X6323">
        <v>218</v>
      </c>
      <c r="Y6323">
        <v>0</v>
      </c>
      <c r="Z6323">
        <v>0</v>
      </c>
      <c r="AA6323">
        <v>0</v>
      </c>
      <c r="AB6323">
        <v>0</v>
      </c>
      <c r="AC6323">
        <v>0</v>
      </c>
      <c r="AD6323">
        <v>0</v>
      </c>
    </row>
    <row r="6324" spans="1:30" x14ac:dyDescent="0.2">
      <c r="A6324" s="46"/>
      <c r="B6324">
        <v>18</v>
      </c>
      <c r="C6324">
        <v>0</v>
      </c>
      <c r="D6324">
        <v>0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0</v>
      </c>
      <c r="L6324">
        <v>0</v>
      </c>
      <c r="M6324">
        <v>0</v>
      </c>
      <c r="N6324">
        <v>0</v>
      </c>
      <c r="O6324">
        <v>0</v>
      </c>
      <c r="P6324">
        <v>0</v>
      </c>
      <c r="Q6324">
        <v>0</v>
      </c>
      <c r="R6324">
        <v>0</v>
      </c>
      <c r="S6324">
        <v>0</v>
      </c>
      <c r="T6324">
        <v>0</v>
      </c>
      <c r="U6324">
        <v>0</v>
      </c>
      <c r="V6324">
        <v>53</v>
      </c>
      <c r="W6324">
        <v>253</v>
      </c>
      <c r="X6324">
        <v>227</v>
      </c>
      <c r="Y6324">
        <v>15</v>
      </c>
      <c r="Z6324">
        <v>0</v>
      </c>
      <c r="AA6324">
        <v>0</v>
      </c>
      <c r="AB6324">
        <v>0</v>
      </c>
      <c r="AC6324">
        <v>0</v>
      </c>
      <c r="AD6324">
        <v>0</v>
      </c>
    </row>
    <row r="6325" spans="1:30" x14ac:dyDescent="0.2">
      <c r="A6325" s="46"/>
      <c r="B6325">
        <v>19</v>
      </c>
      <c r="C6325">
        <v>0</v>
      </c>
      <c r="D6325">
        <v>0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0</v>
      </c>
      <c r="L6325">
        <v>0</v>
      </c>
      <c r="M6325">
        <v>0</v>
      </c>
      <c r="N6325">
        <v>0</v>
      </c>
      <c r="O6325">
        <v>0</v>
      </c>
      <c r="P6325">
        <v>0</v>
      </c>
      <c r="Q6325">
        <v>0</v>
      </c>
      <c r="R6325">
        <v>0</v>
      </c>
      <c r="S6325">
        <v>0</v>
      </c>
      <c r="T6325">
        <v>0</v>
      </c>
      <c r="U6325">
        <v>0</v>
      </c>
      <c r="V6325">
        <v>74</v>
      </c>
      <c r="W6325">
        <v>253</v>
      </c>
      <c r="X6325">
        <v>253</v>
      </c>
      <c r="Y6325">
        <v>52</v>
      </c>
      <c r="Z6325">
        <v>0</v>
      </c>
      <c r="AA6325">
        <v>0</v>
      </c>
      <c r="AB6325">
        <v>0</v>
      </c>
      <c r="AC6325">
        <v>0</v>
      </c>
      <c r="AD6325">
        <v>0</v>
      </c>
    </row>
    <row r="6326" spans="1:30" x14ac:dyDescent="0.2">
      <c r="A6326" s="46"/>
      <c r="B6326">
        <v>20</v>
      </c>
      <c r="C6326">
        <v>0</v>
      </c>
      <c r="D6326">
        <v>0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0</v>
      </c>
      <c r="L6326">
        <v>0</v>
      </c>
      <c r="M6326">
        <v>0</v>
      </c>
      <c r="N6326">
        <v>0</v>
      </c>
      <c r="O6326">
        <v>0</v>
      </c>
      <c r="P6326">
        <v>0</v>
      </c>
      <c r="Q6326">
        <v>0</v>
      </c>
      <c r="R6326">
        <v>0</v>
      </c>
      <c r="S6326">
        <v>0</v>
      </c>
      <c r="T6326">
        <v>0</v>
      </c>
      <c r="U6326">
        <v>13</v>
      </c>
      <c r="V6326">
        <v>193</v>
      </c>
      <c r="W6326">
        <v>253</v>
      </c>
      <c r="X6326">
        <v>221</v>
      </c>
      <c r="Y6326">
        <v>6</v>
      </c>
      <c r="Z6326">
        <v>0</v>
      </c>
      <c r="AA6326">
        <v>0</v>
      </c>
      <c r="AB6326">
        <v>0</v>
      </c>
      <c r="AC6326">
        <v>0</v>
      </c>
      <c r="AD6326">
        <v>0</v>
      </c>
    </row>
    <row r="6327" spans="1:30" x14ac:dyDescent="0.2">
      <c r="A6327" s="46"/>
      <c r="B6327">
        <v>21</v>
      </c>
      <c r="C6327">
        <v>0</v>
      </c>
      <c r="D6327">
        <v>0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0</v>
      </c>
      <c r="L6327">
        <v>0</v>
      </c>
      <c r="M6327">
        <v>0</v>
      </c>
      <c r="N6327">
        <v>0</v>
      </c>
      <c r="O6327">
        <v>0</v>
      </c>
      <c r="P6327">
        <v>0</v>
      </c>
      <c r="Q6327">
        <v>0</v>
      </c>
      <c r="R6327">
        <v>0</v>
      </c>
      <c r="S6327">
        <v>0</v>
      </c>
      <c r="T6327">
        <v>0</v>
      </c>
      <c r="U6327">
        <v>122</v>
      </c>
      <c r="V6327">
        <v>253</v>
      </c>
      <c r="W6327">
        <v>253</v>
      </c>
      <c r="X6327">
        <v>128</v>
      </c>
      <c r="Y6327">
        <v>0</v>
      </c>
      <c r="Z6327">
        <v>0</v>
      </c>
      <c r="AA6327">
        <v>0</v>
      </c>
      <c r="AB6327">
        <v>0</v>
      </c>
      <c r="AC6327">
        <v>0</v>
      </c>
      <c r="AD6327">
        <v>0</v>
      </c>
    </row>
    <row r="6328" spans="1:30" x14ac:dyDescent="0.2">
      <c r="A6328" s="46"/>
      <c r="B6328">
        <v>22</v>
      </c>
      <c r="C6328">
        <v>0</v>
      </c>
      <c r="D6328">
        <v>0</v>
      </c>
      <c r="E6328">
        <v>0</v>
      </c>
      <c r="F6328">
        <v>0</v>
      </c>
      <c r="G6328">
        <v>0</v>
      </c>
      <c r="H6328">
        <v>0</v>
      </c>
      <c r="I6328">
        <v>54</v>
      </c>
      <c r="J6328">
        <v>2</v>
      </c>
      <c r="K6328">
        <v>0</v>
      </c>
      <c r="L6328">
        <v>0</v>
      </c>
      <c r="M6328">
        <v>0</v>
      </c>
      <c r="N6328">
        <v>0</v>
      </c>
      <c r="O6328">
        <v>0</v>
      </c>
      <c r="P6328">
        <v>0</v>
      </c>
      <c r="Q6328">
        <v>0</v>
      </c>
      <c r="R6328">
        <v>0</v>
      </c>
      <c r="S6328">
        <v>0</v>
      </c>
      <c r="T6328">
        <v>113</v>
      </c>
      <c r="U6328">
        <v>250</v>
      </c>
      <c r="V6328">
        <v>253</v>
      </c>
      <c r="W6328">
        <v>216</v>
      </c>
      <c r="X6328">
        <v>8</v>
      </c>
      <c r="Y6328">
        <v>0</v>
      </c>
      <c r="Z6328">
        <v>0</v>
      </c>
      <c r="AA6328">
        <v>0</v>
      </c>
      <c r="AB6328">
        <v>0</v>
      </c>
      <c r="AC6328">
        <v>0</v>
      </c>
      <c r="AD6328">
        <v>0</v>
      </c>
    </row>
    <row r="6329" spans="1:30" x14ac:dyDescent="0.2">
      <c r="A6329" s="46"/>
      <c r="B6329">
        <v>23</v>
      </c>
      <c r="C6329">
        <v>0</v>
      </c>
      <c r="D6329">
        <v>0</v>
      </c>
      <c r="E6329">
        <v>0</v>
      </c>
      <c r="F6329">
        <v>0</v>
      </c>
      <c r="G6329">
        <v>0</v>
      </c>
      <c r="H6329">
        <v>0</v>
      </c>
      <c r="I6329">
        <v>157</v>
      </c>
      <c r="J6329">
        <v>148</v>
      </c>
      <c r="K6329">
        <v>17</v>
      </c>
      <c r="L6329">
        <v>0</v>
      </c>
      <c r="M6329">
        <v>0</v>
      </c>
      <c r="N6329">
        <v>0</v>
      </c>
      <c r="O6329">
        <v>0</v>
      </c>
      <c r="P6329">
        <v>0</v>
      </c>
      <c r="Q6329">
        <v>0</v>
      </c>
      <c r="R6329">
        <v>10</v>
      </c>
      <c r="S6329">
        <v>112</v>
      </c>
      <c r="T6329">
        <v>251</v>
      </c>
      <c r="U6329">
        <v>253</v>
      </c>
      <c r="V6329">
        <v>220</v>
      </c>
      <c r="W6329">
        <v>85</v>
      </c>
      <c r="X6329">
        <v>0</v>
      </c>
      <c r="Y6329">
        <v>0</v>
      </c>
      <c r="Z6329">
        <v>0</v>
      </c>
      <c r="AA6329">
        <v>0</v>
      </c>
      <c r="AB6329">
        <v>0</v>
      </c>
      <c r="AC6329">
        <v>0</v>
      </c>
      <c r="AD6329">
        <v>0</v>
      </c>
    </row>
    <row r="6330" spans="1:30" x14ac:dyDescent="0.2">
      <c r="A6330" s="46"/>
      <c r="B6330">
        <v>24</v>
      </c>
      <c r="C6330">
        <v>0</v>
      </c>
      <c r="D6330">
        <v>0</v>
      </c>
      <c r="E6330">
        <v>0</v>
      </c>
      <c r="F6330">
        <v>0</v>
      </c>
      <c r="G6330">
        <v>0</v>
      </c>
      <c r="H6330">
        <v>0</v>
      </c>
      <c r="I6330">
        <v>19</v>
      </c>
      <c r="J6330">
        <v>241</v>
      </c>
      <c r="K6330">
        <v>217</v>
      </c>
      <c r="L6330">
        <v>114</v>
      </c>
      <c r="M6330">
        <v>30</v>
      </c>
      <c r="N6330">
        <v>16</v>
      </c>
      <c r="O6330">
        <v>14</v>
      </c>
      <c r="P6330">
        <v>24</v>
      </c>
      <c r="Q6330">
        <v>138</v>
      </c>
      <c r="R6330">
        <v>213</v>
      </c>
      <c r="S6330">
        <v>254</v>
      </c>
      <c r="T6330">
        <v>253</v>
      </c>
      <c r="U6330">
        <v>194</v>
      </c>
      <c r="V6330">
        <v>27</v>
      </c>
      <c r="W6330">
        <v>0</v>
      </c>
      <c r="X6330">
        <v>0</v>
      </c>
      <c r="Y6330">
        <v>0</v>
      </c>
      <c r="Z6330">
        <v>0</v>
      </c>
      <c r="AA6330">
        <v>0</v>
      </c>
      <c r="AB6330">
        <v>0</v>
      </c>
      <c r="AC6330">
        <v>0</v>
      </c>
      <c r="AD6330">
        <v>0</v>
      </c>
    </row>
    <row r="6331" spans="1:30" x14ac:dyDescent="0.2">
      <c r="A6331" s="46"/>
      <c r="B6331">
        <v>25</v>
      </c>
      <c r="C6331">
        <v>0</v>
      </c>
      <c r="D6331">
        <v>0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68</v>
      </c>
      <c r="K6331">
        <v>208</v>
      </c>
      <c r="L6331">
        <v>252</v>
      </c>
      <c r="M6331">
        <v>253</v>
      </c>
      <c r="N6331">
        <v>243</v>
      </c>
      <c r="O6331">
        <v>239</v>
      </c>
      <c r="P6331">
        <v>253</v>
      </c>
      <c r="Q6331">
        <v>253</v>
      </c>
      <c r="R6331">
        <v>253</v>
      </c>
      <c r="S6331">
        <v>218</v>
      </c>
      <c r="T6331">
        <v>132</v>
      </c>
      <c r="U6331">
        <v>5</v>
      </c>
      <c r="V6331">
        <v>0</v>
      </c>
      <c r="W6331">
        <v>0</v>
      </c>
      <c r="X6331">
        <v>0</v>
      </c>
      <c r="Y6331">
        <v>0</v>
      </c>
      <c r="Z6331">
        <v>0</v>
      </c>
      <c r="AA6331">
        <v>0</v>
      </c>
      <c r="AB6331">
        <v>0</v>
      </c>
      <c r="AC6331">
        <v>0</v>
      </c>
      <c r="AD6331">
        <v>0</v>
      </c>
    </row>
    <row r="6332" spans="1:30" x14ac:dyDescent="0.2">
      <c r="A6332" s="46"/>
      <c r="B6332">
        <v>26</v>
      </c>
      <c r="C6332">
        <v>0</v>
      </c>
      <c r="D6332">
        <v>0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0</v>
      </c>
      <c r="L6332">
        <v>119</v>
      </c>
      <c r="M6332">
        <v>211</v>
      </c>
      <c r="N6332">
        <v>253</v>
      </c>
      <c r="O6332">
        <v>253</v>
      </c>
      <c r="P6332">
        <v>253</v>
      </c>
      <c r="Q6332">
        <v>189</v>
      </c>
      <c r="R6332">
        <v>105</v>
      </c>
      <c r="S6332">
        <v>0</v>
      </c>
      <c r="T6332">
        <v>0</v>
      </c>
      <c r="U6332">
        <v>0</v>
      </c>
      <c r="V6332">
        <v>0</v>
      </c>
      <c r="W6332">
        <v>0</v>
      </c>
      <c r="X6332">
        <v>0</v>
      </c>
      <c r="Y6332">
        <v>0</v>
      </c>
      <c r="Z6332">
        <v>0</v>
      </c>
      <c r="AA6332">
        <v>0</v>
      </c>
      <c r="AB6332">
        <v>0</v>
      </c>
      <c r="AC6332">
        <v>0</v>
      </c>
      <c r="AD6332">
        <v>0</v>
      </c>
    </row>
    <row r="6333" spans="1:30" x14ac:dyDescent="0.2">
      <c r="A6333" s="46"/>
      <c r="B6333">
        <v>27</v>
      </c>
      <c r="C6333">
        <v>0</v>
      </c>
      <c r="D6333">
        <v>0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0</v>
      </c>
      <c r="L6333">
        <v>0</v>
      </c>
      <c r="M6333">
        <v>0</v>
      </c>
      <c r="N6333">
        <v>0</v>
      </c>
      <c r="O6333">
        <v>0</v>
      </c>
      <c r="P6333">
        <v>0</v>
      </c>
      <c r="Q6333">
        <v>0</v>
      </c>
      <c r="R6333">
        <v>0</v>
      </c>
      <c r="S6333">
        <v>0</v>
      </c>
      <c r="T6333">
        <v>0</v>
      </c>
      <c r="U6333">
        <v>0</v>
      </c>
      <c r="V6333">
        <v>0</v>
      </c>
      <c r="W6333">
        <v>0</v>
      </c>
      <c r="X6333">
        <v>0</v>
      </c>
      <c r="Y6333">
        <v>0</v>
      </c>
      <c r="Z6333">
        <v>0</v>
      </c>
      <c r="AA6333">
        <v>0</v>
      </c>
      <c r="AB6333">
        <v>0</v>
      </c>
      <c r="AC6333">
        <v>0</v>
      </c>
      <c r="AD6333">
        <v>0</v>
      </c>
    </row>
    <row r="6334" spans="1:30" x14ac:dyDescent="0.2">
      <c r="A6334" s="46"/>
      <c r="B6334">
        <v>28</v>
      </c>
      <c r="C6334">
        <v>0</v>
      </c>
      <c r="D6334">
        <v>0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0</v>
      </c>
      <c r="L6334">
        <v>0</v>
      </c>
      <c r="M6334">
        <v>0</v>
      </c>
      <c r="N6334">
        <v>0</v>
      </c>
      <c r="O6334">
        <v>0</v>
      </c>
      <c r="P6334">
        <v>0</v>
      </c>
      <c r="Q6334">
        <v>0</v>
      </c>
      <c r="R6334">
        <v>0</v>
      </c>
      <c r="S6334">
        <v>0</v>
      </c>
      <c r="T6334">
        <v>0</v>
      </c>
      <c r="U6334">
        <v>0</v>
      </c>
      <c r="V6334">
        <v>0</v>
      </c>
      <c r="W6334">
        <v>0</v>
      </c>
      <c r="X6334">
        <v>0</v>
      </c>
      <c r="Y6334">
        <v>0</v>
      </c>
      <c r="Z6334">
        <v>0</v>
      </c>
      <c r="AA6334">
        <v>0</v>
      </c>
      <c r="AB6334">
        <v>0</v>
      </c>
      <c r="AC6334">
        <v>0</v>
      </c>
      <c r="AD6334">
        <v>0</v>
      </c>
    </row>
    <row r="6335" spans="1:30" x14ac:dyDescent="0.2">
      <c r="A6335" s="46"/>
    </row>
    <row r="6336" spans="1:30" x14ac:dyDescent="0.2">
      <c r="A6336" s="46">
        <v>212</v>
      </c>
      <c r="C6336">
        <v>1</v>
      </c>
      <c r="D6336">
        <v>2</v>
      </c>
      <c r="E6336">
        <v>3</v>
      </c>
      <c r="F6336">
        <v>4</v>
      </c>
      <c r="G6336">
        <v>5</v>
      </c>
      <c r="H6336">
        <v>6</v>
      </c>
      <c r="I6336">
        <v>7</v>
      </c>
      <c r="J6336">
        <v>8</v>
      </c>
      <c r="K6336">
        <v>9</v>
      </c>
      <c r="L6336">
        <v>10</v>
      </c>
      <c r="M6336">
        <v>11</v>
      </c>
      <c r="N6336">
        <v>12</v>
      </c>
      <c r="O6336">
        <v>13</v>
      </c>
      <c r="P6336">
        <v>14</v>
      </c>
      <c r="Q6336">
        <v>15</v>
      </c>
      <c r="R6336">
        <v>16</v>
      </c>
      <c r="S6336">
        <v>17</v>
      </c>
      <c r="T6336">
        <v>18</v>
      </c>
      <c r="U6336">
        <v>19</v>
      </c>
      <c r="V6336">
        <v>20</v>
      </c>
      <c r="W6336">
        <v>21</v>
      </c>
      <c r="X6336">
        <v>22</v>
      </c>
      <c r="Y6336">
        <v>23</v>
      </c>
      <c r="Z6336">
        <v>24</v>
      </c>
      <c r="AA6336">
        <v>25</v>
      </c>
      <c r="AB6336">
        <v>26</v>
      </c>
      <c r="AC6336">
        <v>27</v>
      </c>
      <c r="AD6336">
        <v>28</v>
      </c>
    </row>
    <row r="6337" spans="1:33" x14ac:dyDescent="0.2">
      <c r="A6337" s="46"/>
      <c r="B6337">
        <v>1</v>
      </c>
      <c r="C6337">
        <v>0</v>
      </c>
      <c r="D6337">
        <v>0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0</v>
      </c>
      <c r="L6337">
        <v>0</v>
      </c>
      <c r="M6337">
        <v>0</v>
      </c>
      <c r="N6337">
        <v>0</v>
      </c>
      <c r="O6337">
        <v>0</v>
      </c>
      <c r="P6337">
        <v>0</v>
      </c>
      <c r="Q6337">
        <v>0</v>
      </c>
      <c r="R6337">
        <v>0</v>
      </c>
      <c r="S6337">
        <v>0</v>
      </c>
      <c r="T6337">
        <v>0</v>
      </c>
      <c r="U6337">
        <v>0</v>
      </c>
      <c r="V6337">
        <v>0</v>
      </c>
      <c r="W6337">
        <v>0</v>
      </c>
      <c r="X6337">
        <v>0</v>
      </c>
      <c r="Y6337">
        <v>0</v>
      </c>
      <c r="Z6337">
        <v>0</v>
      </c>
      <c r="AA6337">
        <v>0</v>
      </c>
      <c r="AB6337">
        <v>0</v>
      </c>
      <c r="AC6337">
        <v>0</v>
      </c>
      <c r="AD6337">
        <v>0</v>
      </c>
      <c r="AG6337">
        <v>3</v>
      </c>
    </row>
    <row r="6338" spans="1:33" x14ac:dyDescent="0.2">
      <c r="A6338" s="46"/>
      <c r="B6338">
        <v>2</v>
      </c>
      <c r="C6338">
        <v>0</v>
      </c>
      <c r="D6338">
        <v>0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0</v>
      </c>
      <c r="L6338">
        <v>0</v>
      </c>
      <c r="M6338">
        <v>0</v>
      </c>
      <c r="N6338">
        <v>0</v>
      </c>
      <c r="O6338">
        <v>0</v>
      </c>
      <c r="P6338">
        <v>0</v>
      </c>
      <c r="Q6338">
        <v>0</v>
      </c>
      <c r="R6338">
        <v>0</v>
      </c>
      <c r="S6338">
        <v>0</v>
      </c>
      <c r="T6338">
        <v>0</v>
      </c>
      <c r="U6338">
        <v>0</v>
      </c>
      <c r="V6338">
        <v>0</v>
      </c>
      <c r="W6338">
        <v>0</v>
      </c>
      <c r="X6338">
        <v>0</v>
      </c>
      <c r="Y6338">
        <v>0</v>
      </c>
      <c r="Z6338">
        <v>0</v>
      </c>
      <c r="AA6338">
        <v>0</v>
      </c>
      <c r="AB6338">
        <v>0</v>
      </c>
      <c r="AC6338">
        <v>0</v>
      </c>
      <c r="AD6338">
        <v>0</v>
      </c>
    </row>
    <row r="6339" spans="1:33" x14ac:dyDescent="0.2">
      <c r="A6339" s="46"/>
      <c r="B6339">
        <v>3</v>
      </c>
      <c r="C6339">
        <v>0</v>
      </c>
      <c r="D6339">
        <v>0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0</v>
      </c>
      <c r="L6339">
        <v>0</v>
      </c>
      <c r="M6339">
        <v>0</v>
      </c>
      <c r="N6339">
        <v>0</v>
      </c>
      <c r="O6339">
        <v>0</v>
      </c>
      <c r="P6339">
        <v>0</v>
      </c>
      <c r="Q6339">
        <v>0</v>
      </c>
      <c r="R6339">
        <v>0</v>
      </c>
      <c r="S6339">
        <v>0</v>
      </c>
      <c r="T6339">
        <v>0</v>
      </c>
      <c r="U6339">
        <v>0</v>
      </c>
      <c r="V6339">
        <v>0</v>
      </c>
      <c r="W6339">
        <v>0</v>
      </c>
      <c r="X6339">
        <v>0</v>
      </c>
      <c r="Y6339">
        <v>0</v>
      </c>
      <c r="Z6339">
        <v>0</v>
      </c>
      <c r="AA6339">
        <v>0</v>
      </c>
      <c r="AB6339">
        <v>0</v>
      </c>
      <c r="AC6339">
        <v>0</v>
      </c>
      <c r="AD6339">
        <v>0</v>
      </c>
    </row>
    <row r="6340" spans="1:33" x14ac:dyDescent="0.2">
      <c r="A6340" s="46"/>
      <c r="B6340">
        <v>4</v>
      </c>
      <c r="C6340">
        <v>0</v>
      </c>
      <c r="D6340">
        <v>0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0</v>
      </c>
      <c r="L6340">
        <v>0</v>
      </c>
      <c r="M6340">
        <v>0</v>
      </c>
      <c r="N6340">
        <v>0</v>
      </c>
      <c r="O6340">
        <v>0</v>
      </c>
      <c r="P6340">
        <v>0</v>
      </c>
      <c r="Q6340">
        <v>0</v>
      </c>
      <c r="R6340">
        <v>0</v>
      </c>
      <c r="S6340">
        <v>0</v>
      </c>
      <c r="T6340">
        <v>0</v>
      </c>
      <c r="U6340">
        <v>0</v>
      </c>
      <c r="V6340">
        <v>0</v>
      </c>
      <c r="W6340">
        <v>0</v>
      </c>
      <c r="X6340">
        <v>0</v>
      </c>
      <c r="Y6340">
        <v>0</v>
      </c>
      <c r="Z6340">
        <v>0</v>
      </c>
      <c r="AA6340">
        <v>0</v>
      </c>
      <c r="AB6340">
        <v>0</v>
      </c>
      <c r="AC6340">
        <v>0</v>
      </c>
      <c r="AD6340">
        <v>0</v>
      </c>
    </row>
    <row r="6341" spans="1:33" x14ac:dyDescent="0.2">
      <c r="A6341" s="46"/>
      <c r="B6341">
        <v>5</v>
      </c>
      <c r="C6341">
        <v>0</v>
      </c>
      <c r="D6341">
        <v>0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0</v>
      </c>
      <c r="L6341">
        <v>0</v>
      </c>
      <c r="M6341">
        <v>0</v>
      </c>
      <c r="N6341">
        <v>0</v>
      </c>
      <c r="O6341">
        <v>0</v>
      </c>
      <c r="P6341">
        <v>0</v>
      </c>
      <c r="Q6341">
        <v>27</v>
      </c>
      <c r="R6341">
        <v>28</v>
      </c>
      <c r="S6341">
        <v>157</v>
      </c>
      <c r="T6341">
        <v>254</v>
      </c>
      <c r="U6341">
        <v>212</v>
      </c>
      <c r="V6341">
        <v>255</v>
      </c>
      <c r="W6341">
        <v>117</v>
      </c>
      <c r="X6341">
        <v>0</v>
      </c>
      <c r="Y6341">
        <v>0</v>
      </c>
      <c r="Z6341">
        <v>0</v>
      </c>
      <c r="AA6341">
        <v>0</v>
      </c>
      <c r="AB6341">
        <v>0</v>
      </c>
      <c r="AC6341">
        <v>0</v>
      </c>
      <c r="AD6341">
        <v>0</v>
      </c>
    </row>
    <row r="6342" spans="1:33" x14ac:dyDescent="0.2">
      <c r="A6342" s="46"/>
      <c r="B6342">
        <v>6</v>
      </c>
      <c r="C6342">
        <v>0</v>
      </c>
      <c r="D6342">
        <v>0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0</v>
      </c>
      <c r="L6342">
        <v>0</v>
      </c>
      <c r="M6342">
        <v>0</v>
      </c>
      <c r="N6342">
        <v>0</v>
      </c>
      <c r="O6342">
        <v>0</v>
      </c>
      <c r="P6342">
        <v>0</v>
      </c>
      <c r="Q6342">
        <v>184</v>
      </c>
      <c r="R6342">
        <v>230</v>
      </c>
      <c r="S6342">
        <v>253</v>
      </c>
      <c r="T6342">
        <v>253</v>
      </c>
      <c r="U6342">
        <v>253</v>
      </c>
      <c r="V6342">
        <v>253</v>
      </c>
      <c r="W6342">
        <v>251</v>
      </c>
      <c r="X6342">
        <v>115</v>
      </c>
      <c r="Y6342">
        <v>0</v>
      </c>
      <c r="Z6342">
        <v>0</v>
      </c>
      <c r="AA6342">
        <v>0</v>
      </c>
      <c r="AB6342">
        <v>0</v>
      </c>
      <c r="AC6342">
        <v>0</v>
      </c>
      <c r="AD6342">
        <v>0</v>
      </c>
    </row>
    <row r="6343" spans="1:33" x14ac:dyDescent="0.2">
      <c r="A6343" s="46"/>
      <c r="B6343">
        <v>7</v>
      </c>
      <c r="C6343">
        <v>0</v>
      </c>
      <c r="D6343">
        <v>0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0</v>
      </c>
      <c r="L6343">
        <v>0</v>
      </c>
      <c r="M6343">
        <v>0</v>
      </c>
      <c r="N6343">
        <v>0</v>
      </c>
      <c r="O6343">
        <v>0</v>
      </c>
      <c r="P6343">
        <v>41</v>
      </c>
      <c r="Q6343">
        <v>215</v>
      </c>
      <c r="R6343">
        <v>232</v>
      </c>
      <c r="S6343">
        <v>162</v>
      </c>
      <c r="T6343">
        <v>145</v>
      </c>
      <c r="U6343">
        <v>250</v>
      </c>
      <c r="V6343">
        <v>253</v>
      </c>
      <c r="W6343">
        <v>253</v>
      </c>
      <c r="X6343">
        <v>93</v>
      </c>
      <c r="Y6343">
        <v>0</v>
      </c>
      <c r="Z6343">
        <v>0</v>
      </c>
      <c r="AA6343">
        <v>0</v>
      </c>
      <c r="AB6343">
        <v>0</v>
      </c>
      <c r="AC6343">
        <v>0</v>
      </c>
      <c r="AD6343">
        <v>0</v>
      </c>
    </row>
    <row r="6344" spans="1:33" x14ac:dyDescent="0.2">
      <c r="A6344" s="46"/>
      <c r="B6344">
        <v>8</v>
      </c>
      <c r="C6344">
        <v>0</v>
      </c>
      <c r="D6344">
        <v>0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0</v>
      </c>
      <c r="L6344">
        <v>0</v>
      </c>
      <c r="M6344">
        <v>0</v>
      </c>
      <c r="N6344">
        <v>0</v>
      </c>
      <c r="O6344">
        <v>0</v>
      </c>
      <c r="P6344">
        <v>0</v>
      </c>
      <c r="Q6344">
        <v>0</v>
      </c>
      <c r="R6344">
        <v>28</v>
      </c>
      <c r="S6344">
        <v>0</v>
      </c>
      <c r="T6344">
        <v>26</v>
      </c>
      <c r="U6344">
        <v>194</v>
      </c>
      <c r="V6344">
        <v>253</v>
      </c>
      <c r="W6344">
        <v>253</v>
      </c>
      <c r="X6344">
        <v>135</v>
      </c>
      <c r="Y6344">
        <v>0</v>
      </c>
      <c r="Z6344">
        <v>0</v>
      </c>
      <c r="AA6344">
        <v>0</v>
      </c>
      <c r="AB6344">
        <v>0</v>
      </c>
      <c r="AC6344">
        <v>0</v>
      </c>
      <c r="AD6344">
        <v>0</v>
      </c>
    </row>
    <row r="6345" spans="1:33" x14ac:dyDescent="0.2">
      <c r="A6345" s="46"/>
      <c r="B6345">
        <v>9</v>
      </c>
      <c r="C6345">
        <v>0</v>
      </c>
      <c r="D6345">
        <v>0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0</v>
      </c>
      <c r="L6345">
        <v>0</v>
      </c>
      <c r="M6345">
        <v>0</v>
      </c>
      <c r="N6345">
        <v>0</v>
      </c>
      <c r="O6345">
        <v>0</v>
      </c>
      <c r="P6345">
        <v>0</v>
      </c>
      <c r="Q6345">
        <v>0</v>
      </c>
      <c r="R6345">
        <v>0</v>
      </c>
      <c r="S6345">
        <v>4</v>
      </c>
      <c r="T6345">
        <v>138</v>
      </c>
      <c r="U6345">
        <v>253</v>
      </c>
      <c r="V6345">
        <v>253</v>
      </c>
      <c r="W6345">
        <v>237</v>
      </c>
      <c r="X6345">
        <v>46</v>
      </c>
      <c r="Y6345">
        <v>0</v>
      </c>
      <c r="Z6345">
        <v>0</v>
      </c>
      <c r="AA6345">
        <v>0</v>
      </c>
      <c r="AB6345">
        <v>0</v>
      </c>
      <c r="AC6345">
        <v>0</v>
      </c>
      <c r="AD6345">
        <v>0</v>
      </c>
    </row>
    <row r="6346" spans="1:33" x14ac:dyDescent="0.2">
      <c r="A6346" s="46"/>
      <c r="B6346">
        <v>10</v>
      </c>
      <c r="C6346">
        <v>0</v>
      </c>
      <c r="D6346">
        <v>0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0</v>
      </c>
      <c r="L6346">
        <v>0</v>
      </c>
      <c r="M6346">
        <v>0</v>
      </c>
      <c r="N6346">
        <v>0</v>
      </c>
      <c r="O6346">
        <v>0</v>
      </c>
      <c r="P6346">
        <v>0</v>
      </c>
      <c r="Q6346">
        <v>0</v>
      </c>
      <c r="R6346">
        <v>0</v>
      </c>
      <c r="S6346">
        <v>91</v>
      </c>
      <c r="T6346">
        <v>253</v>
      </c>
      <c r="U6346">
        <v>253</v>
      </c>
      <c r="V6346">
        <v>234</v>
      </c>
      <c r="W6346">
        <v>100</v>
      </c>
      <c r="X6346">
        <v>0</v>
      </c>
      <c r="Y6346">
        <v>0</v>
      </c>
      <c r="Z6346">
        <v>0</v>
      </c>
      <c r="AA6346">
        <v>0</v>
      </c>
      <c r="AB6346">
        <v>0</v>
      </c>
      <c r="AC6346">
        <v>0</v>
      </c>
      <c r="AD6346">
        <v>0</v>
      </c>
    </row>
    <row r="6347" spans="1:33" x14ac:dyDescent="0.2">
      <c r="A6347" s="46"/>
      <c r="B6347">
        <v>11</v>
      </c>
      <c r="C6347">
        <v>0</v>
      </c>
      <c r="D6347">
        <v>0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0</v>
      </c>
      <c r="L6347">
        <v>0</v>
      </c>
      <c r="M6347">
        <v>0</v>
      </c>
      <c r="N6347">
        <v>0</v>
      </c>
      <c r="O6347">
        <v>0</v>
      </c>
      <c r="P6347">
        <v>0</v>
      </c>
      <c r="Q6347">
        <v>33</v>
      </c>
      <c r="R6347">
        <v>198</v>
      </c>
      <c r="S6347">
        <v>252</v>
      </c>
      <c r="T6347">
        <v>253</v>
      </c>
      <c r="U6347">
        <v>237</v>
      </c>
      <c r="V6347">
        <v>56</v>
      </c>
      <c r="W6347">
        <v>0</v>
      </c>
      <c r="X6347">
        <v>0</v>
      </c>
      <c r="Y6347">
        <v>0</v>
      </c>
      <c r="Z6347">
        <v>0</v>
      </c>
      <c r="AA6347">
        <v>0</v>
      </c>
      <c r="AB6347">
        <v>0</v>
      </c>
      <c r="AC6347">
        <v>0</v>
      </c>
      <c r="AD6347">
        <v>0</v>
      </c>
    </row>
    <row r="6348" spans="1:33" x14ac:dyDescent="0.2">
      <c r="A6348" s="46"/>
      <c r="B6348">
        <v>12</v>
      </c>
      <c r="C6348">
        <v>0</v>
      </c>
      <c r="D6348">
        <v>0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0</v>
      </c>
      <c r="L6348">
        <v>0</v>
      </c>
      <c r="M6348">
        <v>0</v>
      </c>
      <c r="N6348">
        <v>0</v>
      </c>
      <c r="O6348">
        <v>13</v>
      </c>
      <c r="P6348">
        <v>63</v>
      </c>
      <c r="Q6348">
        <v>250</v>
      </c>
      <c r="R6348">
        <v>253</v>
      </c>
      <c r="S6348">
        <v>253</v>
      </c>
      <c r="T6348">
        <v>234</v>
      </c>
      <c r="U6348">
        <v>98</v>
      </c>
      <c r="V6348">
        <v>0</v>
      </c>
      <c r="W6348">
        <v>0</v>
      </c>
      <c r="X6348">
        <v>0</v>
      </c>
      <c r="Y6348">
        <v>0</v>
      </c>
      <c r="Z6348">
        <v>0</v>
      </c>
      <c r="AA6348">
        <v>0</v>
      </c>
      <c r="AB6348">
        <v>0</v>
      </c>
      <c r="AC6348">
        <v>0</v>
      </c>
      <c r="AD6348">
        <v>0</v>
      </c>
    </row>
    <row r="6349" spans="1:33" x14ac:dyDescent="0.2">
      <c r="A6349" s="46"/>
      <c r="B6349">
        <v>13</v>
      </c>
      <c r="C6349">
        <v>0</v>
      </c>
      <c r="D6349">
        <v>0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0</v>
      </c>
      <c r="L6349">
        <v>1</v>
      </c>
      <c r="M6349">
        <v>6</v>
      </c>
      <c r="N6349">
        <v>95</v>
      </c>
      <c r="O6349">
        <v>221</v>
      </c>
      <c r="P6349">
        <v>253</v>
      </c>
      <c r="Q6349">
        <v>253</v>
      </c>
      <c r="R6349">
        <v>253</v>
      </c>
      <c r="S6349">
        <v>253</v>
      </c>
      <c r="T6349">
        <v>165</v>
      </c>
      <c r="U6349">
        <v>11</v>
      </c>
      <c r="V6349">
        <v>0</v>
      </c>
      <c r="W6349">
        <v>0</v>
      </c>
      <c r="X6349">
        <v>0</v>
      </c>
      <c r="Y6349">
        <v>0</v>
      </c>
      <c r="Z6349">
        <v>0</v>
      </c>
      <c r="AA6349">
        <v>0</v>
      </c>
      <c r="AB6349">
        <v>0</v>
      </c>
      <c r="AC6349">
        <v>0</v>
      </c>
      <c r="AD6349">
        <v>0</v>
      </c>
    </row>
    <row r="6350" spans="1:33" x14ac:dyDescent="0.2">
      <c r="A6350" s="46"/>
      <c r="B6350">
        <v>14</v>
      </c>
      <c r="C6350">
        <v>0</v>
      </c>
      <c r="D6350">
        <v>0</v>
      </c>
      <c r="E6350">
        <v>0</v>
      </c>
      <c r="F6350">
        <v>0</v>
      </c>
      <c r="G6350">
        <v>0</v>
      </c>
      <c r="H6350">
        <v>0</v>
      </c>
      <c r="I6350">
        <v>0</v>
      </c>
      <c r="J6350">
        <v>0</v>
      </c>
      <c r="K6350">
        <v>0</v>
      </c>
      <c r="L6350">
        <v>101</v>
      </c>
      <c r="M6350">
        <v>253</v>
      </c>
      <c r="N6350">
        <v>253</v>
      </c>
      <c r="O6350">
        <v>253</v>
      </c>
      <c r="P6350">
        <v>253</v>
      </c>
      <c r="Q6350">
        <v>253</v>
      </c>
      <c r="R6350">
        <v>253</v>
      </c>
      <c r="S6350">
        <v>253</v>
      </c>
      <c r="T6350">
        <v>223</v>
      </c>
      <c r="U6350">
        <v>37</v>
      </c>
      <c r="V6350">
        <v>0</v>
      </c>
      <c r="W6350">
        <v>0</v>
      </c>
      <c r="X6350">
        <v>0</v>
      </c>
      <c r="Y6350">
        <v>0</v>
      </c>
      <c r="Z6350">
        <v>0</v>
      </c>
      <c r="AA6350">
        <v>0</v>
      </c>
      <c r="AB6350">
        <v>0</v>
      </c>
      <c r="AC6350">
        <v>0</v>
      </c>
      <c r="AD6350">
        <v>0</v>
      </c>
    </row>
    <row r="6351" spans="1:33" x14ac:dyDescent="0.2">
      <c r="A6351" s="46"/>
      <c r="B6351">
        <v>15</v>
      </c>
      <c r="C6351">
        <v>0</v>
      </c>
      <c r="D6351">
        <v>0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0</v>
      </c>
      <c r="L6351">
        <v>183</v>
      </c>
      <c r="M6351">
        <v>253</v>
      </c>
      <c r="N6351">
        <v>253</v>
      </c>
      <c r="O6351">
        <v>253</v>
      </c>
      <c r="P6351">
        <v>215</v>
      </c>
      <c r="Q6351">
        <v>155</v>
      </c>
      <c r="R6351">
        <v>189</v>
      </c>
      <c r="S6351">
        <v>253</v>
      </c>
      <c r="T6351">
        <v>253</v>
      </c>
      <c r="U6351">
        <v>177</v>
      </c>
      <c r="V6351">
        <v>33</v>
      </c>
      <c r="W6351">
        <v>0</v>
      </c>
      <c r="X6351">
        <v>0</v>
      </c>
      <c r="Y6351">
        <v>0</v>
      </c>
      <c r="Z6351">
        <v>0</v>
      </c>
      <c r="AA6351">
        <v>0</v>
      </c>
      <c r="AB6351">
        <v>0</v>
      </c>
      <c r="AC6351">
        <v>0</v>
      </c>
      <c r="AD6351">
        <v>0</v>
      </c>
    </row>
    <row r="6352" spans="1:33" x14ac:dyDescent="0.2">
      <c r="A6352" s="46"/>
      <c r="B6352">
        <v>16</v>
      </c>
      <c r="C6352">
        <v>0</v>
      </c>
      <c r="D6352">
        <v>0</v>
      </c>
      <c r="E6352">
        <v>0</v>
      </c>
      <c r="F6352">
        <v>0</v>
      </c>
      <c r="G6352">
        <v>0</v>
      </c>
      <c r="H6352">
        <v>0</v>
      </c>
      <c r="I6352">
        <v>0</v>
      </c>
      <c r="J6352">
        <v>0</v>
      </c>
      <c r="K6352">
        <v>0</v>
      </c>
      <c r="L6352">
        <v>9</v>
      </c>
      <c r="M6352">
        <v>150</v>
      </c>
      <c r="N6352">
        <v>109</v>
      </c>
      <c r="O6352">
        <v>45</v>
      </c>
      <c r="P6352">
        <v>3</v>
      </c>
      <c r="Q6352">
        <v>0</v>
      </c>
      <c r="R6352">
        <v>2</v>
      </c>
      <c r="S6352">
        <v>196</v>
      </c>
      <c r="T6352">
        <v>253</v>
      </c>
      <c r="U6352">
        <v>242</v>
      </c>
      <c r="V6352">
        <v>36</v>
      </c>
      <c r="W6352">
        <v>0</v>
      </c>
      <c r="X6352">
        <v>0</v>
      </c>
      <c r="Y6352">
        <v>0</v>
      </c>
      <c r="Z6352">
        <v>0</v>
      </c>
      <c r="AA6352">
        <v>0</v>
      </c>
      <c r="AB6352">
        <v>0</v>
      </c>
      <c r="AC6352">
        <v>0</v>
      </c>
      <c r="AD6352">
        <v>0</v>
      </c>
    </row>
    <row r="6353" spans="1:33" x14ac:dyDescent="0.2">
      <c r="A6353" s="46"/>
      <c r="B6353">
        <v>17</v>
      </c>
      <c r="C6353">
        <v>0</v>
      </c>
      <c r="D6353">
        <v>0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0</v>
      </c>
      <c r="L6353">
        <v>0</v>
      </c>
      <c r="M6353">
        <v>0</v>
      </c>
      <c r="N6353">
        <v>0</v>
      </c>
      <c r="O6353">
        <v>0</v>
      </c>
      <c r="P6353">
        <v>0</v>
      </c>
      <c r="Q6353">
        <v>0</v>
      </c>
      <c r="R6353">
        <v>68</v>
      </c>
      <c r="S6353">
        <v>250</v>
      </c>
      <c r="T6353">
        <v>253</v>
      </c>
      <c r="U6353">
        <v>233</v>
      </c>
      <c r="V6353">
        <v>0</v>
      </c>
      <c r="W6353">
        <v>0</v>
      </c>
      <c r="X6353">
        <v>0</v>
      </c>
      <c r="Y6353">
        <v>0</v>
      </c>
      <c r="Z6353">
        <v>0</v>
      </c>
      <c r="AA6353">
        <v>0</v>
      </c>
      <c r="AB6353">
        <v>0</v>
      </c>
      <c r="AC6353">
        <v>0</v>
      </c>
      <c r="AD6353">
        <v>0</v>
      </c>
    </row>
    <row r="6354" spans="1:33" x14ac:dyDescent="0.2">
      <c r="A6354" s="46"/>
      <c r="B6354">
        <v>18</v>
      </c>
      <c r="C6354">
        <v>0</v>
      </c>
      <c r="D6354">
        <v>0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0</v>
      </c>
      <c r="L6354">
        <v>0</v>
      </c>
      <c r="M6354">
        <v>0</v>
      </c>
      <c r="N6354">
        <v>0</v>
      </c>
      <c r="O6354">
        <v>0</v>
      </c>
      <c r="P6354">
        <v>0</v>
      </c>
      <c r="Q6354">
        <v>0</v>
      </c>
      <c r="R6354">
        <v>108</v>
      </c>
      <c r="S6354">
        <v>247</v>
      </c>
      <c r="T6354">
        <v>253</v>
      </c>
      <c r="U6354">
        <v>228</v>
      </c>
      <c r="V6354">
        <v>34</v>
      </c>
      <c r="W6354">
        <v>0</v>
      </c>
      <c r="X6354">
        <v>0</v>
      </c>
      <c r="Y6354">
        <v>0</v>
      </c>
      <c r="Z6354">
        <v>0</v>
      </c>
      <c r="AA6354">
        <v>0</v>
      </c>
      <c r="AB6354">
        <v>0</v>
      </c>
      <c r="AC6354">
        <v>0</v>
      </c>
      <c r="AD6354">
        <v>0</v>
      </c>
    </row>
    <row r="6355" spans="1:33" x14ac:dyDescent="0.2">
      <c r="A6355" s="46"/>
      <c r="B6355">
        <v>19</v>
      </c>
      <c r="C6355">
        <v>0</v>
      </c>
      <c r="D6355">
        <v>0</v>
      </c>
      <c r="E6355">
        <v>0</v>
      </c>
      <c r="F6355">
        <v>0</v>
      </c>
      <c r="G6355">
        <v>61</v>
      </c>
      <c r="H6355">
        <v>135</v>
      </c>
      <c r="I6355">
        <v>91</v>
      </c>
      <c r="J6355">
        <v>0</v>
      </c>
      <c r="K6355">
        <v>0</v>
      </c>
      <c r="L6355">
        <v>0</v>
      </c>
      <c r="M6355">
        <v>0</v>
      </c>
      <c r="N6355">
        <v>0</v>
      </c>
      <c r="O6355">
        <v>0</v>
      </c>
      <c r="P6355">
        <v>0</v>
      </c>
      <c r="Q6355">
        <v>13</v>
      </c>
      <c r="R6355">
        <v>168</v>
      </c>
      <c r="S6355">
        <v>253</v>
      </c>
      <c r="T6355">
        <v>253</v>
      </c>
      <c r="U6355">
        <v>139</v>
      </c>
      <c r="V6355">
        <v>0</v>
      </c>
      <c r="W6355">
        <v>0</v>
      </c>
      <c r="X6355">
        <v>0</v>
      </c>
      <c r="Y6355">
        <v>0</v>
      </c>
      <c r="Z6355">
        <v>0</v>
      </c>
      <c r="AA6355">
        <v>0</v>
      </c>
      <c r="AB6355">
        <v>0</v>
      </c>
      <c r="AC6355">
        <v>0</v>
      </c>
      <c r="AD6355">
        <v>0</v>
      </c>
    </row>
    <row r="6356" spans="1:33" x14ac:dyDescent="0.2">
      <c r="A6356" s="46"/>
      <c r="B6356">
        <v>20</v>
      </c>
      <c r="C6356">
        <v>0</v>
      </c>
      <c r="D6356">
        <v>0</v>
      </c>
      <c r="E6356">
        <v>0</v>
      </c>
      <c r="F6356">
        <v>4</v>
      </c>
      <c r="G6356">
        <v>202</v>
      </c>
      <c r="H6356">
        <v>253</v>
      </c>
      <c r="I6356">
        <v>76</v>
      </c>
      <c r="J6356">
        <v>0</v>
      </c>
      <c r="K6356">
        <v>0</v>
      </c>
      <c r="L6356">
        <v>0</v>
      </c>
      <c r="M6356">
        <v>0</v>
      </c>
      <c r="N6356">
        <v>0</v>
      </c>
      <c r="O6356">
        <v>0</v>
      </c>
      <c r="P6356">
        <v>9</v>
      </c>
      <c r="Q6356">
        <v>229</v>
      </c>
      <c r="R6356">
        <v>253</v>
      </c>
      <c r="S6356">
        <v>253</v>
      </c>
      <c r="T6356">
        <v>175</v>
      </c>
      <c r="U6356">
        <v>3</v>
      </c>
      <c r="V6356">
        <v>0</v>
      </c>
      <c r="W6356">
        <v>0</v>
      </c>
      <c r="X6356">
        <v>0</v>
      </c>
      <c r="Y6356">
        <v>0</v>
      </c>
      <c r="Z6356">
        <v>0</v>
      </c>
      <c r="AA6356">
        <v>0</v>
      </c>
      <c r="AB6356">
        <v>0</v>
      </c>
      <c r="AC6356">
        <v>0</v>
      </c>
      <c r="AD6356">
        <v>0</v>
      </c>
    </row>
    <row r="6357" spans="1:33" x14ac:dyDescent="0.2">
      <c r="A6357" s="46"/>
      <c r="B6357">
        <v>21</v>
      </c>
      <c r="C6357">
        <v>0</v>
      </c>
      <c r="D6357">
        <v>0</v>
      </c>
      <c r="E6357">
        <v>0</v>
      </c>
      <c r="F6357">
        <v>16</v>
      </c>
      <c r="G6357">
        <v>215</v>
      </c>
      <c r="H6357">
        <v>253</v>
      </c>
      <c r="I6357">
        <v>227</v>
      </c>
      <c r="J6357">
        <v>119</v>
      </c>
      <c r="K6357">
        <v>21</v>
      </c>
      <c r="L6357">
        <v>0</v>
      </c>
      <c r="M6357">
        <v>0</v>
      </c>
      <c r="N6357">
        <v>30</v>
      </c>
      <c r="O6357">
        <v>68</v>
      </c>
      <c r="P6357">
        <v>182</v>
      </c>
      <c r="Q6357">
        <v>253</v>
      </c>
      <c r="R6357">
        <v>253</v>
      </c>
      <c r="S6357">
        <v>217</v>
      </c>
      <c r="T6357">
        <v>96</v>
      </c>
      <c r="U6357">
        <v>0</v>
      </c>
      <c r="V6357">
        <v>0</v>
      </c>
      <c r="W6357">
        <v>0</v>
      </c>
      <c r="X6357">
        <v>0</v>
      </c>
      <c r="Y6357">
        <v>0</v>
      </c>
      <c r="Z6357">
        <v>0</v>
      </c>
      <c r="AA6357">
        <v>0</v>
      </c>
      <c r="AB6357">
        <v>0</v>
      </c>
      <c r="AC6357">
        <v>0</v>
      </c>
      <c r="AD6357">
        <v>0</v>
      </c>
    </row>
    <row r="6358" spans="1:33" x14ac:dyDescent="0.2">
      <c r="A6358" s="46"/>
      <c r="B6358">
        <v>22</v>
      </c>
      <c r="C6358">
        <v>0</v>
      </c>
      <c r="D6358">
        <v>0</v>
      </c>
      <c r="E6358">
        <v>0</v>
      </c>
      <c r="F6358">
        <v>0</v>
      </c>
      <c r="G6358">
        <v>189</v>
      </c>
      <c r="H6358">
        <v>253</v>
      </c>
      <c r="I6358">
        <v>253</v>
      </c>
      <c r="J6358">
        <v>253</v>
      </c>
      <c r="K6358">
        <v>229</v>
      </c>
      <c r="L6358">
        <v>218</v>
      </c>
      <c r="M6358">
        <v>218</v>
      </c>
      <c r="N6358">
        <v>233</v>
      </c>
      <c r="O6358">
        <v>253</v>
      </c>
      <c r="P6358">
        <v>253</v>
      </c>
      <c r="Q6358">
        <v>253</v>
      </c>
      <c r="R6358">
        <v>209</v>
      </c>
      <c r="S6358">
        <v>66</v>
      </c>
      <c r="T6358">
        <v>0</v>
      </c>
      <c r="U6358">
        <v>0</v>
      </c>
      <c r="V6358">
        <v>0</v>
      </c>
      <c r="W6358">
        <v>0</v>
      </c>
      <c r="X6358">
        <v>0</v>
      </c>
      <c r="Y6358">
        <v>0</v>
      </c>
      <c r="Z6358">
        <v>0</v>
      </c>
      <c r="AA6358">
        <v>0</v>
      </c>
      <c r="AB6358">
        <v>0</v>
      </c>
      <c r="AC6358">
        <v>0</v>
      </c>
      <c r="AD6358">
        <v>0</v>
      </c>
    </row>
    <row r="6359" spans="1:33" x14ac:dyDescent="0.2">
      <c r="A6359" s="46"/>
      <c r="B6359">
        <v>23</v>
      </c>
      <c r="C6359">
        <v>0</v>
      </c>
      <c r="D6359">
        <v>0</v>
      </c>
      <c r="E6359">
        <v>0</v>
      </c>
      <c r="F6359">
        <v>0</v>
      </c>
      <c r="G6359">
        <v>0</v>
      </c>
      <c r="H6359">
        <v>105</v>
      </c>
      <c r="I6359">
        <v>238</v>
      </c>
      <c r="J6359">
        <v>253</v>
      </c>
      <c r="K6359">
        <v>253</v>
      </c>
      <c r="L6359">
        <v>253</v>
      </c>
      <c r="M6359">
        <v>253</v>
      </c>
      <c r="N6359">
        <v>253</v>
      </c>
      <c r="O6359">
        <v>253</v>
      </c>
      <c r="P6359">
        <v>253</v>
      </c>
      <c r="Q6359">
        <v>180</v>
      </c>
      <c r="R6359">
        <v>23</v>
      </c>
      <c r="S6359">
        <v>0</v>
      </c>
      <c r="T6359">
        <v>0</v>
      </c>
      <c r="U6359">
        <v>0</v>
      </c>
      <c r="V6359">
        <v>0</v>
      </c>
      <c r="W6359">
        <v>0</v>
      </c>
      <c r="X6359">
        <v>0</v>
      </c>
      <c r="Y6359">
        <v>0</v>
      </c>
      <c r="Z6359">
        <v>0</v>
      </c>
      <c r="AA6359">
        <v>0</v>
      </c>
      <c r="AB6359">
        <v>0</v>
      </c>
      <c r="AC6359">
        <v>0</v>
      </c>
      <c r="AD6359">
        <v>0</v>
      </c>
    </row>
    <row r="6360" spans="1:33" x14ac:dyDescent="0.2">
      <c r="A6360" s="46"/>
      <c r="B6360">
        <v>24</v>
      </c>
      <c r="C6360">
        <v>0</v>
      </c>
      <c r="D6360">
        <v>0</v>
      </c>
      <c r="E6360">
        <v>0</v>
      </c>
      <c r="F6360">
        <v>0</v>
      </c>
      <c r="G6360">
        <v>0</v>
      </c>
      <c r="H6360">
        <v>0</v>
      </c>
      <c r="I6360">
        <v>34</v>
      </c>
      <c r="J6360">
        <v>57</v>
      </c>
      <c r="K6360">
        <v>149</v>
      </c>
      <c r="L6360">
        <v>198</v>
      </c>
      <c r="M6360">
        <v>185</v>
      </c>
      <c r="N6360">
        <v>192</v>
      </c>
      <c r="O6360">
        <v>86</v>
      </c>
      <c r="P6360">
        <v>46</v>
      </c>
      <c r="Q6360">
        <v>1</v>
      </c>
      <c r="R6360">
        <v>0</v>
      </c>
      <c r="S6360">
        <v>0</v>
      </c>
      <c r="T6360">
        <v>0</v>
      </c>
      <c r="U6360">
        <v>0</v>
      </c>
      <c r="V6360">
        <v>0</v>
      </c>
      <c r="W6360">
        <v>0</v>
      </c>
      <c r="X6360">
        <v>0</v>
      </c>
      <c r="Y6360">
        <v>0</v>
      </c>
      <c r="Z6360">
        <v>0</v>
      </c>
      <c r="AA6360">
        <v>0</v>
      </c>
      <c r="AB6360">
        <v>0</v>
      </c>
      <c r="AC6360">
        <v>0</v>
      </c>
      <c r="AD6360">
        <v>0</v>
      </c>
    </row>
    <row r="6361" spans="1:33" x14ac:dyDescent="0.2">
      <c r="A6361" s="46"/>
      <c r="B6361">
        <v>25</v>
      </c>
      <c r="C6361">
        <v>0</v>
      </c>
      <c r="D6361">
        <v>0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0</v>
      </c>
      <c r="L6361">
        <v>0</v>
      </c>
      <c r="M6361">
        <v>0</v>
      </c>
      <c r="N6361">
        <v>0</v>
      </c>
      <c r="O6361">
        <v>0</v>
      </c>
      <c r="P6361">
        <v>0</v>
      </c>
      <c r="Q6361">
        <v>0</v>
      </c>
      <c r="R6361">
        <v>0</v>
      </c>
      <c r="S6361">
        <v>0</v>
      </c>
      <c r="T6361">
        <v>0</v>
      </c>
      <c r="U6361">
        <v>0</v>
      </c>
      <c r="V6361">
        <v>0</v>
      </c>
      <c r="W6361">
        <v>0</v>
      </c>
      <c r="X6361">
        <v>0</v>
      </c>
      <c r="Y6361">
        <v>0</v>
      </c>
      <c r="Z6361">
        <v>0</v>
      </c>
      <c r="AA6361">
        <v>0</v>
      </c>
      <c r="AB6361">
        <v>0</v>
      </c>
      <c r="AC6361">
        <v>0</v>
      </c>
      <c r="AD6361">
        <v>0</v>
      </c>
    </row>
    <row r="6362" spans="1:33" x14ac:dyDescent="0.2">
      <c r="A6362" s="46"/>
      <c r="B6362">
        <v>26</v>
      </c>
      <c r="C6362">
        <v>0</v>
      </c>
      <c r="D6362">
        <v>0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0</v>
      </c>
      <c r="L6362">
        <v>0</v>
      </c>
      <c r="M6362">
        <v>0</v>
      </c>
      <c r="N6362">
        <v>0</v>
      </c>
      <c r="O6362">
        <v>0</v>
      </c>
      <c r="P6362">
        <v>0</v>
      </c>
      <c r="Q6362">
        <v>0</v>
      </c>
      <c r="R6362">
        <v>0</v>
      </c>
      <c r="S6362">
        <v>0</v>
      </c>
      <c r="T6362">
        <v>0</v>
      </c>
      <c r="U6362">
        <v>0</v>
      </c>
      <c r="V6362">
        <v>0</v>
      </c>
      <c r="W6362">
        <v>0</v>
      </c>
      <c r="X6362">
        <v>0</v>
      </c>
      <c r="Y6362">
        <v>0</v>
      </c>
      <c r="Z6362">
        <v>0</v>
      </c>
      <c r="AA6362">
        <v>0</v>
      </c>
      <c r="AB6362">
        <v>0</v>
      </c>
      <c r="AC6362">
        <v>0</v>
      </c>
      <c r="AD6362">
        <v>0</v>
      </c>
    </row>
    <row r="6363" spans="1:33" x14ac:dyDescent="0.2">
      <c r="A6363" s="46"/>
      <c r="B6363">
        <v>27</v>
      </c>
      <c r="C6363">
        <v>0</v>
      </c>
      <c r="D6363">
        <v>0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0</v>
      </c>
      <c r="L6363">
        <v>0</v>
      </c>
      <c r="M6363">
        <v>0</v>
      </c>
      <c r="N6363">
        <v>0</v>
      </c>
      <c r="O6363">
        <v>0</v>
      </c>
      <c r="P6363">
        <v>0</v>
      </c>
      <c r="Q6363">
        <v>0</v>
      </c>
      <c r="R6363">
        <v>0</v>
      </c>
      <c r="S6363">
        <v>0</v>
      </c>
      <c r="T6363">
        <v>0</v>
      </c>
      <c r="U6363">
        <v>0</v>
      </c>
      <c r="V6363">
        <v>0</v>
      </c>
      <c r="W6363">
        <v>0</v>
      </c>
      <c r="X6363">
        <v>0</v>
      </c>
      <c r="Y6363">
        <v>0</v>
      </c>
      <c r="Z6363">
        <v>0</v>
      </c>
      <c r="AA6363">
        <v>0</v>
      </c>
      <c r="AB6363">
        <v>0</v>
      </c>
      <c r="AC6363">
        <v>0</v>
      </c>
      <c r="AD6363">
        <v>0</v>
      </c>
    </row>
    <row r="6364" spans="1:33" x14ac:dyDescent="0.2">
      <c r="A6364" s="46"/>
      <c r="B6364">
        <v>28</v>
      </c>
      <c r="C6364">
        <v>0</v>
      </c>
      <c r="D6364">
        <v>0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0</v>
      </c>
      <c r="L6364">
        <v>0</v>
      </c>
      <c r="M6364">
        <v>0</v>
      </c>
      <c r="N6364">
        <v>0</v>
      </c>
      <c r="O6364">
        <v>0</v>
      </c>
      <c r="P6364">
        <v>0</v>
      </c>
      <c r="Q6364">
        <v>0</v>
      </c>
      <c r="R6364">
        <v>0</v>
      </c>
      <c r="S6364">
        <v>0</v>
      </c>
      <c r="T6364">
        <v>0</v>
      </c>
      <c r="U6364">
        <v>0</v>
      </c>
      <c r="V6364">
        <v>0</v>
      </c>
      <c r="W6364">
        <v>0</v>
      </c>
      <c r="X6364">
        <v>0</v>
      </c>
      <c r="Y6364">
        <v>0</v>
      </c>
      <c r="Z6364">
        <v>0</v>
      </c>
      <c r="AA6364">
        <v>0</v>
      </c>
      <c r="AB6364">
        <v>0</v>
      </c>
      <c r="AC6364">
        <v>0</v>
      </c>
      <c r="AD6364">
        <v>0</v>
      </c>
    </row>
    <row r="6365" spans="1:33" x14ac:dyDescent="0.2">
      <c r="A6365" s="46"/>
    </row>
    <row r="6366" spans="1:33" x14ac:dyDescent="0.2">
      <c r="A6366" s="46">
        <v>213</v>
      </c>
      <c r="C6366">
        <v>1</v>
      </c>
      <c r="D6366">
        <v>2</v>
      </c>
      <c r="E6366">
        <v>3</v>
      </c>
      <c r="F6366">
        <v>4</v>
      </c>
      <c r="G6366">
        <v>5</v>
      </c>
      <c r="H6366">
        <v>6</v>
      </c>
      <c r="I6366">
        <v>7</v>
      </c>
      <c r="J6366">
        <v>8</v>
      </c>
      <c r="K6366">
        <v>9</v>
      </c>
      <c r="L6366">
        <v>10</v>
      </c>
      <c r="M6366">
        <v>11</v>
      </c>
      <c r="N6366">
        <v>12</v>
      </c>
      <c r="O6366">
        <v>13</v>
      </c>
      <c r="P6366">
        <v>14</v>
      </c>
      <c r="Q6366">
        <v>15</v>
      </c>
      <c r="R6366">
        <v>16</v>
      </c>
      <c r="S6366">
        <v>17</v>
      </c>
      <c r="T6366">
        <v>18</v>
      </c>
      <c r="U6366">
        <v>19</v>
      </c>
      <c r="V6366">
        <v>20</v>
      </c>
      <c r="W6366">
        <v>21</v>
      </c>
      <c r="X6366">
        <v>22</v>
      </c>
      <c r="Y6366">
        <v>23</v>
      </c>
      <c r="Z6366">
        <v>24</v>
      </c>
      <c r="AA6366">
        <v>25</v>
      </c>
      <c r="AB6366">
        <v>26</v>
      </c>
      <c r="AC6366">
        <v>27</v>
      </c>
      <c r="AD6366">
        <v>28</v>
      </c>
    </row>
    <row r="6367" spans="1:33" x14ac:dyDescent="0.2">
      <c r="A6367" s="46"/>
      <c r="B6367">
        <v>1</v>
      </c>
      <c r="C6367">
        <v>0</v>
      </c>
      <c r="D6367">
        <v>0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0</v>
      </c>
      <c r="L6367">
        <v>0</v>
      </c>
      <c r="M6367">
        <v>0</v>
      </c>
      <c r="N6367">
        <v>0</v>
      </c>
      <c r="O6367">
        <v>0</v>
      </c>
      <c r="P6367">
        <v>0</v>
      </c>
      <c r="Q6367">
        <v>0</v>
      </c>
      <c r="R6367">
        <v>0</v>
      </c>
      <c r="S6367">
        <v>0</v>
      </c>
      <c r="T6367">
        <v>0</v>
      </c>
      <c r="U6367">
        <v>0</v>
      </c>
      <c r="V6367">
        <v>0</v>
      </c>
      <c r="W6367">
        <v>0</v>
      </c>
      <c r="X6367">
        <v>0</v>
      </c>
      <c r="Y6367">
        <v>0</v>
      </c>
      <c r="Z6367">
        <v>0</v>
      </c>
      <c r="AA6367">
        <v>0</v>
      </c>
      <c r="AB6367">
        <v>0</v>
      </c>
      <c r="AC6367">
        <v>0</v>
      </c>
      <c r="AD6367">
        <v>0</v>
      </c>
      <c r="AG6367">
        <v>2</v>
      </c>
    </row>
    <row r="6368" spans="1:33" x14ac:dyDescent="0.2">
      <c r="A6368" s="46"/>
      <c r="B6368">
        <v>2</v>
      </c>
      <c r="C6368">
        <v>0</v>
      </c>
      <c r="D6368">
        <v>0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0</v>
      </c>
      <c r="L6368">
        <v>0</v>
      </c>
      <c r="M6368">
        <v>0</v>
      </c>
      <c r="N6368">
        <v>0</v>
      </c>
      <c r="O6368">
        <v>0</v>
      </c>
      <c r="P6368">
        <v>0</v>
      </c>
      <c r="Q6368">
        <v>0</v>
      </c>
      <c r="R6368">
        <v>0</v>
      </c>
      <c r="S6368">
        <v>0</v>
      </c>
      <c r="T6368">
        <v>0</v>
      </c>
      <c r="U6368">
        <v>0</v>
      </c>
      <c r="V6368">
        <v>0</v>
      </c>
      <c r="W6368">
        <v>0</v>
      </c>
      <c r="X6368">
        <v>0</v>
      </c>
      <c r="Y6368">
        <v>0</v>
      </c>
      <c r="Z6368">
        <v>0</v>
      </c>
      <c r="AA6368">
        <v>0</v>
      </c>
      <c r="AB6368">
        <v>0</v>
      </c>
      <c r="AC6368">
        <v>0</v>
      </c>
      <c r="AD6368">
        <v>0</v>
      </c>
    </row>
    <row r="6369" spans="1:30" x14ac:dyDescent="0.2">
      <c r="A6369" s="46"/>
      <c r="B6369">
        <v>3</v>
      </c>
      <c r="C6369">
        <v>0</v>
      </c>
      <c r="D6369">
        <v>0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0</v>
      </c>
      <c r="L6369">
        <v>0</v>
      </c>
      <c r="M6369">
        <v>0</v>
      </c>
      <c r="N6369">
        <v>0</v>
      </c>
      <c r="O6369">
        <v>0</v>
      </c>
      <c r="P6369">
        <v>0</v>
      </c>
      <c r="Q6369">
        <v>0</v>
      </c>
      <c r="R6369">
        <v>0</v>
      </c>
      <c r="S6369">
        <v>0</v>
      </c>
      <c r="T6369">
        <v>0</v>
      </c>
      <c r="U6369">
        <v>0</v>
      </c>
      <c r="V6369">
        <v>0</v>
      </c>
      <c r="W6369">
        <v>0</v>
      </c>
      <c r="X6369">
        <v>0</v>
      </c>
      <c r="Y6369">
        <v>0</v>
      </c>
      <c r="Z6369">
        <v>0</v>
      </c>
      <c r="AA6369">
        <v>0</v>
      </c>
      <c r="AB6369">
        <v>0</v>
      </c>
      <c r="AC6369">
        <v>0</v>
      </c>
      <c r="AD6369">
        <v>0</v>
      </c>
    </row>
    <row r="6370" spans="1:30" x14ac:dyDescent="0.2">
      <c r="A6370" s="46"/>
      <c r="B6370">
        <v>4</v>
      </c>
      <c r="C6370">
        <v>0</v>
      </c>
      <c r="D6370">
        <v>0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50</v>
      </c>
      <c r="L6370">
        <v>148</v>
      </c>
      <c r="M6370">
        <v>147</v>
      </c>
      <c r="N6370">
        <v>105</v>
      </c>
      <c r="O6370">
        <v>105</v>
      </c>
      <c r="P6370">
        <v>105</v>
      </c>
      <c r="Q6370">
        <v>105</v>
      </c>
      <c r="R6370">
        <v>62</v>
      </c>
      <c r="S6370">
        <v>0</v>
      </c>
      <c r="T6370">
        <v>0</v>
      </c>
      <c r="U6370">
        <v>0</v>
      </c>
      <c r="V6370">
        <v>0</v>
      </c>
      <c r="W6370">
        <v>0</v>
      </c>
      <c r="X6370">
        <v>0</v>
      </c>
      <c r="Y6370">
        <v>0</v>
      </c>
      <c r="Z6370">
        <v>0</v>
      </c>
      <c r="AA6370">
        <v>0</v>
      </c>
      <c r="AB6370">
        <v>0</v>
      </c>
      <c r="AC6370">
        <v>0</v>
      </c>
      <c r="AD6370">
        <v>0</v>
      </c>
    </row>
    <row r="6371" spans="1:30" x14ac:dyDescent="0.2">
      <c r="A6371" s="46"/>
      <c r="B6371">
        <v>5</v>
      </c>
      <c r="C6371">
        <v>0</v>
      </c>
      <c r="D6371">
        <v>0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13</v>
      </c>
      <c r="K6371">
        <v>229</v>
      </c>
      <c r="L6371">
        <v>252</v>
      </c>
      <c r="M6371">
        <v>252</v>
      </c>
      <c r="N6371">
        <v>252</v>
      </c>
      <c r="O6371">
        <v>252</v>
      </c>
      <c r="P6371">
        <v>252</v>
      </c>
      <c r="Q6371">
        <v>252</v>
      </c>
      <c r="R6371">
        <v>235</v>
      </c>
      <c r="S6371">
        <v>208</v>
      </c>
      <c r="T6371">
        <v>112</v>
      </c>
      <c r="U6371">
        <v>60</v>
      </c>
      <c r="V6371">
        <v>7</v>
      </c>
      <c r="W6371">
        <v>0</v>
      </c>
      <c r="X6371">
        <v>0</v>
      </c>
      <c r="Y6371">
        <v>0</v>
      </c>
      <c r="Z6371">
        <v>0</v>
      </c>
      <c r="AA6371">
        <v>0</v>
      </c>
      <c r="AB6371">
        <v>0</v>
      </c>
      <c r="AC6371">
        <v>0</v>
      </c>
      <c r="AD6371">
        <v>0</v>
      </c>
    </row>
    <row r="6372" spans="1:30" x14ac:dyDescent="0.2">
      <c r="A6372" s="46"/>
      <c r="B6372">
        <v>6</v>
      </c>
      <c r="C6372">
        <v>0</v>
      </c>
      <c r="D6372">
        <v>0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15</v>
      </c>
      <c r="K6372">
        <v>252</v>
      </c>
      <c r="L6372">
        <v>252</v>
      </c>
      <c r="M6372">
        <v>243</v>
      </c>
      <c r="N6372">
        <v>252</v>
      </c>
      <c r="O6372">
        <v>252</v>
      </c>
      <c r="P6372">
        <v>252</v>
      </c>
      <c r="Q6372">
        <v>252</v>
      </c>
      <c r="R6372">
        <v>253</v>
      </c>
      <c r="S6372">
        <v>252</v>
      </c>
      <c r="T6372">
        <v>252</v>
      </c>
      <c r="U6372">
        <v>252</v>
      </c>
      <c r="V6372">
        <v>38</v>
      </c>
      <c r="W6372">
        <v>0</v>
      </c>
      <c r="X6372">
        <v>0</v>
      </c>
      <c r="Y6372">
        <v>0</v>
      </c>
      <c r="Z6372">
        <v>0</v>
      </c>
      <c r="AA6372">
        <v>0</v>
      </c>
      <c r="AB6372">
        <v>0</v>
      </c>
      <c r="AC6372">
        <v>0</v>
      </c>
      <c r="AD6372">
        <v>0</v>
      </c>
    </row>
    <row r="6373" spans="1:30" x14ac:dyDescent="0.2">
      <c r="A6373" s="46"/>
      <c r="B6373">
        <v>7</v>
      </c>
      <c r="C6373">
        <v>0</v>
      </c>
      <c r="D6373">
        <v>0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15</v>
      </c>
      <c r="K6373">
        <v>252</v>
      </c>
      <c r="L6373">
        <v>146</v>
      </c>
      <c r="M6373">
        <v>55</v>
      </c>
      <c r="N6373">
        <v>132</v>
      </c>
      <c r="O6373">
        <v>132</v>
      </c>
      <c r="P6373">
        <v>132</v>
      </c>
      <c r="Q6373">
        <v>132</v>
      </c>
      <c r="R6373">
        <v>182</v>
      </c>
      <c r="S6373">
        <v>252</v>
      </c>
      <c r="T6373">
        <v>252</v>
      </c>
      <c r="U6373">
        <v>252</v>
      </c>
      <c r="V6373">
        <v>177</v>
      </c>
      <c r="W6373">
        <v>0</v>
      </c>
      <c r="X6373">
        <v>0</v>
      </c>
      <c r="Y6373">
        <v>0</v>
      </c>
      <c r="Z6373">
        <v>0</v>
      </c>
      <c r="AA6373">
        <v>0</v>
      </c>
      <c r="AB6373">
        <v>0</v>
      </c>
      <c r="AC6373">
        <v>0</v>
      </c>
      <c r="AD6373">
        <v>0</v>
      </c>
    </row>
    <row r="6374" spans="1:30" x14ac:dyDescent="0.2">
      <c r="A6374" s="46"/>
      <c r="B6374">
        <v>8</v>
      </c>
      <c r="C6374">
        <v>0</v>
      </c>
      <c r="D6374">
        <v>0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2</v>
      </c>
      <c r="K6374">
        <v>99</v>
      </c>
      <c r="L6374">
        <v>20</v>
      </c>
      <c r="M6374">
        <v>0</v>
      </c>
      <c r="N6374">
        <v>0</v>
      </c>
      <c r="O6374">
        <v>0</v>
      </c>
      <c r="P6374">
        <v>0</v>
      </c>
      <c r="Q6374">
        <v>0</v>
      </c>
      <c r="R6374">
        <v>12</v>
      </c>
      <c r="S6374">
        <v>82</v>
      </c>
      <c r="T6374">
        <v>252</v>
      </c>
      <c r="U6374">
        <v>252</v>
      </c>
      <c r="V6374">
        <v>177</v>
      </c>
      <c r="W6374">
        <v>0</v>
      </c>
      <c r="X6374">
        <v>0</v>
      </c>
      <c r="Y6374">
        <v>0</v>
      </c>
      <c r="Z6374">
        <v>0</v>
      </c>
      <c r="AA6374">
        <v>0</v>
      </c>
      <c r="AB6374">
        <v>0</v>
      </c>
      <c r="AC6374">
        <v>0</v>
      </c>
      <c r="AD6374">
        <v>0</v>
      </c>
    </row>
    <row r="6375" spans="1:30" x14ac:dyDescent="0.2">
      <c r="A6375" s="46"/>
      <c r="B6375">
        <v>9</v>
      </c>
      <c r="C6375">
        <v>0</v>
      </c>
      <c r="D6375">
        <v>0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0</v>
      </c>
      <c r="L6375">
        <v>0</v>
      </c>
      <c r="M6375">
        <v>0</v>
      </c>
      <c r="N6375">
        <v>0</v>
      </c>
      <c r="O6375">
        <v>0</v>
      </c>
      <c r="P6375">
        <v>0</v>
      </c>
      <c r="Q6375">
        <v>0</v>
      </c>
      <c r="R6375">
        <v>0</v>
      </c>
      <c r="S6375">
        <v>78</v>
      </c>
      <c r="T6375">
        <v>252</v>
      </c>
      <c r="U6375">
        <v>252</v>
      </c>
      <c r="V6375">
        <v>177</v>
      </c>
      <c r="W6375">
        <v>0</v>
      </c>
      <c r="X6375">
        <v>0</v>
      </c>
      <c r="Y6375">
        <v>0</v>
      </c>
      <c r="Z6375">
        <v>0</v>
      </c>
      <c r="AA6375">
        <v>0</v>
      </c>
      <c r="AB6375">
        <v>0</v>
      </c>
      <c r="AC6375">
        <v>0</v>
      </c>
      <c r="AD6375">
        <v>0</v>
      </c>
    </row>
    <row r="6376" spans="1:30" x14ac:dyDescent="0.2">
      <c r="A6376" s="46"/>
      <c r="B6376">
        <v>10</v>
      </c>
      <c r="C6376">
        <v>0</v>
      </c>
      <c r="D6376">
        <v>0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0</v>
      </c>
      <c r="L6376">
        <v>0</v>
      </c>
      <c r="M6376">
        <v>0</v>
      </c>
      <c r="N6376">
        <v>0</v>
      </c>
      <c r="O6376">
        <v>0</v>
      </c>
      <c r="P6376">
        <v>0</v>
      </c>
      <c r="Q6376">
        <v>0</v>
      </c>
      <c r="R6376">
        <v>0</v>
      </c>
      <c r="S6376">
        <v>208</v>
      </c>
      <c r="T6376">
        <v>252</v>
      </c>
      <c r="U6376">
        <v>252</v>
      </c>
      <c r="V6376">
        <v>99</v>
      </c>
      <c r="W6376">
        <v>0</v>
      </c>
      <c r="X6376">
        <v>0</v>
      </c>
      <c r="Y6376">
        <v>0</v>
      </c>
      <c r="Z6376">
        <v>0</v>
      </c>
      <c r="AA6376">
        <v>0</v>
      </c>
      <c r="AB6376">
        <v>0</v>
      </c>
      <c r="AC6376">
        <v>0</v>
      </c>
      <c r="AD6376">
        <v>0</v>
      </c>
    </row>
    <row r="6377" spans="1:30" x14ac:dyDescent="0.2">
      <c r="A6377" s="46"/>
      <c r="B6377">
        <v>11</v>
      </c>
      <c r="C6377">
        <v>0</v>
      </c>
      <c r="D6377">
        <v>0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0</v>
      </c>
      <c r="L6377">
        <v>0</v>
      </c>
      <c r="M6377">
        <v>0</v>
      </c>
      <c r="N6377">
        <v>0</v>
      </c>
      <c r="O6377">
        <v>0</v>
      </c>
      <c r="P6377">
        <v>0</v>
      </c>
      <c r="Q6377">
        <v>0</v>
      </c>
      <c r="R6377">
        <v>99</v>
      </c>
      <c r="S6377">
        <v>249</v>
      </c>
      <c r="T6377">
        <v>252</v>
      </c>
      <c r="U6377">
        <v>252</v>
      </c>
      <c r="V6377">
        <v>29</v>
      </c>
      <c r="W6377">
        <v>0</v>
      </c>
      <c r="X6377">
        <v>0</v>
      </c>
      <c r="Y6377">
        <v>0</v>
      </c>
      <c r="Z6377">
        <v>0</v>
      </c>
      <c r="AA6377">
        <v>0</v>
      </c>
      <c r="AB6377">
        <v>0</v>
      </c>
      <c r="AC6377">
        <v>0</v>
      </c>
      <c r="AD6377">
        <v>0</v>
      </c>
    </row>
    <row r="6378" spans="1:30" x14ac:dyDescent="0.2">
      <c r="A6378" s="46"/>
      <c r="B6378">
        <v>12</v>
      </c>
      <c r="C6378">
        <v>0</v>
      </c>
      <c r="D6378">
        <v>0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0</v>
      </c>
      <c r="L6378">
        <v>0</v>
      </c>
      <c r="M6378">
        <v>0</v>
      </c>
      <c r="N6378">
        <v>0</v>
      </c>
      <c r="O6378">
        <v>0</v>
      </c>
      <c r="P6378">
        <v>0</v>
      </c>
      <c r="Q6378">
        <v>27</v>
      </c>
      <c r="R6378">
        <v>219</v>
      </c>
      <c r="S6378">
        <v>252</v>
      </c>
      <c r="T6378">
        <v>249</v>
      </c>
      <c r="U6378">
        <v>136</v>
      </c>
      <c r="V6378">
        <v>7</v>
      </c>
      <c r="W6378">
        <v>0</v>
      </c>
      <c r="X6378">
        <v>0</v>
      </c>
      <c r="Y6378">
        <v>0</v>
      </c>
      <c r="Z6378">
        <v>0</v>
      </c>
      <c r="AA6378">
        <v>0</v>
      </c>
      <c r="AB6378">
        <v>0</v>
      </c>
      <c r="AC6378">
        <v>0</v>
      </c>
      <c r="AD6378">
        <v>0</v>
      </c>
    </row>
    <row r="6379" spans="1:30" x14ac:dyDescent="0.2">
      <c r="A6379" s="46"/>
      <c r="B6379">
        <v>13</v>
      </c>
      <c r="C6379">
        <v>0</v>
      </c>
      <c r="D6379">
        <v>0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0</v>
      </c>
      <c r="L6379">
        <v>0</v>
      </c>
      <c r="M6379">
        <v>0</v>
      </c>
      <c r="N6379">
        <v>0</v>
      </c>
      <c r="O6379">
        <v>0</v>
      </c>
      <c r="P6379">
        <v>27</v>
      </c>
      <c r="Q6379">
        <v>209</v>
      </c>
      <c r="R6379">
        <v>253</v>
      </c>
      <c r="S6379">
        <v>252</v>
      </c>
      <c r="T6379">
        <v>148</v>
      </c>
      <c r="U6379">
        <v>0</v>
      </c>
      <c r="V6379">
        <v>0</v>
      </c>
      <c r="W6379">
        <v>0</v>
      </c>
      <c r="X6379">
        <v>0</v>
      </c>
      <c r="Y6379">
        <v>0</v>
      </c>
      <c r="Z6379">
        <v>0</v>
      </c>
      <c r="AA6379">
        <v>0</v>
      </c>
      <c r="AB6379">
        <v>0</v>
      </c>
      <c r="AC6379">
        <v>0</v>
      </c>
      <c r="AD6379">
        <v>0</v>
      </c>
    </row>
    <row r="6380" spans="1:30" x14ac:dyDescent="0.2">
      <c r="A6380" s="46"/>
      <c r="B6380">
        <v>14</v>
      </c>
      <c r="C6380">
        <v>0</v>
      </c>
      <c r="D6380">
        <v>0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0</v>
      </c>
      <c r="L6380">
        <v>0</v>
      </c>
      <c r="M6380">
        <v>0</v>
      </c>
      <c r="N6380">
        <v>0</v>
      </c>
      <c r="O6380">
        <v>0</v>
      </c>
      <c r="P6380">
        <v>107</v>
      </c>
      <c r="Q6380">
        <v>253</v>
      </c>
      <c r="R6380">
        <v>255</v>
      </c>
      <c r="S6380">
        <v>228</v>
      </c>
      <c r="T6380">
        <v>53</v>
      </c>
      <c r="U6380">
        <v>0</v>
      </c>
      <c r="V6380">
        <v>0</v>
      </c>
      <c r="W6380">
        <v>0</v>
      </c>
      <c r="X6380">
        <v>0</v>
      </c>
      <c r="Y6380">
        <v>0</v>
      </c>
      <c r="Z6380">
        <v>0</v>
      </c>
      <c r="AA6380">
        <v>0</v>
      </c>
      <c r="AB6380">
        <v>0</v>
      </c>
      <c r="AC6380">
        <v>0</v>
      </c>
      <c r="AD6380">
        <v>0</v>
      </c>
    </row>
    <row r="6381" spans="1:30" x14ac:dyDescent="0.2">
      <c r="A6381" s="46"/>
      <c r="B6381">
        <v>15</v>
      </c>
      <c r="C6381">
        <v>0</v>
      </c>
      <c r="D6381">
        <v>0</v>
      </c>
      <c r="E6381">
        <v>0</v>
      </c>
      <c r="F6381">
        <v>0</v>
      </c>
      <c r="G6381">
        <v>0</v>
      </c>
      <c r="H6381">
        <v>0</v>
      </c>
      <c r="I6381">
        <v>0</v>
      </c>
      <c r="J6381">
        <v>0</v>
      </c>
      <c r="K6381">
        <v>0</v>
      </c>
      <c r="L6381">
        <v>0</v>
      </c>
      <c r="M6381">
        <v>0</v>
      </c>
      <c r="N6381">
        <v>0</v>
      </c>
      <c r="O6381">
        <v>110</v>
      </c>
      <c r="P6381">
        <v>242</v>
      </c>
      <c r="Q6381">
        <v>252</v>
      </c>
      <c r="R6381">
        <v>228</v>
      </c>
      <c r="S6381">
        <v>59</v>
      </c>
      <c r="T6381">
        <v>0</v>
      </c>
      <c r="U6381">
        <v>0</v>
      </c>
      <c r="V6381">
        <v>0</v>
      </c>
      <c r="W6381">
        <v>0</v>
      </c>
      <c r="X6381">
        <v>0</v>
      </c>
      <c r="Y6381">
        <v>0</v>
      </c>
      <c r="Z6381">
        <v>0</v>
      </c>
      <c r="AA6381">
        <v>0</v>
      </c>
      <c r="AB6381">
        <v>0</v>
      </c>
      <c r="AC6381">
        <v>0</v>
      </c>
      <c r="AD6381">
        <v>0</v>
      </c>
    </row>
    <row r="6382" spans="1:30" x14ac:dyDescent="0.2">
      <c r="A6382" s="46"/>
      <c r="B6382">
        <v>16</v>
      </c>
      <c r="C6382">
        <v>0</v>
      </c>
      <c r="D6382">
        <v>0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0</v>
      </c>
      <c r="L6382">
        <v>0</v>
      </c>
      <c r="M6382">
        <v>0</v>
      </c>
      <c r="N6382">
        <v>8</v>
      </c>
      <c r="O6382">
        <v>239</v>
      </c>
      <c r="P6382">
        <v>252</v>
      </c>
      <c r="Q6382">
        <v>252</v>
      </c>
      <c r="R6382">
        <v>140</v>
      </c>
      <c r="S6382">
        <v>0</v>
      </c>
      <c r="T6382">
        <v>0</v>
      </c>
      <c r="U6382">
        <v>0</v>
      </c>
      <c r="V6382">
        <v>0</v>
      </c>
      <c r="W6382">
        <v>0</v>
      </c>
      <c r="X6382">
        <v>0</v>
      </c>
      <c r="Y6382">
        <v>0</v>
      </c>
      <c r="Z6382">
        <v>0</v>
      </c>
      <c r="AA6382">
        <v>0</v>
      </c>
      <c r="AB6382">
        <v>0</v>
      </c>
      <c r="AC6382">
        <v>0</v>
      </c>
      <c r="AD6382">
        <v>0</v>
      </c>
    </row>
    <row r="6383" spans="1:30" x14ac:dyDescent="0.2">
      <c r="A6383" s="46"/>
      <c r="B6383">
        <v>17</v>
      </c>
      <c r="C6383">
        <v>0</v>
      </c>
      <c r="D6383">
        <v>0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0</v>
      </c>
      <c r="L6383">
        <v>0</v>
      </c>
      <c r="M6383">
        <v>15</v>
      </c>
      <c r="N6383">
        <v>189</v>
      </c>
      <c r="O6383">
        <v>252</v>
      </c>
      <c r="P6383">
        <v>252</v>
      </c>
      <c r="Q6383">
        <v>181</v>
      </c>
      <c r="R6383">
        <v>0</v>
      </c>
      <c r="S6383">
        <v>0</v>
      </c>
      <c r="T6383">
        <v>0</v>
      </c>
      <c r="U6383">
        <v>0</v>
      </c>
      <c r="V6383">
        <v>0</v>
      </c>
      <c r="W6383">
        <v>0</v>
      </c>
      <c r="X6383">
        <v>0</v>
      </c>
      <c r="Y6383">
        <v>0</v>
      </c>
      <c r="Z6383">
        <v>0</v>
      </c>
      <c r="AA6383">
        <v>0</v>
      </c>
      <c r="AB6383">
        <v>0</v>
      </c>
      <c r="AC6383">
        <v>0</v>
      </c>
      <c r="AD6383">
        <v>0</v>
      </c>
    </row>
    <row r="6384" spans="1:30" x14ac:dyDescent="0.2">
      <c r="A6384" s="46"/>
      <c r="B6384">
        <v>18</v>
      </c>
      <c r="C6384">
        <v>0</v>
      </c>
      <c r="D6384">
        <v>0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0</v>
      </c>
      <c r="L6384">
        <v>67</v>
      </c>
      <c r="M6384">
        <v>183</v>
      </c>
      <c r="N6384">
        <v>252</v>
      </c>
      <c r="O6384">
        <v>252</v>
      </c>
      <c r="P6384">
        <v>168</v>
      </c>
      <c r="Q6384">
        <v>12</v>
      </c>
      <c r="R6384">
        <v>0</v>
      </c>
      <c r="S6384">
        <v>0</v>
      </c>
      <c r="T6384">
        <v>0</v>
      </c>
      <c r="U6384">
        <v>0</v>
      </c>
      <c r="V6384">
        <v>0</v>
      </c>
      <c r="W6384">
        <v>0</v>
      </c>
      <c r="X6384">
        <v>0</v>
      </c>
      <c r="Y6384">
        <v>0</v>
      </c>
      <c r="Z6384">
        <v>0</v>
      </c>
      <c r="AA6384">
        <v>0</v>
      </c>
      <c r="AB6384">
        <v>0</v>
      </c>
      <c r="AC6384">
        <v>0</v>
      </c>
      <c r="AD6384">
        <v>0</v>
      </c>
    </row>
    <row r="6385" spans="1:33" x14ac:dyDescent="0.2">
      <c r="A6385" s="46"/>
      <c r="B6385">
        <v>19</v>
      </c>
      <c r="C6385">
        <v>0</v>
      </c>
      <c r="D6385">
        <v>0</v>
      </c>
      <c r="E6385">
        <v>0</v>
      </c>
      <c r="F6385">
        <v>0</v>
      </c>
      <c r="G6385">
        <v>0</v>
      </c>
      <c r="H6385">
        <v>0</v>
      </c>
      <c r="I6385">
        <v>8</v>
      </c>
      <c r="J6385">
        <v>39</v>
      </c>
      <c r="K6385">
        <v>178</v>
      </c>
      <c r="L6385">
        <v>243</v>
      </c>
      <c r="M6385">
        <v>252</v>
      </c>
      <c r="N6385">
        <v>252</v>
      </c>
      <c r="O6385">
        <v>170</v>
      </c>
      <c r="P6385">
        <v>17</v>
      </c>
      <c r="Q6385">
        <v>0</v>
      </c>
      <c r="R6385">
        <v>0</v>
      </c>
      <c r="S6385">
        <v>0</v>
      </c>
      <c r="T6385">
        <v>0</v>
      </c>
      <c r="U6385">
        <v>15</v>
      </c>
      <c r="V6385">
        <v>13</v>
      </c>
      <c r="W6385">
        <v>30</v>
      </c>
      <c r="X6385">
        <v>30</v>
      </c>
      <c r="Y6385">
        <v>30</v>
      </c>
      <c r="Z6385">
        <v>30</v>
      </c>
      <c r="AA6385">
        <v>30</v>
      </c>
      <c r="AB6385">
        <v>0</v>
      </c>
      <c r="AC6385">
        <v>0</v>
      </c>
      <c r="AD6385">
        <v>0</v>
      </c>
    </row>
    <row r="6386" spans="1:33" x14ac:dyDescent="0.2">
      <c r="A6386" s="46"/>
      <c r="B6386">
        <v>20</v>
      </c>
      <c r="C6386">
        <v>0</v>
      </c>
      <c r="D6386">
        <v>0</v>
      </c>
      <c r="E6386">
        <v>0</v>
      </c>
      <c r="F6386">
        <v>0</v>
      </c>
      <c r="G6386">
        <v>0</v>
      </c>
      <c r="H6386">
        <v>0</v>
      </c>
      <c r="I6386">
        <v>139</v>
      </c>
      <c r="J6386">
        <v>252</v>
      </c>
      <c r="K6386">
        <v>252</v>
      </c>
      <c r="L6386">
        <v>252</v>
      </c>
      <c r="M6386">
        <v>252</v>
      </c>
      <c r="N6386">
        <v>252</v>
      </c>
      <c r="O6386">
        <v>140</v>
      </c>
      <c r="P6386">
        <v>134</v>
      </c>
      <c r="Q6386">
        <v>134</v>
      </c>
      <c r="R6386">
        <v>134</v>
      </c>
      <c r="S6386">
        <v>134</v>
      </c>
      <c r="T6386">
        <v>134</v>
      </c>
      <c r="U6386">
        <v>189</v>
      </c>
      <c r="V6386">
        <v>182</v>
      </c>
      <c r="W6386">
        <v>252</v>
      </c>
      <c r="X6386">
        <v>252</v>
      </c>
      <c r="Y6386">
        <v>252</v>
      </c>
      <c r="Z6386">
        <v>252</v>
      </c>
      <c r="AA6386">
        <v>252</v>
      </c>
      <c r="AB6386">
        <v>0</v>
      </c>
      <c r="AC6386">
        <v>0</v>
      </c>
      <c r="AD6386">
        <v>0</v>
      </c>
    </row>
    <row r="6387" spans="1:33" x14ac:dyDescent="0.2">
      <c r="A6387" s="46"/>
      <c r="B6387">
        <v>21</v>
      </c>
      <c r="C6387">
        <v>0</v>
      </c>
      <c r="D6387">
        <v>0</v>
      </c>
      <c r="E6387">
        <v>0</v>
      </c>
      <c r="F6387">
        <v>0</v>
      </c>
      <c r="G6387">
        <v>0</v>
      </c>
      <c r="H6387">
        <v>151</v>
      </c>
      <c r="I6387">
        <v>249</v>
      </c>
      <c r="J6387">
        <v>252</v>
      </c>
      <c r="K6387">
        <v>252</v>
      </c>
      <c r="L6387">
        <v>252</v>
      </c>
      <c r="M6387">
        <v>252</v>
      </c>
      <c r="N6387">
        <v>252</v>
      </c>
      <c r="O6387">
        <v>252</v>
      </c>
      <c r="P6387">
        <v>252</v>
      </c>
      <c r="Q6387">
        <v>252</v>
      </c>
      <c r="R6387">
        <v>253</v>
      </c>
      <c r="S6387">
        <v>252</v>
      </c>
      <c r="T6387">
        <v>252</v>
      </c>
      <c r="U6387">
        <v>252</v>
      </c>
      <c r="V6387">
        <v>252</v>
      </c>
      <c r="W6387">
        <v>252</v>
      </c>
      <c r="X6387">
        <v>252</v>
      </c>
      <c r="Y6387">
        <v>252</v>
      </c>
      <c r="Z6387">
        <v>183</v>
      </c>
      <c r="AA6387">
        <v>75</v>
      </c>
      <c r="AB6387">
        <v>0</v>
      </c>
      <c r="AC6387">
        <v>0</v>
      </c>
      <c r="AD6387">
        <v>0</v>
      </c>
    </row>
    <row r="6388" spans="1:33" x14ac:dyDescent="0.2">
      <c r="A6388" s="46"/>
      <c r="B6388">
        <v>22</v>
      </c>
      <c r="C6388">
        <v>0</v>
      </c>
      <c r="D6388">
        <v>0</v>
      </c>
      <c r="E6388">
        <v>0</v>
      </c>
      <c r="F6388">
        <v>0</v>
      </c>
      <c r="G6388">
        <v>0</v>
      </c>
      <c r="H6388">
        <v>227</v>
      </c>
      <c r="I6388">
        <v>252</v>
      </c>
      <c r="J6388">
        <v>252</v>
      </c>
      <c r="K6388">
        <v>252</v>
      </c>
      <c r="L6388">
        <v>238</v>
      </c>
      <c r="M6388">
        <v>239</v>
      </c>
      <c r="N6388">
        <v>252</v>
      </c>
      <c r="O6388">
        <v>252</v>
      </c>
      <c r="P6388">
        <v>252</v>
      </c>
      <c r="Q6388">
        <v>252</v>
      </c>
      <c r="R6388">
        <v>253</v>
      </c>
      <c r="S6388">
        <v>214</v>
      </c>
      <c r="T6388">
        <v>207</v>
      </c>
      <c r="U6388">
        <v>207</v>
      </c>
      <c r="V6388">
        <v>207</v>
      </c>
      <c r="W6388">
        <v>189</v>
      </c>
      <c r="X6388">
        <v>59</v>
      </c>
      <c r="Y6388">
        <v>59</v>
      </c>
      <c r="Z6388">
        <v>14</v>
      </c>
      <c r="AA6388">
        <v>0</v>
      </c>
      <c r="AB6388">
        <v>0</v>
      </c>
      <c r="AC6388">
        <v>0</v>
      </c>
      <c r="AD6388">
        <v>0</v>
      </c>
    </row>
    <row r="6389" spans="1:33" x14ac:dyDescent="0.2">
      <c r="A6389" s="46"/>
      <c r="B6389">
        <v>23</v>
      </c>
      <c r="C6389">
        <v>0</v>
      </c>
      <c r="D6389">
        <v>0</v>
      </c>
      <c r="E6389">
        <v>0</v>
      </c>
      <c r="F6389">
        <v>0</v>
      </c>
      <c r="G6389">
        <v>0</v>
      </c>
      <c r="H6389">
        <v>43</v>
      </c>
      <c r="I6389">
        <v>103</v>
      </c>
      <c r="J6389">
        <v>103</v>
      </c>
      <c r="K6389">
        <v>103</v>
      </c>
      <c r="L6389">
        <v>73</v>
      </c>
      <c r="M6389">
        <v>74</v>
      </c>
      <c r="N6389">
        <v>103</v>
      </c>
      <c r="O6389">
        <v>103</v>
      </c>
      <c r="P6389">
        <v>103</v>
      </c>
      <c r="Q6389">
        <v>103</v>
      </c>
      <c r="R6389">
        <v>104</v>
      </c>
      <c r="S6389">
        <v>18</v>
      </c>
      <c r="T6389">
        <v>0</v>
      </c>
      <c r="U6389">
        <v>0</v>
      </c>
      <c r="V6389">
        <v>0</v>
      </c>
      <c r="W6389">
        <v>0</v>
      </c>
      <c r="X6389">
        <v>0</v>
      </c>
      <c r="Y6389">
        <v>0</v>
      </c>
      <c r="Z6389">
        <v>0</v>
      </c>
      <c r="AA6389">
        <v>0</v>
      </c>
      <c r="AB6389">
        <v>0</v>
      </c>
      <c r="AC6389">
        <v>0</v>
      </c>
      <c r="AD6389">
        <v>0</v>
      </c>
    </row>
    <row r="6390" spans="1:33" x14ac:dyDescent="0.2">
      <c r="A6390" s="46"/>
      <c r="B6390">
        <v>24</v>
      </c>
      <c r="C6390">
        <v>0</v>
      </c>
      <c r="D6390">
        <v>0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0</v>
      </c>
      <c r="L6390">
        <v>0</v>
      </c>
      <c r="M6390">
        <v>0</v>
      </c>
      <c r="N6390">
        <v>0</v>
      </c>
      <c r="O6390">
        <v>0</v>
      </c>
      <c r="P6390">
        <v>0</v>
      </c>
      <c r="Q6390">
        <v>0</v>
      </c>
      <c r="R6390">
        <v>0</v>
      </c>
      <c r="S6390">
        <v>0</v>
      </c>
      <c r="T6390">
        <v>0</v>
      </c>
      <c r="U6390">
        <v>0</v>
      </c>
      <c r="V6390">
        <v>0</v>
      </c>
      <c r="W6390">
        <v>0</v>
      </c>
      <c r="X6390">
        <v>0</v>
      </c>
      <c r="Y6390">
        <v>0</v>
      </c>
      <c r="Z6390">
        <v>0</v>
      </c>
      <c r="AA6390">
        <v>0</v>
      </c>
      <c r="AB6390">
        <v>0</v>
      </c>
      <c r="AC6390">
        <v>0</v>
      </c>
      <c r="AD6390">
        <v>0</v>
      </c>
    </row>
    <row r="6391" spans="1:33" x14ac:dyDescent="0.2">
      <c r="A6391" s="46"/>
      <c r="B6391">
        <v>25</v>
      </c>
      <c r="C6391">
        <v>0</v>
      </c>
      <c r="D6391">
        <v>0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0</v>
      </c>
      <c r="L6391">
        <v>0</v>
      </c>
      <c r="M6391">
        <v>0</v>
      </c>
      <c r="N6391">
        <v>0</v>
      </c>
      <c r="O6391">
        <v>0</v>
      </c>
      <c r="P6391">
        <v>0</v>
      </c>
      <c r="Q6391">
        <v>0</v>
      </c>
      <c r="R6391">
        <v>0</v>
      </c>
      <c r="S6391">
        <v>0</v>
      </c>
      <c r="T6391">
        <v>0</v>
      </c>
      <c r="U6391">
        <v>0</v>
      </c>
      <c r="V6391">
        <v>0</v>
      </c>
      <c r="W6391">
        <v>0</v>
      </c>
      <c r="X6391">
        <v>0</v>
      </c>
      <c r="Y6391">
        <v>0</v>
      </c>
      <c r="Z6391">
        <v>0</v>
      </c>
      <c r="AA6391">
        <v>0</v>
      </c>
      <c r="AB6391">
        <v>0</v>
      </c>
      <c r="AC6391">
        <v>0</v>
      </c>
      <c r="AD6391">
        <v>0</v>
      </c>
    </row>
    <row r="6392" spans="1:33" x14ac:dyDescent="0.2">
      <c r="A6392" s="46"/>
      <c r="B6392">
        <v>26</v>
      </c>
      <c r="C6392">
        <v>0</v>
      </c>
      <c r="D6392">
        <v>0</v>
      </c>
      <c r="E6392">
        <v>0</v>
      </c>
      <c r="F6392">
        <v>0</v>
      </c>
      <c r="G6392">
        <v>0</v>
      </c>
      <c r="H6392">
        <v>0</v>
      </c>
      <c r="I6392">
        <v>0</v>
      </c>
      <c r="J6392">
        <v>0</v>
      </c>
      <c r="K6392">
        <v>0</v>
      </c>
      <c r="L6392">
        <v>0</v>
      </c>
      <c r="M6392">
        <v>0</v>
      </c>
      <c r="N6392">
        <v>0</v>
      </c>
      <c r="O6392">
        <v>0</v>
      </c>
      <c r="P6392">
        <v>0</v>
      </c>
      <c r="Q6392">
        <v>0</v>
      </c>
      <c r="R6392">
        <v>0</v>
      </c>
      <c r="S6392">
        <v>0</v>
      </c>
      <c r="T6392">
        <v>0</v>
      </c>
      <c r="U6392">
        <v>0</v>
      </c>
      <c r="V6392">
        <v>0</v>
      </c>
      <c r="W6392">
        <v>0</v>
      </c>
      <c r="X6392">
        <v>0</v>
      </c>
      <c r="Y6392">
        <v>0</v>
      </c>
      <c r="Z6392">
        <v>0</v>
      </c>
      <c r="AA6392">
        <v>0</v>
      </c>
      <c r="AB6392">
        <v>0</v>
      </c>
      <c r="AC6392">
        <v>0</v>
      </c>
      <c r="AD6392">
        <v>0</v>
      </c>
    </row>
    <row r="6393" spans="1:33" x14ac:dyDescent="0.2">
      <c r="A6393" s="46"/>
      <c r="B6393">
        <v>27</v>
      </c>
      <c r="C6393">
        <v>0</v>
      </c>
      <c r="D6393">
        <v>0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0</v>
      </c>
      <c r="L6393">
        <v>0</v>
      </c>
      <c r="M6393">
        <v>0</v>
      </c>
      <c r="N6393">
        <v>0</v>
      </c>
      <c r="O6393">
        <v>0</v>
      </c>
      <c r="P6393">
        <v>0</v>
      </c>
      <c r="Q6393">
        <v>0</v>
      </c>
      <c r="R6393">
        <v>0</v>
      </c>
      <c r="S6393">
        <v>0</v>
      </c>
      <c r="T6393">
        <v>0</v>
      </c>
      <c r="U6393">
        <v>0</v>
      </c>
      <c r="V6393">
        <v>0</v>
      </c>
      <c r="W6393">
        <v>0</v>
      </c>
      <c r="X6393">
        <v>0</v>
      </c>
      <c r="Y6393">
        <v>0</v>
      </c>
      <c r="Z6393">
        <v>0</v>
      </c>
      <c r="AA6393">
        <v>0</v>
      </c>
      <c r="AB6393">
        <v>0</v>
      </c>
      <c r="AC6393">
        <v>0</v>
      </c>
      <c r="AD6393">
        <v>0</v>
      </c>
    </row>
    <row r="6394" spans="1:33" x14ac:dyDescent="0.2">
      <c r="A6394" s="46"/>
      <c r="B6394">
        <v>28</v>
      </c>
      <c r="C6394">
        <v>0</v>
      </c>
      <c r="D6394">
        <v>0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0</v>
      </c>
      <c r="L6394">
        <v>0</v>
      </c>
      <c r="M6394">
        <v>0</v>
      </c>
      <c r="N6394">
        <v>0</v>
      </c>
      <c r="O6394">
        <v>0</v>
      </c>
      <c r="P6394">
        <v>0</v>
      </c>
      <c r="Q6394">
        <v>0</v>
      </c>
      <c r="R6394">
        <v>0</v>
      </c>
      <c r="S6394">
        <v>0</v>
      </c>
      <c r="T6394">
        <v>0</v>
      </c>
      <c r="U6394">
        <v>0</v>
      </c>
      <c r="V6394">
        <v>0</v>
      </c>
      <c r="W6394">
        <v>0</v>
      </c>
      <c r="X6394">
        <v>0</v>
      </c>
      <c r="Y6394">
        <v>0</v>
      </c>
      <c r="Z6394">
        <v>0</v>
      </c>
      <c r="AA6394">
        <v>0</v>
      </c>
      <c r="AB6394">
        <v>0</v>
      </c>
      <c r="AC6394">
        <v>0</v>
      </c>
      <c r="AD6394">
        <v>0</v>
      </c>
    </row>
    <row r="6395" spans="1:33" x14ac:dyDescent="0.2">
      <c r="A6395" s="46"/>
    </row>
    <row r="6396" spans="1:33" x14ac:dyDescent="0.2">
      <c r="A6396" s="46">
        <v>214</v>
      </c>
      <c r="C6396">
        <v>1</v>
      </c>
      <c r="D6396">
        <v>2</v>
      </c>
      <c r="E6396">
        <v>3</v>
      </c>
      <c r="F6396">
        <v>4</v>
      </c>
      <c r="G6396">
        <v>5</v>
      </c>
      <c r="H6396">
        <v>6</v>
      </c>
      <c r="I6396">
        <v>7</v>
      </c>
      <c r="J6396">
        <v>8</v>
      </c>
      <c r="K6396">
        <v>9</v>
      </c>
      <c r="L6396">
        <v>10</v>
      </c>
      <c r="M6396">
        <v>11</v>
      </c>
      <c r="N6396">
        <v>12</v>
      </c>
      <c r="O6396">
        <v>13</v>
      </c>
      <c r="P6396">
        <v>14</v>
      </c>
      <c r="Q6396">
        <v>15</v>
      </c>
      <c r="R6396">
        <v>16</v>
      </c>
      <c r="S6396">
        <v>17</v>
      </c>
      <c r="T6396">
        <v>18</v>
      </c>
      <c r="U6396">
        <v>19</v>
      </c>
      <c r="V6396">
        <v>20</v>
      </c>
      <c r="W6396">
        <v>21</v>
      </c>
      <c r="X6396">
        <v>22</v>
      </c>
      <c r="Y6396">
        <v>23</v>
      </c>
      <c r="Z6396">
        <v>24</v>
      </c>
      <c r="AA6396">
        <v>25</v>
      </c>
      <c r="AB6396">
        <v>26</v>
      </c>
      <c r="AC6396">
        <v>27</v>
      </c>
      <c r="AD6396">
        <v>28</v>
      </c>
    </row>
    <row r="6397" spans="1:33" x14ac:dyDescent="0.2">
      <c r="A6397" s="46"/>
      <c r="B6397">
        <v>1</v>
      </c>
      <c r="C6397">
        <v>0</v>
      </c>
      <c r="D6397">
        <v>0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0</v>
      </c>
      <c r="L6397">
        <v>0</v>
      </c>
      <c r="M6397">
        <v>0</v>
      </c>
      <c r="N6397">
        <v>0</v>
      </c>
      <c r="O6397">
        <v>0</v>
      </c>
      <c r="P6397">
        <v>0</v>
      </c>
      <c r="Q6397">
        <v>0</v>
      </c>
      <c r="R6397">
        <v>0</v>
      </c>
      <c r="S6397">
        <v>0</v>
      </c>
      <c r="T6397">
        <v>0</v>
      </c>
      <c r="U6397">
        <v>0</v>
      </c>
      <c r="V6397">
        <v>0</v>
      </c>
      <c r="W6397">
        <v>0</v>
      </c>
      <c r="X6397">
        <v>0</v>
      </c>
      <c r="Y6397">
        <v>0</v>
      </c>
      <c r="Z6397">
        <v>0</v>
      </c>
      <c r="AA6397">
        <v>0</v>
      </c>
      <c r="AB6397">
        <v>0</v>
      </c>
      <c r="AC6397">
        <v>0</v>
      </c>
      <c r="AD6397">
        <v>0</v>
      </c>
      <c r="AG6397">
        <v>5</v>
      </c>
    </row>
    <row r="6398" spans="1:33" x14ac:dyDescent="0.2">
      <c r="A6398" s="46"/>
      <c r="B6398">
        <v>2</v>
      </c>
      <c r="C6398">
        <v>0</v>
      </c>
      <c r="D6398">
        <v>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0</v>
      </c>
      <c r="L6398">
        <v>0</v>
      </c>
      <c r="M6398">
        <v>0</v>
      </c>
      <c r="N6398">
        <v>0</v>
      </c>
      <c r="O6398">
        <v>0</v>
      </c>
      <c r="P6398">
        <v>0</v>
      </c>
      <c r="Q6398">
        <v>0</v>
      </c>
      <c r="R6398">
        <v>0</v>
      </c>
      <c r="S6398">
        <v>0</v>
      </c>
      <c r="T6398">
        <v>0</v>
      </c>
      <c r="U6398">
        <v>0</v>
      </c>
      <c r="V6398">
        <v>0</v>
      </c>
      <c r="W6398">
        <v>0</v>
      </c>
      <c r="X6398">
        <v>0</v>
      </c>
      <c r="Y6398">
        <v>0</v>
      </c>
      <c r="Z6398">
        <v>0</v>
      </c>
      <c r="AA6398">
        <v>0</v>
      </c>
      <c r="AB6398">
        <v>0</v>
      </c>
      <c r="AC6398">
        <v>0</v>
      </c>
      <c r="AD6398">
        <v>0</v>
      </c>
    </row>
    <row r="6399" spans="1:33" x14ac:dyDescent="0.2">
      <c r="A6399" s="46"/>
      <c r="B6399">
        <v>3</v>
      </c>
      <c r="C6399">
        <v>0</v>
      </c>
      <c r="D6399">
        <v>0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0</v>
      </c>
      <c r="L6399">
        <v>0</v>
      </c>
      <c r="M6399">
        <v>0</v>
      </c>
      <c r="N6399">
        <v>0</v>
      </c>
      <c r="O6399">
        <v>0</v>
      </c>
      <c r="P6399">
        <v>0</v>
      </c>
      <c r="Q6399">
        <v>0</v>
      </c>
      <c r="R6399">
        <v>0</v>
      </c>
      <c r="S6399">
        <v>0</v>
      </c>
      <c r="T6399">
        <v>0</v>
      </c>
      <c r="U6399">
        <v>0</v>
      </c>
      <c r="V6399">
        <v>0</v>
      </c>
      <c r="W6399">
        <v>0</v>
      </c>
      <c r="X6399">
        <v>0</v>
      </c>
      <c r="Y6399">
        <v>0</v>
      </c>
      <c r="Z6399">
        <v>0</v>
      </c>
      <c r="AA6399">
        <v>0</v>
      </c>
      <c r="AB6399">
        <v>0</v>
      </c>
      <c r="AC6399">
        <v>0</v>
      </c>
      <c r="AD6399">
        <v>0</v>
      </c>
    </row>
    <row r="6400" spans="1:33" x14ac:dyDescent="0.2">
      <c r="A6400" s="46"/>
      <c r="B6400">
        <v>4</v>
      </c>
      <c r="C6400">
        <v>0</v>
      </c>
      <c r="D6400">
        <v>0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0</v>
      </c>
      <c r="L6400">
        <v>0</v>
      </c>
      <c r="M6400">
        <v>0</v>
      </c>
      <c r="N6400">
        <v>0</v>
      </c>
      <c r="O6400">
        <v>0</v>
      </c>
      <c r="P6400">
        <v>0</v>
      </c>
      <c r="Q6400">
        <v>0</v>
      </c>
      <c r="R6400">
        <v>0</v>
      </c>
      <c r="S6400">
        <v>0</v>
      </c>
      <c r="T6400">
        <v>0</v>
      </c>
      <c r="U6400">
        <v>0</v>
      </c>
      <c r="V6400">
        <v>0</v>
      </c>
      <c r="W6400">
        <v>0</v>
      </c>
      <c r="X6400">
        <v>0</v>
      </c>
      <c r="Y6400">
        <v>0</v>
      </c>
      <c r="Z6400">
        <v>0</v>
      </c>
      <c r="AA6400">
        <v>0</v>
      </c>
      <c r="AB6400">
        <v>0</v>
      </c>
      <c r="AC6400">
        <v>0</v>
      </c>
      <c r="AD6400">
        <v>0</v>
      </c>
    </row>
    <row r="6401" spans="1:30" x14ac:dyDescent="0.2">
      <c r="A6401" s="46"/>
      <c r="B6401">
        <v>5</v>
      </c>
      <c r="C6401">
        <v>0</v>
      </c>
      <c r="D6401">
        <v>0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0</v>
      </c>
      <c r="L6401">
        <v>92</v>
      </c>
      <c r="M6401">
        <v>253</v>
      </c>
      <c r="N6401">
        <v>113</v>
      </c>
      <c r="O6401">
        <v>86</v>
      </c>
      <c r="P6401">
        <v>0</v>
      </c>
      <c r="Q6401">
        <v>0</v>
      </c>
      <c r="R6401">
        <v>0</v>
      </c>
      <c r="S6401">
        <v>0</v>
      </c>
      <c r="T6401">
        <v>0</v>
      </c>
      <c r="U6401">
        <v>0</v>
      </c>
      <c r="V6401">
        <v>0</v>
      </c>
      <c r="W6401">
        <v>0</v>
      </c>
      <c r="X6401">
        <v>0</v>
      </c>
      <c r="Y6401">
        <v>0</v>
      </c>
      <c r="Z6401">
        <v>0</v>
      </c>
      <c r="AA6401">
        <v>0</v>
      </c>
      <c r="AB6401">
        <v>0</v>
      </c>
      <c r="AC6401">
        <v>0</v>
      </c>
      <c r="AD6401">
        <v>0</v>
      </c>
    </row>
    <row r="6402" spans="1:30" x14ac:dyDescent="0.2">
      <c r="A6402" s="46"/>
      <c r="B6402">
        <v>6</v>
      </c>
      <c r="C6402">
        <v>0</v>
      </c>
      <c r="D6402">
        <v>0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62</v>
      </c>
      <c r="L6402">
        <v>239</v>
      </c>
      <c r="M6402">
        <v>252</v>
      </c>
      <c r="N6402">
        <v>252</v>
      </c>
      <c r="O6402">
        <v>244</v>
      </c>
      <c r="P6402">
        <v>121</v>
      </c>
      <c r="Q6402">
        <v>148</v>
      </c>
      <c r="R6402">
        <v>46</v>
      </c>
      <c r="S6402">
        <v>0</v>
      </c>
      <c r="T6402">
        <v>0</v>
      </c>
      <c r="U6402">
        <v>0</v>
      </c>
      <c r="V6402">
        <v>0</v>
      </c>
      <c r="W6402">
        <v>0</v>
      </c>
      <c r="X6402">
        <v>0</v>
      </c>
      <c r="Y6402">
        <v>0</v>
      </c>
      <c r="Z6402">
        <v>0</v>
      </c>
      <c r="AA6402">
        <v>0</v>
      </c>
      <c r="AB6402">
        <v>0</v>
      </c>
      <c r="AC6402">
        <v>0</v>
      </c>
      <c r="AD6402">
        <v>0</v>
      </c>
    </row>
    <row r="6403" spans="1:30" x14ac:dyDescent="0.2">
      <c r="A6403" s="46"/>
      <c r="B6403">
        <v>7</v>
      </c>
      <c r="C6403">
        <v>0</v>
      </c>
      <c r="D6403">
        <v>0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75</v>
      </c>
      <c r="L6403">
        <v>252</v>
      </c>
      <c r="M6403">
        <v>252</v>
      </c>
      <c r="N6403">
        <v>237</v>
      </c>
      <c r="O6403">
        <v>248</v>
      </c>
      <c r="P6403">
        <v>252</v>
      </c>
      <c r="Q6403">
        <v>253</v>
      </c>
      <c r="R6403">
        <v>231</v>
      </c>
      <c r="S6403">
        <v>67</v>
      </c>
      <c r="T6403">
        <v>0</v>
      </c>
      <c r="U6403">
        <v>0</v>
      </c>
      <c r="V6403">
        <v>0</v>
      </c>
      <c r="W6403">
        <v>0</v>
      </c>
      <c r="X6403">
        <v>0</v>
      </c>
      <c r="Y6403">
        <v>0</v>
      </c>
      <c r="Z6403">
        <v>0</v>
      </c>
      <c r="AA6403">
        <v>0</v>
      </c>
      <c r="AB6403">
        <v>0</v>
      </c>
      <c r="AC6403">
        <v>0</v>
      </c>
      <c r="AD6403">
        <v>0</v>
      </c>
    </row>
    <row r="6404" spans="1:30" x14ac:dyDescent="0.2">
      <c r="A6404" s="46"/>
      <c r="B6404">
        <v>8</v>
      </c>
      <c r="C6404">
        <v>0</v>
      </c>
      <c r="D6404">
        <v>0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45</v>
      </c>
      <c r="L6404">
        <v>252</v>
      </c>
      <c r="M6404">
        <v>252</v>
      </c>
      <c r="N6404">
        <v>14</v>
      </c>
      <c r="O6404">
        <v>124</v>
      </c>
      <c r="P6404">
        <v>252</v>
      </c>
      <c r="Q6404">
        <v>253</v>
      </c>
      <c r="R6404">
        <v>252</v>
      </c>
      <c r="S6404">
        <v>244</v>
      </c>
      <c r="T6404">
        <v>63</v>
      </c>
      <c r="U6404">
        <v>0</v>
      </c>
      <c r="V6404">
        <v>0</v>
      </c>
      <c r="W6404">
        <v>0</v>
      </c>
      <c r="X6404">
        <v>0</v>
      </c>
      <c r="Y6404">
        <v>0</v>
      </c>
      <c r="Z6404">
        <v>0</v>
      </c>
      <c r="AA6404">
        <v>0</v>
      </c>
      <c r="AB6404">
        <v>0</v>
      </c>
      <c r="AC6404">
        <v>0</v>
      </c>
      <c r="AD6404">
        <v>0</v>
      </c>
    </row>
    <row r="6405" spans="1:30" x14ac:dyDescent="0.2">
      <c r="A6405" s="46"/>
      <c r="B6405">
        <v>9</v>
      </c>
      <c r="C6405">
        <v>0</v>
      </c>
      <c r="D6405">
        <v>0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223</v>
      </c>
      <c r="L6405">
        <v>252</v>
      </c>
      <c r="M6405">
        <v>132</v>
      </c>
      <c r="N6405">
        <v>2</v>
      </c>
      <c r="O6405">
        <v>6</v>
      </c>
      <c r="P6405">
        <v>117</v>
      </c>
      <c r="Q6405">
        <v>209</v>
      </c>
      <c r="R6405">
        <v>252</v>
      </c>
      <c r="S6405">
        <v>252</v>
      </c>
      <c r="T6405">
        <v>238</v>
      </c>
      <c r="U6405">
        <v>26</v>
      </c>
      <c r="V6405">
        <v>0</v>
      </c>
      <c r="W6405">
        <v>0</v>
      </c>
      <c r="X6405">
        <v>0</v>
      </c>
      <c r="Y6405">
        <v>0</v>
      </c>
      <c r="Z6405">
        <v>0</v>
      </c>
      <c r="AA6405">
        <v>0</v>
      </c>
      <c r="AB6405">
        <v>0</v>
      </c>
      <c r="AC6405">
        <v>0</v>
      </c>
      <c r="AD6405">
        <v>0</v>
      </c>
    </row>
    <row r="6406" spans="1:30" x14ac:dyDescent="0.2">
      <c r="A6406" s="46"/>
      <c r="B6406">
        <v>10</v>
      </c>
      <c r="C6406">
        <v>0</v>
      </c>
      <c r="D6406">
        <v>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71</v>
      </c>
      <c r="K6406">
        <v>240</v>
      </c>
      <c r="L6406">
        <v>252</v>
      </c>
      <c r="M6406">
        <v>133</v>
      </c>
      <c r="N6406">
        <v>2</v>
      </c>
      <c r="O6406">
        <v>0</v>
      </c>
      <c r="P6406">
        <v>0</v>
      </c>
      <c r="Q6406">
        <v>93</v>
      </c>
      <c r="R6406">
        <v>222</v>
      </c>
      <c r="S6406">
        <v>133</v>
      </c>
      <c r="T6406">
        <v>151</v>
      </c>
      <c r="U6406">
        <v>9</v>
      </c>
      <c r="V6406">
        <v>0</v>
      </c>
      <c r="W6406">
        <v>0</v>
      </c>
      <c r="X6406">
        <v>0</v>
      </c>
      <c r="Y6406">
        <v>0</v>
      </c>
      <c r="Z6406">
        <v>0</v>
      </c>
      <c r="AA6406">
        <v>0</v>
      </c>
      <c r="AB6406">
        <v>0</v>
      </c>
      <c r="AC6406">
        <v>0</v>
      </c>
      <c r="AD6406">
        <v>0</v>
      </c>
    </row>
    <row r="6407" spans="1:30" x14ac:dyDescent="0.2">
      <c r="A6407" s="46"/>
      <c r="B6407">
        <v>11</v>
      </c>
      <c r="C6407">
        <v>0</v>
      </c>
      <c r="D6407">
        <v>0</v>
      </c>
      <c r="E6407">
        <v>0</v>
      </c>
      <c r="F6407">
        <v>0</v>
      </c>
      <c r="G6407">
        <v>0</v>
      </c>
      <c r="H6407">
        <v>0</v>
      </c>
      <c r="I6407">
        <v>0</v>
      </c>
      <c r="J6407">
        <v>0</v>
      </c>
      <c r="K6407">
        <v>223</v>
      </c>
      <c r="L6407">
        <v>252</v>
      </c>
      <c r="M6407">
        <v>252</v>
      </c>
      <c r="N6407">
        <v>14</v>
      </c>
      <c r="O6407">
        <v>0</v>
      </c>
      <c r="P6407">
        <v>0</v>
      </c>
      <c r="Q6407">
        <v>0</v>
      </c>
      <c r="R6407">
        <v>0</v>
      </c>
      <c r="S6407">
        <v>0</v>
      </c>
      <c r="T6407">
        <v>0</v>
      </c>
      <c r="U6407">
        <v>0</v>
      </c>
      <c r="V6407">
        <v>0</v>
      </c>
      <c r="W6407">
        <v>0</v>
      </c>
      <c r="X6407">
        <v>0</v>
      </c>
      <c r="Y6407">
        <v>0</v>
      </c>
      <c r="Z6407">
        <v>0</v>
      </c>
      <c r="AA6407">
        <v>0</v>
      </c>
      <c r="AB6407">
        <v>0</v>
      </c>
      <c r="AC6407">
        <v>0</v>
      </c>
      <c r="AD6407">
        <v>0</v>
      </c>
    </row>
    <row r="6408" spans="1:30" x14ac:dyDescent="0.2">
      <c r="A6408" s="46"/>
      <c r="B6408">
        <v>12</v>
      </c>
      <c r="C6408">
        <v>0</v>
      </c>
      <c r="D6408">
        <v>0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223</v>
      </c>
      <c r="L6408">
        <v>252</v>
      </c>
      <c r="M6408">
        <v>252</v>
      </c>
      <c r="N6408">
        <v>14</v>
      </c>
      <c r="O6408">
        <v>0</v>
      </c>
      <c r="P6408">
        <v>0</v>
      </c>
      <c r="Q6408">
        <v>0</v>
      </c>
      <c r="R6408">
        <v>0</v>
      </c>
      <c r="S6408">
        <v>0</v>
      </c>
      <c r="T6408">
        <v>0</v>
      </c>
      <c r="U6408">
        <v>0</v>
      </c>
      <c r="V6408">
        <v>0</v>
      </c>
      <c r="W6408">
        <v>0</v>
      </c>
      <c r="X6408">
        <v>0</v>
      </c>
      <c r="Y6408">
        <v>0</v>
      </c>
      <c r="Z6408">
        <v>0</v>
      </c>
      <c r="AA6408">
        <v>0</v>
      </c>
      <c r="AB6408">
        <v>0</v>
      </c>
      <c r="AC6408">
        <v>0</v>
      </c>
      <c r="AD6408">
        <v>0</v>
      </c>
    </row>
    <row r="6409" spans="1:30" x14ac:dyDescent="0.2">
      <c r="A6409" s="46"/>
      <c r="B6409">
        <v>13</v>
      </c>
      <c r="C6409">
        <v>0</v>
      </c>
      <c r="D6409">
        <v>0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96</v>
      </c>
      <c r="L6409">
        <v>239</v>
      </c>
      <c r="M6409">
        <v>252</v>
      </c>
      <c r="N6409">
        <v>196</v>
      </c>
      <c r="O6409">
        <v>193</v>
      </c>
      <c r="P6409">
        <v>193</v>
      </c>
      <c r="Q6409">
        <v>194</v>
      </c>
      <c r="R6409">
        <v>71</v>
      </c>
      <c r="S6409">
        <v>16</v>
      </c>
      <c r="T6409">
        <v>0</v>
      </c>
      <c r="U6409">
        <v>0</v>
      </c>
      <c r="V6409">
        <v>0</v>
      </c>
      <c r="W6409">
        <v>0</v>
      </c>
      <c r="X6409">
        <v>0</v>
      </c>
      <c r="Y6409">
        <v>0</v>
      </c>
      <c r="Z6409">
        <v>0</v>
      </c>
      <c r="AA6409">
        <v>0</v>
      </c>
      <c r="AB6409">
        <v>0</v>
      </c>
      <c r="AC6409">
        <v>0</v>
      </c>
      <c r="AD6409">
        <v>0</v>
      </c>
    </row>
    <row r="6410" spans="1:30" x14ac:dyDescent="0.2">
      <c r="A6410" s="46"/>
      <c r="B6410">
        <v>14</v>
      </c>
      <c r="C6410">
        <v>0</v>
      </c>
      <c r="D6410">
        <v>0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0</v>
      </c>
      <c r="L6410">
        <v>91</v>
      </c>
      <c r="M6410">
        <v>252</v>
      </c>
      <c r="N6410">
        <v>252</v>
      </c>
      <c r="O6410">
        <v>252</v>
      </c>
      <c r="P6410">
        <v>252</v>
      </c>
      <c r="Q6410">
        <v>253</v>
      </c>
      <c r="R6410">
        <v>252</v>
      </c>
      <c r="S6410">
        <v>185</v>
      </c>
      <c r="T6410">
        <v>149</v>
      </c>
      <c r="U6410">
        <v>17</v>
      </c>
      <c r="V6410">
        <v>0</v>
      </c>
      <c r="W6410">
        <v>0</v>
      </c>
      <c r="X6410">
        <v>0</v>
      </c>
      <c r="Y6410">
        <v>0</v>
      </c>
      <c r="Z6410">
        <v>0</v>
      </c>
      <c r="AA6410">
        <v>0</v>
      </c>
      <c r="AB6410">
        <v>0</v>
      </c>
      <c r="AC6410">
        <v>0</v>
      </c>
      <c r="AD6410">
        <v>0</v>
      </c>
    </row>
    <row r="6411" spans="1:30" x14ac:dyDescent="0.2">
      <c r="A6411" s="46"/>
      <c r="B6411">
        <v>15</v>
      </c>
      <c r="C6411">
        <v>0</v>
      </c>
      <c r="D6411">
        <v>0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0</v>
      </c>
      <c r="L6411">
        <v>0</v>
      </c>
      <c r="M6411">
        <v>80</v>
      </c>
      <c r="N6411">
        <v>61</v>
      </c>
      <c r="O6411">
        <v>149</v>
      </c>
      <c r="P6411">
        <v>149</v>
      </c>
      <c r="Q6411">
        <v>255</v>
      </c>
      <c r="R6411">
        <v>253</v>
      </c>
      <c r="S6411">
        <v>253</v>
      </c>
      <c r="T6411">
        <v>253</v>
      </c>
      <c r="U6411">
        <v>29</v>
      </c>
      <c r="V6411">
        <v>0</v>
      </c>
      <c r="W6411">
        <v>0</v>
      </c>
      <c r="X6411">
        <v>0</v>
      </c>
      <c r="Y6411">
        <v>0</v>
      </c>
      <c r="Z6411">
        <v>0</v>
      </c>
      <c r="AA6411">
        <v>0</v>
      </c>
      <c r="AB6411">
        <v>0</v>
      </c>
      <c r="AC6411">
        <v>0</v>
      </c>
      <c r="AD6411">
        <v>0</v>
      </c>
    </row>
    <row r="6412" spans="1:30" x14ac:dyDescent="0.2">
      <c r="A6412" s="46"/>
      <c r="B6412">
        <v>16</v>
      </c>
      <c r="C6412">
        <v>0</v>
      </c>
      <c r="D6412">
        <v>0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0</v>
      </c>
      <c r="L6412">
        <v>0</v>
      </c>
      <c r="M6412">
        <v>0</v>
      </c>
      <c r="N6412">
        <v>0</v>
      </c>
      <c r="O6412">
        <v>0</v>
      </c>
      <c r="P6412">
        <v>0</v>
      </c>
      <c r="Q6412">
        <v>44</v>
      </c>
      <c r="R6412">
        <v>93</v>
      </c>
      <c r="S6412">
        <v>252</v>
      </c>
      <c r="T6412">
        <v>252</v>
      </c>
      <c r="U6412">
        <v>213</v>
      </c>
      <c r="V6412">
        <v>96</v>
      </c>
      <c r="W6412">
        <v>0</v>
      </c>
      <c r="X6412">
        <v>0</v>
      </c>
      <c r="Y6412">
        <v>0</v>
      </c>
      <c r="Z6412">
        <v>0</v>
      </c>
      <c r="AA6412">
        <v>0</v>
      </c>
      <c r="AB6412">
        <v>0</v>
      </c>
      <c r="AC6412">
        <v>0</v>
      </c>
      <c r="AD6412">
        <v>0</v>
      </c>
    </row>
    <row r="6413" spans="1:30" x14ac:dyDescent="0.2">
      <c r="A6413" s="46"/>
      <c r="B6413">
        <v>17</v>
      </c>
      <c r="C6413">
        <v>0</v>
      </c>
      <c r="D6413">
        <v>0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0</v>
      </c>
      <c r="L6413">
        <v>0</v>
      </c>
      <c r="M6413">
        <v>0</v>
      </c>
      <c r="N6413">
        <v>0</v>
      </c>
      <c r="O6413">
        <v>0</v>
      </c>
      <c r="P6413">
        <v>0</v>
      </c>
      <c r="Q6413">
        <v>0</v>
      </c>
      <c r="R6413">
        <v>21</v>
      </c>
      <c r="S6413">
        <v>194</v>
      </c>
      <c r="T6413">
        <v>252</v>
      </c>
      <c r="U6413">
        <v>252</v>
      </c>
      <c r="V6413">
        <v>222</v>
      </c>
      <c r="W6413">
        <v>0</v>
      </c>
      <c r="X6413">
        <v>0</v>
      </c>
      <c r="Y6413">
        <v>0</v>
      </c>
      <c r="Z6413">
        <v>0</v>
      </c>
      <c r="AA6413">
        <v>0</v>
      </c>
      <c r="AB6413">
        <v>0</v>
      </c>
      <c r="AC6413">
        <v>0</v>
      </c>
      <c r="AD6413">
        <v>0</v>
      </c>
    </row>
    <row r="6414" spans="1:30" x14ac:dyDescent="0.2">
      <c r="A6414" s="46"/>
      <c r="B6414">
        <v>18</v>
      </c>
      <c r="C6414">
        <v>0</v>
      </c>
      <c r="D6414">
        <v>0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0</v>
      </c>
      <c r="L6414">
        <v>0</v>
      </c>
      <c r="M6414">
        <v>0</v>
      </c>
      <c r="N6414">
        <v>0</v>
      </c>
      <c r="O6414">
        <v>0</v>
      </c>
      <c r="P6414">
        <v>0</v>
      </c>
      <c r="Q6414">
        <v>0</v>
      </c>
      <c r="R6414">
        <v>0</v>
      </c>
      <c r="S6414">
        <v>164</v>
      </c>
      <c r="T6414">
        <v>252</v>
      </c>
      <c r="U6414">
        <v>252</v>
      </c>
      <c r="V6414">
        <v>236</v>
      </c>
      <c r="W6414">
        <v>56</v>
      </c>
      <c r="X6414">
        <v>0</v>
      </c>
      <c r="Y6414">
        <v>0</v>
      </c>
      <c r="Z6414">
        <v>0</v>
      </c>
      <c r="AA6414">
        <v>0</v>
      </c>
      <c r="AB6414">
        <v>0</v>
      </c>
      <c r="AC6414">
        <v>0</v>
      </c>
      <c r="AD6414">
        <v>0</v>
      </c>
    </row>
    <row r="6415" spans="1:30" x14ac:dyDescent="0.2">
      <c r="A6415" s="46"/>
      <c r="B6415">
        <v>19</v>
      </c>
      <c r="C6415">
        <v>0</v>
      </c>
      <c r="D6415">
        <v>0</v>
      </c>
      <c r="E6415">
        <v>0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0</v>
      </c>
      <c r="L6415">
        <v>0</v>
      </c>
      <c r="M6415">
        <v>0</v>
      </c>
      <c r="N6415">
        <v>0</v>
      </c>
      <c r="O6415">
        <v>0</v>
      </c>
      <c r="P6415">
        <v>0</v>
      </c>
      <c r="Q6415">
        <v>0</v>
      </c>
      <c r="R6415">
        <v>0</v>
      </c>
      <c r="S6415">
        <v>32</v>
      </c>
      <c r="T6415">
        <v>252</v>
      </c>
      <c r="U6415">
        <v>252</v>
      </c>
      <c r="V6415">
        <v>225</v>
      </c>
      <c r="W6415">
        <v>14</v>
      </c>
      <c r="X6415">
        <v>0</v>
      </c>
      <c r="Y6415">
        <v>0</v>
      </c>
      <c r="Z6415">
        <v>0</v>
      </c>
      <c r="AA6415">
        <v>0</v>
      </c>
      <c r="AB6415">
        <v>0</v>
      </c>
      <c r="AC6415">
        <v>0</v>
      </c>
      <c r="AD6415">
        <v>0</v>
      </c>
    </row>
    <row r="6416" spans="1:30" x14ac:dyDescent="0.2">
      <c r="A6416" s="46"/>
      <c r="B6416">
        <v>20</v>
      </c>
      <c r="C6416">
        <v>0</v>
      </c>
      <c r="D6416">
        <v>0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0</v>
      </c>
      <c r="L6416">
        <v>0</v>
      </c>
      <c r="M6416">
        <v>0</v>
      </c>
      <c r="N6416">
        <v>0</v>
      </c>
      <c r="O6416">
        <v>0</v>
      </c>
      <c r="P6416">
        <v>0</v>
      </c>
      <c r="Q6416">
        <v>0</v>
      </c>
      <c r="R6416">
        <v>0</v>
      </c>
      <c r="S6416">
        <v>15</v>
      </c>
      <c r="T6416">
        <v>252</v>
      </c>
      <c r="U6416">
        <v>252</v>
      </c>
      <c r="V6416">
        <v>222</v>
      </c>
      <c r="W6416">
        <v>0</v>
      </c>
      <c r="X6416">
        <v>0</v>
      </c>
      <c r="Y6416">
        <v>0</v>
      </c>
      <c r="Z6416">
        <v>0</v>
      </c>
      <c r="AA6416">
        <v>0</v>
      </c>
      <c r="AB6416">
        <v>0</v>
      </c>
      <c r="AC6416">
        <v>0</v>
      </c>
      <c r="AD6416">
        <v>0</v>
      </c>
    </row>
    <row r="6417" spans="1:33" x14ac:dyDescent="0.2">
      <c r="A6417" s="46"/>
      <c r="B6417">
        <v>21</v>
      </c>
      <c r="C6417">
        <v>0</v>
      </c>
      <c r="D6417">
        <v>0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0</v>
      </c>
      <c r="L6417">
        <v>0</v>
      </c>
      <c r="M6417">
        <v>0</v>
      </c>
      <c r="N6417">
        <v>0</v>
      </c>
      <c r="O6417">
        <v>0</v>
      </c>
      <c r="P6417">
        <v>0</v>
      </c>
      <c r="Q6417">
        <v>0</v>
      </c>
      <c r="R6417">
        <v>32</v>
      </c>
      <c r="S6417">
        <v>141</v>
      </c>
      <c r="T6417">
        <v>252</v>
      </c>
      <c r="U6417">
        <v>252</v>
      </c>
      <c r="V6417">
        <v>222</v>
      </c>
      <c r="W6417">
        <v>0</v>
      </c>
      <c r="X6417">
        <v>0</v>
      </c>
      <c r="Y6417">
        <v>0</v>
      </c>
      <c r="Z6417">
        <v>0</v>
      </c>
      <c r="AA6417">
        <v>0</v>
      </c>
      <c r="AB6417">
        <v>0</v>
      </c>
      <c r="AC6417">
        <v>0</v>
      </c>
      <c r="AD6417">
        <v>0</v>
      </c>
    </row>
    <row r="6418" spans="1:33" x14ac:dyDescent="0.2">
      <c r="A6418" s="46"/>
      <c r="B6418">
        <v>22</v>
      </c>
      <c r="C6418">
        <v>0</v>
      </c>
      <c r="D6418">
        <v>0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27</v>
      </c>
      <c r="L6418">
        <v>195</v>
      </c>
      <c r="M6418">
        <v>238</v>
      </c>
      <c r="N6418">
        <v>238</v>
      </c>
      <c r="O6418">
        <v>238</v>
      </c>
      <c r="P6418">
        <v>238</v>
      </c>
      <c r="Q6418">
        <v>240</v>
      </c>
      <c r="R6418">
        <v>241</v>
      </c>
      <c r="S6418">
        <v>252</v>
      </c>
      <c r="T6418">
        <v>252</v>
      </c>
      <c r="U6418">
        <v>252</v>
      </c>
      <c r="V6418">
        <v>239</v>
      </c>
      <c r="W6418">
        <v>70</v>
      </c>
      <c r="X6418">
        <v>0</v>
      </c>
      <c r="Y6418">
        <v>0</v>
      </c>
      <c r="Z6418">
        <v>0</v>
      </c>
      <c r="AA6418">
        <v>0</v>
      </c>
      <c r="AB6418">
        <v>0</v>
      </c>
      <c r="AC6418">
        <v>0</v>
      </c>
      <c r="AD6418">
        <v>0</v>
      </c>
    </row>
    <row r="6419" spans="1:33" x14ac:dyDescent="0.2">
      <c r="A6419" s="46"/>
      <c r="B6419">
        <v>23</v>
      </c>
      <c r="C6419">
        <v>0</v>
      </c>
      <c r="D6419">
        <v>0</v>
      </c>
      <c r="E6419">
        <v>0</v>
      </c>
      <c r="F6419">
        <v>0</v>
      </c>
      <c r="G6419">
        <v>0</v>
      </c>
      <c r="H6419">
        <v>0</v>
      </c>
      <c r="I6419">
        <v>0</v>
      </c>
      <c r="J6419">
        <v>0</v>
      </c>
      <c r="K6419">
        <v>62</v>
      </c>
      <c r="L6419">
        <v>207</v>
      </c>
      <c r="M6419">
        <v>207</v>
      </c>
      <c r="N6419">
        <v>207</v>
      </c>
      <c r="O6419">
        <v>215</v>
      </c>
      <c r="P6419">
        <v>252</v>
      </c>
      <c r="Q6419">
        <v>253</v>
      </c>
      <c r="R6419">
        <v>252</v>
      </c>
      <c r="S6419">
        <v>252</v>
      </c>
      <c r="T6419">
        <v>252</v>
      </c>
      <c r="U6419">
        <v>168</v>
      </c>
      <c r="V6419">
        <v>52</v>
      </c>
      <c r="W6419">
        <v>0</v>
      </c>
      <c r="X6419">
        <v>0</v>
      </c>
      <c r="Y6419">
        <v>0</v>
      </c>
      <c r="Z6419">
        <v>0</v>
      </c>
      <c r="AA6419">
        <v>0</v>
      </c>
      <c r="AB6419">
        <v>0</v>
      </c>
      <c r="AC6419">
        <v>0</v>
      </c>
      <c r="AD6419">
        <v>0</v>
      </c>
    </row>
    <row r="6420" spans="1:33" x14ac:dyDescent="0.2">
      <c r="A6420" s="46"/>
      <c r="B6420">
        <v>24</v>
      </c>
      <c r="C6420">
        <v>0</v>
      </c>
      <c r="D6420">
        <v>0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0</v>
      </c>
      <c r="L6420">
        <v>0</v>
      </c>
      <c r="M6420">
        <v>0</v>
      </c>
      <c r="N6420">
        <v>0</v>
      </c>
      <c r="O6420">
        <v>19</v>
      </c>
      <c r="P6420">
        <v>103</v>
      </c>
      <c r="Q6420">
        <v>165</v>
      </c>
      <c r="R6420">
        <v>163</v>
      </c>
      <c r="S6420">
        <v>252</v>
      </c>
      <c r="T6420">
        <v>252</v>
      </c>
      <c r="U6420">
        <v>29</v>
      </c>
      <c r="V6420">
        <v>0</v>
      </c>
      <c r="W6420">
        <v>0</v>
      </c>
      <c r="X6420">
        <v>0</v>
      </c>
      <c r="Y6420">
        <v>0</v>
      </c>
      <c r="Z6420">
        <v>0</v>
      </c>
      <c r="AA6420">
        <v>0</v>
      </c>
      <c r="AB6420">
        <v>0</v>
      </c>
      <c r="AC6420">
        <v>0</v>
      </c>
      <c r="AD6420">
        <v>0</v>
      </c>
    </row>
    <row r="6421" spans="1:33" x14ac:dyDescent="0.2">
      <c r="A6421" s="46"/>
      <c r="B6421">
        <v>25</v>
      </c>
      <c r="C6421">
        <v>0</v>
      </c>
      <c r="D6421">
        <v>0</v>
      </c>
      <c r="E6421">
        <v>0</v>
      </c>
      <c r="F6421">
        <v>0</v>
      </c>
      <c r="G6421">
        <v>0</v>
      </c>
      <c r="H6421">
        <v>0</v>
      </c>
      <c r="I6421">
        <v>0</v>
      </c>
      <c r="J6421">
        <v>0</v>
      </c>
      <c r="K6421">
        <v>0</v>
      </c>
      <c r="L6421">
        <v>0</v>
      </c>
      <c r="M6421">
        <v>0</v>
      </c>
      <c r="N6421">
        <v>0</v>
      </c>
      <c r="O6421">
        <v>0</v>
      </c>
      <c r="P6421">
        <v>0</v>
      </c>
      <c r="Q6421">
        <v>0</v>
      </c>
      <c r="R6421">
        <v>0</v>
      </c>
      <c r="S6421">
        <v>0</v>
      </c>
      <c r="T6421">
        <v>0</v>
      </c>
      <c r="U6421">
        <v>0</v>
      </c>
      <c r="V6421">
        <v>0</v>
      </c>
      <c r="W6421">
        <v>0</v>
      </c>
      <c r="X6421">
        <v>0</v>
      </c>
      <c r="Y6421">
        <v>0</v>
      </c>
      <c r="Z6421">
        <v>0</v>
      </c>
      <c r="AA6421">
        <v>0</v>
      </c>
      <c r="AB6421">
        <v>0</v>
      </c>
      <c r="AC6421">
        <v>0</v>
      </c>
      <c r="AD6421">
        <v>0</v>
      </c>
    </row>
    <row r="6422" spans="1:33" x14ac:dyDescent="0.2">
      <c r="A6422" s="46"/>
      <c r="B6422">
        <v>26</v>
      </c>
      <c r="C6422">
        <v>0</v>
      </c>
      <c r="D6422">
        <v>0</v>
      </c>
      <c r="E6422">
        <v>0</v>
      </c>
      <c r="F6422">
        <v>0</v>
      </c>
      <c r="G6422">
        <v>0</v>
      </c>
      <c r="H6422">
        <v>0</v>
      </c>
      <c r="I6422">
        <v>0</v>
      </c>
      <c r="J6422">
        <v>0</v>
      </c>
      <c r="K6422">
        <v>0</v>
      </c>
      <c r="L6422">
        <v>0</v>
      </c>
      <c r="M6422">
        <v>0</v>
      </c>
      <c r="N6422">
        <v>0</v>
      </c>
      <c r="O6422">
        <v>0</v>
      </c>
      <c r="P6422">
        <v>0</v>
      </c>
      <c r="Q6422">
        <v>0</v>
      </c>
      <c r="R6422">
        <v>0</v>
      </c>
      <c r="S6422">
        <v>0</v>
      </c>
      <c r="T6422">
        <v>0</v>
      </c>
      <c r="U6422">
        <v>0</v>
      </c>
      <c r="V6422">
        <v>0</v>
      </c>
      <c r="W6422">
        <v>0</v>
      </c>
      <c r="X6422">
        <v>0</v>
      </c>
      <c r="Y6422">
        <v>0</v>
      </c>
      <c r="Z6422">
        <v>0</v>
      </c>
      <c r="AA6422">
        <v>0</v>
      </c>
      <c r="AB6422">
        <v>0</v>
      </c>
      <c r="AC6422">
        <v>0</v>
      </c>
      <c r="AD6422">
        <v>0</v>
      </c>
    </row>
    <row r="6423" spans="1:33" x14ac:dyDescent="0.2">
      <c r="A6423" s="46"/>
      <c r="B6423">
        <v>27</v>
      </c>
      <c r="C6423">
        <v>0</v>
      </c>
      <c r="D6423">
        <v>0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0</v>
      </c>
      <c r="L6423">
        <v>0</v>
      </c>
      <c r="M6423">
        <v>0</v>
      </c>
      <c r="N6423">
        <v>0</v>
      </c>
      <c r="O6423">
        <v>0</v>
      </c>
      <c r="P6423">
        <v>0</v>
      </c>
      <c r="Q6423">
        <v>0</v>
      </c>
      <c r="R6423">
        <v>0</v>
      </c>
      <c r="S6423">
        <v>0</v>
      </c>
      <c r="T6423">
        <v>0</v>
      </c>
      <c r="U6423">
        <v>0</v>
      </c>
      <c r="V6423">
        <v>0</v>
      </c>
      <c r="W6423">
        <v>0</v>
      </c>
      <c r="X6423">
        <v>0</v>
      </c>
      <c r="Y6423">
        <v>0</v>
      </c>
      <c r="Z6423">
        <v>0</v>
      </c>
      <c r="AA6423">
        <v>0</v>
      </c>
      <c r="AB6423">
        <v>0</v>
      </c>
      <c r="AC6423">
        <v>0</v>
      </c>
      <c r="AD6423">
        <v>0</v>
      </c>
    </row>
    <row r="6424" spans="1:33" x14ac:dyDescent="0.2">
      <c r="A6424" s="46"/>
      <c r="B6424">
        <v>28</v>
      </c>
      <c r="C6424">
        <v>0</v>
      </c>
      <c r="D6424">
        <v>0</v>
      </c>
      <c r="E6424">
        <v>0</v>
      </c>
      <c r="F6424">
        <v>0</v>
      </c>
      <c r="G6424">
        <v>0</v>
      </c>
      <c r="H6424">
        <v>0</v>
      </c>
      <c r="I6424">
        <v>0</v>
      </c>
      <c r="J6424">
        <v>0</v>
      </c>
      <c r="K6424">
        <v>0</v>
      </c>
      <c r="L6424">
        <v>0</v>
      </c>
      <c r="M6424">
        <v>0</v>
      </c>
      <c r="N6424">
        <v>0</v>
      </c>
      <c r="O6424">
        <v>0</v>
      </c>
      <c r="P6424">
        <v>0</v>
      </c>
      <c r="Q6424">
        <v>0</v>
      </c>
      <c r="R6424">
        <v>0</v>
      </c>
      <c r="S6424">
        <v>0</v>
      </c>
      <c r="T6424">
        <v>0</v>
      </c>
      <c r="U6424">
        <v>0</v>
      </c>
      <c r="V6424">
        <v>0</v>
      </c>
      <c r="W6424">
        <v>0</v>
      </c>
      <c r="X6424">
        <v>0</v>
      </c>
      <c r="Y6424">
        <v>0</v>
      </c>
      <c r="Z6424">
        <v>0</v>
      </c>
      <c r="AA6424">
        <v>0</v>
      </c>
      <c r="AB6424">
        <v>0</v>
      </c>
      <c r="AC6424">
        <v>0</v>
      </c>
      <c r="AD6424">
        <v>0</v>
      </c>
    </row>
    <row r="6425" spans="1:33" x14ac:dyDescent="0.2">
      <c r="A6425" s="46"/>
    </row>
    <row r="6426" spans="1:33" x14ac:dyDescent="0.2">
      <c r="A6426" s="46">
        <v>215</v>
      </c>
      <c r="C6426">
        <v>1</v>
      </c>
      <c r="D6426">
        <v>2</v>
      </c>
      <c r="E6426">
        <v>3</v>
      </c>
      <c r="F6426">
        <v>4</v>
      </c>
      <c r="G6426">
        <v>5</v>
      </c>
      <c r="H6426">
        <v>6</v>
      </c>
      <c r="I6426">
        <v>7</v>
      </c>
      <c r="J6426">
        <v>8</v>
      </c>
      <c r="K6426">
        <v>9</v>
      </c>
      <c r="L6426">
        <v>10</v>
      </c>
      <c r="M6426">
        <v>11</v>
      </c>
      <c r="N6426">
        <v>12</v>
      </c>
      <c r="O6426">
        <v>13</v>
      </c>
      <c r="P6426">
        <v>14</v>
      </c>
      <c r="Q6426">
        <v>15</v>
      </c>
      <c r="R6426">
        <v>16</v>
      </c>
      <c r="S6426">
        <v>17</v>
      </c>
      <c r="T6426">
        <v>18</v>
      </c>
      <c r="U6426">
        <v>19</v>
      </c>
      <c r="V6426">
        <v>20</v>
      </c>
      <c r="W6426">
        <v>21</v>
      </c>
      <c r="X6426">
        <v>22</v>
      </c>
      <c r="Y6426">
        <v>23</v>
      </c>
      <c r="Z6426">
        <v>24</v>
      </c>
      <c r="AA6426">
        <v>25</v>
      </c>
      <c r="AB6426">
        <v>26</v>
      </c>
      <c r="AC6426">
        <v>27</v>
      </c>
      <c r="AD6426">
        <v>28</v>
      </c>
    </row>
    <row r="6427" spans="1:33" x14ac:dyDescent="0.2">
      <c r="A6427" s="46"/>
      <c r="B6427">
        <v>1</v>
      </c>
      <c r="C6427">
        <v>0</v>
      </c>
      <c r="D6427">
        <v>0</v>
      </c>
      <c r="E6427">
        <v>0</v>
      </c>
      <c r="F6427">
        <v>0</v>
      </c>
      <c r="G6427">
        <v>0</v>
      </c>
      <c r="H6427">
        <v>0</v>
      </c>
      <c r="I6427">
        <v>0</v>
      </c>
      <c r="J6427">
        <v>0</v>
      </c>
      <c r="K6427">
        <v>0</v>
      </c>
      <c r="L6427">
        <v>0</v>
      </c>
      <c r="M6427">
        <v>0</v>
      </c>
      <c r="N6427">
        <v>0</v>
      </c>
      <c r="O6427">
        <v>0</v>
      </c>
      <c r="P6427">
        <v>0</v>
      </c>
      <c r="Q6427">
        <v>0</v>
      </c>
      <c r="R6427">
        <v>0</v>
      </c>
      <c r="S6427">
        <v>0</v>
      </c>
      <c r="T6427">
        <v>0</v>
      </c>
      <c r="U6427">
        <v>0</v>
      </c>
      <c r="V6427">
        <v>0</v>
      </c>
      <c r="W6427">
        <v>0</v>
      </c>
      <c r="X6427">
        <v>0</v>
      </c>
      <c r="Y6427">
        <v>0</v>
      </c>
      <c r="Z6427">
        <v>0</v>
      </c>
      <c r="AA6427">
        <v>0</v>
      </c>
      <c r="AB6427">
        <v>0</v>
      </c>
      <c r="AC6427">
        <v>0</v>
      </c>
      <c r="AD6427">
        <v>0</v>
      </c>
      <c r="AG6427">
        <v>5</v>
      </c>
    </row>
    <row r="6428" spans="1:33" x14ac:dyDescent="0.2">
      <c r="A6428" s="46"/>
      <c r="B6428">
        <v>2</v>
      </c>
      <c r="C6428">
        <v>0</v>
      </c>
      <c r="D6428">
        <v>0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0</v>
      </c>
      <c r="L6428">
        <v>0</v>
      </c>
      <c r="M6428">
        <v>0</v>
      </c>
      <c r="N6428">
        <v>0</v>
      </c>
      <c r="O6428">
        <v>0</v>
      </c>
      <c r="P6428">
        <v>0</v>
      </c>
      <c r="Q6428">
        <v>0</v>
      </c>
      <c r="R6428">
        <v>0</v>
      </c>
      <c r="S6428">
        <v>0</v>
      </c>
      <c r="T6428">
        <v>0</v>
      </c>
      <c r="U6428">
        <v>0</v>
      </c>
      <c r="V6428">
        <v>0</v>
      </c>
      <c r="W6428">
        <v>0</v>
      </c>
      <c r="X6428">
        <v>0</v>
      </c>
      <c r="Y6428">
        <v>0</v>
      </c>
      <c r="Z6428">
        <v>0</v>
      </c>
      <c r="AA6428">
        <v>0</v>
      </c>
      <c r="AB6428">
        <v>0</v>
      </c>
      <c r="AC6428">
        <v>0</v>
      </c>
      <c r="AD6428">
        <v>0</v>
      </c>
    </row>
    <row r="6429" spans="1:33" x14ac:dyDescent="0.2">
      <c r="A6429" s="46"/>
      <c r="B6429">
        <v>3</v>
      </c>
      <c r="C6429">
        <v>0</v>
      </c>
      <c r="D6429">
        <v>0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0</v>
      </c>
      <c r="L6429">
        <v>0</v>
      </c>
      <c r="M6429">
        <v>0</v>
      </c>
      <c r="N6429">
        <v>0</v>
      </c>
      <c r="O6429">
        <v>0</v>
      </c>
      <c r="P6429">
        <v>0</v>
      </c>
      <c r="Q6429">
        <v>0</v>
      </c>
      <c r="R6429">
        <v>0</v>
      </c>
      <c r="S6429">
        <v>0</v>
      </c>
      <c r="T6429">
        <v>0</v>
      </c>
      <c r="U6429">
        <v>0</v>
      </c>
      <c r="V6429">
        <v>0</v>
      </c>
      <c r="W6429">
        <v>0</v>
      </c>
      <c r="X6429">
        <v>0</v>
      </c>
      <c r="Y6429">
        <v>0</v>
      </c>
      <c r="Z6429">
        <v>0</v>
      </c>
      <c r="AA6429">
        <v>0</v>
      </c>
      <c r="AB6429">
        <v>0</v>
      </c>
      <c r="AC6429">
        <v>0</v>
      </c>
      <c r="AD6429">
        <v>0</v>
      </c>
    </row>
    <row r="6430" spans="1:33" x14ac:dyDescent="0.2">
      <c r="A6430" s="46"/>
      <c r="B6430">
        <v>4</v>
      </c>
      <c r="C6430">
        <v>0</v>
      </c>
      <c r="D6430">
        <v>0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0</v>
      </c>
      <c r="L6430">
        <v>0</v>
      </c>
      <c r="M6430">
        <v>0</v>
      </c>
      <c r="N6430">
        <v>0</v>
      </c>
      <c r="O6430">
        <v>0</v>
      </c>
      <c r="P6430">
        <v>0</v>
      </c>
      <c r="Q6430">
        <v>0</v>
      </c>
      <c r="R6430">
        <v>0</v>
      </c>
      <c r="S6430">
        <v>0</v>
      </c>
      <c r="T6430">
        <v>0</v>
      </c>
      <c r="U6430">
        <v>0</v>
      </c>
      <c r="V6430">
        <v>0</v>
      </c>
      <c r="W6430">
        <v>0</v>
      </c>
      <c r="X6430">
        <v>0</v>
      </c>
      <c r="Y6430">
        <v>0</v>
      </c>
      <c r="Z6430">
        <v>0</v>
      </c>
      <c r="AA6430">
        <v>0</v>
      </c>
      <c r="AB6430">
        <v>0</v>
      </c>
      <c r="AC6430">
        <v>0</v>
      </c>
      <c r="AD6430">
        <v>0</v>
      </c>
    </row>
    <row r="6431" spans="1:33" x14ac:dyDescent="0.2">
      <c r="A6431" s="46"/>
      <c r="B6431">
        <v>5</v>
      </c>
      <c r="C6431">
        <v>0</v>
      </c>
      <c r="D6431">
        <v>0</v>
      </c>
      <c r="E6431">
        <v>0</v>
      </c>
      <c r="F6431">
        <v>0</v>
      </c>
      <c r="G6431">
        <v>0</v>
      </c>
      <c r="H6431">
        <v>0</v>
      </c>
      <c r="I6431">
        <v>0</v>
      </c>
      <c r="J6431">
        <v>0</v>
      </c>
      <c r="K6431">
        <v>0</v>
      </c>
      <c r="L6431">
        <v>0</v>
      </c>
      <c r="M6431">
        <v>0</v>
      </c>
      <c r="N6431">
        <v>0</v>
      </c>
      <c r="O6431">
        <v>0</v>
      </c>
      <c r="P6431">
        <v>0</v>
      </c>
      <c r="Q6431">
        <v>0</v>
      </c>
      <c r="R6431">
        <v>0</v>
      </c>
      <c r="S6431">
        <v>0</v>
      </c>
      <c r="T6431">
        <v>0</v>
      </c>
      <c r="U6431">
        <v>0</v>
      </c>
      <c r="V6431">
        <v>0</v>
      </c>
      <c r="W6431">
        <v>0</v>
      </c>
      <c r="X6431">
        <v>0</v>
      </c>
      <c r="Y6431">
        <v>0</v>
      </c>
      <c r="Z6431">
        <v>0</v>
      </c>
      <c r="AA6431">
        <v>0</v>
      </c>
      <c r="AB6431">
        <v>0</v>
      </c>
      <c r="AC6431">
        <v>0</v>
      </c>
      <c r="AD6431">
        <v>0</v>
      </c>
    </row>
    <row r="6432" spans="1:33" x14ac:dyDescent="0.2">
      <c r="A6432" s="46"/>
      <c r="B6432">
        <v>6</v>
      </c>
      <c r="C6432">
        <v>0</v>
      </c>
      <c r="D6432">
        <v>0</v>
      </c>
      <c r="E6432">
        <v>0</v>
      </c>
      <c r="F6432">
        <v>0</v>
      </c>
      <c r="G6432">
        <v>0</v>
      </c>
      <c r="H6432">
        <v>0</v>
      </c>
      <c r="I6432">
        <v>0</v>
      </c>
      <c r="J6432">
        <v>0</v>
      </c>
      <c r="K6432">
        <v>0</v>
      </c>
      <c r="L6432">
        <v>0</v>
      </c>
      <c r="M6432">
        <v>0</v>
      </c>
      <c r="N6432">
        <v>0</v>
      </c>
      <c r="O6432">
        <v>0</v>
      </c>
      <c r="P6432">
        <v>0</v>
      </c>
      <c r="Q6432">
        <v>30</v>
      </c>
      <c r="R6432">
        <v>97</v>
      </c>
      <c r="S6432">
        <v>144</v>
      </c>
      <c r="T6432">
        <v>236</v>
      </c>
      <c r="U6432">
        <v>206</v>
      </c>
      <c r="V6432">
        <v>230</v>
      </c>
      <c r="W6432">
        <v>144</v>
      </c>
      <c r="X6432">
        <v>148</v>
      </c>
      <c r="Y6432">
        <v>254</v>
      </c>
      <c r="Z6432">
        <v>254</v>
      </c>
      <c r="AA6432">
        <v>240</v>
      </c>
      <c r="AB6432">
        <v>0</v>
      </c>
      <c r="AC6432">
        <v>0</v>
      </c>
      <c r="AD6432">
        <v>0</v>
      </c>
    </row>
    <row r="6433" spans="1:30" x14ac:dyDescent="0.2">
      <c r="A6433" s="46"/>
      <c r="B6433">
        <v>7</v>
      </c>
      <c r="C6433">
        <v>0</v>
      </c>
      <c r="D6433">
        <v>0</v>
      </c>
      <c r="E6433">
        <v>0</v>
      </c>
      <c r="F6433">
        <v>0</v>
      </c>
      <c r="G6433">
        <v>0</v>
      </c>
      <c r="H6433">
        <v>0</v>
      </c>
      <c r="I6433">
        <v>0</v>
      </c>
      <c r="J6433">
        <v>0</v>
      </c>
      <c r="K6433">
        <v>0</v>
      </c>
      <c r="L6433">
        <v>0</v>
      </c>
      <c r="M6433">
        <v>0</v>
      </c>
      <c r="N6433">
        <v>0</v>
      </c>
      <c r="O6433">
        <v>0</v>
      </c>
      <c r="P6433">
        <v>50</v>
      </c>
      <c r="Q6433">
        <v>230</v>
      </c>
      <c r="R6433">
        <v>254</v>
      </c>
      <c r="S6433">
        <v>253</v>
      </c>
      <c r="T6433">
        <v>253</v>
      </c>
      <c r="U6433">
        <v>253</v>
      </c>
      <c r="V6433">
        <v>253</v>
      </c>
      <c r="W6433">
        <v>253</v>
      </c>
      <c r="X6433">
        <v>253</v>
      </c>
      <c r="Y6433">
        <v>253</v>
      </c>
      <c r="Z6433">
        <v>253</v>
      </c>
      <c r="AA6433">
        <v>191</v>
      </c>
      <c r="AB6433">
        <v>0</v>
      </c>
      <c r="AC6433">
        <v>0</v>
      </c>
      <c r="AD6433">
        <v>0</v>
      </c>
    </row>
    <row r="6434" spans="1:30" x14ac:dyDescent="0.2">
      <c r="A6434" s="46"/>
      <c r="B6434">
        <v>8</v>
      </c>
      <c r="C6434">
        <v>0</v>
      </c>
      <c r="D6434">
        <v>0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0</v>
      </c>
      <c r="L6434">
        <v>0</v>
      </c>
      <c r="M6434">
        <v>0</v>
      </c>
      <c r="N6434">
        <v>0</v>
      </c>
      <c r="O6434">
        <v>0</v>
      </c>
      <c r="P6434">
        <v>188</v>
      </c>
      <c r="Q6434">
        <v>253</v>
      </c>
      <c r="R6434">
        <v>254</v>
      </c>
      <c r="S6434">
        <v>253</v>
      </c>
      <c r="T6434">
        <v>171</v>
      </c>
      <c r="U6434">
        <v>197</v>
      </c>
      <c r="V6434">
        <v>154</v>
      </c>
      <c r="W6434">
        <v>154</v>
      </c>
      <c r="X6434">
        <v>154</v>
      </c>
      <c r="Y6434">
        <v>154</v>
      </c>
      <c r="Z6434">
        <v>154</v>
      </c>
      <c r="AA6434">
        <v>87</v>
      </c>
      <c r="AB6434">
        <v>0</v>
      </c>
      <c r="AC6434">
        <v>0</v>
      </c>
      <c r="AD6434">
        <v>0</v>
      </c>
    </row>
    <row r="6435" spans="1:30" x14ac:dyDescent="0.2">
      <c r="A6435" s="46"/>
      <c r="B6435">
        <v>9</v>
      </c>
      <c r="C6435">
        <v>0</v>
      </c>
      <c r="D6435">
        <v>0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0</v>
      </c>
      <c r="L6435">
        <v>0</v>
      </c>
      <c r="M6435">
        <v>0</v>
      </c>
      <c r="N6435">
        <v>11</v>
      </c>
      <c r="O6435">
        <v>157</v>
      </c>
      <c r="P6435">
        <v>251</v>
      </c>
      <c r="Q6435">
        <v>253</v>
      </c>
      <c r="R6435">
        <v>242</v>
      </c>
      <c r="S6435">
        <v>77</v>
      </c>
      <c r="T6435">
        <v>2</v>
      </c>
      <c r="U6435">
        <v>5</v>
      </c>
      <c r="V6435">
        <v>0</v>
      </c>
      <c r="W6435">
        <v>0</v>
      </c>
      <c r="X6435">
        <v>0</v>
      </c>
      <c r="Y6435">
        <v>0</v>
      </c>
      <c r="Z6435">
        <v>0</v>
      </c>
      <c r="AA6435">
        <v>0</v>
      </c>
      <c r="AB6435">
        <v>0</v>
      </c>
      <c r="AC6435">
        <v>0</v>
      </c>
      <c r="AD6435">
        <v>0</v>
      </c>
    </row>
    <row r="6436" spans="1:30" x14ac:dyDescent="0.2">
      <c r="A6436" s="46"/>
      <c r="B6436">
        <v>10</v>
      </c>
      <c r="C6436">
        <v>0</v>
      </c>
      <c r="D6436">
        <v>0</v>
      </c>
      <c r="E6436">
        <v>0</v>
      </c>
      <c r="F6436">
        <v>0</v>
      </c>
      <c r="G6436">
        <v>0</v>
      </c>
      <c r="H6436">
        <v>0</v>
      </c>
      <c r="I6436">
        <v>0</v>
      </c>
      <c r="J6436">
        <v>0</v>
      </c>
      <c r="K6436">
        <v>0</v>
      </c>
      <c r="L6436">
        <v>0</v>
      </c>
      <c r="M6436">
        <v>0</v>
      </c>
      <c r="N6436">
        <v>122</v>
      </c>
      <c r="O6436">
        <v>253</v>
      </c>
      <c r="P6436">
        <v>253</v>
      </c>
      <c r="Q6436">
        <v>253</v>
      </c>
      <c r="R6436">
        <v>111</v>
      </c>
      <c r="S6436">
        <v>0</v>
      </c>
      <c r="T6436">
        <v>0</v>
      </c>
      <c r="U6436">
        <v>0</v>
      </c>
      <c r="V6436">
        <v>0</v>
      </c>
      <c r="W6436">
        <v>0</v>
      </c>
      <c r="X6436">
        <v>0</v>
      </c>
      <c r="Y6436">
        <v>0</v>
      </c>
      <c r="Z6436">
        <v>0</v>
      </c>
      <c r="AA6436">
        <v>0</v>
      </c>
      <c r="AB6436">
        <v>0</v>
      </c>
      <c r="AC6436">
        <v>0</v>
      </c>
      <c r="AD6436">
        <v>0</v>
      </c>
    </row>
    <row r="6437" spans="1:30" x14ac:dyDescent="0.2">
      <c r="A6437" s="46"/>
      <c r="B6437">
        <v>11</v>
      </c>
      <c r="C6437">
        <v>0</v>
      </c>
      <c r="D6437">
        <v>0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0</v>
      </c>
      <c r="L6437">
        <v>0</v>
      </c>
      <c r="M6437">
        <v>119</v>
      </c>
      <c r="N6437">
        <v>225</v>
      </c>
      <c r="O6437">
        <v>253</v>
      </c>
      <c r="P6437">
        <v>253</v>
      </c>
      <c r="Q6437">
        <v>166</v>
      </c>
      <c r="R6437">
        <v>24</v>
      </c>
      <c r="S6437">
        <v>0</v>
      </c>
      <c r="T6437">
        <v>0</v>
      </c>
      <c r="U6437">
        <v>0</v>
      </c>
      <c r="V6437">
        <v>0</v>
      </c>
      <c r="W6437">
        <v>0</v>
      </c>
      <c r="X6437">
        <v>0</v>
      </c>
      <c r="Y6437">
        <v>0</v>
      </c>
      <c r="Z6437">
        <v>0</v>
      </c>
      <c r="AA6437">
        <v>0</v>
      </c>
      <c r="AB6437">
        <v>0</v>
      </c>
      <c r="AC6437">
        <v>0</v>
      </c>
      <c r="AD6437">
        <v>0</v>
      </c>
    </row>
    <row r="6438" spans="1:30" x14ac:dyDescent="0.2">
      <c r="A6438" s="46"/>
      <c r="B6438">
        <v>12</v>
      </c>
      <c r="C6438">
        <v>0</v>
      </c>
      <c r="D6438">
        <v>0</v>
      </c>
      <c r="E6438">
        <v>0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</v>
      </c>
      <c r="L6438">
        <v>108</v>
      </c>
      <c r="M6438">
        <v>240</v>
      </c>
      <c r="N6438">
        <v>253</v>
      </c>
      <c r="O6438">
        <v>253</v>
      </c>
      <c r="P6438">
        <v>253</v>
      </c>
      <c r="Q6438">
        <v>147</v>
      </c>
      <c r="R6438">
        <v>123</v>
      </c>
      <c r="S6438">
        <v>93</v>
      </c>
      <c r="T6438">
        <v>12</v>
      </c>
      <c r="U6438">
        <v>1</v>
      </c>
      <c r="V6438">
        <v>0</v>
      </c>
      <c r="W6438">
        <v>0</v>
      </c>
      <c r="X6438">
        <v>0</v>
      </c>
      <c r="Y6438">
        <v>0</v>
      </c>
      <c r="Z6438">
        <v>0</v>
      </c>
      <c r="AA6438">
        <v>0</v>
      </c>
      <c r="AB6438">
        <v>0</v>
      </c>
      <c r="AC6438">
        <v>0</v>
      </c>
      <c r="AD6438">
        <v>0</v>
      </c>
    </row>
    <row r="6439" spans="1:30" x14ac:dyDescent="0.2">
      <c r="A6439" s="46"/>
      <c r="B6439">
        <v>13</v>
      </c>
      <c r="C6439">
        <v>0</v>
      </c>
      <c r="D6439">
        <v>0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18</v>
      </c>
      <c r="K6439">
        <v>159</v>
      </c>
      <c r="L6439">
        <v>253</v>
      </c>
      <c r="M6439">
        <v>253</v>
      </c>
      <c r="N6439">
        <v>253</v>
      </c>
      <c r="O6439">
        <v>253</v>
      </c>
      <c r="P6439">
        <v>253</v>
      </c>
      <c r="Q6439">
        <v>253</v>
      </c>
      <c r="R6439">
        <v>254</v>
      </c>
      <c r="S6439">
        <v>253</v>
      </c>
      <c r="T6439">
        <v>253</v>
      </c>
      <c r="U6439">
        <v>149</v>
      </c>
      <c r="V6439">
        <v>16</v>
      </c>
      <c r="W6439">
        <v>0</v>
      </c>
      <c r="X6439">
        <v>0</v>
      </c>
      <c r="Y6439">
        <v>0</v>
      </c>
      <c r="Z6439">
        <v>0</v>
      </c>
      <c r="AA6439">
        <v>0</v>
      </c>
      <c r="AB6439">
        <v>0</v>
      </c>
      <c r="AC6439">
        <v>0</v>
      </c>
      <c r="AD6439">
        <v>0</v>
      </c>
    </row>
    <row r="6440" spans="1:30" x14ac:dyDescent="0.2">
      <c r="A6440" s="46"/>
      <c r="B6440">
        <v>14</v>
      </c>
      <c r="C6440">
        <v>0</v>
      </c>
      <c r="D6440">
        <v>0</v>
      </c>
      <c r="E6440">
        <v>0</v>
      </c>
      <c r="F6440">
        <v>0</v>
      </c>
      <c r="G6440">
        <v>0</v>
      </c>
      <c r="H6440">
        <v>0</v>
      </c>
      <c r="I6440">
        <v>0</v>
      </c>
      <c r="J6440">
        <v>57</v>
      </c>
      <c r="K6440">
        <v>249</v>
      </c>
      <c r="L6440">
        <v>253</v>
      </c>
      <c r="M6440">
        <v>253</v>
      </c>
      <c r="N6440">
        <v>253</v>
      </c>
      <c r="O6440">
        <v>253</v>
      </c>
      <c r="P6440">
        <v>230</v>
      </c>
      <c r="Q6440">
        <v>176</v>
      </c>
      <c r="R6440">
        <v>221</v>
      </c>
      <c r="S6440">
        <v>253</v>
      </c>
      <c r="T6440">
        <v>253</v>
      </c>
      <c r="U6440">
        <v>253</v>
      </c>
      <c r="V6440">
        <v>169</v>
      </c>
      <c r="W6440">
        <v>0</v>
      </c>
      <c r="X6440">
        <v>0</v>
      </c>
      <c r="Y6440">
        <v>0</v>
      </c>
      <c r="Z6440">
        <v>0</v>
      </c>
      <c r="AA6440">
        <v>0</v>
      </c>
      <c r="AB6440">
        <v>0</v>
      </c>
      <c r="AC6440">
        <v>0</v>
      </c>
      <c r="AD6440">
        <v>0</v>
      </c>
    </row>
    <row r="6441" spans="1:30" x14ac:dyDescent="0.2">
      <c r="A6441" s="46"/>
      <c r="B6441">
        <v>15</v>
      </c>
      <c r="C6441">
        <v>0</v>
      </c>
      <c r="D6441">
        <v>0</v>
      </c>
      <c r="E6441">
        <v>0</v>
      </c>
      <c r="F6441">
        <v>0</v>
      </c>
      <c r="G6441">
        <v>0</v>
      </c>
      <c r="H6441">
        <v>0</v>
      </c>
      <c r="I6441">
        <v>0</v>
      </c>
      <c r="J6441">
        <v>100</v>
      </c>
      <c r="K6441">
        <v>253</v>
      </c>
      <c r="L6441">
        <v>253</v>
      </c>
      <c r="M6441">
        <v>253</v>
      </c>
      <c r="N6441">
        <v>200</v>
      </c>
      <c r="O6441">
        <v>124</v>
      </c>
      <c r="P6441">
        <v>23</v>
      </c>
      <c r="Q6441">
        <v>0</v>
      </c>
      <c r="R6441">
        <v>19</v>
      </c>
      <c r="S6441">
        <v>62</v>
      </c>
      <c r="T6441">
        <v>235</v>
      </c>
      <c r="U6441">
        <v>253</v>
      </c>
      <c r="V6441">
        <v>198</v>
      </c>
      <c r="W6441">
        <v>0</v>
      </c>
      <c r="X6441">
        <v>0</v>
      </c>
      <c r="Y6441">
        <v>0</v>
      </c>
      <c r="Z6441">
        <v>0</v>
      </c>
      <c r="AA6441">
        <v>0</v>
      </c>
      <c r="AB6441">
        <v>0</v>
      </c>
      <c r="AC6441">
        <v>0</v>
      </c>
      <c r="AD6441">
        <v>0</v>
      </c>
    </row>
    <row r="6442" spans="1:30" x14ac:dyDescent="0.2">
      <c r="A6442" s="46"/>
      <c r="B6442">
        <v>16</v>
      </c>
      <c r="C6442">
        <v>0</v>
      </c>
      <c r="D6442">
        <v>0</v>
      </c>
      <c r="E6442">
        <v>0</v>
      </c>
      <c r="F6442">
        <v>0</v>
      </c>
      <c r="G6442">
        <v>0</v>
      </c>
      <c r="H6442">
        <v>0</v>
      </c>
      <c r="I6442">
        <v>0</v>
      </c>
      <c r="J6442">
        <v>0</v>
      </c>
      <c r="K6442">
        <v>107</v>
      </c>
      <c r="L6442">
        <v>111</v>
      </c>
      <c r="M6442">
        <v>24</v>
      </c>
      <c r="N6442">
        <v>0</v>
      </c>
      <c r="O6442">
        <v>0</v>
      </c>
      <c r="P6442">
        <v>0</v>
      </c>
      <c r="Q6442">
        <v>0</v>
      </c>
      <c r="R6442">
        <v>0</v>
      </c>
      <c r="S6442">
        <v>0</v>
      </c>
      <c r="T6442">
        <v>197</v>
      </c>
      <c r="U6442">
        <v>255</v>
      </c>
      <c r="V6442">
        <v>254</v>
      </c>
      <c r="W6442">
        <v>70</v>
      </c>
      <c r="X6442">
        <v>0</v>
      </c>
      <c r="Y6442">
        <v>0</v>
      </c>
      <c r="Z6442">
        <v>0</v>
      </c>
      <c r="AA6442">
        <v>0</v>
      </c>
      <c r="AB6442">
        <v>0</v>
      </c>
      <c r="AC6442">
        <v>0</v>
      </c>
      <c r="AD6442">
        <v>0</v>
      </c>
    </row>
    <row r="6443" spans="1:30" x14ac:dyDescent="0.2">
      <c r="A6443" s="46"/>
      <c r="B6443">
        <v>17</v>
      </c>
      <c r="C6443">
        <v>0</v>
      </c>
      <c r="D6443">
        <v>0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0</v>
      </c>
      <c r="L6443">
        <v>0</v>
      </c>
      <c r="M6443">
        <v>0</v>
      </c>
      <c r="N6443">
        <v>0</v>
      </c>
      <c r="O6443">
        <v>0</v>
      </c>
      <c r="P6443">
        <v>0</v>
      </c>
      <c r="Q6443">
        <v>0</v>
      </c>
      <c r="R6443">
        <v>0</v>
      </c>
      <c r="S6443">
        <v>30</v>
      </c>
      <c r="T6443">
        <v>196</v>
      </c>
      <c r="U6443">
        <v>253</v>
      </c>
      <c r="V6443">
        <v>253</v>
      </c>
      <c r="W6443">
        <v>117</v>
      </c>
      <c r="X6443">
        <v>0</v>
      </c>
      <c r="Y6443">
        <v>0</v>
      </c>
      <c r="Z6443">
        <v>0</v>
      </c>
      <c r="AA6443">
        <v>0</v>
      </c>
      <c r="AB6443">
        <v>0</v>
      </c>
      <c r="AC6443">
        <v>0</v>
      </c>
      <c r="AD6443">
        <v>0</v>
      </c>
    </row>
    <row r="6444" spans="1:30" x14ac:dyDescent="0.2">
      <c r="A6444" s="46"/>
      <c r="B6444">
        <v>18</v>
      </c>
      <c r="C6444">
        <v>0</v>
      </c>
      <c r="D6444">
        <v>0</v>
      </c>
      <c r="E6444">
        <v>0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0</v>
      </c>
      <c r="L6444">
        <v>0</v>
      </c>
      <c r="M6444">
        <v>0</v>
      </c>
      <c r="N6444">
        <v>0</v>
      </c>
      <c r="O6444">
        <v>0</v>
      </c>
      <c r="P6444">
        <v>0</v>
      </c>
      <c r="Q6444">
        <v>0</v>
      </c>
      <c r="R6444">
        <v>0</v>
      </c>
      <c r="S6444">
        <v>147</v>
      </c>
      <c r="T6444">
        <v>246</v>
      </c>
      <c r="U6444">
        <v>253</v>
      </c>
      <c r="V6444">
        <v>207</v>
      </c>
      <c r="W6444">
        <v>29</v>
      </c>
      <c r="X6444">
        <v>0</v>
      </c>
      <c r="Y6444">
        <v>0</v>
      </c>
      <c r="Z6444">
        <v>0</v>
      </c>
      <c r="AA6444">
        <v>0</v>
      </c>
      <c r="AB6444">
        <v>0</v>
      </c>
      <c r="AC6444">
        <v>0</v>
      </c>
      <c r="AD6444">
        <v>0</v>
      </c>
    </row>
    <row r="6445" spans="1:30" x14ac:dyDescent="0.2">
      <c r="A6445" s="46"/>
      <c r="B6445">
        <v>19</v>
      </c>
      <c r="C6445">
        <v>0</v>
      </c>
      <c r="D6445">
        <v>0</v>
      </c>
      <c r="E6445">
        <v>0</v>
      </c>
      <c r="F6445">
        <v>0</v>
      </c>
      <c r="G6445">
        <v>0</v>
      </c>
      <c r="H6445">
        <v>3</v>
      </c>
      <c r="I6445">
        <v>100</v>
      </c>
      <c r="J6445">
        <v>33</v>
      </c>
      <c r="K6445">
        <v>0</v>
      </c>
      <c r="L6445">
        <v>0</v>
      </c>
      <c r="M6445">
        <v>0</v>
      </c>
      <c r="N6445">
        <v>0</v>
      </c>
      <c r="O6445">
        <v>0</v>
      </c>
      <c r="P6445">
        <v>0</v>
      </c>
      <c r="Q6445">
        <v>0</v>
      </c>
      <c r="R6445">
        <v>66</v>
      </c>
      <c r="S6445">
        <v>217</v>
      </c>
      <c r="T6445">
        <v>253</v>
      </c>
      <c r="U6445">
        <v>253</v>
      </c>
      <c r="V6445">
        <v>150</v>
      </c>
      <c r="W6445">
        <v>0</v>
      </c>
      <c r="X6445">
        <v>0</v>
      </c>
      <c r="Y6445">
        <v>0</v>
      </c>
      <c r="Z6445">
        <v>0</v>
      </c>
      <c r="AA6445">
        <v>0</v>
      </c>
      <c r="AB6445">
        <v>0</v>
      </c>
      <c r="AC6445">
        <v>0</v>
      </c>
      <c r="AD6445">
        <v>0</v>
      </c>
    </row>
    <row r="6446" spans="1:30" x14ac:dyDescent="0.2">
      <c r="A6446" s="46"/>
      <c r="B6446">
        <v>20</v>
      </c>
      <c r="C6446">
        <v>0</v>
      </c>
      <c r="D6446">
        <v>0</v>
      </c>
      <c r="E6446">
        <v>0</v>
      </c>
      <c r="F6446">
        <v>0</v>
      </c>
      <c r="G6446">
        <v>0</v>
      </c>
      <c r="H6446">
        <v>130</v>
      </c>
      <c r="I6446">
        <v>253</v>
      </c>
      <c r="J6446">
        <v>197</v>
      </c>
      <c r="K6446">
        <v>5</v>
      </c>
      <c r="L6446">
        <v>0</v>
      </c>
      <c r="M6446">
        <v>0</v>
      </c>
      <c r="N6446">
        <v>0</v>
      </c>
      <c r="O6446">
        <v>0</v>
      </c>
      <c r="P6446">
        <v>0</v>
      </c>
      <c r="Q6446">
        <v>25</v>
      </c>
      <c r="R6446">
        <v>130</v>
      </c>
      <c r="S6446">
        <v>253</v>
      </c>
      <c r="T6446">
        <v>253</v>
      </c>
      <c r="U6446">
        <v>200</v>
      </c>
      <c r="V6446">
        <v>107</v>
      </c>
      <c r="W6446">
        <v>0</v>
      </c>
      <c r="X6446">
        <v>0</v>
      </c>
      <c r="Y6446">
        <v>0</v>
      </c>
      <c r="Z6446">
        <v>0</v>
      </c>
      <c r="AA6446">
        <v>0</v>
      </c>
      <c r="AB6446">
        <v>0</v>
      </c>
      <c r="AC6446">
        <v>0</v>
      </c>
      <c r="AD6446">
        <v>0</v>
      </c>
    </row>
    <row r="6447" spans="1:30" x14ac:dyDescent="0.2">
      <c r="A6447" s="46"/>
      <c r="B6447">
        <v>21</v>
      </c>
      <c r="C6447">
        <v>0</v>
      </c>
      <c r="D6447">
        <v>0</v>
      </c>
      <c r="E6447">
        <v>0</v>
      </c>
      <c r="F6447">
        <v>0</v>
      </c>
      <c r="G6447">
        <v>0</v>
      </c>
      <c r="H6447">
        <v>206</v>
      </c>
      <c r="I6447">
        <v>253</v>
      </c>
      <c r="J6447">
        <v>232</v>
      </c>
      <c r="K6447">
        <v>8</v>
      </c>
      <c r="L6447">
        <v>0</v>
      </c>
      <c r="M6447">
        <v>0</v>
      </c>
      <c r="N6447">
        <v>0</v>
      </c>
      <c r="O6447">
        <v>0</v>
      </c>
      <c r="P6447">
        <v>28</v>
      </c>
      <c r="Q6447">
        <v>160</v>
      </c>
      <c r="R6447">
        <v>254</v>
      </c>
      <c r="S6447">
        <v>253</v>
      </c>
      <c r="T6447">
        <v>253</v>
      </c>
      <c r="U6447">
        <v>59</v>
      </c>
      <c r="V6447">
        <v>0</v>
      </c>
      <c r="W6447">
        <v>0</v>
      </c>
      <c r="X6447">
        <v>0</v>
      </c>
      <c r="Y6447">
        <v>0</v>
      </c>
      <c r="Z6447">
        <v>0</v>
      </c>
      <c r="AA6447">
        <v>0</v>
      </c>
      <c r="AB6447">
        <v>0</v>
      </c>
      <c r="AC6447">
        <v>0</v>
      </c>
      <c r="AD6447">
        <v>0</v>
      </c>
    </row>
    <row r="6448" spans="1:30" x14ac:dyDescent="0.2">
      <c r="A6448" s="46"/>
      <c r="B6448">
        <v>22</v>
      </c>
      <c r="C6448">
        <v>0</v>
      </c>
      <c r="D6448">
        <v>0</v>
      </c>
      <c r="E6448">
        <v>0</v>
      </c>
      <c r="F6448">
        <v>0</v>
      </c>
      <c r="G6448">
        <v>0</v>
      </c>
      <c r="H6448">
        <v>101</v>
      </c>
      <c r="I6448">
        <v>253</v>
      </c>
      <c r="J6448">
        <v>253</v>
      </c>
      <c r="K6448">
        <v>233</v>
      </c>
      <c r="L6448">
        <v>160</v>
      </c>
      <c r="M6448">
        <v>35</v>
      </c>
      <c r="N6448">
        <v>16</v>
      </c>
      <c r="O6448">
        <v>122</v>
      </c>
      <c r="P6448">
        <v>210</v>
      </c>
      <c r="Q6448">
        <v>253</v>
      </c>
      <c r="R6448">
        <v>254</v>
      </c>
      <c r="S6448">
        <v>250</v>
      </c>
      <c r="T6448">
        <v>199</v>
      </c>
      <c r="U6448">
        <v>6</v>
      </c>
      <c r="V6448">
        <v>0</v>
      </c>
      <c r="W6448">
        <v>0</v>
      </c>
      <c r="X6448">
        <v>0</v>
      </c>
      <c r="Y6448">
        <v>0</v>
      </c>
      <c r="Z6448">
        <v>0</v>
      </c>
      <c r="AA6448">
        <v>0</v>
      </c>
      <c r="AB6448">
        <v>0</v>
      </c>
      <c r="AC6448">
        <v>0</v>
      </c>
      <c r="AD6448">
        <v>0</v>
      </c>
    </row>
    <row r="6449" spans="1:33" x14ac:dyDescent="0.2">
      <c r="A6449" s="46"/>
      <c r="B6449">
        <v>23</v>
      </c>
      <c r="C6449">
        <v>0</v>
      </c>
      <c r="D6449">
        <v>0</v>
      </c>
      <c r="E6449">
        <v>0</v>
      </c>
      <c r="F6449">
        <v>0</v>
      </c>
      <c r="G6449">
        <v>0</v>
      </c>
      <c r="H6449">
        <v>13</v>
      </c>
      <c r="I6449">
        <v>158</v>
      </c>
      <c r="J6449">
        <v>253</v>
      </c>
      <c r="K6449">
        <v>253</v>
      </c>
      <c r="L6449">
        <v>253</v>
      </c>
      <c r="M6449">
        <v>253</v>
      </c>
      <c r="N6449">
        <v>253</v>
      </c>
      <c r="O6449">
        <v>253</v>
      </c>
      <c r="P6449">
        <v>253</v>
      </c>
      <c r="Q6449">
        <v>253</v>
      </c>
      <c r="R6449">
        <v>229</v>
      </c>
      <c r="S6449">
        <v>154</v>
      </c>
      <c r="T6449">
        <v>0</v>
      </c>
      <c r="U6449">
        <v>0</v>
      </c>
      <c r="V6449">
        <v>0</v>
      </c>
      <c r="W6449">
        <v>0</v>
      </c>
      <c r="X6449">
        <v>0</v>
      </c>
      <c r="Y6449">
        <v>0</v>
      </c>
      <c r="Z6449">
        <v>0</v>
      </c>
      <c r="AA6449">
        <v>0</v>
      </c>
      <c r="AB6449">
        <v>0</v>
      </c>
      <c r="AC6449">
        <v>0</v>
      </c>
      <c r="AD6449">
        <v>0</v>
      </c>
    </row>
    <row r="6450" spans="1:33" x14ac:dyDescent="0.2">
      <c r="A6450" s="46"/>
      <c r="B6450">
        <v>24</v>
      </c>
      <c r="C6450">
        <v>0</v>
      </c>
      <c r="D6450">
        <v>0</v>
      </c>
      <c r="E6450">
        <v>0</v>
      </c>
      <c r="F6450">
        <v>0</v>
      </c>
      <c r="G6450">
        <v>0</v>
      </c>
      <c r="H6450">
        <v>0</v>
      </c>
      <c r="I6450">
        <v>46</v>
      </c>
      <c r="J6450">
        <v>157</v>
      </c>
      <c r="K6450">
        <v>250</v>
      </c>
      <c r="L6450">
        <v>253</v>
      </c>
      <c r="M6450">
        <v>253</v>
      </c>
      <c r="N6450">
        <v>253</v>
      </c>
      <c r="O6450">
        <v>253</v>
      </c>
      <c r="P6450">
        <v>253</v>
      </c>
      <c r="Q6450">
        <v>220</v>
      </c>
      <c r="R6450">
        <v>29</v>
      </c>
      <c r="S6450">
        <v>0</v>
      </c>
      <c r="T6450">
        <v>0</v>
      </c>
      <c r="U6450">
        <v>0</v>
      </c>
      <c r="V6450">
        <v>0</v>
      </c>
      <c r="W6450">
        <v>0</v>
      </c>
      <c r="X6450">
        <v>0</v>
      </c>
      <c r="Y6450">
        <v>0</v>
      </c>
      <c r="Z6450">
        <v>0</v>
      </c>
      <c r="AA6450">
        <v>0</v>
      </c>
      <c r="AB6450">
        <v>0</v>
      </c>
      <c r="AC6450">
        <v>0</v>
      </c>
      <c r="AD6450">
        <v>0</v>
      </c>
    </row>
    <row r="6451" spans="1:33" x14ac:dyDescent="0.2">
      <c r="A6451" s="46"/>
      <c r="B6451">
        <v>25</v>
      </c>
      <c r="C6451">
        <v>0</v>
      </c>
      <c r="D6451">
        <v>0</v>
      </c>
      <c r="E6451">
        <v>0</v>
      </c>
      <c r="F6451">
        <v>0</v>
      </c>
      <c r="G6451">
        <v>0</v>
      </c>
      <c r="H6451">
        <v>0</v>
      </c>
      <c r="I6451">
        <v>0</v>
      </c>
      <c r="J6451">
        <v>0</v>
      </c>
      <c r="K6451">
        <v>41</v>
      </c>
      <c r="L6451">
        <v>191</v>
      </c>
      <c r="M6451">
        <v>230</v>
      </c>
      <c r="N6451">
        <v>249</v>
      </c>
      <c r="O6451">
        <v>143</v>
      </c>
      <c r="P6451">
        <v>61</v>
      </c>
      <c r="Q6451">
        <v>19</v>
      </c>
      <c r="R6451">
        <v>0</v>
      </c>
      <c r="S6451">
        <v>0</v>
      </c>
      <c r="T6451">
        <v>0</v>
      </c>
      <c r="U6451">
        <v>0</v>
      </c>
      <c r="V6451">
        <v>0</v>
      </c>
      <c r="W6451">
        <v>0</v>
      </c>
      <c r="X6451">
        <v>0</v>
      </c>
      <c r="Y6451">
        <v>0</v>
      </c>
      <c r="Z6451">
        <v>0</v>
      </c>
      <c r="AA6451">
        <v>0</v>
      </c>
      <c r="AB6451">
        <v>0</v>
      </c>
      <c r="AC6451">
        <v>0</v>
      </c>
      <c r="AD6451">
        <v>0</v>
      </c>
    </row>
    <row r="6452" spans="1:33" x14ac:dyDescent="0.2">
      <c r="A6452" s="46"/>
      <c r="B6452">
        <v>26</v>
      </c>
      <c r="C6452">
        <v>0</v>
      </c>
      <c r="D6452">
        <v>0</v>
      </c>
      <c r="E6452">
        <v>0</v>
      </c>
      <c r="F6452">
        <v>0</v>
      </c>
      <c r="G6452">
        <v>0</v>
      </c>
      <c r="H6452">
        <v>0</v>
      </c>
      <c r="I6452">
        <v>0</v>
      </c>
      <c r="J6452">
        <v>0</v>
      </c>
      <c r="K6452">
        <v>0</v>
      </c>
      <c r="L6452">
        <v>0</v>
      </c>
      <c r="M6452">
        <v>0</v>
      </c>
      <c r="N6452">
        <v>0</v>
      </c>
      <c r="O6452">
        <v>0</v>
      </c>
      <c r="P6452">
        <v>0</v>
      </c>
      <c r="Q6452">
        <v>0</v>
      </c>
      <c r="R6452">
        <v>0</v>
      </c>
      <c r="S6452">
        <v>0</v>
      </c>
      <c r="T6452">
        <v>0</v>
      </c>
      <c r="U6452">
        <v>0</v>
      </c>
      <c r="V6452">
        <v>0</v>
      </c>
      <c r="W6452">
        <v>0</v>
      </c>
      <c r="X6452">
        <v>0</v>
      </c>
      <c r="Y6452">
        <v>0</v>
      </c>
      <c r="Z6452">
        <v>0</v>
      </c>
      <c r="AA6452">
        <v>0</v>
      </c>
      <c r="AB6452">
        <v>0</v>
      </c>
      <c r="AC6452">
        <v>0</v>
      </c>
      <c r="AD6452">
        <v>0</v>
      </c>
    </row>
    <row r="6453" spans="1:33" x14ac:dyDescent="0.2">
      <c r="A6453" s="46"/>
      <c r="B6453">
        <v>27</v>
      </c>
      <c r="C6453">
        <v>0</v>
      </c>
      <c r="D6453">
        <v>0</v>
      </c>
      <c r="E6453">
        <v>0</v>
      </c>
      <c r="F6453">
        <v>0</v>
      </c>
      <c r="G6453">
        <v>0</v>
      </c>
      <c r="H6453">
        <v>0</v>
      </c>
      <c r="I6453">
        <v>0</v>
      </c>
      <c r="J6453">
        <v>0</v>
      </c>
      <c r="K6453">
        <v>0</v>
      </c>
      <c r="L6453">
        <v>0</v>
      </c>
      <c r="M6453">
        <v>0</v>
      </c>
      <c r="N6453">
        <v>0</v>
      </c>
      <c r="O6453">
        <v>0</v>
      </c>
      <c r="P6453">
        <v>0</v>
      </c>
      <c r="Q6453">
        <v>0</v>
      </c>
      <c r="R6453">
        <v>0</v>
      </c>
      <c r="S6453">
        <v>0</v>
      </c>
      <c r="T6453">
        <v>0</v>
      </c>
      <c r="U6453">
        <v>0</v>
      </c>
      <c r="V6453">
        <v>0</v>
      </c>
      <c r="W6453">
        <v>0</v>
      </c>
      <c r="X6453">
        <v>0</v>
      </c>
      <c r="Y6453">
        <v>0</v>
      </c>
      <c r="Z6453">
        <v>0</v>
      </c>
      <c r="AA6453">
        <v>0</v>
      </c>
      <c r="AB6453">
        <v>0</v>
      </c>
      <c r="AC6453">
        <v>0</v>
      </c>
      <c r="AD6453">
        <v>0</v>
      </c>
    </row>
    <row r="6454" spans="1:33" x14ac:dyDescent="0.2">
      <c r="A6454" s="46"/>
      <c r="B6454">
        <v>28</v>
      </c>
      <c r="C6454">
        <v>0</v>
      </c>
      <c r="D6454">
        <v>0</v>
      </c>
      <c r="E6454">
        <v>0</v>
      </c>
      <c r="F6454">
        <v>0</v>
      </c>
      <c r="G6454">
        <v>0</v>
      </c>
      <c r="H6454">
        <v>0</v>
      </c>
      <c r="I6454">
        <v>0</v>
      </c>
      <c r="J6454">
        <v>0</v>
      </c>
      <c r="K6454">
        <v>0</v>
      </c>
      <c r="L6454">
        <v>0</v>
      </c>
      <c r="M6454">
        <v>0</v>
      </c>
      <c r="N6454">
        <v>0</v>
      </c>
      <c r="O6454">
        <v>0</v>
      </c>
      <c r="P6454">
        <v>0</v>
      </c>
      <c r="Q6454">
        <v>0</v>
      </c>
      <c r="R6454">
        <v>0</v>
      </c>
      <c r="S6454">
        <v>0</v>
      </c>
      <c r="T6454">
        <v>0</v>
      </c>
      <c r="U6454">
        <v>0</v>
      </c>
      <c r="V6454">
        <v>0</v>
      </c>
      <c r="W6454">
        <v>0</v>
      </c>
      <c r="X6454">
        <v>0</v>
      </c>
      <c r="Y6454">
        <v>0</v>
      </c>
      <c r="Z6454">
        <v>0</v>
      </c>
      <c r="AA6454">
        <v>0</v>
      </c>
      <c r="AB6454">
        <v>0</v>
      </c>
      <c r="AC6454">
        <v>0</v>
      </c>
      <c r="AD6454">
        <v>0</v>
      </c>
    </row>
    <row r="6455" spans="1:33" x14ac:dyDescent="0.2">
      <c r="A6455" s="46"/>
    </row>
    <row r="6456" spans="1:33" x14ac:dyDescent="0.2">
      <c r="A6456" s="46">
        <v>216</v>
      </c>
      <c r="C6456">
        <v>1</v>
      </c>
      <c r="D6456">
        <v>2</v>
      </c>
      <c r="E6456">
        <v>3</v>
      </c>
      <c r="F6456">
        <v>4</v>
      </c>
      <c r="G6456">
        <v>5</v>
      </c>
      <c r="H6456">
        <v>6</v>
      </c>
      <c r="I6456">
        <v>7</v>
      </c>
      <c r="J6456">
        <v>8</v>
      </c>
      <c r="K6456">
        <v>9</v>
      </c>
      <c r="L6456">
        <v>10</v>
      </c>
      <c r="M6456">
        <v>11</v>
      </c>
      <c r="N6456">
        <v>12</v>
      </c>
      <c r="O6456">
        <v>13</v>
      </c>
      <c r="P6456">
        <v>14</v>
      </c>
      <c r="Q6456">
        <v>15</v>
      </c>
      <c r="R6456">
        <v>16</v>
      </c>
      <c r="S6456">
        <v>17</v>
      </c>
      <c r="T6456">
        <v>18</v>
      </c>
      <c r="U6456">
        <v>19</v>
      </c>
      <c r="V6456">
        <v>20</v>
      </c>
      <c r="W6456">
        <v>21</v>
      </c>
      <c r="X6456">
        <v>22</v>
      </c>
      <c r="Y6456">
        <v>23</v>
      </c>
      <c r="Z6456">
        <v>24</v>
      </c>
      <c r="AA6456">
        <v>25</v>
      </c>
      <c r="AB6456">
        <v>26</v>
      </c>
      <c r="AC6456">
        <v>27</v>
      </c>
      <c r="AD6456">
        <v>28</v>
      </c>
    </row>
    <row r="6457" spans="1:33" x14ac:dyDescent="0.2">
      <c r="A6457" s="46"/>
      <c r="B6457">
        <v>1</v>
      </c>
      <c r="C6457">
        <v>0</v>
      </c>
      <c r="D6457">
        <v>0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0</v>
      </c>
      <c r="L6457">
        <v>0</v>
      </c>
      <c r="M6457">
        <v>0</v>
      </c>
      <c r="N6457">
        <v>0</v>
      </c>
      <c r="O6457">
        <v>0</v>
      </c>
      <c r="P6457">
        <v>0</v>
      </c>
      <c r="Q6457">
        <v>0</v>
      </c>
      <c r="R6457">
        <v>0</v>
      </c>
      <c r="S6457">
        <v>0</v>
      </c>
      <c r="T6457">
        <v>0</v>
      </c>
      <c r="U6457">
        <v>0</v>
      </c>
      <c r="V6457">
        <v>0</v>
      </c>
      <c r="W6457">
        <v>0</v>
      </c>
      <c r="X6457">
        <v>0</v>
      </c>
      <c r="Y6457">
        <v>0</v>
      </c>
      <c r="Z6457">
        <v>0</v>
      </c>
      <c r="AA6457">
        <v>0</v>
      </c>
      <c r="AB6457">
        <v>0</v>
      </c>
      <c r="AC6457">
        <v>0</v>
      </c>
      <c r="AD6457">
        <v>0</v>
      </c>
      <c r="AG6457">
        <v>3</v>
      </c>
    </row>
    <row r="6458" spans="1:33" x14ac:dyDescent="0.2">
      <c r="A6458" s="46"/>
      <c r="B6458">
        <v>2</v>
      </c>
      <c r="C6458">
        <v>0</v>
      </c>
      <c r="D6458">
        <v>0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0</v>
      </c>
      <c r="L6458">
        <v>0</v>
      </c>
      <c r="M6458">
        <v>0</v>
      </c>
      <c r="N6458">
        <v>0</v>
      </c>
      <c r="O6458">
        <v>0</v>
      </c>
      <c r="P6458">
        <v>0</v>
      </c>
      <c r="Q6458">
        <v>0</v>
      </c>
      <c r="R6458">
        <v>0</v>
      </c>
      <c r="S6458">
        <v>0</v>
      </c>
      <c r="T6458">
        <v>0</v>
      </c>
      <c r="U6458">
        <v>0</v>
      </c>
      <c r="V6458">
        <v>0</v>
      </c>
      <c r="W6458">
        <v>0</v>
      </c>
      <c r="X6458">
        <v>0</v>
      </c>
      <c r="Y6458">
        <v>0</v>
      </c>
      <c r="Z6458">
        <v>0</v>
      </c>
      <c r="AA6458">
        <v>0</v>
      </c>
      <c r="AB6458">
        <v>0</v>
      </c>
      <c r="AC6458">
        <v>0</v>
      </c>
      <c r="AD6458">
        <v>0</v>
      </c>
    </row>
    <row r="6459" spans="1:33" x14ac:dyDescent="0.2">
      <c r="A6459" s="46"/>
      <c r="B6459">
        <v>3</v>
      </c>
      <c r="C6459">
        <v>0</v>
      </c>
      <c r="D6459">
        <v>0</v>
      </c>
      <c r="E6459">
        <v>0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0</v>
      </c>
      <c r="L6459">
        <v>0</v>
      </c>
      <c r="M6459">
        <v>0</v>
      </c>
      <c r="N6459">
        <v>0</v>
      </c>
      <c r="O6459">
        <v>0</v>
      </c>
      <c r="P6459">
        <v>0</v>
      </c>
      <c r="Q6459">
        <v>0</v>
      </c>
      <c r="R6459">
        <v>0</v>
      </c>
      <c r="S6459">
        <v>0</v>
      </c>
      <c r="T6459">
        <v>0</v>
      </c>
      <c r="U6459">
        <v>0</v>
      </c>
      <c r="V6459">
        <v>0</v>
      </c>
      <c r="W6459">
        <v>0</v>
      </c>
      <c r="X6459">
        <v>0</v>
      </c>
      <c r="Y6459">
        <v>0</v>
      </c>
      <c r="Z6459">
        <v>0</v>
      </c>
      <c r="AA6459">
        <v>0</v>
      </c>
      <c r="AB6459">
        <v>0</v>
      </c>
      <c r="AC6459">
        <v>0</v>
      </c>
      <c r="AD6459">
        <v>0</v>
      </c>
    </row>
    <row r="6460" spans="1:33" x14ac:dyDescent="0.2">
      <c r="A6460" s="46"/>
      <c r="B6460">
        <v>4</v>
      </c>
      <c r="C6460">
        <v>0</v>
      </c>
      <c r="D6460">
        <v>0</v>
      </c>
      <c r="E6460">
        <v>0</v>
      </c>
      <c r="F6460">
        <v>0</v>
      </c>
      <c r="G6460">
        <v>0</v>
      </c>
      <c r="H6460">
        <v>0</v>
      </c>
      <c r="I6460">
        <v>0</v>
      </c>
      <c r="J6460">
        <v>0</v>
      </c>
      <c r="K6460">
        <v>0</v>
      </c>
      <c r="L6460">
        <v>0</v>
      </c>
      <c r="M6460">
        <v>0</v>
      </c>
      <c r="N6460">
        <v>0</v>
      </c>
      <c r="O6460">
        <v>0</v>
      </c>
      <c r="P6460">
        <v>0</v>
      </c>
      <c r="Q6460">
        <v>0</v>
      </c>
      <c r="R6460">
        <v>0</v>
      </c>
      <c r="S6460">
        <v>0</v>
      </c>
      <c r="T6460">
        <v>0</v>
      </c>
      <c r="U6460">
        <v>0</v>
      </c>
      <c r="V6460">
        <v>0</v>
      </c>
      <c r="W6460">
        <v>0</v>
      </c>
      <c r="X6460">
        <v>0</v>
      </c>
      <c r="Y6460">
        <v>0</v>
      </c>
      <c r="Z6460">
        <v>0</v>
      </c>
      <c r="AA6460">
        <v>0</v>
      </c>
      <c r="AB6460">
        <v>0</v>
      </c>
      <c r="AC6460">
        <v>0</v>
      </c>
      <c r="AD6460">
        <v>0</v>
      </c>
    </row>
    <row r="6461" spans="1:33" x14ac:dyDescent="0.2">
      <c r="A6461" s="46"/>
      <c r="B6461">
        <v>5</v>
      </c>
      <c r="C6461">
        <v>0</v>
      </c>
      <c r="D6461">
        <v>0</v>
      </c>
      <c r="E6461">
        <v>0</v>
      </c>
      <c r="F6461">
        <v>0</v>
      </c>
      <c r="G6461">
        <v>0</v>
      </c>
      <c r="H6461">
        <v>0</v>
      </c>
      <c r="I6461">
        <v>0</v>
      </c>
      <c r="J6461">
        <v>0</v>
      </c>
      <c r="K6461">
        <v>0</v>
      </c>
      <c r="L6461">
        <v>0</v>
      </c>
      <c r="M6461">
        <v>0</v>
      </c>
      <c r="N6461">
        <v>0</v>
      </c>
      <c r="O6461">
        <v>0</v>
      </c>
      <c r="P6461">
        <v>0</v>
      </c>
      <c r="Q6461">
        <v>0</v>
      </c>
      <c r="R6461">
        <v>0</v>
      </c>
      <c r="S6461">
        <v>0</v>
      </c>
      <c r="T6461">
        <v>0</v>
      </c>
      <c r="U6461">
        <v>0</v>
      </c>
      <c r="V6461">
        <v>0</v>
      </c>
      <c r="W6461">
        <v>0</v>
      </c>
      <c r="X6461">
        <v>0</v>
      </c>
      <c r="Y6461">
        <v>0</v>
      </c>
      <c r="Z6461">
        <v>0</v>
      </c>
      <c r="AA6461">
        <v>0</v>
      </c>
      <c r="AB6461">
        <v>0</v>
      </c>
      <c r="AC6461">
        <v>0</v>
      </c>
      <c r="AD6461">
        <v>0</v>
      </c>
    </row>
    <row r="6462" spans="1:33" x14ac:dyDescent="0.2">
      <c r="A6462" s="46"/>
      <c r="B6462">
        <v>6</v>
      </c>
      <c r="C6462">
        <v>0</v>
      </c>
      <c r="D6462">
        <v>0</v>
      </c>
      <c r="E6462">
        <v>0</v>
      </c>
      <c r="F6462">
        <v>0</v>
      </c>
      <c r="G6462">
        <v>0</v>
      </c>
      <c r="H6462">
        <v>0</v>
      </c>
      <c r="I6462">
        <v>0</v>
      </c>
      <c r="J6462">
        <v>0</v>
      </c>
      <c r="K6462">
        <v>16</v>
      </c>
      <c r="L6462">
        <v>104</v>
      </c>
      <c r="M6462">
        <v>141</v>
      </c>
      <c r="N6462">
        <v>241</v>
      </c>
      <c r="O6462">
        <v>255</v>
      </c>
      <c r="P6462">
        <v>253</v>
      </c>
      <c r="Q6462">
        <v>253</v>
      </c>
      <c r="R6462">
        <v>253</v>
      </c>
      <c r="S6462">
        <v>255</v>
      </c>
      <c r="T6462">
        <v>228</v>
      </c>
      <c r="U6462">
        <v>104</v>
      </c>
      <c r="V6462">
        <v>4</v>
      </c>
      <c r="W6462">
        <v>0</v>
      </c>
      <c r="X6462">
        <v>0</v>
      </c>
      <c r="Y6462">
        <v>0</v>
      </c>
      <c r="Z6462">
        <v>0</v>
      </c>
      <c r="AA6462">
        <v>0</v>
      </c>
      <c r="AB6462">
        <v>0</v>
      </c>
      <c r="AC6462">
        <v>0</v>
      </c>
      <c r="AD6462">
        <v>0</v>
      </c>
    </row>
    <row r="6463" spans="1:33" x14ac:dyDescent="0.2">
      <c r="A6463" s="46"/>
      <c r="B6463">
        <v>7</v>
      </c>
      <c r="C6463">
        <v>0</v>
      </c>
      <c r="D6463">
        <v>0</v>
      </c>
      <c r="E6463">
        <v>0</v>
      </c>
      <c r="F6463">
        <v>0</v>
      </c>
      <c r="G6463">
        <v>0</v>
      </c>
      <c r="H6463">
        <v>0</v>
      </c>
      <c r="I6463">
        <v>0</v>
      </c>
      <c r="J6463">
        <v>101</v>
      </c>
      <c r="K6463">
        <v>216</v>
      </c>
      <c r="L6463">
        <v>252</v>
      </c>
      <c r="M6463">
        <v>252</v>
      </c>
      <c r="N6463">
        <v>252</v>
      </c>
      <c r="O6463">
        <v>247</v>
      </c>
      <c r="P6463">
        <v>196</v>
      </c>
      <c r="Q6463">
        <v>196</v>
      </c>
      <c r="R6463">
        <v>221</v>
      </c>
      <c r="S6463">
        <v>253</v>
      </c>
      <c r="T6463">
        <v>252</v>
      </c>
      <c r="U6463">
        <v>252</v>
      </c>
      <c r="V6463">
        <v>103</v>
      </c>
      <c r="W6463">
        <v>0</v>
      </c>
      <c r="X6463">
        <v>0</v>
      </c>
      <c r="Y6463">
        <v>0</v>
      </c>
      <c r="Z6463">
        <v>0</v>
      </c>
      <c r="AA6463">
        <v>0</v>
      </c>
      <c r="AB6463">
        <v>0</v>
      </c>
      <c r="AC6463">
        <v>0</v>
      </c>
      <c r="AD6463">
        <v>0</v>
      </c>
    </row>
    <row r="6464" spans="1:33" x14ac:dyDescent="0.2">
      <c r="A6464" s="46"/>
      <c r="B6464">
        <v>8</v>
      </c>
      <c r="C6464">
        <v>0</v>
      </c>
      <c r="D6464">
        <v>0</v>
      </c>
      <c r="E6464">
        <v>0</v>
      </c>
      <c r="F6464">
        <v>0</v>
      </c>
      <c r="G6464">
        <v>0</v>
      </c>
      <c r="H6464">
        <v>0</v>
      </c>
      <c r="I6464">
        <v>67</v>
      </c>
      <c r="J6464">
        <v>246</v>
      </c>
      <c r="K6464">
        <v>253</v>
      </c>
      <c r="L6464">
        <v>252</v>
      </c>
      <c r="M6464">
        <v>186</v>
      </c>
      <c r="N6464">
        <v>118</v>
      </c>
      <c r="O6464">
        <v>50</v>
      </c>
      <c r="P6464">
        <v>0</v>
      </c>
      <c r="Q6464">
        <v>0</v>
      </c>
      <c r="R6464">
        <v>25</v>
      </c>
      <c r="S6464">
        <v>78</v>
      </c>
      <c r="T6464">
        <v>252</v>
      </c>
      <c r="U6464">
        <v>252</v>
      </c>
      <c r="V6464">
        <v>139</v>
      </c>
      <c r="W6464">
        <v>0</v>
      </c>
      <c r="X6464">
        <v>0</v>
      </c>
      <c r="Y6464">
        <v>0</v>
      </c>
      <c r="Z6464">
        <v>0</v>
      </c>
      <c r="AA6464">
        <v>0</v>
      </c>
      <c r="AB6464">
        <v>0</v>
      </c>
      <c r="AC6464">
        <v>0</v>
      </c>
      <c r="AD6464">
        <v>0</v>
      </c>
    </row>
    <row r="6465" spans="1:30" x14ac:dyDescent="0.2">
      <c r="A6465" s="46"/>
      <c r="B6465">
        <v>9</v>
      </c>
      <c r="C6465">
        <v>0</v>
      </c>
      <c r="D6465">
        <v>0</v>
      </c>
      <c r="E6465">
        <v>0</v>
      </c>
      <c r="F6465">
        <v>0</v>
      </c>
      <c r="G6465">
        <v>0</v>
      </c>
      <c r="H6465">
        <v>0</v>
      </c>
      <c r="I6465">
        <v>47</v>
      </c>
      <c r="J6465">
        <v>139</v>
      </c>
      <c r="K6465">
        <v>190</v>
      </c>
      <c r="L6465">
        <v>65</v>
      </c>
      <c r="M6465">
        <v>6</v>
      </c>
      <c r="N6465">
        <v>0</v>
      </c>
      <c r="O6465">
        <v>0</v>
      </c>
      <c r="P6465">
        <v>0</v>
      </c>
      <c r="Q6465">
        <v>0</v>
      </c>
      <c r="R6465">
        <v>0</v>
      </c>
      <c r="S6465">
        <v>179</v>
      </c>
      <c r="T6465">
        <v>252</v>
      </c>
      <c r="U6465">
        <v>252</v>
      </c>
      <c r="V6465">
        <v>139</v>
      </c>
      <c r="W6465">
        <v>0</v>
      </c>
      <c r="X6465">
        <v>0</v>
      </c>
      <c r="Y6465">
        <v>0</v>
      </c>
      <c r="Z6465">
        <v>0</v>
      </c>
      <c r="AA6465">
        <v>0</v>
      </c>
      <c r="AB6465">
        <v>0</v>
      </c>
      <c r="AC6465">
        <v>0</v>
      </c>
      <c r="AD6465">
        <v>0</v>
      </c>
    </row>
    <row r="6466" spans="1:30" x14ac:dyDescent="0.2">
      <c r="A6466" s="46"/>
      <c r="B6466">
        <v>10</v>
      </c>
      <c r="C6466">
        <v>0</v>
      </c>
      <c r="D6466">
        <v>0</v>
      </c>
      <c r="E6466">
        <v>0</v>
      </c>
      <c r="F6466">
        <v>0</v>
      </c>
      <c r="G6466">
        <v>0</v>
      </c>
      <c r="H6466">
        <v>0</v>
      </c>
      <c r="I6466">
        <v>0</v>
      </c>
      <c r="J6466">
        <v>0</v>
      </c>
      <c r="K6466">
        <v>0</v>
      </c>
      <c r="L6466">
        <v>0</v>
      </c>
      <c r="M6466">
        <v>0</v>
      </c>
      <c r="N6466">
        <v>0</v>
      </c>
      <c r="O6466">
        <v>0</v>
      </c>
      <c r="P6466">
        <v>0</v>
      </c>
      <c r="Q6466">
        <v>10</v>
      </c>
      <c r="R6466">
        <v>179</v>
      </c>
      <c r="S6466">
        <v>254</v>
      </c>
      <c r="T6466">
        <v>253</v>
      </c>
      <c r="U6466">
        <v>194</v>
      </c>
      <c r="V6466">
        <v>13</v>
      </c>
      <c r="W6466">
        <v>0</v>
      </c>
      <c r="X6466">
        <v>0</v>
      </c>
      <c r="Y6466">
        <v>0</v>
      </c>
      <c r="Z6466">
        <v>0</v>
      </c>
      <c r="AA6466">
        <v>0</v>
      </c>
      <c r="AB6466">
        <v>0</v>
      </c>
      <c r="AC6466">
        <v>0</v>
      </c>
      <c r="AD6466">
        <v>0</v>
      </c>
    </row>
    <row r="6467" spans="1:30" x14ac:dyDescent="0.2">
      <c r="A6467" s="46"/>
      <c r="B6467">
        <v>11</v>
      </c>
      <c r="C6467">
        <v>0</v>
      </c>
      <c r="D6467">
        <v>0</v>
      </c>
      <c r="E6467">
        <v>0</v>
      </c>
      <c r="F6467">
        <v>0</v>
      </c>
      <c r="G6467">
        <v>0</v>
      </c>
      <c r="H6467">
        <v>0</v>
      </c>
      <c r="I6467">
        <v>0</v>
      </c>
      <c r="J6467">
        <v>0</v>
      </c>
      <c r="K6467">
        <v>0</v>
      </c>
      <c r="L6467">
        <v>0</v>
      </c>
      <c r="M6467">
        <v>0</v>
      </c>
      <c r="N6467">
        <v>0</v>
      </c>
      <c r="O6467">
        <v>0</v>
      </c>
      <c r="P6467">
        <v>13</v>
      </c>
      <c r="Q6467">
        <v>172</v>
      </c>
      <c r="R6467">
        <v>252</v>
      </c>
      <c r="S6467">
        <v>253</v>
      </c>
      <c r="T6467">
        <v>240</v>
      </c>
      <c r="U6467">
        <v>43</v>
      </c>
      <c r="V6467">
        <v>0</v>
      </c>
      <c r="W6467">
        <v>0</v>
      </c>
      <c r="X6467">
        <v>0</v>
      </c>
      <c r="Y6467">
        <v>0</v>
      </c>
      <c r="Z6467">
        <v>0</v>
      </c>
      <c r="AA6467">
        <v>0</v>
      </c>
      <c r="AB6467">
        <v>0</v>
      </c>
      <c r="AC6467">
        <v>0</v>
      </c>
      <c r="AD6467">
        <v>0</v>
      </c>
    </row>
    <row r="6468" spans="1:30" x14ac:dyDescent="0.2">
      <c r="A6468" s="46"/>
      <c r="B6468">
        <v>12</v>
      </c>
      <c r="C6468">
        <v>0</v>
      </c>
      <c r="D6468">
        <v>0</v>
      </c>
      <c r="E6468">
        <v>0</v>
      </c>
      <c r="F6468">
        <v>0</v>
      </c>
      <c r="G6468">
        <v>0</v>
      </c>
      <c r="H6468">
        <v>0</v>
      </c>
      <c r="I6468">
        <v>0</v>
      </c>
      <c r="J6468">
        <v>0</v>
      </c>
      <c r="K6468">
        <v>0</v>
      </c>
      <c r="L6468">
        <v>0</v>
      </c>
      <c r="M6468">
        <v>0</v>
      </c>
      <c r="N6468">
        <v>0</v>
      </c>
      <c r="O6468">
        <v>60</v>
      </c>
      <c r="P6468">
        <v>209</v>
      </c>
      <c r="Q6468">
        <v>252</v>
      </c>
      <c r="R6468">
        <v>252</v>
      </c>
      <c r="S6468">
        <v>244</v>
      </c>
      <c r="T6468">
        <v>81</v>
      </c>
      <c r="U6468">
        <v>0</v>
      </c>
      <c r="V6468">
        <v>0</v>
      </c>
      <c r="W6468">
        <v>0</v>
      </c>
      <c r="X6468">
        <v>0</v>
      </c>
      <c r="Y6468">
        <v>0</v>
      </c>
      <c r="Z6468">
        <v>0</v>
      </c>
      <c r="AA6468">
        <v>0</v>
      </c>
      <c r="AB6468">
        <v>0</v>
      </c>
      <c r="AC6468">
        <v>0</v>
      </c>
      <c r="AD6468">
        <v>0</v>
      </c>
    </row>
    <row r="6469" spans="1:30" x14ac:dyDescent="0.2">
      <c r="A6469" s="46"/>
      <c r="B6469">
        <v>13</v>
      </c>
      <c r="C6469">
        <v>0</v>
      </c>
      <c r="D6469">
        <v>0</v>
      </c>
      <c r="E6469">
        <v>0</v>
      </c>
      <c r="F6469">
        <v>0</v>
      </c>
      <c r="G6469">
        <v>0</v>
      </c>
      <c r="H6469">
        <v>0</v>
      </c>
      <c r="I6469">
        <v>0</v>
      </c>
      <c r="J6469">
        <v>0</v>
      </c>
      <c r="K6469">
        <v>0</v>
      </c>
      <c r="L6469">
        <v>0</v>
      </c>
      <c r="M6469">
        <v>0</v>
      </c>
      <c r="N6469">
        <v>101</v>
      </c>
      <c r="O6469">
        <v>241</v>
      </c>
      <c r="P6469">
        <v>252</v>
      </c>
      <c r="Q6469">
        <v>252</v>
      </c>
      <c r="R6469">
        <v>252</v>
      </c>
      <c r="S6469">
        <v>125</v>
      </c>
      <c r="T6469">
        <v>0</v>
      </c>
      <c r="U6469">
        <v>0</v>
      </c>
      <c r="V6469">
        <v>0</v>
      </c>
      <c r="W6469">
        <v>0</v>
      </c>
      <c r="X6469">
        <v>0</v>
      </c>
      <c r="Y6469">
        <v>0</v>
      </c>
      <c r="Z6469">
        <v>0</v>
      </c>
      <c r="AA6469">
        <v>0</v>
      </c>
      <c r="AB6469">
        <v>0</v>
      </c>
      <c r="AC6469">
        <v>0</v>
      </c>
      <c r="AD6469">
        <v>0</v>
      </c>
    </row>
    <row r="6470" spans="1:30" x14ac:dyDescent="0.2">
      <c r="A6470" s="46"/>
      <c r="B6470">
        <v>14</v>
      </c>
      <c r="C6470">
        <v>0</v>
      </c>
      <c r="D6470">
        <v>0</v>
      </c>
      <c r="E6470">
        <v>0</v>
      </c>
      <c r="F6470">
        <v>0</v>
      </c>
      <c r="G6470">
        <v>0</v>
      </c>
      <c r="H6470">
        <v>0</v>
      </c>
      <c r="I6470">
        <v>0</v>
      </c>
      <c r="J6470">
        <v>0</v>
      </c>
      <c r="K6470">
        <v>4</v>
      </c>
      <c r="L6470">
        <v>54</v>
      </c>
      <c r="M6470">
        <v>229</v>
      </c>
      <c r="N6470">
        <v>253</v>
      </c>
      <c r="O6470">
        <v>254</v>
      </c>
      <c r="P6470">
        <v>253</v>
      </c>
      <c r="Q6470">
        <v>253</v>
      </c>
      <c r="R6470">
        <v>253</v>
      </c>
      <c r="S6470">
        <v>242</v>
      </c>
      <c r="T6470">
        <v>66</v>
      </c>
      <c r="U6470">
        <v>7</v>
      </c>
      <c r="V6470">
        <v>0</v>
      </c>
      <c r="W6470">
        <v>0</v>
      </c>
      <c r="X6470">
        <v>0</v>
      </c>
      <c r="Y6470">
        <v>0</v>
      </c>
      <c r="Z6470">
        <v>0</v>
      </c>
      <c r="AA6470">
        <v>0</v>
      </c>
      <c r="AB6470">
        <v>0</v>
      </c>
      <c r="AC6470">
        <v>0</v>
      </c>
      <c r="AD6470">
        <v>0</v>
      </c>
    </row>
    <row r="6471" spans="1:30" x14ac:dyDescent="0.2">
      <c r="A6471" s="46"/>
      <c r="B6471">
        <v>15</v>
      </c>
      <c r="C6471">
        <v>0</v>
      </c>
      <c r="D6471">
        <v>0</v>
      </c>
      <c r="E6471">
        <v>0</v>
      </c>
      <c r="F6471">
        <v>0</v>
      </c>
      <c r="G6471">
        <v>0</v>
      </c>
      <c r="H6471">
        <v>0</v>
      </c>
      <c r="I6471">
        <v>0</v>
      </c>
      <c r="J6471">
        <v>0</v>
      </c>
      <c r="K6471">
        <v>29</v>
      </c>
      <c r="L6471">
        <v>252</v>
      </c>
      <c r="M6471">
        <v>252</v>
      </c>
      <c r="N6471">
        <v>252</v>
      </c>
      <c r="O6471">
        <v>253</v>
      </c>
      <c r="P6471">
        <v>252</v>
      </c>
      <c r="Q6471">
        <v>252</v>
      </c>
      <c r="R6471">
        <v>252</v>
      </c>
      <c r="S6471">
        <v>253</v>
      </c>
      <c r="T6471">
        <v>252</v>
      </c>
      <c r="U6471">
        <v>149</v>
      </c>
      <c r="V6471">
        <v>32</v>
      </c>
      <c r="W6471">
        <v>0</v>
      </c>
      <c r="X6471">
        <v>0</v>
      </c>
      <c r="Y6471">
        <v>0</v>
      </c>
      <c r="Z6471">
        <v>0</v>
      </c>
      <c r="AA6471">
        <v>0</v>
      </c>
      <c r="AB6471">
        <v>0</v>
      </c>
      <c r="AC6471">
        <v>0</v>
      </c>
      <c r="AD6471">
        <v>0</v>
      </c>
    </row>
    <row r="6472" spans="1:30" x14ac:dyDescent="0.2">
      <c r="A6472" s="46"/>
      <c r="B6472">
        <v>16</v>
      </c>
      <c r="C6472">
        <v>0</v>
      </c>
      <c r="D6472">
        <v>0</v>
      </c>
      <c r="E6472">
        <v>0</v>
      </c>
      <c r="F6472">
        <v>0</v>
      </c>
      <c r="G6472">
        <v>0</v>
      </c>
      <c r="H6472">
        <v>0</v>
      </c>
      <c r="I6472">
        <v>0</v>
      </c>
      <c r="J6472">
        <v>0</v>
      </c>
      <c r="K6472">
        <v>19</v>
      </c>
      <c r="L6472">
        <v>187</v>
      </c>
      <c r="M6472">
        <v>252</v>
      </c>
      <c r="N6472">
        <v>214</v>
      </c>
      <c r="O6472">
        <v>168</v>
      </c>
      <c r="P6472">
        <v>168</v>
      </c>
      <c r="Q6472">
        <v>80</v>
      </c>
      <c r="R6472">
        <v>56</v>
      </c>
      <c r="S6472">
        <v>178</v>
      </c>
      <c r="T6472">
        <v>252</v>
      </c>
      <c r="U6472">
        <v>252</v>
      </c>
      <c r="V6472">
        <v>177</v>
      </c>
      <c r="W6472">
        <v>0</v>
      </c>
      <c r="X6472">
        <v>0</v>
      </c>
      <c r="Y6472">
        <v>0</v>
      </c>
      <c r="Z6472">
        <v>0</v>
      </c>
      <c r="AA6472">
        <v>0</v>
      </c>
      <c r="AB6472">
        <v>0</v>
      </c>
      <c r="AC6472">
        <v>0</v>
      </c>
      <c r="AD6472">
        <v>0</v>
      </c>
    </row>
    <row r="6473" spans="1:30" x14ac:dyDescent="0.2">
      <c r="A6473" s="46"/>
      <c r="B6473">
        <v>17</v>
      </c>
      <c r="C6473">
        <v>0</v>
      </c>
      <c r="D6473">
        <v>0</v>
      </c>
      <c r="E6473">
        <v>0</v>
      </c>
      <c r="F6473">
        <v>0</v>
      </c>
      <c r="G6473">
        <v>0</v>
      </c>
      <c r="H6473">
        <v>0</v>
      </c>
      <c r="I6473">
        <v>0</v>
      </c>
      <c r="J6473">
        <v>0</v>
      </c>
      <c r="K6473">
        <v>0</v>
      </c>
      <c r="L6473">
        <v>7</v>
      </c>
      <c r="M6473">
        <v>28</v>
      </c>
      <c r="N6473">
        <v>15</v>
      </c>
      <c r="O6473">
        <v>0</v>
      </c>
      <c r="P6473">
        <v>0</v>
      </c>
      <c r="Q6473">
        <v>0</v>
      </c>
      <c r="R6473">
        <v>0</v>
      </c>
      <c r="S6473">
        <v>4</v>
      </c>
      <c r="T6473">
        <v>128</v>
      </c>
      <c r="U6473">
        <v>252</v>
      </c>
      <c r="V6473">
        <v>252</v>
      </c>
      <c r="W6473">
        <v>101</v>
      </c>
      <c r="X6473">
        <v>0</v>
      </c>
      <c r="Y6473">
        <v>0</v>
      </c>
      <c r="Z6473">
        <v>0</v>
      </c>
      <c r="AA6473">
        <v>0</v>
      </c>
      <c r="AB6473">
        <v>0</v>
      </c>
      <c r="AC6473">
        <v>0</v>
      </c>
      <c r="AD6473">
        <v>0</v>
      </c>
    </row>
    <row r="6474" spans="1:30" x14ac:dyDescent="0.2">
      <c r="A6474" s="46"/>
      <c r="B6474">
        <v>18</v>
      </c>
      <c r="C6474">
        <v>0</v>
      </c>
      <c r="D6474">
        <v>0</v>
      </c>
      <c r="E6474">
        <v>0</v>
      </c>
      <c r="F6474">
        <v>0</v>
      </c>
      <c r="G6474">
        <v>0</v>
      </c>
      <c r="H6474">
        <v>0</v>
      </c>
      <c r="I6474">
        <v>0</v>
      </c>
      <c r="J6474">
        <v>13</v>
      </c>
      <c r="K6474">
        <v>26</v>
      </c>
      <c r="L6474">
        <v>0</v>
      </c>
      <c r="M6474">
        <v>0</v>
      </c>
      <c r="N6474">
        <v>0</v>
      </c>
      <c r="O6474">
        <v>0</v>
      </c>
      <c r="P6474">
        <v>0</v>
      </c>
      <c r="Q6474">
        <v>0</v>
      </c>
      <c r="R6474">
        <v>0</v>
      </c>
      <c r="S6474">
        <v>0</v>
      </c>
      <c r="T6474">
        <v>0</v>
      </c>
      <c r="U6474">
        <v>198</v>
      </c>
      <c r="V6474">
        <v>253</v>
      </c>
      <c r="W6474">
        <v>226</v>
      </c>
      <c r="X6474">
        <v>0</v>
      </c>
      <c r="Y6474">
        <v>0</v>
      </c>
      <c r="Z6474">
        <v>0</v>
      </c>
      <c r="AA6474">
        <v>0</v>
      </c>
      <c r="AB6474">
        <v>0</v>
      </c>
      <c r="AC6474">
        <v>0</v>
      </c>
      <c r="AD6474">
        <v>0</v>
      </c>
    </row>
    <row r="6475" spans="1:30" x14ac:dyDescent="0.2">
      <c r="A6475" s="46"/>
      <c r="B6475">
        <v>19</v>
      </c>
      <c r="C6475">
        <v>0</v>
      </c>
      <c r="D6475">
        <v>0</v>
      </c>
      <c r="E6475">
        <v>0</v>
      </c>
      <c r="F6475">
        <v>0</v>
      </c>
      <c r="G6475">
        <v>0</v>
      </c>
      <c r="H6475">
        <v>0</v>
      </c>
      <c r="I6475">
        <v>57</v>
      </c>
      <c r="J6475">
        <v>206</v>
      </c>
      <c r="K6475">
        <v>225</v>
      </c>
      <c r="L6475">
        <v>0</v>
      </c>
      <c r="M6475">
        <v>0</v>
      </c>
      <c r="N6475">
        <v>0</v>
      </c>
      <c r="O6475">
        <v>0</v>
      </c>
      <c r="P6475">
        <v>0</v>
      </c>
      <c r="Q6475">
        <v>0</v>
      </c>
      <c r="R6475">
        <v>0</v>
      </c>
      <c r="S6475">
        <v>0</v>
      </c>
      <c r="T6475">
        <v>13</v>
      </c>
      <c r="U6475">
        <v>209</v>
      </c>
      <c r="V6475">
        <v>252</v>
      </c>
      <c r="W6475">
        <v>225</v>
      </c>
      <c r="X6475">
        <v>0</v>
      </c>
      <c r="Y6475">
        <v>0</v>
      </c>
      <c r="Z6475">
        <v>0</v>
      </c>
      <c r="AA6475">
        <v>0</v>
      </c>
      <c r="AB6475">
        <v>0</v>
      </c>
      <c r="AC6475">
        <v>0</v>
      </c>
      <c r="AD6475">
        <v>0</v>
      </c>
    </row>
    <row r="6476" spans="1:30" x14ac:dyDescent="0.2">
      <c r="A6476" s="46"/>
      <c r="B6476">
        <v>20</v>
      </c>
      <c r="C6476">
        <v>0</v>
      </c>
      <c r="D6476">
        <v>0</v>
      </c>
      <c r="E6476">
        <v>0</v>
      </c>
      <c r="F6476">
        <v>0</v>
      </c>
      <c r="G6476">
        <v>0</v>
      </c>
      <c r="H6476">
        <v>0</v>
      </c>
      <c r="I6476">
        <v>85</v>
      </c>
      <c r="J6476">
        <v>252</v>
      </c>
      <c r="K6476">
        <v>225</v>
      </c>
      <c r="L6476">
        <v>0</v>
      </c>
      <c r="M6476">
        <v>0</v>
      </c>
      <c r="N6476">
        <v>0</v>
      </c>
      <c r="O6476">
        <v>0</v>
      </c>
      <c r="P6476">
        <v>0</v>
      </c>
      <c r="Q6476">
        <v>0</v>
      </c>
      <c r="R6476">
        <v>0</v>
      </c>
      <c r="S6476">
        <v>0</v>
      </c>
      <c r="T6476">
        <v>144</v>
      </c>
      <c r="U6476">
        <v>252</v>
      </c>
      <c r="V6476">
        <v>252</v>
      </c>
      <c r="W6476">
        <v>225</v>
      </c>
      <c r="X6476">
        <v>0</v>
      </c>
      <c r="Y6476">
        <v>0</v>
      </c>
      <c r="Z6476">
        <v>0</v>
      </c>
      <c r="AA6476">
        <v>0</v>
      </c>
      <c r="AB6476">
        <v>0</v>
      </c>
      <c r="AC6476">
        <v>0</v>
      </c>
      <c r="AD6476">
        <v>0</v>
      </c>
    </row>
    <row r="6477" spans="1:30" x14ac:dyDescent="0.2">
      <c r="A6477" s="46"/>
      <c r="B6477">
        <v>21</v>
      </c>
      <c r="C6477">
        <v>0</v>
      </c>
      <c r="D6477">
        <v>0</v>
      </c>
      <c r="E6477">
        <v>0</v>
      </c>
      <c r="F6477">
        <v>0</v>
      </c>
      <c r="G6477">
        <v>0</v>
      </c>
      <c r="H6477">
        <v>0</v>
      </c>
      <c r="I6477">
        <v>85</v>
      </c>
      <c r="J6477">
        <v>252</v>
      </c>
      <c r="K6477">
        <v>250</v>
      </c>
      <c r="L6477">
        <v>75</v>
      </c>
      <c r="M6477">
        <v>0</v>
      </c>
      <c r="N6477">
        <v>0</v>
      </c>
      <c r="O6477">
        <v>0</v>
      </c>
      <c r="P6477">
        <v>0</v>
      </c>
      <c r="Q6477">
        <v>0</v>
      </c>
      <c r="R6477">
        <v>0</v>
      </c>
      <c r="S6477">
        <v>13</v>
      </c>
      <c r="T6477">
        <v>206</v>
      </c>
      <c r="U6477">
        <v>252</v>
      </c>
      <c r="V6477">
        <v>252</v>
      </c>
      <c r="W6477">
        <v>125</v>
      </c>
      <c r="X6477">
        <v>0</v>
      </c>
      <c r="Y6477">
        <v>0</v>
      </c>
      <c r="Z6477">
        <v>0</v>
      </c>
      <c r="AA6477">
        <v>0</v>
      </c>
      <c r="AB6477">
        <v>0</v>
      </c>
      <c r="AC6477">
        <v>0</v>
      </c>
      <c r="AD6477">
        <v>0</v>
      </c>
    </row>
    <row r="6478" spans="1:30" x14ac:dyDescent="0.2">
      <c r="A6478" s="46"/>
      <c r="B6478">
        <v>22</v>
      </c>
      <c r="C6478">
        <v>0</v>
      </c>
      <c r="D6478">
        <v>0</v>
      </c>
      <c r="E6478">
        <v>0</v>
      </c>
      <c r="F6478">
        <v>0</v>
      </c>
      <c r="G6478">
        <v>0</v>
      </c>
      <c r="H6478">
        <v>0</v>
      </c>
      <c r="I6478">
        <v>38</v>
      </c>
      <c r="J6478">
        <v>226</v>
      </c>
      <c r="K6478">
        <v>254</v>
      </c>
      <c r="L6478">
        <v>253</v>
      </c>
      <c r="M6478">
        <v>128</v>
      </c>
      <c r="N6478">
        <v>29</v>
      </c>
      <c r="O6478">
        <v>0</v>
      </c>
      <c r="P6478">
        <v>0</v>
      </c>
      <c r="Q6478">
        <v>0</v>
      </c>
      <c r="R6478">
        <v>13</v>
      </c>
      <c r="S6478">
        <v>204</v>
      </c>
      <c r="T6478">
        <v>253</v>
      </c>
      <c r="U6478">
        <v>253</v>
      </c>
      <c r="V6478">
        <v>178</v>
      </c>
      <c r="W6478">
        <v>0</v>
      </c>
      <c r="X6478">
        <v>0</v>
      </c>
      <c r="Y6478">
        <v>0</v>
      </c>
      <c r="Z6478">
        <v>0</v>
      </c>
      <c r="AA6478">
        <v>0</v>
      </c>
      <c r="AB6478">
        <v>0</v>
      </c>
      <c r="AC6478">
        <v>0</v>
      </c>
      <c r="AD6478">
        <v>0</v>
      </c>
    </row>
    <row r="6479" spans="1:30" x14ac:dyDescent="0.2">
      <c r="A6479" s="46"/>
      <c r="B6479">
        <v>23</v>
      </c>
      <c r="C6479">
        <v>0</v>
      </c>
      <c r="D6479">
        <v>0</v>
      </c>
      <c r="E6479">
        <v>0</v>
      </c>
      <c r="F6479">
        <v>0</v>
      </c>
      <c r="G6479">
        <v>0</v>
      </c>
      <c r="H6479">
        <v>0</v>
      </c>
      <c r="I6479">
        <v>0</v>
      </c>
      <c r="J6479">
        <v>38</v>
      </c>
      <c r="K6479">
        <v>228</v>
      </c>
      <c r="L6479">
        <v>252</v>
      </c>
      <c r="M6479">
        <v>252</v>
      </c>
      <c r="N6479">
        <v>252</v>
      </c>
      <c r="O6479">
        <v>169</v>
      </c>
      <c r="P6479">
        <v>169</v>
      </c>
      <c r="Q6479">
        <v>169</v>
      </c>
      <c r="R6479">
        <v>206</v>
      </c>
      <c r="S6479">
        <v>253</v>
      </c>
      <c r="T6479">
        <v>252</v>
      </c>
      <c r="U6479">
        <v>233</v>
      </c>
      <c r="V6479">
        <v>22</v>
      </c>
      <c r="W6479">
        <v>0</v>
      </c>
      <c r="X6479">
        <v>0</v>
      </c>
      <c r="Y6479">
        <v>0</v>
      </c>
      <c r="Z6479">
        <v>0</v>
      </c>
      <c r="AA6479">
        <v>0</v>
      </c>
      <c r="AB6479">
        <v>0</v>
      </c>
      <c r="AC6479">
        <v>0</v>
      </c>
      <c r="AD6479">
        <v>0</v>
      </c>
    </row>
    <row r="6480" spans="1:30" x14ac:dyDescent="0.2">
      <c r="A6480" s="46"/>
      <c r="B6480">
        <v>24</v>
      </c>
      <c r="C6480">
        <v>0</v>
      </c>
      <c r="D6480">
        <v>0</v>
      </c>
      <c r="E6480">
        <v>0</v>
      </c>
      <c r="F6480">
        <v>0</v>
      </c>
      <c r="G6480">
        <v>0</v>
      </c>
      <c r="H6480">
        <v>0</v>
      </c>
      <c r="I6480">
        <v>0</v>
      </c>
      <c r="J6480">
        <v>0</v>
      </c>
      <c r="K6480">
        <v>31</v>
      </c>
      <c r="L6480">
        <v>149</v>
      </c>
      <c r="M6480">
        <v>252</v>
      </c>
      <c r="N6480">
        <v>252</v>
      </c>
      <c r="O6480">
        <v>253</v>
      </c>
      <c r="P6480">
        <v>252</v>
      </c>
      <c r="Q6480">
        <v>252</v>
      </c>
      <c r="R6480">
        <v>252</v>
      </c>
      <c r="S6480">
        <v>253</v>
      </c>
      <c r="T6480">
        <v>170</v>
      </c>
      <c r="U6480">
        <v>37</v>
      </c>
      <c r="V6480">
        <v>0</v>
      </c>
      <c r="W6480">
        <v>0</v>
      </c>
      <c r="X6480">
        <v>0</v>
      </c>
      <c r="Y6480">
        <v>0</v>
      </c>
      <c r="Z6480">
        <v>0</v>
      </c>
      <c r="AA6480">
        <v>0</v>
      </c>
      <c r="AB6480">
        <v>0</v>
      </c>
      <c r="AC6480">
        <v>0</v>
      </c>
      <c r="AD6480">
        <v>0</v>
      </c>
    </row>
    <row r="6481" spans="1:33" x14ac:dyDescent="0.2">
      <c r="A6481" s="46"/>
      <c r="B6481">
        <v>25</v>
      </c>
      <c r="C6481">
        <v>0</v>
      </c>
      <c r="D6481">
        <v>0</v>
      </c>
      <c r="E6481">
        <v>0</v>
      </c>
      <c r="F6481">
        <v>0</v>
      </c>
      <c r="G6481">
        <v>0</v>
      </c>
      <c r="H6481">
        <v>0</v>
      </c>
      <c r="I6481">
        <v>0</v>
      </c>
      <c r="J6481">
        <v>0</v>
      </c>
      <c r="K6481">
        <v>0</v>
      </c>
      <c r="L6481">
        <v>7</v>
      </c>
      <c r="M6481">
        <v>65</v>
      </c>
      <c r="N6481">
        <v>190</v>
      </c>
      <c r="O6481">
        <v>253</v>
      </c>
      <c r="P6481">
        <v>252</v>
      </c>
      <c r="Q6481">
        <v>252</v>
      </c>
      <c r="R6481">
        <v>202</v>
      </c>
      <c r="S6481">
        <v>128</v>
      </c>
      <c r="T6481">
        <v>9</v>
      </c>
      <c r="U6481">
        <v>0</v>
      </c>
      <c r="V6481">
        <v>0</v>
      </c>
      <c r="W6481">
        <v>0</v>
      </c>
      <c r="X6481">
        <v>0</v>
      </c>
      <c r="Y6481">
        <v>0</v>
      </c>
      <c r="Z6481">
        <v>0</v>
      </c>
      <c r="AA6481">
        <v>0</v>
      </c>
      <c r="AB6481">
        <v>0</v>
      </c>
      <c r="AC6481">
        <v>0</v>
      </c>
      <c r="AD6481">
        <v>0</v>
      </c>
    </row>
    <row r="6482" spans="1:33" x14ac:dyDescent="0.2">
      <c r="A6482" s="46"/>
      <c r="B6482">
        <v>26</v>
      </c>
      <c r="C6482">
        <v>0</v>
      </c>
      <c r="D6482">
        <v>0</v>
      </c>
      <c r="E6482">
        <v>0</v>
      </c>
      <c r="F6482">
        <v>0</v>
      </c>
      <c r="G6482">
        <v>0</v>
      </c>
      <c r="H6482">
        <v>0</v>
      </c>
      <c r="I6482">
        <v>0</v>
      </c>
      <c r="J6482">
        <v>0</v>
      </c>
      <c r="K6482">
        <v>0</v>
      </c>
      <c r="L6482">
        <v>0</v>
      </c>
      <c r="M6482">
        <v>0</v>
      </c>
      <c r="N6482">
        <v>0</v>
      </c>
      <c r="O6482">
        <v>0</v>
      </c>
      <c r="P6482">
        <v>0</v>
      </c>
      <c r="Q6482">
        <v>0</v>
      </c>
      <c r="R6482">
        <v>0</v>
      </c>
      <c r="S6482">
        <v>0</v>
      </c>
      <c r="T6482">
        <v>0</v>
      </c>
      <c r="U6482">
        <v>0</v>
      </c>
      <c r="V6482">
        <v>0</v>
      </c>
      <c r="W6482">
        <v>0</v>
      </c>
      <c r="X6482">
        <v>0</v>
      </c>
      <c r="Y6482">
        <v>0</v>
      </c>
      <c r="Z6482">
        <v>0</v>
      </c>
      <c r="AA6482">
        <v>0</v>
      </c>
      <c r="AB6482">
        <v>0</v>
      </c>
      <c r="AC6482">
        <v>0</v>
      </c>
      <c r="AD6482">
        <v>0</v>
      </c>
    </row>
    <row r="6483" spans="1:33" x14ac:dyDescent="0.2">
      <c r="A6483" s="46"/>
      <c r="B6483">
        <v>27</v>
      </c>
      <c r="C6483">
        <v>0</v>
      </c>
      <c r="D6483">
        <v>0</v>
      </c>
      <c r="E6483">
        <v>0</v>
      </c>
      <c r="F6483">
        <v>0</v>
      </c>
      <c r="G6483">
        <v>0</v>
      </c>
      <c r="H6483">
        <v>0</v>
      </c>
      <c r="I6483">
        <v>0</v>
      </c>
      <c r="J6483">
        <v>0</v>
      </c>
      <c r="K6483">
        <v>0</v>
      </c>
      <c r="L6483">
        <v>0</v>
      </c>
      <c r="M6483">
        <v>0</v>
      </c>
      <c r="N6483">
        <v>0</v>
      </c>
      <c r="O6483">
        <v>0</v>
      </c>
      <c r="P6483">
        <v>0</v>
      </c>
      <c r="Q6483">
        <v>0</v>
      </c>
      <c r="R6483">
        <v>0</v>
      </c>
      <c r="S6483">
        <v>0</v>
      </c>
      <c r="T6483">
        <v>0</v>
      </c>
      <c r="U6483">
        <v>0</v>
      </c>
      <c r="V6483">
        <v>0</v>
      </c>
      <c r="W6483">
        <v>0</v>
      </c>
      <c r="X6483">
        <v>0</v>
      </c>
      <c r="Y6483">
        <v>0</v>
      </c>
      <c r="Z6483">
        <v>0</v>
      </c>
      <c r="AA6483">
        <v>0</v>
      </c>
      <c r="AB6483">
        <v>0</v>
      </c>
      <c r="AC6483">
        <v>0</v>
      </c>
      <c r="AD6483">
        <v>0</v>
      </c>
    </row>
    <row r="6484" spans="1:33" x14ac:dyDescent="0.2">
      <c r="A6484" s="46"/>
      <c r="B6484">
        <v>28</v>
      </c>
      <c r="C6484">
        <v>0</v>
      </c>
      <c r="D6484">
        <v>0</v>
      </c>
      <c r="E6484">
        <v>0</v>
      </c>
      <c r="F6484">
        <v>0</v>
      </c>
      <c r="G6484">
        <v>0</v>
      </c>
      <c r="H6484">
        <v>0</v>
      </c>
      <c r="I6484">
        <v>0</v>
      </c>
      <c r="J6484">
        <v>0</v>
      </c>
      <c r="K6484">
        <v>0</v>
      </c>
      <c r="L6484">
        <v>0</v>
      </c>
      <c r="M6484">
        <v>0</v>
      </c>
      <c r="N6484">
        <v>0</v>
      </c>
      <c r="O6484">
        <v>0</v>
      </c>
      <c r="P6484">
        <v>0</v>
      </c>
      <c r="Q6484">
        <v>0</v>
      </c>
      <c r="R6484">
        <v>0</v>
      </c>
      <c r="S6484">
        <v>0</v>
      </c>
      <c r="T6484">
        <v>0</v>
      </c>
      <c r="U6484">
        <v>0</v>
      </c>
      <c r="V6484">
        <v>0</v>
      </c>
      <c r="W6484">
        <v>0</v>
      </c>
      <c r="X6484">
        <v>0</v>
      </c>
      <c r="Y6484">
        <v>0</v>
      </c>
      <c r="Z6484">
        <v>0</v>
      </c>
      <c r="AA6484">
        <v>0</v>
      </c>
      <c r="AB6484">
        <v>0</v>
      </c>
      <c r="AC6484">
        <v>0</v>
      </c>
      <c r="AD6484">
        <v>0</v>
      </c>
    </row>
    <row r="6485" spans="1:33" x14ac:dyDescent="0.2">
      <c r="A6485" s="46"/>
    </row>
    <row r="6486" spans="1:33" x14ac:dyDescent="0.2">
      <c r="A6486" s="46">
        <v>217</v>
      </c>
      <c r="C6486">
        <v>1</v>
      </c>
      <c r="D6486">
        <v>2</v>
      </c>
      <c r="E6486">
        <v>3</v>
      </c>
      <c r="F6486">
        <v>4</v>
      </c>
      <c r="G6486">
        <v>5</v>
      </c>
      <c r="H6486">
        <v>6</v>
      </c>
      <c r="I6486">
        <v>7</v>
      </c>
      <c r="J6486">
        <v>8</v>
      </c>
      <c r="K6486">
        <v>9</v>
      </c>
      <c r="L6486">
        <v>10</v>
      </c>
      <c r="M6486">
        <v>11</v>
      </c>
      <c r="N6486">
        <v>12</v>
      </c>
      <c r="O6486">
        <v>13</v>
      </c>
      <c r="P6486">
        <v>14</v>
      </c>
      <c r="Q6486">
        <v>15</v>
      </c>
      <c r="R6486">
        <v>16</v>
      </c>
      <c r="S6486">
        <v>17</v>
      </c>
      <c r="T6486">
        <v>18</v>
      </c>
      <c r="U6486">
        <v>19</v>
      </c>
      <c r="V6486">
        <v>20</v>
      </c>
      <c r="W6486">
        <v>21</v>
      </c>
      <c r="X6486">
        <v>22</v>
      </c>
      <c r="Y6486">
        <v>23</v>
      </c>
      <c r="Z6486">
        <v>24</v>
      </c>
      <c r="AA6486">
        <v>25</v>
      </c>
      <c r="AB6486">
        <v>26</v>
      </c>
      <c r="AC6486">
        <v>27</v>
      </c>
      <c r="AD6486">
        <v>28</v>
      </c>
    </row>
    <row r="6487" spans="1:33" x14ac:dyDescent="0.2">
      <c r="A6487" s="46"/>
      <c r="B6487">
        <v>1</v>
      </c>
      <c r="C6487">
        <v>0</v>
      </c>
      <c r="D6487">
        <v>0</v>
      </c>
      <c r="E6487">
        <v>0</v>
      </c>
      <c r="F6487">
        <v>0</v>
      </c>
      <c r="G6487">
        <v>0</v>
      </c>
      <c r="H6487">
        <v>0</v>
      </c>
      <c r="I6487">
        <v>0</v>
      </c>
      <c r="J6487">
        <v>0</v>
      </c>
      <c r="K6487">
        <v>0</v>
      </c>
      <c r="L6487">
        <v>0</v>
      </c>
      <c r="M6487">
        <v>0</v>
      </c>
      <c r="N6487">
        <v>0</v>
      </c>
      <c r="O6487">
        <v>0</v>
      </c>
      <c r="P6487">
        <v>0</v>
      </c>
      <c r="Q6487">
        <v>0</v>
      </c>
      <c r="R6487">
        <v>0</v>
      </c>
      <c r="S6487">
        <v>0</v>
      </c>
      <c r="T6487">
        <v>0</v>
      </c>
      <c r="U6487">
        <v>0</v>
      </c>
      <c r="V6487">
        <v>0</v>
      </c>
      <c r="W6487">
        <v>0</v>
      </c>
      <c r="X6487">
        <v>0</v>
      </c>
      <c r="Y6487">
        <v>0</v>
      </c>
      <c r="Z6487">
        <v>0</v>
      </c>
      <c r="AA6487">
        <v>0</v>
      </c>
      <c r="AB6487">
        <v>0</v>
      </c>
      <c r="AC6487">
        <v>0</v>
      </c>
      <c r="AD6487">
        <v>0</v>
      </c>
      <c r="AG6487">
        <v>5</v>
      </c>
    </row>
    <row r="6488" spans="1:33" x14ac:dyDescent="0.2">
      <c r="A6488" s="46"/>
      <c r="B6488">
        <v>2</v>
      </c>
      <c r="C6488">
        <v>0</v>
      </c>
      <c r="D6488">
        <v>0</v>
      </c>
      <c r="E6488">
        <v>0</v>
      </c>
      <c r="F6488">
        <v>0</v>
      </c>
      <c r="G6488">
        <v>0</v>
      </c>
      <c r="H6488">
        <v>0</v>
      </c>
      <c r="I6488">
        <v>0</v>
      </c>
      <c r="J6488">
        <v>0</v>
      </c>
      <c r="K6488">
        <v>0</v>
      </c>
      <c r="L6488">
        <v>0</v>
      </c>
      <c r="M6488">
        <v>0</v>
      </c>
      <c r="N6488">
        <v>0</v>
      </c>
      <c r="O6488">
        <v>0</v>
      </c>
      <c r="P6488">
        <v>0</v>
      </c>
      <c r="Q6488">
        <v>0</v>
      </c>
      <c r="R6488">
        <v>0</v>
      </c>
      <c r="S6488">
        <v>0</v>
      </c>
      <c r="T6488">
        <v>0</v>
      </c>
      <c r="U6488">
        <v>0</v>
      </c>
      <c r="V6488">
        <v>0</v>
      </c>
      <c r="W6488">
        <v>0</v>
      </c>
      <c r="X6488">
        <v>0</v>
      </c>
      <c r="Y6488">
        <v>0</v>
      </c>
      <c r="Z6488">
        <v>0</v>
      </c>
      <c r="AA6488">
        <v>0</v>
      </c>
      <c r="AB6488">
        <v>0</v>
      </c>
      <c r="AC6488">
        <v>0</v>
      </c>
      <c r="AD6488">
        <v>0</v>
      </c>
    </row>
    <row r="6489" spans="1:33" x14ac:dyDescent="0.2">
      <c r="A6489" s="46"/>
      <c r="B6489">
        <v>3</v>
      </c>
      <c r="C6489">
        <v>0</v>
      </c>
      <c r="D6489">
        <v>0</v>
      </c>
      <c r="E6489">
        <v>0</v>
      </c>
      <c r="F6489">
        <v>0</v>
      </c>
      <c r="G6489">
        <v>0</v>
      </c>
      <c r="H6489">
        <v>0</v>
      </c>
      <c r="I6489">
        <v>0</v>
      </c>
      <c r="J6489">
        <v>0</v>
      </c>
      <c r="K6489">
        <v>0</v>
      </c>
      <c r="L6489">
        <v>0</v>
      </c>
      <c r="M6489">
        <v>0</v>
      </c>
      <c r="N6489">
        <v>0</v>
      </c>
      <c r="O6489">
        <v>0</v>
      </c>
      <c r="P6489">
        <v>0</v>
      </c>
      <c r="Q6489">
        <v>0</v>
      </c>
      <c r="R6489">
        <v>0</v>
      </c>
      <c r="S6489">
        <v>0</v>
      </c>
      <c r="T6489">
        <v>0</v>
      </c>
      <c r="U6489">
        <v>0</v>
      </c>
      <c r="V6489">
        <v>0</v>
      </c>
      <c r="W6489">
        <v>0</v>
      </c>
      <c r="X6489">
        <v>0</v>
      </c>
      <c r="Y6489">
        <v>0</v>
      </c>
      <c r="Z6489">
        <v>0</v>
      </c>
      <c r="AA6489">
        <v>0</v>
      </c>
      <c r="AB6489">
        <v>0</v>
      </c>
      <c r="AC6489">
        <v>0</v>
      </c>
      <c r="AD6489">
        <v>0</v>
      </c>
    </row>
    <row r="6490" spans="1:33" x14ac:dyDescent="0.2">
      <c r="A6490" s="46"/>
      <c r="B6490">
        <v>4</v>
      </c>
      <c r="C6490">
        <v>0</v>
      </c>
      <c r="D6490">
        <v>0</v>
      </c>
      <c r="E6490">
        <v>0</v>
      </c>
      <c r="F6490">
        <v>0</v>
      </c>
      <c r="G6490">
        <v>0</v>
      </c>
      <c r="H6490">
        <v>0</v>
      </c>
      <c r="I6490">
        <v>0</v>
      </c>
      <c r="J6490">
        <v>0</v>
      </c>
      <c r="K6490">
        <v>0</v>
      </c>
      <c r="L6490">
        <v>0</v>
      </c>
      <c r="M6490">
        <v>0</v>
      </c>
      <c r="N6490">
        <v>0</v>
      </c>
      <c r="O6490">
        <v>0</v>
      </c>
      <c r="P6490">
        <v>0</v>
      </c>
      <c r="Q6490">
        <v>0</v>
      </c>
      <c r="R6490">
        <v>0</v>
      </c>
      <c r="S6490">
        <v>0</v>
      </c>
      <c r="T6490">
        <v>0</v>
      </c>
      <c r="U6490">
        <v>0</v>
      </c>
      <c r="V6490">
        <v>0</v>
      </c>
      <c r="W6490">
        <v>0</v>
      </c>
      <c r="X6490">
        <v>0</v>
      </c>
      <c r="Y6490">
        <v>0</v>
      </c>
      <c r="Z6490">
        <v>0</v>
      </c>
      <c r="AA6490">
        <v>0</v>
      </c>
      <c r="AB6490">
        <v>0</v>
      </c>
      <c r="AC6490">
        <v>0</v>
      </c>
      <c r="AD6490">
        <v>0</v>
      </c>
    </row>
    <row r="6491" spans="1:33" x14ac:dyDescent="0.2">
      <c r="A6491" s="46"/>
      <c r="B6491">
        <v>5</v>
      </c>
      <c r="C6491">
        <v>0</v>
      </c>
      <c r="D6491">
        <v>0</v>
      </c>
      <c r="E6491">
        <v>0</v>
      </c>
      <c r="F6491">
        <v>0</v>
      </c>
      <c r="G6491">
        <v>0</v>
      </c>
      <c r="H6491">
        <v>0</v>
      </c>
      <c r="I6491">
        <v>0</v>
      </c>
      <c r="J6491">
        <v>0</v>
      </c>
      <c r="K6491">
        <v>0</v>
      </c>
      <c r="L6491">
        <v>0</v>
      </c>
      <c r="M6491">
        <v>0</v>
      </c>
      <c r="N6491">
        <v>0</v>
      </c>
      <c r="O6491">
        <v>0</v>
      </c>
      <c r="P6491">
        <v>0</v>
      </c>
      <c r="Q6491">
        <v>0</v>
      </c>
      <c r="R6491">
        <v>0</v>
      </c>
      <c r="S6491">
        <v>0</v>
      </c>
      <c r="T6491">
        <v>0</v>
      </c>
      <c r="U6491">
        <v>26</v>
      </c>
      <c r="V6491">
        <v>28</v>
      </c>
      <c r="W6491">
        <v>48</v>
      </c>
      <c r="X6491">
        <v>48</v>
      </c>
      <c r="Y6491">
        <v>48</v>
      </c>
      <c r="Z6491">
        <v>37</v>
      </c>
      <c r="AA6491">
        <v>0</v>
      </c>
      <c r="AB6491">
        <v>0</v>
      </c>
      <c r="AC6491">
        <v>0</v>
      </c>
      <c r="AD6491">
        <v>0</v>
      </c>
    </row>
    <row r="6492" spans="1:33" x14ac:dyDescent="0.2">
      <c r="A6492" s="46"/>
      <c r="B6492">
        <v>6</v>
      </c>
      <c r="C6492">
        <v>0</v>
      </c>
      <c r="D6492">
        <v>0</v>
      </c>
      <c r="E6492">
        <v>0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0</v>
      </c>
      <c r="L6492">
        <v>0</v>
      </c>
      <c r="M6492">
        <v>0</v>
      </c>
      <c r="N6492">
        <v>0</v>
      </c>
      <c r="O6492">
        <v>0</v>
      </c>
      <c r="P6492">
        <v>0</v>
      </c>
      <c r="Q6492">
        <v>58</v>
      </c>
      <c r="R6492">
        <v>95</v>
      </c>
      <c r="S6492">
        <v>196</v>
      </c>
      <c r="T6492">
        <v>198</v>
      </c>
      <c r="U6492">
        <v>228</v>
      </c>
      <c r="V6492">
        <v>231</v>
      </c>
      <c r="W6492">
        <v>254</v>
      </c>
      <c r="X6492">
        <v>254</v>
      </c>
      <c r="Y6492">
        <v>254</v>
      </c>
      <c r="Z6492">
        <v>242</v>
      </c>
      <c r="AA6492">
        <v>160</v>
      </c>
      <c r="AB6492">
        <v>0</v>
      </c>
      <c r="AC6492">
        <v>0</v>
      </c>
      <c r="AD6492">
        <v>0</v>
      </c>
    </row>
    <row r="6493" spans="1:33" x14ac:dyDescent="0.2">
      <c r="A6493" s="46"/>
      <c r="B6493">
        <v>7</v>
      </c>
      <c r="C6493">
        <v>0</v>
      </c>
      <c r="D6493">
        <v>0</v>
      </c>
      <c r="E6493">
        <v>0</v>
      </c>
      <c r="F6493">
        <v>0</v>
      </c>
      <c r="G6493">
        <v>0</v>
      </c>
      <c r="H6493">
        <v>0</v>
      </c>
      <c r="I6493">
        <v>0</v>
      </c>
      <c r="J6493">
        <v>0</v>
      </c>
      <c r="K6493">
        <v>0</v>
      </c>
      <c r="L6493">
        <v>0</v>
      </c>
      <c r="M6493">
        <v>0</v>
      </c>
      <c r="N6493">
        <v>0</v>
      </c>
      <c r="O6493">
        <v>9</v>
      </c>
      <c r="P6493">
        <v>127</v>
      </c>
      <c r="Q6493">
        <v>251</v>
      </c>
      <c r="R6493">
        <v>254</v>
      </c>
      <c r="S6493">
        <v>254</v>
      </c>
      <c r="T6493">
        <v>254</v>
      </c>
      <c r="U6493">
        <v>254</v>
      </c>
      <c r="V6493">
        <v>254</v>
      </c>
      <c r="W6493">
        <v>254</v>
      </c>
      <c r="X6493">
        <v>254</v>
      </c>
      <c r="Y6493">
        <v>254</v>
      </c>
      <c r="Z6493">
        <v>254</v>
      </c>
      <c r="AA6493">
        <v>178</v>
      </c>
      <c r="AB6493">
        <v>0</v>
      </c>
      <c r="AC6493">
        <v>0</v>
      </c>
      <c r="AD6493">
        <v>0</v>
      </c>
    </row>
    <row r="6494" spans="1:33" x14ac:dyDescent="0.2">
      <c r="A6494" s="46"/>
      <c r="B6494">
        <v>8</v>
      </c>
      <c r="C6494">
        <v>0</v>
      </c>
      <c r="D6494">
        <v>0</v>
      </c>
      <c r="E6494">
        <v>0</v>
      </c>
      <c r="F6494">
        <v>0</v>
      </c>
      <c r="G6494">
        <v>0</v>
      </c>
      <c r="H6494">
        <v>0</v>
      </c>
      <c r="I6494">
        <v>0</v>
      </c>
      <c r="J6494">
        <v>0</v>
      </c>
      <c r="K6494">
        <v>0</v>
      </c>
      <c r="L6494">
        <v>0</v>
      </c>
      <c r="M6494">
        <v>0</v>
      </c>
      <c r="N6494">
        <v>0</v>
      </c>
      <c r="O6494">
        <v>97</v>
      </c>
      <c r="P6494">
        <v>254</v>
      </c>
      <c r="Q6494">
        <v>254</v>
      </c>
      <c r="R6494">
        <v>254</v>
      </c>
      <c r="S6494">
        <v>254</v>
      </c>
      <c r="T6494">
        <v>254</v>
      </c>
      <c r="U6494">
        <v>254</v>
      </c>
      <c r="V6494">
        <v>229</v>
      </c>
      <c r="W6494">
        <v>171</v>
      </c>
      <c r="X6494">
        <v>143</v>
      </c>
      <c r="Y6494">
        <v>110</v>
      </c>
      <c r="Z6494">
        <v>67</v>
      </c>
      <c r="AA6494">
        <v>13</v>
      </c>
      <c r="AB6494">
        <v>0</v>
      </c>
      <c r="AC6494">
        <v>0</v>
      </c>
      <c r="AD6494">
        <v>0</v>
      </c>
    </row>
    <row r="6495" spans="1:33" x14ac:dyDescent="0.2">
      <c r="A6495" s="46"/>
      <c r="B6495">
        <v>9</v>
      </c>
      <c r="C6495">
        <v>0</v>
      </c>
      <c r="D6495">
        <v>0</v>
      </c>
      <c r="E6495">
        <v>0</v>
      </c>
      <c r="F6495">
        <v>0</v>
      </c>
      <c r="G6495">
        <v>0</v>
      </c>
      <c r="H6495">
        <v>0</v>
      </c>
      <c r="I6495">
        <v>0</v>
      </c>
      <c r="J6495">
        <v>0</v>
      </c>
      <c r="K6495">
        <v>0</v>
      </c>
      <c r="L6495">
        <v>0</v>
      </c>
      <c r="M6495">
        <v>0</v>
      </c>
      <c r="N6495">
        <v>62</v>
      </c>
      <c r="O6495">
        <v>212</v>
      </c>
      <c r="P6495">
        <v>254</v>
      </c>
      <c r="Q6495">
        <v>254</v>
      </c>
      <c r="R6495">
        <v>150</v>
      </c>
      <c r="S6495">
        <v>22</v>
      </c>
      <c r="T6495">
        <v>20</v>
      </c>
      <c r="U6495">
        <v>20</v>
      </c>
      <c r="V6495">
        <v>14</v>
      </c>
      <c r="W6495">
        <v>0</v>
      </c>
      <c r="X6495">
        <v>0</v>
      </c>
      <c r="Y6495">
        <v>0</v>
      </c>
      <c r="Z6495">
        <v>0</v>
      </c>
      <c r="AA6495">
        <v>0</v>
      </c>
      <c r="AB6495">
        <v>0</v>
      </c>
      <c r="AC6495">
        <v>0</v>
      </c>
      <c r="AD6495">
        <v>0</v>
      </c>
    </row>
    <row r="6496" spans="1:33" x14ac:dyDescent="0.2">
      <c r="A6496" s="46"/>
      <c r="B6496">
        <v>10</v>
      </c>
      <c r="C6496">
        <v>0</v>
      </c>
      <c r="D6496">
        <v>0</v>
      </c>
      <c r="E6496">
        <v>0</v>
      </c>
      <c r="F6496">
        <v>0</v>
      </c>
      <c r="G6496">
        <v>0</v>
      </c>
      <c r="H6496">
        <v>0</v>
      </c>
      <c r="I6496">
        <v>0</v>
      </c>
      <c r="J6496">
        <v>0</v>
      </c>
      <c r="K6496">
        <v>0</v>
      </c>
      <c r="L6496">
        <v>0</v>
      </c>
      <c r="M6496">
        <v>0</v>
      </c>
      <c r="N6496">
        <v>192</v>
      </c>
      <c r="O6496">
        <v>254</v>
      </c>
      <c r="P6496">
        <v>254</v>
      </c>
      <c r="Q6496">
        <v>233</v>
      </c>
      <c r="R6496">
        <v>31</v>
      </c>
      <c r="S6496">
        <v>0</v>
      </c>
      <c r="T6496">
        <v>0</v>
      </c>
      <c r="U6496">
        <v>0</v>
      </c>
      <c r="V6496">
        <v>0</v>
      </c>
      <c r="W6496">
        <v>0</v>
      </c>
      <c r="X6496">
        <v>0</v>
      </c>
      <c r="Y6496">
        <v>0</v>
      </c>
      <c r="Z6496">
        <v>0</v>
      </c>
      <c r="AA6496">
        <v>0</v>
      </c>
      <c r="AB6496">
        <v>0</v>
      </c>
      <c r="AC6496">
        <v>0</v>
      </c>
      <c r="AD6496">
        <v>0</v>
      </c>
    </row>
    <row r="6497" spans="1:30" x14ac:dyDescent="0.2">
      <c r="A6497" s="46"/>
      <c r="B6497">
        <v>11</v>
      </c>
      <c r="C6497">
        <v>0</v>
      </c>
      <c r="D6497">
        <v>0</v>
      </c>
      <c r="E6497">
        <v>0</v>
      </c>
      <c r="F6497">
        <v>0</v>
      </c>
      <c r="G6497">
        <v>0</v>
      </c>
      <c r="H6497">
        <v>0</v>
      </c>
      <c r="I6497">
        <v>0</v>
      </c>
      <c r="J6497">
        <v>0</v>
      </c>
      <c r="K6497">
        <v>0</v>
      </c>
      <c r="L6497">
        <v>13</v>
      </c>
      <c r="M6497">
        <v>150</v>
      </c>
      <c r="N6497">
        <v>251</v>
      </c>
      <c r="O6497">
        <v>254</v>
      </c>
      <c r="P6497">
        <v>246</v>
      </c>
      <c r="Q6497">
        <v>114</v>
      </c>
      <c r="R6497">
        <v>7</v>
      </c>
      <c r="S6497">
        <v>0</v>
      </c>
      <c r="T6497">
        <v>0</v>
      </c>
      <c r="U6497">
        <v>0</v>
      </c>
      <c r="V6497">
        <v>0</v>
      </c>
      <c r="W6497">
        <v>0</v>
      </c>
      <c r="X6497">
        <v>0</v>
      </c>
      <c r="Y6497">
        <v>0</v>
      </c>
      <c r="Z6497">
        <v>0</v>
      </c>
      <c r="AA6497">
        <v>0</v>
      </c>
      <c r="AB6497">
        <v>0</v>
      </c>
      <c r="AC6497">
        <v>0</v>
      </c>
      <c r="AD6497">
        <v>0</v>
      </c>
    </row>
    <row r="6498" spans="1:30" x14ac:dyDescent="0.2">
      <c r="A6498" s="46"/>
      <c r="B6498">
        <v>12</v>
      </c>
      <c r="C6498">
        <v>0</v>
      </c>
      <c r="D6498">
        <v>0</v>
      </c>
      <c r="E6498">
        <v>0</v>
      </c>
      <c r="F6498">
        <v>0</v>
      </c>
      <c r="G6498">
        <v>0</v>
      </c>
      <c r="H6498">
        <v>0</v>
      </c>
      <c r="I6498">
        <v>0</v>
      </c>
      <c r="J6498">
        <v>0</v>
      </c>
      <c r="K6498">
        <v>21</v>
      </c>
      <c r="L6498">
        <v>126</v>
      </c>
      <c r="M6498">
        <v>254</v>
      </c>
      <c r="N6498">
        <v>254</v>
      </c>
      <c r="O6498">
        <v>254</v>
      </c>
      <c r="P6498">
        <v>172</v>
      </c>
      <c r="Q6498">
        <v>50</v>
      </c>
      <c r="R6498">
        <v>25</v>
      </c>
      <c r="S6498">
        <v>53</v>
      </c>
      <c r="T6498">
        <v>0</v>
      </c>
      <c r="U6498">
        <v>0</v>
      </c>
      <c r="V6498">
        <v>0</v>
      </c>
      <c r="W6498">
        <v>0</v>
      </c>
      <c r="X6498">
        <v>0</v>
      </c>
      <c r="Y6498">
        <v>0</v>
      </c>
      <c r="Z6498">
        <v>0</v>
      </c>
      <c r="AA6498">
        <v>0</v>
      </c>
      <c r="AB6498">
        <v>0</v>
      </c>
      <c r="AC6498">
        <v>0</v>
      </c>
      <c r="AD6498">
        <v>0</v>
      </c>
    </row>
    <row r="6499" spans="1:30" x14ac:dyDescent="0.2">
      <c r="A6499" s="46"/>
      <c r="B6499">
        <v>13</v>
      </c>
      <c r="C6499">
        <v>0</v>
      </c>
      <c r="D6499">
        <v>0</v>
      </c>
      <c r="E6499">
        <v>0</v>
      </c>
      <c r="F6499">
        <v>0</v>
      </c>
      <c r="G6499">
        <v>0</v>
      </c>
      <c r="H6499">
        <v>0</v>
      </c>
      <c r="I6499">
        <v>0</v>
      </c>
      <c r="J6499">
        <v>18</v>
      </c>
      <c r="K6499">
        <v>157</v>
      </c>
      <c r="L6499">
        <v>254</v>
      </c>
      <c r="M6499">
        <v>255</v>
      </c>
      <c r="N6499">
        <v>254</v>
      </c>
      <c r="O6499">
        <v>254</v>
      </c>
      <c r="P6499">
        <v>254</v>
      </c>
      <c r="Q6499">
        <v>246</v>
      </c>
      <c r="R6499">
        <v>230</v>
      </c>
      <c r="S6499">
        <v>248</v>
      </c>
      <c r="T6499">
        <v>214</v>
      </c>
      <c r="U6499">
        <v>145</v>
      </c>
      <c r="V6499">
        <v>2</v>
      </c>
      <c r="W6499">
        <v>0</v>
      </c>
      <c r="X6499">
        <v>0</v>
      </c>
      <c r="Y6499">
        <v>0</v>
      </c>
      <c r="Z6499">
        <v>0</v>
      </c>
      <c r="AA6499">
        <v>0</v>
      </c>
      <c r="AB6499">
        <v>0</v>
      </c>
      <c r="AC6499">
        <v>0</v>
      </c>
      <c r="AD6499">
        <v>0</v>
      </c>
    </row>
    <row r="6500" spans="1:30" x14ac:dyDescent="0.2">
      <c r="A6500" s="46"/>
      <c r="B6500">
        <v>14</v>
      </c>
      <c r="C6500">
        <v>0</v>
      </c>
      <c r="D6500">
        <v>0</v>
      </c>
      <c r="E6500">
        <v>0</v>
      </c>
      <c r="F6500">
        <v>0</v>
      </c>
      <c r="G6500">
        <v>0</v>
      </c>
      <c r="H6500">
        <v>0</v>
      </c>
      <c r="I6500">
        <v>0</v>
      </c>
      <c r="J6500">
        <v>141</v>
      </c>
      <c r="K6500">
        <v>254</v>
      </c>
      <c r="L6500">
        <v>254</v>
      </c>
      <c r="M6500">
        <v>254</v>
      </c>
      <c r="N6500">
        <v>254</v>
      </c>
      <c r="O6500">
        <v>254</v>
      </c>
      <c r="P6500">
        <v>254</v>
      </c>
      <c r="Q6500">
        <v>254</v>
      </c>
      <c r="R6500">
        <v>254</v>
      </c>
      <c r="S6500">
        <v>254</v>
      </c>
      <c r="T6500">
        <v>254</v>
      </c>
      <c r="U6500">
        <v>254</v>
      </c>
      <c r="V6500">
        <v>136</v>
      </c>
      <c r="W6500">
        <v>0</v>
      </c>
      <c r="X6500">
        <v>0</v>
      </c>
      <c r="Y6500">
        <v>0</v>
      </c>
      <c r="Z6500">
        <v>0</v>
      </c>
      <c r="AA6500">
        <v>0</v>
      </c>
      <c r="AB6500">
        <v>0</v>
      </c>
      <c r="AC6500">
        <v>0</v>
      </c>
      <c r="AD6500">
        <v>0</v>
      </c>
    </row>
    <row r="6501" spans="1:30" x14ac:dyDescent="0.2">
      <c r="A6501" s="46"/>
      <c r="B6501">
        <v>15</v>
      </c>
      <c r="C6501">
        <v>0</v>
      </c>
      <c r="D6501">
        <v>0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183</v>
      </c>
      <c r="K6501">
        <v>254</v>
      </c>
      <c r="L6501">
        <v>254</v>
      </c>
      <c r="M6501">
        <v>254</v>
      </c>
      <c r="N6501">
        <v>254</v>
      </c>
      <c r="O6501">
        <v>189</v>
      </c>
      <c r="P6501">
        <v>111</v>
      </c>
      <c r="Q6501">
        <v>52</v>
      </c>
      <c r="R6501">
        <v>52</v>
      </c>
      <c r="S6501">
        <v>69</v>
      </c>
      <c r="T6501">
        <v>190</v>
      </c>
      <c r="U6501">
        <v>254</v>
      </c>
      <c r="V6501">
        <v>207</v>
      </c>
      <c r="W6501">
        <v>51</v>
      </c>
      <c r="X6501">
        <v>0</v>
      </c>
      <c r="Y6501">
        <v>0</v>
      </c>
      <c r="Z6501">
        <v>0</v>
      </c>
      <c r="AA6501">
        <v>0</v>
      </c>
      <c r="AB6501">
        <v>0</v>
      </c>
      <c r="AC6501">
        <v>0</v>
      </c>
      <c r="AD6501">
        <v>0</v>
      </c>
    </row>
    <row r="6502" spans="1:30" x14ac:dyDescent="0.2">
      <c r="A6502" s="46"/>
      <c r="B6502">
        <v>16</v>
      </c>
      <c r="C6502">
        <v>0</v>
      </c>
      <c r="D6502">
        <v>0</v>
      </c>
      <c r="E6502">
        <v>0</v>
      </c>
      <c r="F6502">
        <v>0</v>
      </c>
      <c r="G6502">
        <v>0</v>
      </c>
      <c r="H6502">
        <v>0</v>
      </c>
      <c r="I6502">
        <v>0</v>
      </c>
      <c r="J6502">
        <v>33</v>
      </c>
      <c r="K6502">
        <v>213</v>
      </c>
      <c r="L6502">
        <v>202</v>
      </c>
      <c r="M6502">
        <v>109</v>
      </c>
      <c r="N6502">
        <v>17</v>
      </c>
      <c r="O6502">
        <v>2</v>
      </c>
      <c r="P6502">
        <v>0</v>
      </c>
      <c r="Q6502">
        <v>0</v>
      </c>
      <c r="R6502">
        <v>0</v>
      </c>
      <c r="S6502">
        <v>0</v>
      </c>
      <c r="T6502">
        <v>131</v>
      </c>
      <c r="U6502">
        <v>254</v>
      </c>
      <c r="V6502">
        <v>254</v>
      </c>
      <c r="W6502">
        <v>189</v>
      </c>
      <c r="X6502">
        <v>0</v>
      </c>
      <c r="Y6502">
        <v>0</v>
      </c>
      <c r="Z6502">
        <v>0</v>
      </c>
      <c r="AA6502">
        <v>0</v>
      </c>
      <c r="AB6502">
        <v>0</v>
      </c>
      <c r="AC6502">
        <v>0</v>
      </c>
      <c r="AD6502">
        <v>0</v>
      </c>
    </row>
    <row r="6503" spans="1:30" x14ac:dyDescent="0.2">
      <c r="A6503" s="46"/>
      <c r="B6503">
        <v>17</v>
      </c>
      <c r="C6503">
        <v>0</v>
      </c>
      <c r="D6503">
        <v>0</v>
      </c>
      <c r="E6503">
        <v>0</v>
      </c>
      <c r="F6503">
        <v>0</v>
      </c>
      <c r="G6503">
        <v>0</v>
      </c>
      <c r="H6503">
        <v>0</v>
      </c>
      <c r="I6503">
        <v>0</v>
      </c>
      <c r="J6503">
        <v>73</v>
      </c>
      <c r="K6503">
        <v>0</v>
      </c>
      <c r="L6503">
        <v>0</v>
      </c>
      <c r="M6503">
        <v>0</v>
      </c>
      <c r="N6503">
        <v>0</v>
      </c>
      <c r="O6503">
        <v>0</v>
      </c>
      <c r="P6503">
        <v>0</v>
      </c>
      <c r="Q6503">
        <v>0</v>
      </c>
      <c r="R6503">
        <v>0</v>
      </c>
      <c r="S6503">
        <v>0</v>
      </c>
      <c r="T6503">
        <v>168</v>
      </c>
      <c r="U6503">
        <v>254</v>
      </c>
      <c r="V6503">
        <v>254</v>
      </c>
      <c r="W6503">
        <v>191</v>
      </c>
      <c r="X6503">
        <v>0</v>
      </c>
      <c r="Y6503">
        <v>0</v>
      </c>
      <c r="Z6503">
        <v>0</v>
      </c>
      <c r="AA6503">
        <v>0</v>
      </c>
      <c r="AB6503">
        <v>0</v>
      </c>
      <c r="AC6503">
        <v>0</v>
      </c>
      <c r="AD6503">
        <v>0</v>
      </c>
    </row>
    <row r="6504" spans="1:30" x14ac:dyDescent="0.2">
      <c r="A6504" s="46"/>
      <c r="B6504">
        <v>18</v>
      </c>
      <c r="C6504">
        <v>0</v>
      </c>
      <c r="D6504">
        <v>0</v>
      </c>
      <c r="E6504">
        <v>0</v>
      </c>
      <c r="F6504">
        <v>0</v>
      </c>
      <c r="G6504">
        <v>0</v>
      </c>
      <c r="H6504">
        <v>71</v>
      </c>
      <c r="I6504">
        <v>240</v>
      </c>
      <c r="J6504">
        <v>162</v>
      </c>
      <c r="K6504">
        <v>0</v>
      </c>
      <c r="L6504">
        <v>0</v>
      </c>
      <c r="M6504">
        <v>0</v>
      </c>
      <c r="N6504">
        <v>0</v>
      </c>
      <c r="O6504">
        <v>0</v>
      </c>
      <c r="P6504">
        <v>0</v>
      </c>
      <c r="Q6504">
        <v>0</v>
      </c>
      <c r="R6504">
        <v>0</v>
      </c>
      <c r="S6504">
        <v>66</v>
      </c>
      <c r="T6504">
        <v>251</v>
      </c>
      <c r="U6504">
        <v>254</v>
      </c>
      <c r="V6504">
        <v>245</v>
      </c>
      <c r="W6504">
        <v>34</v>
      </c>
      <c r="X6504">
        <v>0</v>
      </c>
      <c r="Y6504">
        <v>0</v>
      </c>
      <c r="Z6504">
        <v>0</v>
      </c>
      <c r="AA6504">
        <v>0</v>
      </c>
      <c r="AB6504">
        <v>0</v>
      </c>
      <c r="AC6504">
        <v>0</v>
      </c>
      <c r="AD6504">
        <v>0</v>
      </c>
    </row>
    <row r="6505" spans="1:30" x14ac:dyDescent="0.2">
      <c r="A6505" s="46"/>
      <c r="B6505">
        <v>19</v>
      </c>
      <c r="C6505">
        <v>0</v>
      </c>
      <c r="D6505">
        <v>0</v>
      </c>
      <c r="E6505">
        <v>0</v>
      </c>
      <c r="F6505">
        <v>0</v>
      </c>
      <c r="G6505">
        <v>0</v>
      </c>
      <c r="H6505">
        <v>213</v>
      </c>
      <c r="I6505">
        <v>254</v>
      </c>
      <c r="J6505">
        <v>156</v>
      </c>
      <c r="K6505">
        <v>0</v>
      </c>
      <c r="L6505">
        <v>0</v>
      </c>
      <c r="M6505">
        <v>0</v>
      </c>
      <c r="N6505">
        <v>0</v>
      </c>
      <c r="O6505">
        <v>0</v>
      </c>
      <c r="P6505">
        <v>0</v>
      </c>
      <c r="Q6505">
        <v>0</v>
      </c>
      <c r="R6505">
        <v>63</v>
      </c>
      <c r="S6505">
        <v>252</v>
      </c>
      <c r="T6505">
        <v>254</v>
      </c>
      <c r="U6505">
        <v>254</v>
      </c>
      <c r="V6505">
        <v>176</v>
      </c>
      <c r="W6505">
        <v>11</v>
      </c>
      <c r="X6505">
        <v>0</v>
      </c>
      <c r="Y6505">
        <v>0</v>
      </c>
      <c r="Z6505">
        <v>0</v>
      </c>
      <c r="AA6505">
        <v>0</v>
      </c>
      <c r="AB6505">
        <v>0</v>
      </c>
      <c r="AC6505">
        <v>0</v>
      </c>
      <c r="AD6505">
        <v>0</v>
      </c>
    </row>
    <row r="6506" spans="1:30" x14ac:dyDescent="0.2">
      <c r="A6506" s="46"/>
      <c r="B6506">
        <v>20</v>
      </c>
      <c r="C6506">
        <v>0</v>
      </c>
      <c r="D6506">
        <v>0</v>
      </c>
      <c r="E6506">
        <v>0</v>
      </c>
      <c r="F6506">
        <v>0</v>
      </c>
      <c r="G6506">
        <v>0</v>
      </c>
      <c r="H6506">
        <v>204</v>
      </c>
      <c r="I6506">
        <v>254</v>
      </c>
      <c r="J6506">
        <v>241</v>
      </c>
      <c r="K6506">
        <v>152</v>
      </c>
      <c r="L6506">
        <v>30</v>
      </c>
      <c r="M6506">
        <v>7</v>
      </c>
      <c r="N6506">
        <v>0</v>
      </c>
      <c r="O6506">
        <v>6</v>
      </c>
      <c r="P6506">
        <v>21</v>
      </c>
      <c r="Q6506">
        <v>107</v>
      </c>
      <c r="R6506">
        <v>249</v>
      </c>
      <c r="S6506">
        <v>254</v>
      </c>
      <c r="T6506">
        <v>254</v>
      </c>
      <c r="U6506">
        <v>231</v>
      </c>
      <c r="V6506">
        <v>37</v>
      </c>
      <c r="W6506">
        <v>0</v>
      </c>
      <c r="X6506">
        <v>0</v>
      </c>
      <c r="Y6506">
        <v>0</v>
      </c>
      <c r="Z6506">
        <v>0</v>
      </c>
      <c r="AA6506">
        <v>0</v>
      </c>
      <c r="AB6506">
        <v>0</v>
      </c>
      <c r="AC6506">
        <v>0</v>
      </c>
      <c r="AD6506">
        <v>0</v>
      </c>
    </row>
    <row r="6507" spans="1:30" x14ac:dyDescent="0.2">
      <c r="A6507" s="46"/>
      <c r="B6507">
        <v>21</v>
      </c>
      <c r="C6507">
        <v>0</v>
      </c>
      <c r="D6507">
        <v>0</v>
      </c>
      <c r="E6507">
        <v>0</v>
      </c>
      <c r="F6507">
        <v>0</v>
      </c>
      <c r="G6507">
        <v>0</v>
      </c>
      <c r="H6507">
        <v>62</v>
      </c>
      <c r="I6507">
        <v>231</v>
      </c>
      <c r="J6507">
        <v>254</v>
      </c>
      <c r="K6507">
        <v>254</v>
      </c>
      <c r="L6507">
        <v>254</v>
      </c>
      <c r="M6507">
        <v>197</v>
      </c>
      <c r="N6507">
        <v>172</v>
      </c>
      <c r="O6507">
        <v>192</v>
      </c>
      <c r="P6507">
        <v>254</v>
      </c>
      <c r="Q6507">
        <v>254</v>
      </c>
      <c r="R6507">
        <v>254</v>
      </c>
      <c r="S6507">
        <v>254</v>
      </c>
      <c r="T6507">
        <v>231</v>
      </c>
      <c r="U6507">
        <v>88</v>
      </c>
      <c r="V6507">
        <v>0</v>
      </c>
      <c r="W6507">
        <v>0</v>
      </c>
      <c r="X6507">
        <v>0</v>
      </c>
      <c r="Y6507">
        <v>0</v>
      </c>
      <c r="Z6507">
        <v>0</v>
      </c>
      <c r="AA6507">
        <v>0</v>
      </c>
      <c r="AB6507">
        <v>0</v>
      </c>
      <c r="AC6507">
        <v>0</v>
      </c>
      <c r="AD6507">
        <v>0</v>
      </c>
    </row>
    <row r="6508" spans="1:30" x14ac:dyDescent="0.2">
      <c r="A6508" s="46"/>
      <c r="B6508">
        <v>22</v>
      </c>
      <c r="C6508">
        <v>0</v>
      </c>
      <c r="D6508">
        <v>0</v>
      </c>
      <c r="E6508">
        <v>0</v>
      </c>
      <c r="F6508">
        <v>0</v>
      </c>
      <c r="G6508">
        <v>0</v>
      </c>
      <c r="H6508">
        <v>7</v>
      </c>
      <c r="I6508">
        <v>75</v>
      </c>
      <c r="J6508">
        <v>240</v>
      </c>
      <c r="K6508">
        <v>252</v>
      </c>
      <c r="L6508">
        <v>254</v>
      </c>
      <c r="M6508">
        <v>254</v>
      </c>
      <c r="N6508">
        <v>254</v>
      </c>
      <c r="O6508">
        <v>254</v>
      </c>
      <c r="P6508">
        <v>254</v>
      </c>
      <c r="Q6508">
        <v>254</v>
      </c>
      <c r="R6508">
        <v>254</v>
      </c>
      <c r="S6508">
        <v>141</v>
      </c>
      <c r="T6508">
        <v>92</v>
      </c>
      <c r="U6508">
        <v>0</v>
      </c>
      <c r="V6508">
        <v>0</v>
      </c>
      <c r="W6508">
        <v>0</v>
      </c>
      <c r="X6508">
        <v>0</v>
      </c>
      <c r="Y6508">
        <v>0</v>
      </c>
      <c r="Z6508">
        <v>0</v>
      </c>
      <c r="AA6508">
        <v>0</v>
      </c>
      <c r="AB6508">
        <v>0</v>
      </c>
      <c r="AC6508">
        <v>0</v>
      </c>
      <c r="AD6508">
        <v>0</v>
      </c>
    </row>
    <row r="6509" spans="1:30" x14ac:dyDescent="0.2">
      <c r="A6509" s="46"/>
      <c r="B6509">
        <v>23</v>
      </c>
      <c r="C6509">
        <v>0</v>
      </c>
      <c r="D6509">
        <v>0</v>
      </c>
      <c r="E6509">
        <v>0</v>
      </c>
      <c r="F6509">
        <v>0</v>
      </c>
      <c r="G6509">
        <v>0</v>
      </c>
      <c r="H6509">
        <v>0</v>
      </c>
      <c r="I6509">
        <v>0</v>
      </c>
      <c r="J6509">
        <v>0</v>
      </c>
      <c r="K6509">
        <v>69</v>
      </c>
      <c r="L6509">
        <v>189</v>
      </c>
      <c r="M6509">
        <v>237</v>
      </c>
      <c r="N6509">
        <v>254</v>
      </c>
      <c r="O6509">
        <v>254</v>
      </c>
      <c r="P6509">
        <v>228</v>
      </c>
      <c r="Q6509">
        <v>94</v>
      </c>
      <c r="R6509">
        <v>94</v>
      </c>
      <c r="S6509">
        <v>2</v>
      </c>
      <c r="T6509">
        <v>0</v>
      </c>
      <c r="U6509">
        <v>0</v>
      </c>
      <c r="V6509">
        <v>0</v>
      </c>
      <c r="W6509">
        <v>0</v>
      </c>
      <c r="X6509">
        <v>0</v>
      </c>
      <c r="Y6509">
        <v>0</v>
      </c>
      <c r="Z6509">
        <v>0</v>
      </c>
      <c r="AA6509">
        <v>0</v>
      </c>
      <c r="AB6509">
        <v>0</v>
      </c>
      <c r="AC6509">
        <v>0</v>
      </c>
      <c r="AD6509">
        <v>0</v>
      </c>
    </row>
    <row r="6510" spans="1:30" x14ac:dyDescent="0.2">
      <c r="A6510" s="46"/>
      <c r="B6510">
        <v>24</v>
      </c>
      <c r="C6510">
        <v>0</v>
      </c>
      <c r="D6510">
        <v>0</v>
      </c>
      <c r="E6510">
        <v>0</v>
      </c>
      <c r="F6510">
        <v>0</v>
      </c>
      <c r="G6510">
        <v>0</v>
      </c>
      <c r="H6510">
        <v>0</v>
      </c>
      <c r="I6510">
        <v>0</v>
      </c>
      <c r="J6510">
        <v>0</v>
      </c>
      <c r="K6510">
        <v>0</v>
      </c>
      <c r="L6510">
        <v>0</v>
      </c>
      <c r="M6510">
        <v>33</v>
      </c>
      <c r="N6510">
        <v>46</v>
      </c>
      <c r="O6510">
        <v>46</v>
      </c>
      <c r="P6510">
        <v>27</v>
      </c>
      <c r="Q6510">
        <v>0</v>
      </c>
      <c r="R6510">
        <v>0</v>
      </c>
      <c r="S6510">
        <v>0</v>
      </c>
      <c r="T6510">
        <v>0</v>
      </c>
      <c r="U6510">
        <v>0</v>
      </c>
      <c r="V6510">
        <v>0</v>
      </c>
      <c r="W6510">
        <v>0</v>
      </c>
      <c r="X6510">
        <v>0</v>
      </c>
      <c r="Y6510">
        <v>0</v>
      </c>
      <c r="Z6510">
        <v>0</v>
      </c>
      <c r="AA6510">
        <v>0</v>
      </c>
      <c r="AB6510">
        <v>0</v>
      </c>
      <c r="AC6510">
        <v>0</v>
      </c>
      <c r="AD6510">
        <v>0</v>
      </c>
    </row>
    <row r="6511" spans="1:30" x14ac:dyDescent="0.2">
      <c r="A6511" s="46"/>
      <c r="B6511">
        <v>25</v>
      </c>
      <c r="C6511">
        <v>0</v>
      </c>
      <c r="D6511">
        <v>0</v>
      </c>
      <c r="E6511">
        <v>0</v>
      </c>
      <c r="F6511">
        <v>0</v>
      </c>
      <c r="G6511">
        <v>0</v>
      </c>
      <c r="H6511">
        <v>0</v>
      </c>
      <c r="I6511">
        <v>0</v>
      </c>
      <c r="J6511">
        <v>0</v>
      </c>
      <c r="K6511">
        <v>0</v>
      </c>
      <c r="L6511">
        <v>0</v>
      </c>
      <c r="M6511">
        <v>0</v>
      </c>
      <c r="N6511">
        <v>0</v>
      </c>
      <c r="O6511">
        <v>0</v>
      </c>
      <c r="P6511">
        <v>0</v>
      </c>
      <c r="Q6511">
        <v>0</v>
      </c>
      <c r="R6511">
        <v>0</v>
      </c>
      <c r="S6511">
        <v>0</v>
      </c>
      <c r="T6511">
        <v>0</v>
      </c>
      <c r="U6511">
        <v>0</v>
      </c>
      <c r="V6511">
        <v>0</v>
      </c>
      <c r="W6511">
        <v>0</v>
      </c>
      <c r="X6511">
        <v>0</v>
      </c>
      <c r="Y6511">
        <v>0</v>
      </c>
      <c r="Z6511">
        <v>0</v>
      </c>
      <c r="AA6511">
        <v>0</v>
      </c>
      <c r="AB6511">
        <v>0</v>
      </c>
      <c r="AC6511">
        <v>0</v>
      </c>
      <c r="AD6511">
        <v>0</v>
      </c>
    </row>
    <row r="6512" spans="1:30" x14ac:dyDescent="0.2">
      <c r="A6512" s="46"/>
      <c r="B6512">
        <v>26</v>
      </c>
      <c r="C6512">
        <v>0</v>
      </c>
      <c r="D6512">
        <v>0</v>
      </c>
      <c r="E6512">
        <v>0</v>
      </c>
      <c r="F6512">
        <v>0</v>
      </c>
      <c r="G6512">
        <v>0</v>
      </c>
      <c r="H6512">
        <v>0</v>
      </c>
      <c r="I6512">
        <v>0</v>
      </c>
      <c r="J6512">
        <v>0</v>
      </c>
      <c r="K6512">
        <v>0</v>
      </c>
      <c r="L6512">
        <v>0</v>
      </c>
      <c r="M6512">
        <v>0</v>
      </c>
      <c r="N6512">
        <v>0</v>
      </c>
      <c r="O6512">
        <v>0</v>
      </c>
      <c r="P6512">
        <v>0</v>
      </c>
      <c r="Q6512">
        <v>0</v>
      </c>
      <c r="R6512">
        <v>0</v>
      </c>
      <c r="S6512">
        <v>0</v>
      </c>
      <c r="T6512">
        <v>0</v>
      </c>
      <c r="U6512">
        <v>0</v>
      </c>
      <c r="V6512">
        <v>0</v>
      </c>
      <c r="W6512">
        <v>0</v>
      </c>
      <c r="X6512">
        <v>0</v>
      </c>
      <c r="Y6512">
        <v>0</v>
      </c>
      <c r="Z6512">
        <v>0</v>
      </c>
      <c r="AA6512">
        <v>0</v>
      </c>
      <c r="AB6512">
        <v>0</v>
      </c>
      <c r="AC6512">
        <v>0</v>
      </c>
      <c r="AD6512">
        <v>0</v>
      </c>
    </row>
    <row r="6513" spans="1:33" x14ac:dyDescent="0.2">
      <c r="A6513" s="46"/>
      <c r="B6513">
        <v>27</v>
      </c>
      <c r="C6513">
        <v>0</v>
      </c>
      <c r="D6513">
        <v>0</v>
      </c>
      <c r="E6513">
        <v>0</v>
      </c>
      <c r="F6513">
        <v>0</v>
      </c>
      <c r="G6513">
        <v>0</v>
      </c>
      <c r="H6513">
        <v>0</v>
      </c>
      <c r="I6513">
        <v>0</v>
      </c>
      <c r="J6513">
        <v>0</v>
      </c>
      <c r="K6513">
        <v>0</v>
      </c>
      <c r="L6513">
        <v>0</v>
      </c>
      <c r="M6513">
        <v>0</v>
      </c>
      <c r="N6513">
        <v>0</v>
      </c>
      <c r="O6513">
        <v>0</v>
      </c>
      <c r="P6513">
        <v>0</v>
      </c>
      <c r="Q6513">
        <v>0</v>
      </c>
      <c r="R6513">
        <v>0</v>
      </c>
      <c r="S6513">
        <v>0</v>
      </c>
      <c r="T6513">
        <v>0</v>
      </c>
      <c r="U6513">
        <v>0</v>
      </c>
      <c r="V6513">
        <v>0</v>
      </c>
      <c r="W6513">
        <v>0</v>
      </c>
      <c r="X6513">
        <v>0</v>
      </c>
      <c r="Y6513">
        <v>0</v>
      </c>
      <c r="Z6513">
        <v>0</v>
      </c>
      <c r="AA6513">
        <v>0</v>
      </c>
      <c r="AB6513">
        <v>0</v>
      </c>
      <c r="AC6513">
        <v>0</v>
      </c>
      <c r="AD6513">
        <v>0</v>
      </c>
    </row>
    <row r="6514" spans="1:33" x14ac:dyDescent="0.2">
      <c r="A6514" s="46"/>
      <c r="B6514">
        <v>28</v>
      </c>
      <c r="C6514">
        <v>0</v>
      </c>
      <c r="D6514">
        <v>0</v>
      </c>
      <c r="E6514">
        <v>0</v>
      </c>
      <c r="F6514">
        <v>0</v>
      </c>
      <c r="G6514">
        <v>0</v>
      </c>
      <c r="H6514">
        <v>0</v>
      </c>
      <c r="I6514">
        <v>0</v>
      </c>
      <c r="J6514">
        <v>0</v>
      </c>
      <c r="K6514">
        <v>0</v>
      </c>
      <c r="L6514">
        <v>0</v>
      </c>
      <c r="M6514">
        <v>0</v>
      </c>
      <c r="N6514">
        <v>0</v>
      </c>
      <c r="O6514">
        <v>0</v>
      </c>
      <c r="P6514">
        <v>0</v>
      </c>
      <c r="Q6514">
        <v>0</v>
      </c>
      <c r="R6514">
        <v>0</v>
      </c>
      <c r="S6514">
        <v>0</v>
      </c>
      <c r="T6514">
        <v>0</v>
      </c>
      <c r="U6514">
        <v>0</v>
      </c>
      <c r="V6514">
        <v>0</v>
      </c>
      <c r="W6514">
        <v>0</v>
      </c>
      <c r="X6514">
        <v>0</v>
      </c>
      <c r="Y6514">
        <v>0</v>
      </c>
      <c r="Z6514">
        <v>0</v>
      </c>
      <c r="AA6514">
        <v>0</v>
      </c>
      <c r="AB6514">
        <v>0</v>
      </c>
      <c r="AC6514">
        <v>0</v>
      </c>
      <c r="AD6514">
        <v>0</v>
      </c>
    </row>
    <row r="6515" spans="1:33" x14ac:dyDescent="0.2">
      <c r="A6515" s="46"/>
    </row>
    <row r="6516" spans="1:33" x14ac:dyDescent="0.2">
      <c r="A6516" s="46">
        <v>218</v>
      </c>
      <c r="C6516">
        <v>1</v>
      </c>
      <c r="D6516">
        <v>2</v>
      </c>
      <c r="E6516">
        <v>3</v>
      </c>
      <c r="F6516">
        <v>4</v>
      </c>
      <c r="G6516">
        <v>5</v>
      </c>
      <c r="H6516">
        <v>6</v>
      </c>
      <c r="I6516">
        <v>7</v>
      </c>
      <c r="J6516">
        <v>8</v>
      </c>
      <c r="K6516">
        <v>9</v>
      </c>
      <c r="L6516">
        <v>10</v>
      </c>
      <c r="M6516">
        <v>11</v>
      </c>
      <c r="N6516">
        <v>12</v>
      </c>
      <c r="O6516">
        <v>13</v>
      </c>
      <c r="P6516">
        <v>14</v>
      </c>
      <c r="Q6516">
        <v>15</v>
      </c>
      <c r="R6516">
        <v>16</v>
      </c>
      <c r="S6516">
        <v>17</v>
      </c>
      <c r="T6516">
        <v>18</v>
      </c>
      <c r="U6516">
        <v>19</v>
      </c>
      <c r="V6516">
        <v>20</v>
      </c>
      <c r="W6516">
        <v>21</v>
      </c>
      <c r="X6516">
        <v>22</v>
      </c>
      <c r="Y6516">
        <v>23</v>
      </c>
      <c r="Z6516">
        <v>24</v>
      </c>
      <c r="AA6516">
        <v>25</v>
      </c>
      <c r="AB6516">
        <v>26</v>
      </c>
      <c r="AC6516">
        <v>27</v>
      </c>
      <c r="AD6516">
        <v>28</v>
      </c>
    </row>
    <row r="6517" spans="1:33" x14ac:dyDescent="0.2">
      <c r="A6517" s="46"/>
      <c r="B6517">
        <v>1</v>
      </c>
      <c r="C6517">
        <v>0</v>
      </c>
      <c r="D6517">
        <v>0</v>
      </c>
      <c r="E6517">
        <v>0</v>
      </c>
      <c r="F6517">
        <v>0</v>
      </c>
      <c r="G6517">
        <v>0</v>
      </c>
      <c r="H6517">
        <v>0</v>
      </c>
      <c r="I6517">
        <v>0</v>
      </c>
      <c r="J6517">
        <v>0</v>
      </c>
      <c r="K6517">
        <v>0</v>
      </c>
      <c r="L6517">
        <v>0</v>
      </c>
      <c r="M6517">
        <v>0</v>
      </c>
      <c r="N6517">
        <v>0</v>
      </c>
      <c r="O6517">
        <v>0</v>
      </c>
      <c r="P6517">
        <v>0</v>
      </c>
      <c r="Q6517">
        <v>0</v>
      </c>
      <c r="R6517">
        <v>0</v>
      </c>
      <c r="S6517">
        <v>0</v>
      </c>
      <c r="T6517">
        <v>0</v>
      </c>
      <c r="U6517">
        <v>0</v>
      </c>
      <c r="V6517">
        <v>0</v>
      </c>
      <c r="W6517">
        <v>0</v>
      </c>
      <c r="X6517">
        <v>0</v>
      </c>
      <c r="Y6517">
        <v>0</v>
      </c>
      <c r="Z6517">
        <v>0</v>
      </c>
      <c r="AA6517">
        <v>0</v>
      </c>
      <c r="AB6517">
        <v>0</v>
      </c>
      <c r="AC6517">
        <v>0</v>
      </c>
      <c r="AD6517">
        <v>0</v>
      </c>
      <c r="AG6517">
        <v>3</v>
      </c>
    </row>
    <row r="6518" spans="1:33" x14ac:dyDescent="0.2">
      <c r="A6518" s="46"/>
      <c r="B6518">
        <v>2</v>
      </c>
      <c r="C6518">
        <v>0</v>
      </c>
      <c r="D6518">
        <v>0</v>
      </c>
      <c r="E6518">
        <v>0</v>
      </c>
      <c r="F6518">
        <v>0</v>
      </c>
      <c r="G6518">
        <v>0</v>
      </c>
      <c r="H6518">
        <v>0</v>
      </c>
      <c r="I6518">
        <v>0</v>
      </c>
      <c r="J6518">
        <v>0</v>
      </c>
      <c r="K6518">
        <v>0</v>
      </c>
      <c r="L6518">
        <v>0</v>
      </c>
      <c r="M6518">
        <v>0</v>
      </c>
      <c r="N6518">
        <v>0</v>
      </c>
      <c r="O6518">
        <v>0</v>
      </c>
      <c r="P6518">
        <v>0</v>
      </c>
      <c r="Q6518">
        <v>0</v>
      </c>
      <c r="R6518">
        <v>0</v>
      </c>
      <c r="S6518">
        <v>0</v>
      </c>
      <c r="T6518">
        <v>0</v>
      </c>
      <c r="U6518">
        <v>0</v>
      </c>
      <c r="V6518">
        <v>0</v>
      </c>
      <c r="W6518">
        <v>0</v>
      </c>
      <c r="X6518">
        <v>0</v>
      </c>
      <c r="Y6518">
        <v>0</v>
      </c>
      <c r="Z6518">
        <v>0</v>
      </c>
      <c r="AA6518">
        <v>0</v>
      </c>
      <c r="AB6518">
        <v>0</v>
      </c>
      <c r="AC6518">
        <v>0</v>
      </c>
      <c r="AD6518">
        <v>0</v>
      </c>
    </row>
    <row r="6519" spans="1:33" x14ac:dyDescent="0.2">
      <c r="A6519" s="46"/>
      <c r="B6519">
        <v>3</v>
      </c>
      <c r="C6519">
        <v>0</v>
      </c>
      <c r="D6519">
        <v>0</v>
      </c>
      <c r="E6519">
        <v>0</v>
      </c>
      <c r="F6519">
        <v>0</v>
      </c>
      <c r="G6519">
        <v>0</v>
      </c>
      <c r="H6519">
        <v>0</v>
      </c>
      <c r="I6519">
        <v>0</v>
      </c>
      <c r="J6519">
        <v>0</v>
      </c>
      <c r="K6519">
        <v>0</v>
      </c>
      <c r="L6519">
        <v>0</v>
      </c>
      <c r="M6519">
        <v>0</v>
      </c>
      <c r="N6519">
        <v>0</v>
      </c>
      <c r="O6519">
        <v>0</v>
      </c>
      <c r="P6519">
        <v>0</v>
      </c>
      <c r="Q6519">
        <v>0</v>
      </c>
      <c r="R6519">
        <v>0</v>
      </c>
      <c r="S6519">
        <v>0</v>
      </c>
      <c r="T6519">
        <v>0</v>
      </c>
      <c r="U6519">
        <v>0</v>
      </c>
      <c r="V6519">
        <v>0</v>
      </c>
      <c r="W6519">
        <v>0</v>
      </c>
      <c r="X6519">
        <v>0</v>
      </c>
      <c r="Y6519">
        <v>0</v>
      </c>
      <c r="Z6519">
        <v>0</v>
      </c>
      <c r="AA6519">
        <v>0</v>
      </c>
      <c r="AB6519">
        <v>0</v>
      </c>
      <c r="AC6519">
        <v>0</v>
      </c>
      <c r="AD6519">
        <v>0</v>
      </c>
    </row>
    <row r="6520" spans="1:33" x14ac:dyDescent="0.2">
      <c r="A6520" s="46"/>
      <c r="B6520">
        <v>4</v>
      </c>
      <c r="C6520">
        <v>0</v>
      </c>
      <c r="D6520">
        <v>0</v>
      </c>
      <c r="E6520">
        <v>0</v>
      </c>
      <c r="F6520">
        <v>0</v>
      </c>
      <c r="G6520">
        <v>0</v>
      </c>
      <c r="H6520">
        <v>0</v>
      </c>
      <c r="I6520">
        <v>0</v>
      </c>
      <c r="J6520">
        <v>0</v>
      </c>
      <c r="K6520">
        <v>0</v>
      </c>
      <c r="L6520">
        <v>0</v>
      </c>
      <c r="M6520">
        <v>0</v>
      </c>
      <c r="N6520">
        <v>0</v>
      </c>
      <c r="O6520">
        <v>0</v>
      </c>
      <c r="P6520">
        <v>0</v>
      </c>
      <c r="Q6520">
        <v>0</v>
      </c>
      <c r="R6520">
        <v>0</v>
      </c>
      <c r="S6520">
        <v>0</v>
      </c>
      <c r="T6520">
        <v>0</v>
      </c>
      <c r="U6520">
        <v>0</v>
      </c>
      <c r="V6520">
        <v>0</v>
      </c>
      <c r="W6520">
        <v>0</v>
      </c>
      <c r="X6520">
        <v>0</v>
      </c>
      <c r="Y6520">
        <v>0</v>
      </c>
      <c r="Z6520">
        <v>0</v>
      </c>
      <c r="AA6520">
        <v>0</v>
      </c>
      <c r="AB6520">
        <v>0</v>
      </c>
      <c r="AC6520">
        <v>0</v>
      </c>
      <c r="AD6520">
        <v>0</v>
      </c>
    </row>
    <row r="6521" spans="1:33" x14ac:dyDescent="0.2">
      <c r="A6521" s="46"/>
      <c r="B6521">
        <v>5</v>
      </c>
      <c r="C6521">
        <v>0</v>
      </c>
      <c r="D6521">
        <v>0</v>
      </c>
      <c r="E6521">
        <v>0</v>
      </c>
      <c r="F6521">
        <v>0</v>
      </c>
      <c r="G6521">
        <v>0</v>
      </c>
      <c r="H6521">
        <v>0</v>
      </c>
      <c r="I6521">
        <v>0</v>
      </c>
      <c r="J6521">
        <v>0</v>
      </c>
      <c r="K6521">
        <v>0</v>
      </c>
      <c r="L6521">
        <v>0</v>
      </c>
      <c r="M6521">
        <v>0</v>
      </c>
      <c r="N6521">
        <v>0</v>
      </c>
      <c r="O6521">
        <v>0</v>
      </c>
      <c r="P6521">
        <v>0</v>
      </c>
      <c r="Q6521">
        <v>0</v>
      </c>
      <c r="R6521">
        <v>0</v>
      </c>
      <c r="S6521">
        <v>0</v>
      </c>
      <c r="T6521">
        <v>0</v>
      </c>
      <c r="U6521">
        <v>0</v>
      </c>
      <c r="V6521">
        <v>0</v>
      </c>
      <c r="W6521">
        <v>0</v>
      </c>
      <c r="X6521">
        <v>0</v>
      </c>
      <c r="Y6521">
        <v>0</v>
      </c>
      <c r="Z6521">
        <v>0</v>
      </c>
      <c r="AA6521">
        <v>0</v>
      </c>
      <c r="AB6521">
        <v>0</v>
      </c>
      <c r="AC6521">
        <v>0</v>
      </c>
      <c r="AD6521">
        <v>0</v>
      </c>
    </row>
    <row r="6522" spans="1:33" x14ac:dyDescent="0.2">
      <c r="A6522" s="46"/>
      <c r="B6522">
        <v>6</v>
      </c>
      <c r="C6522">
        <v>0</v>
      </c>
      <c r="D6522">
        <v>0</v>
      </c>
      <c r="E6522">
        <v>0</v>
      </c>
      <c r="F6522">
        <v>0</v>
      </c>
      <c r="G6522">
        <v>0</v>
      </c>
      <c r="H6522">
        <v>0</v>
      </c>
      <c r="I6522">
        <v>0</v>
      </c>
      <c r="J6522">
        <v>0</v>
      </c>
      <c r="K6522">
        <v>0</v>
      </c>
      <c r="L6522">
        <v>0</v>
      </c>
      <c r="M6522">
        <v>0</v>
      </c>
      <c r="N6522">
        <v>0</v>
      </c>
      <c r="O6522">
        <v>0</v>
      </c>
      <c r="P6522">
        <v>0</v>
      </c>
      <c r="Q6522">
        <v>0</v>
      </c>
      <c r="R6522">
        <v>0</v>
      </c>
      <c r="S6522">
        <v>0</v>
      </c>
      <c r="T6522">
        <v>0</v>
      </c>
      <c r="U6522">
        <v>0</v>
      </c>
      <c r="V6522">
        <v>0</v>
      </c>
      <c r="W6522">
        <v>0</v>
      </c>
      <c r="X6522">
        <v>0</v>
      </c>
      <c r="Y6522">
        <v>0</v>
      </c>
      <c r="Z6522">
        <v>0</v>
      </c>
      <c r="AA6522">
        <v>0</v>
      </c>
      <c r="AB6522">
        <v>0</v>
      </c>
      <c r="AC6522">
        <v>0</v>
      </c>
      <c r="AD6522">
        <v>0</v>
      </c>
    </row>
    <row r="6523" spans="1:33" x14ac:dyDescent="0.2">
      <c r="A6523" s="46"/>
      <c r="B6523">
        <v>7</v>
      </c>
      <c r="C6523">
        <v>0</v>
      </c>
      <c r="D6523">
        <v>0</v>
      </c>
      <c r="E6523">
        <v>0</v>
      </c>
      <c r="F6523">
        <v>0</v>
      </c>
      <c r="G6523">
        <v>0</v>
      </c>
      <c r="H6523">
        <v>0</v>
      </c>
      <c r="I6523">
        <v>0</v>
      </c>
      <c r="J6523">
        <v>0</v>
      </c>
      <c r="K6523">
        <v>0</v>
      </c>
      <c r="L6523">
        <v>0</v>
      </c>
      <c r="M6523">
        <v>0</v>
      </c>
      <c r="N6523">
        <v>0</v>
      </c>
      <c r="O6523">
        <v>0</v>
      </c>
      <c r="P6523">
        <v>12</v>
      </c>
      <c r="Q6523">
        <v>110</v>
      </c>
      <c r="R6523">
        <v>255</v>
      </c>
      <c r="S6523">
        <v>202</v>
      </c>
      <c r="T6523">
        <v>93</v>
      </c>
      <c r="U6523">
        <v>0</v>
      </c>
      <c r="V6523">
        <v>0</v>
      </c>
      <c r="W6523">
        <v>0</v>
      </c>
      <c r="X6523">
        <v>0</v>
      </c>
      <c r="Y6523">
        <v>0</v>
      </c>
      <c r="Z6523">
        <v>0</v>
      </c>
      <c r="AA6523">
        <v>0</v>
      </c>
      <c r="AB6523">
        <v>0</v>
      </c>
      <c r="AC6523">
        <v>0</v>
      </c>
      <c r="AD6523">
        <v>0</v>
      </c>
    </row>
    <row r="6524" spans="1:33" x14ac:dyDescent="0.2">
      <c r="A6524" s="46"/>
      <c r="B6524">
        <v>8</v>
      </c>
      <c r="C6524">
        <v>0</v>
      </c>
      <c r="D6524">
        <v>0</v>
      </c>
      <c r="E6524">
        <v>0</v>
      </c>
      <c r="F6524">
        <v>0</v>
      </c>
      <c r="G6524">
        <v>0</v>
      </c>
      <c r="H6524">
        <v>0</v>
      </c>
      <c r="I6524">
        <v>0</v>
      </c>
      <c r="J6524">
        <v>0</v>
      </c>
      <c r="K6524">
        <v>0</v>
      </c>
      <c r="L6524">
        <v>0</v>
      </c>
      <c r="M6524">
        <v>28</v>
      </c>
      <c r="N6524">
        <v>110</v>
      </c>
      <c r="O6524">
        <v>156</v>
      </c>
      <c r="P6524">
        <v>227</v>
      </c>
      <c r="Q6524">
        <v>254</v>
      </c>
      <c r="R6524">
        <v>254</v>
      </c>
      <c r="S6524">
        <v>254</v>
      </c>
      <c r="T6524">
        <v>148</v>
      </c>
      <c r="U6524">
        <v>0</v>
      </c>
      <c r="V6524">
        <v>0</v>
      </c>
      <c r="W6524">
        <v>0</v>
      </c>
      <c r="X6524">
        <v>0</v>
      </c>
      <c r="Y6524">
        <v>0</v>
      </c>
      <c r="Z6524">
        <v>0</v>
      </c>
      <c r="AA6524">
        <v>0</v>
      </c>
      <c r="AB6524">
        <v>0</v>
      </c>
      <c r="AC6524">
        <v>0</v>
      </c>
      <c r="AD6524">
        <v>0</v>
      </c>
    </row>
    <row r="6525" spans="1:33" x14ac:dyDescent="0.2">
      <c r="A6525" s="46"/>
      <c r="B6525">
        <v>9</v>
      </c>
      <c r="C6525">
        <v>0</v>
      </c>
      <c r="D6525">
        <v>0</v>
      </c>
      <c r="E6525">
        <v>0</v>
      </c>
      <c r="F6525">
        <v>0</v>
      </c>
      <c r="G6525">
        <v>0</v>
      </c>
      <c r="H6525">
        <v>0</v>
      </c>
      <c r="I6525">
        <v>0</v>
      </c>
      <c r="J6525">
        <v>0</v>
      </c>
      <c r="K6525">
        <v>78</v>
      </c>
      <c r="L6525">
        <v>160</v>
      </c>
      <c r="M6525">
        <v>251</v>
      </c>
      <c r="N6525">
        <v>254</v>
      </c>
      <c r="O6525">
        <v>254</v>
      </c>
      <c r="P6525">
        <v>202</v>
      </c>
      <c r="Q6525">
        <v>85</v>
      </c>
      <c r="R6525">
        <v>67</v>
      </c>
      <c r="S6525">
        <v>204</v>
      </c>
      <c r="T6525">
        <v>114</v>
      </c>
      <c r="U6525">
        <v>0</v>
      </c>
      <c r="V6525">
        <v>0</v>
      </c>
      <c r="W6525">
        <v>0</v>
      </c>
      <c r="X6525">
        <v>0</v>
      </c>
      <c r="Y6525">
        <v>0</v>
      </c>
      <c r="Z6525">
        <v>0</v>
      </c>
      <c r="AA6525">
        <v>0</v>
      </c>
      <c r="AB6525">
        <v>0</v>
      </c>
      <c r="AC6525">
        <v>0</v>
      </c>
      <c r="AD6525">
        <v>0</v>
      </c>
    </row>
    <row r="6526" spans="1:33" x14ac:dyDescent="0.2">
      <c r="A6526" s="46"/>
      <c r="B6526">
        <v>10</v>
      </c>
      <c r="C6526">
        <v>0</v>
      </c>
      <c r="D6526">
        <v>0</v>
      </c>
      <c r="E6526">
        <v>0</v>
      </c>
      <c r="F6526">
        <v>0</v>
      </c>
      <c r="G6526">
        <v>0</v>
      </c>
      <c r="H6526">
        <v>7</v>
      </c>
      <c r="I6526">
        <v>93</v>
      </c>
      <c r="J6526">
        <v>248</v>
      </c>
      <c r="K6526">
        <v>253</v>
      </c>
      <c r="L6526">
        <v>254</v>
      </c>
      <c r="M6526">
        <v>178</v>
      </c>
      <c r="N6526">
        <v>57</v>
      </c>
      <c r="O6526">
        <v>4</v>
      </c>
      <c r="P6526">
        <v>2</v>
      </c>
      <c r="Q6526">
        <v>4</v>
      </c>
      <c r="R6526">
        <v>87</v>
      </c>
      <c r="S6526">
        <v>246</v>
      </c>
      <c r="T6526">
        <v>52</v>
      </c>
      <c r="U6526">
        <v>0</v>
      </c>
      <c r="V6526">
        <v>0</v>
      </c>
      <c r="W6526">
        <v>0</v>
      </c>
      <c r="X6526">
        <v>0</v>
      </c>
      <c r="Y6526">
        <v>0</v>
      </c>
      <c r="Z6526">
        <v>0</v>
      </c>
      <c r="AA6526">
        <v>0</v>
      </c>
      <c r="AB6526">
        <v>0</v>
      </c>
      <c r="AC6526">
        <v>0</v>
      </c>
      <c r="AD6526">
        <v>0</v>
      </c>
    </row>
    <row r="6527" spans="1:33" x14ac:dyDescent="0.2">
      <c r="A6527" s="46"/>
      <c r="B6527">
        <v>11</v>
      </c>
      <c r="C6527">
        <v>0</v>
      </c>
      <c r="D6527">
        <v>0</v>
      </c>
      <c r="E6527">
        <v>0</v>
      </c>
      <c r="F6527">
        <v>0</v>
      </c>
      <c r="G6527">
        <v>0</v>
      </c>
      <c r="H6527">
        <v>100</v>
      </c>
      <c r="I6527">
        <v>229</v>
      </c>
      <c r="J6527">
        <v>157</v>
      </c>
      <c r="K6527">
        <v>147</v>
      </c>
      <c r="L6527">
        <v>65</v>
      </c>
      <c r="M6527">
        <v>2</v>
      </c>
      <c r="N6527">
        <v>0</v>
      </c>
      <c r="O6527">
        <v>8</v>
      </c>
      <c r="P6527">
        <v>43</v>
      </c>
      <c r="Q6527">
        <v>164</v>
      </c>
      <c r="R6527">
        <v>254</v>
      </c>
      <c r="S6527">
        <v>162</v>
      </c>
      <c r="T6527">
        <v>8</v>
      </c>
      <c r="U6527">
        <v>0</v>
      </c>
      <c r="V6527">
        <v>0</v>
      </c>
      <c r="W6527">
        <v>0</v>
      </c>
      <c r="X6527">
        <v>0</v>
      </c>
      <c r="Y6527">
        <v>0</v>
      </c>
      <c r="Z6527">
        <v>0</v>
      </c>
      <c r="AA6527">
        <v>0</v>
      </c>
      <c r="AB6527">
        <v>0</v>
      </c>
      <c r="AC6527">
        <v>0</v>
      </c>
      <c r="AD6527">
        <v>0</v>
      </c>
    </row>
    <row r="6528" spans="1:33" x14ac:dyDescent="0.2">
      <c r="A6528" s="46"/>
      <c r="B6528">
        <v>12</v>
      </c>
      <c r="C6528">
        <v>0</v>
      </c>
      <c r="D6528">
        <v>0</v>
      </c>
      <c r="E6528">
        <v>0</v>
      </c>
      <c r="F6528">
        <v>0</v>
      </c>
      <c r="G6528">
        <v>0</v>
      </c>
      <c r="H6528">
        <v>0</v>
      </c>
      <c r="I6528">
        <v>0</v>
      </c>
      <c r="J6528">
        <v>0</v>
      </c>
      <c r="K6528">
        <v>0</v>
      </c>
      <c r="L6528">
        <v>0</v>
      </c>
      <c r="M6528">
        <v>51</v>
      </c>
      <c r="N6528">
        <v>94</v>
      </c>
      <c r="O6528">
        <v>205</v>
      </c>
      <c r="P6528">
        <v>254</v>
      </c>
      <c r="Q6528">
        <v>254</v>
      </c>
      <c r="R6528">
        <v>194</v>
      </c>
      <c r="S6528">
        <v>13</v>
      </c>
      <c r="T6528">
        <v>0</v>
      </c>
      <c r="U6528">
        <v>0</v>
      </c>
      <c r="V6528">
        <v>0</v>
      </c>
      <c r="W6528">
        <v>0</v>
      </c>
      <c r="X6528">
        <v>0</v>
      </c>
      <c r="Y6528">
        <v>0</v>
      </c>
      <c r="Z6528">
        <v>0</v>
      </c>
      <c r="AA6528">
        <v>0</v>
      </c>
      <c r="AB6528">
        <v>0</v>
      </c>
      <c r="AC6528">
        <v>0</v>
      </c>
      <c r="AD6528">
        <v>0</v>
      </c>
    </row>
    <row r="6529" spans="1:30" x14ac:dyDescent="0.2">
      <c r="A6529" s="46"/>
      <c r="B6529">
        <v>13</v>
      </c>
      <c r="C6529">
        <v>0</v>
      </c>
      <c r="D6529">
        <v>0</v>
      </c>
      <c r="E6529">
        <v>0</v>
      </c>
      <c r="F6529">
        <v>0</v>
      </c>
      <c r="G6529">
        <v>0</v>
      </c>
      <c r="H6529">
        <v>0</v>
      </c>
      <c r="I6529">
        <v>0</v>
      </c>
      <c r="J6529">
        <v>0</v>
      </c>
      <c r="K6529">
        <v>172</v>
      </c>
      <c r="L6529">
        <v>245</v>
      </c>
      <c r="M6529">
        <v>250</v>
      </c>
      <c r="N6529">
        <v>254</v>
      </c>
      <c r="O6529">
        <v>254</v>
      </c>
      <c r="P6529">
        <v>254</v>
      </c>
      <c r="Q6529">
        <v>243</v>
      </c>
      <c r="R6529">
        <v>40</v>
      </c>
      <c r="S6529">
        <v>0</v>
      </c>
      <c r="T6529">
        <v>0</v>
      </c>
      <c r="U6529">
        <v>0</v>
      </c>
      <c r="V6529">
        <v>0</v>
      </c>
      <c r="W6529">
        <v>0</v>
      </c>
      <c r="X6529">
        <v>0</v>
      </c>
      <c r="Y6529">
        <v>0</v>
      </c>
      <c r="Z6529">
        <v>0</v>
      </c>
      <c r="AA6529">
        <v>0</v>
      </c>
      <c r="AB6529">
        <v>0</v>
      </c>
      <c r="AC6529">
        <v>0</v>
      </c>
      <c r="AD6529">
        <v>0</v>
      </c>
    </row>
    <row r="6530" spans="1:30" x14ac:dyDescent="0.2">
      <c r="A6530" s="46"/>
      <c r="B6530">
        <v>14</v>
      </c>
      <c r="C6530">
        <v>0</v>
      </c>
      <c r="D6530">
        <v>0</v>
      </c>
      <c r="E6530">
        <v>0</v>
      </c>
      <c r="F6530">
        <v>0</v>
      </c>
      <c r="G6530">
        <v>0</v>
      </c>
      <c r="H6530">
        <v>0</v>
      </c>
      <c r="I6530">
        <v>0</v>
      </c>
      <c r="J6530">
        <v>0</v>
      </c>
      <c r="K6530">
        <v>216</v>
      </c>
      <c r="L6530">
        <v>254</v>
      </c>
      <c r="M6530">
        <v>235</v>
      </c>
      <c r="N6530">
        <v>250</v>
      </c>
      <c r="O6530">
        <v>254</v>
      </c>
      <c r="P6530">
        <v>254</v>
      </c>
      <c r="Q6530">
        <v>254</v>
      </c>
      <c r="R6530">
        <v>241</v>
      </c>
      <c r="S6530">
        <v>211</v>
      </c>
      <c r="T6530">
        <v>135</v>
      </c>
      <c r="U6530">
        <v>52</v>
      </c>
      <c r="V6530">
        <v>10</v>
      </c>
      <c r="W6530">
        <v>0</v>
      </c>
      <c r="X6530">
        <v>0</v>
      </c>
      <c r="Y6530">
        <v>0</v>
      </c>
      <c r="Z6530">
        <v>0</v>
      </c>
      <c r="AA6530">
        <v>0</v>
      </c>
      <c r="AB6530">
        <v>0</v>
      </c>
      <c r="AC6530">
        <v>0</v>
      </c>
      <c r="AD6530">
        <v>0</v>
      </c>
    </row>
    <row r="6531" spans="1:30" x14ac:dyDescent="0.2">
      <c r="A6531" s="46"/>
      <c r="B6531">
        <v>15</v>
      </c>
      <c r="C6531">
        <v>0</v>
      </c>
      <c r="D6531">
        <v>0</v>
      </c>
      <c r="E6531">
        <v>0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65</v>
      </c>
      <c r="L6531">
        <v>77</v>
      </c>
      <c r="M6531">
        <v>3</v>
      </c>
      <c r="N6531">
        <v>64</v>
      </c>
      <c r="O6531">
        <v>77</v>
      </c>
      <c r="P6531">
        <v>130</v>
      </c>
      <c r="Q6531">
        <v>234</v>
      </c>
      <c r="R6531">
        <v>228</v>
      </c>
      <c r="S6531">
        <v>254</v>
      </c>
      <c r="T6531">
        <v>254</v>
      </c>
      <c r="U6531">
        <v>254</v>
      </c>
      <c r="V6531">
        <v>213</v>
      </c>
      <c r="W6531">
        <v>138</v>
      </c>
      <c r="X6531">
        <v>0</v>
      </c>
      <c r="Y6531">
        <v>0</v>
      </c>
      <c r="Z6531">
        <v>0</v>
      </c>
      <c r="AA6531">
        <v>0</v>
      </c>
      <c r="AB6531">
        <v>0</v>
      </c>
      <c r="AC6531">
        <v>0</v>
      </c>
      <c r="AD6531">
        <v>0</v>
      </c>
    </row>
    <row r="6532" spans="1:30" x14ac:dyDescent="0.2">
      <c r="A6532" s="46"/>
      <c r="B6532">
        <v>16</v>
      </c>
      <c r="C6532">
        <v>0</v>
      </c>
      <c r="D6532">
        <v>0</v>
      </c>
      <c r="E6532">
        <v>0</v>
      </c>
      <c r="F6532">
        <v>0</v>
      </c>
      <c r="G6532">
        <v>0</v>
      </c>
      <c r="H6532">
        <v>0</v>
      </c>
      <c r="I6532">
        <v>0</v>
      </c>
      <c r="J6532">
        <v>0</v>
      </c>
      <c r="K6532">
        <v>0</v>
      </c>
      <c r="L6532">
        <v>0</v>
      </c>
      <c r="M6532">
        <v>0</v>
      </c>
      <c r="N6532">
        <v>0</v>
      </c>
      <c r="O6532">
        <v>0</v>
      </c>
      <c r="P6532">
        <v>0</v>
      </c>
      <c r="Q6532">
        <v>11</v>
      </c>
      <c r="R6532">
        <v>10</v>
      </c>
      <c r="S6532">
        <v>103</v>
      </c>
      <c r="T6532">
        <v>186</v>
      </c>
      <c r="U6532">
        <v>237</v>
      </c>
      <c r="V6532">
        <v>254</v>
      </c>
      <c r="W6532">
        <v>253</v>
      </c>
      <c r="X6532">
        <v>189</v>
      </c>
      <c r="Y6532">
        <v>6</v>
      </c>
      <c r="Z6532">
        <v>0</v>
      </c>
      <c r="AA6532">
        <v>0</v>
      </c>
      <c r="AB6532">
        <v>0</v>
      </c>
      <c r="AC6532">
        <v>0</v>
      </c>
      <c r="AD6532">
        <v>0</v>
      </c>
    </row>
    <row r="6533" spans="1:30" x14ac:dyDescent="0.2">
      <c r="A6533" s="46"/>
      <c r="B6533">
        <v>17</v>
      </c>
      <c r="C6533">
        <v>0</v>
      </c>
      <c r="D6533">
        <v>0</v>
      </c>
      <c r="E6533">
        <v>0</v>
      </c>
      <c r="F6533">
        <v>0</v>
      </c>
      <c r="G6533">
        <v>0</v>
      </c>
      <c r="H6533">
        <v>0</v>
      </c>
      <c r="I6533">
        <v>0</v>
      </c>
      <c r="J6533">
        <v>0</v>
      </c>
      <c r="K6533">
        <v>0</v>
      </c>
      <c r="L6533">
        <v>0</v>
      </c>
      <c r="M6533">
        <v>0</v>
      </c>
      <c r="N6533">
        <v>0</v>
      </c>
      <c r="O6533">
        <v>0</v>
      </c>
      <c r="P6533">
        <v>0</v>
      </c>
      <c r="Q6533">
        <v>0</v>
      </c>
      <c r="R6533">
        <v>0</v>
      </c>
      <c r="S6533">
        <v>0</v>
      </c>
      <c r="T6533">
        <v>0</v>
      </c>
      <c r="U6533">
        <v>59</v>
      </c>
      <c r="V6533">
        <v>194</v>
      </c>
      <c r="W6533">
        <v>250</v>
      </c>
      <c r="X6533">
        <v>254</v>
      </c>
      <c r="Y6533">
        <v>107</v>
      </c>
      <c r="Z6533">
        <v>0</v>
      </c>
      <c r="AA6533">
        <v>0</v>
      </c>
      <c r="AB6533">
        <v>0</v>
      </c>
      <c r="AC6533">
        <v>0</v>
      </c>
      <c r="AD6533">
        <v>0</v>
      </c>
    </row>
    <row r="6534" spans="1:30" x14ac:dyDescent="0.2">
      <c r="A6534" s="46"/>
      <c r="B6534">
        <v>18</v>
      </c>
      <c r="C6534">
        <v>0</v>
      </c>
      <c r="D6534">
        <v>0</v>
      </c>
      <c r="E6534">
        <v>0</v>
      </c>
      <c r="F6534">
        <v>0</v>
      </c>
      <c r="G6534">
        <v>0</v>
      </c>
      <c r="H6534">
        <v>0</v>
      </c>
      <c r="I6534">
        <v>0</v>
      </c>
      <c r="J6534">
        <v>0</v>
      </c>
      <c r="K6534">
        <v>0</v>
      </c>
      <c r="L6534">
        <v>0</v>
      </c>
      <c r="M6534">
        <v>0</v>
      </c>
      <c r="N6534">
        <v>0</v>
      </c>
      <c r="O6534">
        <v>0</v>
      </c>
      <c r="P6534">
        <v>0</v>
      </c>
      <c r="Q6534">
        <v>0</v>
      </c>
      <c r="R6534">
        <v>0</v>
      </c>
      <c r="S6534">
        <v>0</v>
      </c>
      <c r="T6534">
        <v>0</v>
      </c>
      <c r="U6534">
        <v>0</v>
      </c>
      <c r="V6534">
        <v>0</v>
      </c>
      <c r="W6534">
        <v>103</v>
      </c>
      <c r="X6534">
        <v>254</v>
      </c>
      <c r="Y6534">
        <v>59</v>
      </c>
      <c r="Z6534">
        <v>0</v>
      </c>
      <c r="AA6534">
        <v>0</v>
      </c>
      <c r="AB6534">
        <v>0</v>
      </c>
      <c r="AC6534">
        <v>0</v>
      </c>
      <c r="AD6534">
        <v>0</v>
      </c>
    </row>
    <row r="6535" spans="1:30" x14ac:dyDescent="0.2">
      <c r="A6535" s="46"/>
      <c r="B6535">
        <v>19</v>
      </c>
      <c r="C6535">
        <v>0</v>
      </c>
      <c r="D6535">
        <v>0</v>
      </c>
      <c r="E6535">
        <v>0</v>
      </c>
      <c r="F6535">
        <v>0</v>
      </c>
      <c r="G6535">
        <v>0</v>
      </c>
      <c r="H6535">
        <v>0</v>
      </c>
      <c r="I6535">
        <v>0</v>
      </c>
      <c r="J6535">
        <v>0</v>
      </c>
      <c r="K6535">
        <v>0</v>
      </c>
      <c r="L6535">
        <v>0</v>
      </c>
      <c r="M6535">
        <v>0</v>
      </c>
      <c r="N6535">
        <v>0</v>
      </c>
      <c r="O6535">
        <v>0</v>
      </c>
      <c r="P6535">
        <v>0</v>
      </c>
      <c r="Q6535">
        <v>0</v>
      </c>
      <c r="R6535">
        <v>0</v>
      </c>
      <c r="S6535">
        <v>0</v>
      </c>
      <c r="T6535">
        <v>0</v>
      </c>
      <c r="U6535">
        <v>0</v>
      </c>
      <c r="V6535">
        <v>0</v>
      </c>
      <c r="W6535">
        <v>75</v>
      </c>
      <c r="X6535">
        <v>254</v>
      </c>
      <c r="Y6535">
        <v>28</v>
      </c>
      <c r="Z6535">
        <v>0</v>
      </c>
      <c r="AA6535">
        <v>0</v>
      </c>
      <c r="AB6535">
        <v>0</v>
      </c>
      <c r="AC6535">
        <v>0</v>
      </c>
      <c r="AD6535">
        <v>0</v>
      </c>
    </row>
    <row r="6536" spans="1:30" x14ac:dyDescent="0.2">
      <c r="A6536" s="46"/>
      <c r="B6536">
        <v>20</v>
      </c>
      <c r="C6536">
        <v>0</v>
      </c>
      <c r="D6536">
        <v>0</v>
      </c>
      <c r="E6536">
        <v>0</v>
      </c>
      <c r="F6536">
        <v>0</v>
      </c>
      <c r="G6536">
        <v>0</v>
      </c>
      <c r="H6536">
        <v>0</v>
      </c>
      <c r="I6536">
        <v>0</v>
      </c>
      <c r="J6536">
        <v>0</v>
      </c>
      <c r="K6536">
        <v>0</v>
      </c>
      <c r="L6536">
        <v>0</v>
      </c>
      <c r="M6536">
        <v>0</v>
      </c>
      <c r="N6536">
        <v>0</v>
      </c>
      <c r="O6536">
        <v>0</v>
      </c>
      <c r="P6536">
        <v>0</v>
      </c>
      <c r="Q6536">
        <v>0</v>
      </c>
      <c r="R6536">
        <v>0</v>
      </c>
      <c r="S6536">
        <v>0</v>
      </c>
      <c r="T6536">
        <v>0</v>
      </c>
      <c r="U6536">
        <v>0</v>
      </c>
      <c r="V6536">
        <v>71</v>
      </c>
      <c r="W6536">
        <v>242</v>
      </c>
      <c r="X6536">
        <v>196</v>
      </c>
      <c r="Y6536">
        <v>6</v>
      </c>
      <c r="Z6536">
        <v>0</v>
      </c>
      <c r="AA6536">
        <v>0</v>
      </c>
      <c r="AB6536">
        <v>0</v>
      </c>
      <c r="AC6536">
        <v>0</v>
      </c>
      <c r="AD6536">
        <v>0</v>
      </c>
    </row>
    <row r="6537" spans="1:30" x14ac:dyDescent="0.2">
      <c r="A6537" s="46"/>
      <c r="B6537">
        <v>21</v>
      </c>
      <c r="C6537">
        <v>0</v>
      </c>
      <c r="D6537">
        <v>0</v>
      </c>
      <c r="E6537">
        <v>0</v>
      </c>
      <c r="F6537">
        <v>0</v>
      </c>
      <c r="G6537">
        <v>0</v>
      </c>
      <c r="H6537">
        <v>0</v>
      </c>
      <c r="I6537">
        <v>0</v>
      </c>
      <c r="J6537">
        <v>0</v>
      </c>
      <c r="K6537">
        <v>0</v>
      </c>
      <c r="L6537">
        <v>0</v>
      </c>
      <c r="M6537">
        <v>0</v>
      </c>
      <c r="N6537">
        <v>0</v>
      </c>
      <c r="O6537">
        <v>0</v>
      </c>
      <c r="P6537">
        <v>0</v>
      </c>
      <c r="Q6537">
        <v>0</v>
      </c>
      <c r="R6537">
        <v>0</v>
      </c>
      <c r="S6537">
        <v>0</v>
      </c>
      <c r="T6537">
        <v>0</v>
      </c>
      <c r="U6537">
        <v>48</v>
      </c>
      <c r="V6537">
        <v>205</v>
      </c>
      <c r="W6537">
        <v>223</v>
      </c>
      <c r="X6537">
        <v>31</v>
      </c>
      <c r="Y6537">
        <v>0</v>
      </c>
      <c r="Z6537">
        <v>0</v>
      </c>
      <c r="AA6537">
        <v>0</v>
      </c>
      <c r="AB6537">
        <v>0</v>
      </c>
      <c r="AC6537">
        <v>0</v>
      </c>
      <c r="AD6537">
        <v>0</v>
      </c>
    </row>
    <row r="6538" spans="1:30" x14ac:dyDescent="0.2">
      <c r="A6538" s="46"/>
      <c r="B6538">
        <v>22</v>
      </c>
      <c r="C6538">
        <v>0</v>
      </c>
      <c r="D6538">
        <v>0</v>
      </c>
      <c r="E6538">
        <v>0</v>
      </c>
      <c r="F6538">
        <v>0</v>
      </c>
      <c r="G6538">
        <v>0</v>
      </c>
      <c r="H6538">
        <v>0</v>
      </c>
      <c r="I6538">
        <v>0</v>
      </c>
      <c r="J6538">
        <v>0</v>
      </c>
      <c r="K6538">
        <v>0</v>
      </c>
      <c r="L6538">
        <v>0</v>
      </c>
      <c r="M6538">
        <v>0</v>
      </c>
      <c r="N6538">
        <v>0</v>
      </c>
      <c r="O6538">
        <v>0</v>
      </c>
      <c r="P6538">
        <v>0</v>
      </c>
      <c r="Q6538">
        <v>0</v>
      </c>
      <c r="R6538">
        <v>0</v>
      </c>
      <c r="S6538">
        <v>0</v>
      </c>
      <c r="T6538">
        <v>35</v>
      </c>
      <c r="U6538">
        <v>213</v>
      </c>
      <c r="V6538">
        <v>219</v>
      </c>
      <c r="W6538">
        <v>36</v>
      </c>
      <c r="X6538">
        <v>0</v>
      </c>
      <c r="Y6538">
        <v>0</v>
      </c>
      <c r="Z6538">
        <v>0</v>
      </c>
      <c r="AA6538">
        <v>0</v>
      </c>
      <c r="AB6538">
        <v>0</v>
      </c>
      <c r="AC6538">
        <v>0</v>
      </c>
      <c r="AD6538">
        <v>0</v>
      </c>
    </row>
    <row r="6539" spans="1:30" x14ac:dyDescent="0.2">
      <c r="A6539" s="46"/>
      <c r="B6539">
        <v>23</v>
      </c>
      <c r="C6539">
        <v>0</v>
      </c>
      <c r="D6539">
        <v>0</v>
      </c>
      <c r="E6539">
        <v>0</v>
      </c>
      <c r="F6539">
        <v>0</v>
      </c>
      <c r="G6539">
        <v>0</v>
      </c>
      <c r="H6539">
        <v>0</v>
      </c>
      <c r="I6539">
        <v>0</v>
      </c>
      <c r="J6539">
        <v>0</v>
      </c>
      <c r="K6539">
        <v>0</v>
      </c>
      <c r="L6539">
        <v>0</v>
      </c>
      <c r="M6539">
        <v>0</v>
      </c>
      <c r="N6539">
        <v>0</v>
      </c>
      <c r="O6539">
        <v>0</v>
      </c>
      <c r="P6539">
        <v>0</v>
      </c>
      <c r="Q6539">
        <v>3</v>
      </c>
      <c r="R6539">
        <v>71</v>
      </c>
      <c r="S6539">
        <v>153</v>
      </c>
      <c r="T6539">
        <v>242</v>
      </c>
      <c r="U6539">
        <v>250</v>
      </c>
      <c r="V6539">
        <v>81</v>
      </c>
      <c r="W6539">
        <v>0</v>
      </c>
      <c r="X6539">
        <v>0</v>
      </c>
      <c r="Y6539">
        <v>0</v>
      </c>
      <c r="Z6539">
        <v>0</v>
      </c>
      <c r="AA6539">
        <v>0</v>
      </c>
      <c r="AB6539">
        <v>0</v>
      </c>
      <c r="AC6539">
        <v>0</v>
      </c>
      <c r="AD6539">
        <v>0</v>
      </c>
    </row>
    <row r="6540" spans="1:30" x14ac:dyDescent="0.2">
      <c r="A6540" s="46"/>
      <c r="B6540">
        <v>24</v>
      </c>
      <c r="C6540">
        <v>0</v>
      </c>
      <c r="D6540">
        <v>0</v>
      </c>
      <c r="E6540">
        <v>0</v>
      </c>
      <c r="F6540">
        <v>0</v>
      </c>
      <c r="G6540">
        <v>0</v>
      </c>
      <c r="H6540">
        <v>0</v>
      </c>
      <c r="I6540">
        <v>0</v>
      </c>
      <c r="J6540">
        <v>0</v>
      </c>
      <c r="K6540">
        <v>0</v>
      </c>
      <c r="L6540">
        <v>0</v>
      </c>
      <c r="M6540">
        <v>0</v>
      </c>
      <c r="N6540">
        <v>0</v>
      </c>
      <c r="O6540">
        <v>48</v>
      </c>
      <c r="P6540">
        <v>158</v>
      </c>
      <c r="Q6540">
        <v>202</v>
      </c>
      <c r="R6540">
        <v>254</v>
      </c>
      <c r="S6540">
        <v>254</v>
      </c>
      <c r="T6540">
        <v>185</v>
      </c>
      <c r="U6540">
        <v>31</v>
      </c>
      <c r="V6540">
        <v>0</v>
      </c>
      <c r="W6540">
        <v>0</v>
      </c>
      <c r="X6540">
        <v>0</v>
      </c>
      <c r="Y6540">
        <v>0</v>
      </c>
      <c r="Z6540">
        <v>0</v>
      </c>
      <c r="AA6540">
        <v>0</v>
      </c>
      <c r="AB6540">
        <v>0</v>
      </c>
      <c r="AC6540">
        <v>0</v>
      </c>
      <c r="AD6540">
        <v>0</v>
      </c>
    </row>
    <row r="6541" spans="1:30" x14ac:dyDescent="0.2">
      <c r="A6541" s="46"/>
      <c r="B6541">
        <v>25</v>
      </c>
      <c r="C6541">
        <v>0</v>
      </c>
      <c r="D6541">
        <v>0</v>
      </c>
      <c r="E6541">
        <v>0</v>
      </c>
      <c r="F6541">
        <v>0</v>
      </c>
      <c r="G6541">
        <v>0</v>
      </c>
      <c r="H6541">
        <v>0</v>
      </c>
      <c r="I6541">
        <v>0</v>
      </c>
      <c r="J6541">
        <v>0</v>
      </c>
      <c r="K6541">
        <v>0</v>
      </c>
      <c r="L6541">
        <v>127</v>
      </c>
      <c r="M6541">
        <v>169</v>
      </c>
      <c r="N6541">
        <v>210</v>
      </c>
      <c r="O6541">
        <v>245</v>
      </c>
      <c r="P6541">
        <v>254</v>
      </c>
      <c r="Q6541">
        <v>202</v>
      </c>
      <c r="R6541">
        <v>220</v>
      </c>
      <c r="S6541">
        <v>167</v>
      </c>
      <c r="T6541">
        <v>36</v>
      </c>
      <c r="U6541">
        <v>0</v>
      </c>
      <c r="V6541">
        <v>0</v>
      </c>
      <c r="W6541">
        <v>0</v>
      </c>
      <c r="X6541">
        <v>0</v>
      </c>
      <c r="Y6541">
        <v>0</v>
      </c>
      <c r="Z6541">
        <v>0</v>
      </c>
      <c r="AA6541">
        <v>0</v>
      </c>
      <c r="AB6541">
        <v>0</v>
      </c>
      <c r="AC6541">
        <v>0</v>
      </c>
      <c r="AD6541">
        <v>0</v>
      </c>
    </row>
    <row r="6542" spans="1:30" x14ac:dyDescent="0.2">
      <c r="A6542" s="46"/>
      <c r="B6542">
        <v>26</v>
      </c>
      <c r="C6542">
        <v>0</v>
      </c>
      <c r="D6542">
        <v>0</v>
      </c>
      <c r="E6542">
        <v>0</v>
      </c>
      <c r="F6542">
        <v>0</v>
      </c>
      <c r="G6542">
        <v>0</v>
      </c>
      <c r="H6542">
        <v>0</v>
      </c>
      <c r="I6542">
        <v>0</v>
      </c>
      <c r="J6542">
        <v>0</v>
      </c>
      <c r="K6542">
        <v>0</v>
      </c>
      <c r="L6542">
        <v>45</v>
      </c>
      <c r="M6542">
        <v>190</v>
      </c>
      <c r="N6542">
        <v>115</v>
      </c>
      <c r="O6542">
        <v>62</v>
      </c>
      <c r="P6542">
        <v>62</v>
      </c>
      <c r="Q6542">
        <v>35</v>
      </c>
      <c r="R6542">
        <v>0</v>
      </c>
      <c r="S6542">
        <v>0</v>
      </c>
      <c r="T6542">
        <v>0</v>
      </c>
      <c r="U6542">
        <v>0</v>
      </c>
      <c r="V6542">
        <v>0</v>
      </c>
      <c r="W6542">
        <v>0</v>
      </c>
      <c r="X6542">
        <v>0</v>
      </c>
      <c r="Y6542">
        <v>0</v>
      </c>
      <c r="Z6542">
        <v>0</v>
      </c>
      <c r="AA6542">
        <v>0</v>
      </c>
      <c r="AB6542">
        <v>0</v>
      </c>
      <c r="AC6542">
        <v>0</v>
      </c>
      <c r="AD6542">
        <v>0</v>
      </c>
    </row>
    <row r="6543" spans="1:30" x14ac:dyDescent="0.2">
      <c r="A6543" s="46"/>
      <c r="B6543">
        <v>27</v>
      </c>
      <c r="C6543">
        <v>0</v>
      </c>
      <c r="D6543">
        <v>0</v>
      </c>
      <c r="E6543">
        <v>0</v>
      </c>
      <c r="F6543">
        <v>0</v>
      </c>
      <c r="G6543">
        <v>0</v>
      </c>
      <c r="H6543">
        <v>0</v>
      </c>
      <c r="I6543">
        <v>0</v>
      </c>
      <c r="J6543">
        <v>0</v>
      </c>
      <c r="K6543">
        <v>0</v>
      </c>
      <c r="L6543">
        <v>0</v>
      </c>
      <c r="M6543">
        <v>0</v>
      </c>
      <c r="N6543">
        <v>0</v>
      </c>
      <c r="O6543">
        <v>0</v>
      </c>
      <c r="P6543">
        <v>0</v>
      </c>
      <c r="Q6543">
        <v>0</v>
      </c>
      <c r="R6543">
        <v>0</v>
      </c>
      <c r="S6543">
        <v>0</v>
      </c>
      <c r="T6543">
        <v>0</v>
      </c>
      <c r="U6543">
        <v>0</v>
      </c>
      <c r="V6543">
        <v>0</v>
      </c>
      <c r="W6543">
        <v>0</v>
      </c>
      <c r="X6543">
        <v>0</v>
      </c>
      <c r="Y6543">
        <v>0</v>
      </c>
      <c r="Z6543">
        <v>0</v>
      </c>
      <c r="AA6543">
        <v>0</v>
      </c>
      <c r="AB6543">
        <v>0</v>
      </c>
      <c r="AC6543">
        <v>0</v>
      </c>
      <c r="AD6543">
        <v>0</v>
      </c>
    </row>
    <row r="6544" spans="1:30" x14ac:dyDescent="0.2">
      <c r="A6544" s="46"/>
      <c r="B6544">
        <v>28</v>
      </c>
      <c r="C6544">
        <v>0</v>
      </c>
      <c r="D6544">
        <v>0</v>
      </c>
      <c r="E6544">
        <v>0</v>
      </c>
      <c r="F6544">
        <v>0</v>
      </c>
      <c r="G6544">
        <v>0</v>
      </c>
      <c r="H6544">
        <v>0</v>
      </c>
      <c r="I6544">
        <v>0</v>
      </c>
      <c r="J6544">
        <v>0</v>
      </c>
      <c r="K6544">
        <v>0</v>
      </c>
      <c r="L6544">
        <v>0</v>
      </c>
      <c r="M6544">
        <v>0</v>
      </c>
      <c r="N6544">
        <v>0</v>
      </c>
      <c r="O6544">
        <v>0</v>
      </c>
      <c r="P6544">
        <v>0</v>
      </c>
      <c r="Q6544">
        <v>0</v>
      </c>
      <c r="R6544">
        <v>0</v>
      </c>
      <c r="S6544">
        <v>0</v>
      </c>
      <c r="T6544">
        <v>0</v>
      </c>
      <c r="U6544">
        <v>0</v>
      </c>
      <c r="V6544">
        <v>0</v>
      </c>
      <c r="W6544">
        <v>0</v>
      </c>
      <c r="X6544">
        <v>0</v>
      </c>
      <c r="Y6544">
        <v>0</v>
      </c>
      <c r="Z6544">
        <v>0</v>
      </c>
      <c r="AA6544">
        <v>0</v>
      </c>
      <c r="AB6544">
        <v>0</v>
      </c>
      <c r="AC6544">
        <v>0</v>
      </c>
      <c r="AD6544">
        <v>0</v>
      </c>
    </row>
    <row r="6545" spans="1:33" x14ac:dyDescent="0.2">
      <c r="A6545" s="46"/>
    </row>
    <row r="6546" spans="1:33" x14ac:dyDescent="0.2">
      <c r="A6546" s="46">
        <v>219</v>
      </c>
      <c r="C6546">
        <v>1</v>
      </c>
      <c r="D6546">
        <v>2</v>
      </c>
      <c r="E6546">
        <v>3</v>
      </c>
      <c r="F6546">
        <v>4</v>
      </c>
      <c r="G6546">
        <v>5</v>
      </c>
      <c r="H6546">
        <v>6</v>
      </c>
      <c r="I6546">
        <v>7</v>
      </c>
      <c r="J6546">
        <v>8</v>
      </c>
      <c r="K6546">
        <v>9</v>
      </c>
      <c r="L6546">
        <v>10</v>
      </c>
      <c r="M6546">
        <v>11</v>
      </c>
      <c r="N6546">
        <v>12</v>
      </c>
      <c r="O6546">
        <v>13</v>
      </c>
      <c r="P6546">
        <v>14</v>
      </c>
      <c r="Q6546">
        <v>15</v>
      </c>
      <c r="R6546">
        <v>16</v>
      </c>
      <c r="S6546">
        <v>17</v>
      </c>
      <c r="T6546">
        <v>18</v>
      </c>
      <c r="U6546">
        <v>19</v>
      </c>
      <c r="V6546">
        <v>20</v>
      </c>
      <c r="W6546">
        <v>21</v>
      </c>
      <c r="X6546">
        <v>22</v>
      </c>
      <c r="Y6546">
        <v>23</v>
      </c>
      <c r="Z6546">
        <v>24</v>
      </c>
      <c r="AA6546">
        <v>25</v>
      </c>
      <c r="AB6546">
        <v>26</v>
      </c>
      <c r="AC6546">
        <v>27</v>
      </c>
      <c r="AD6546">
        <v>28</v>
      </c>
    </row>
    <row r="6547" spans="1:33" x14ac:dyDescent="0.2">
      <c r="A6547" s="46"/>
      <c r="B6547">
        <v>1</v>
      </c>
      <c r="C6547">
        <v>0</v>
      </c>
      <c r="D6547">
        <v>0</v>
      </c>
      <c r="E6547">
        <v>0</v>
      </c>
      <c r="F6547">
        <v>0</v>
      </c>
      <c r="G6547">
        <v>0</v>
      </c>
      <c r="H6547">
        <v>0</v>
      </c>
      <c r="I6547">
        <v>0</v>
      </c>
      <c r="J6547">
        <v>0</v>
      </c>
      <c r="K6547">
        <v>0</v>
      </c>
      <c r="L6547">
        <v>0</v>
      </c>
      <c r="M6547">
        <v>0</v>
      </c>
      <c r="N6547">
        <v>0</v>
      </c>
      <c r="O6547">
        <v>0</v>
      </c>
      <c r="P6547">
        <v>0</v>
      </c>
      <c r="Q6547">
        <v>0</v>
      </c>
      <c r="R6547">
        <v>0</v>
      </c>
      <c r="S6547">
        <v>0</v>
      </c>
      <c r="T6547">
        <v>0</v>
      </c>
      <c r="U6547">
        <v>0</v>
      </c>
      <c r="V6547">
        <v>0</v>
      </c>
      <c r="W6547">
        <v>0</v>
      </c>
      <c r="X6547">
        <v>0</v>
      </c>
      <c r="Y6547">
        <v>0</v>
      </c>
      <c r="Z6547">
        <v>0</v>
      </c>
      <c r="AA6547">
        <v>0</v>
      </c>
      <c r="AB6547">
        <v>0</v>
      </c>
      <c r="AC6547">
        <v>0</v>
      </c>
      <c r="AD6547">
        <v>0</v>
      </c>
      <c r="AG6547">
        <v>3</v>
      </c>
    </row>
    <row r="6548" spans="1:33" x14ac:dyDescent="0.2">
      <c r="A6548" s="46"/>
      <c r="B6548">
        <v>2</v>
      </c>
      <c r="C6548">
        <v>0</v>
      </c>
      <c r="D6548">
        <v>0</v>
      </c>
      <c r="E6548">
        <v>0</v>
      </c>
      <c r="F6548">
        <v>0</v>
      </c>
      <c r="G6548">
        <v>0</v>
      </c>
      <c r="H6548">
        <v>0</v>
      </c>
      <c r="I6548">
        <v>0</v>
      </c>
      <c r="J6548">
        <v>0</v>
      </c>
      <c r="K6548">
        <v>0</v>
      </c>
      <c r="L6548">
        <v>0</v>
      </c>
      <c r="M6548">
        <v>0</v>
      </c>
      <c r="N6548">
        <v>0</v>
      </c>
      <c r="O6548">
        <v>0</v>
      </c>
      <c r="P6548">
        <v>0</v>
      </c>
      <c r="Q6548">
        <v>0</v>
      </c>
      <c r="R6548">
        <v>0</v>
      </c>
      <c r="S6548">
        <v>0</v>
      </c>
      <c r="T6548">
        <v>0</v>
      </c>
      <c r="U6548">
        <v>0</v>
      </c>
      <c r="V6548">
        <v>0</v>
      </c>
      <c r="W6548">
        <v>0</v>
      </c>
      <c r="X6548">
        <v>0</v>
      </c>
      <c r="Y6548">
        <v>0</v>
      </c>
      <c r="Z6548">
        <v>0</v>
      </c>
      <c r="AA6548">
        <v>0</v>
      </c>
      <c r="AB6548">
        <v>0</v>
      </c>
      <c r="AC6548">
        <v>0</v>
      </c>
      <c r="AD6548">
        <v>0</v>
      </c>
    </row>
    <row r="6549" spans="1:33" x14ac:dyDescent="0.2">
      <c r="A6549" s="46"/>
      <c r="B6549">
        <v>3</v>
      </c>
      <c r="C6549">
        <v>0</v>
      </c>
      <c r="D6549">
        <v>0</v>
      </c>
      <c r="E6549">
        <v>0</v>
      </c>
      <c r="F6549">
        <v>0</v>
      </c>
      <c r="G6549">
        <v>0</v>
      </c>
      <c r="H6549">
        <v>0</v>
      </c>
      <c r="I6549">
        <v>0</v>
      </c>
      <c r="J6549">
        <v>0</v>
      </c>
      <c r="K6549">
        <v>0</v>
      </c>
      <c r="L6549">
        <v>0</v>
      </c>
      <c r="M6549">
        <v>0</v>
      </c>
      <c r="N6549">
        <v>0</v>
      </c>
      <c r="O6549">
        <v>0</v>
      </c>
      <c r="P6549">
        <v>0</v>
      </c>
      <c r="Q6549">
        <v>0</v>
      </c>
      <c r="R6549">
        <v>0</v>
      </c>
      <c r="S6549">
        <v>0</v>
      </c>
      <c r="T6549">
        <v>0</v>
      </c>
      <c r="U6549">
        <v>0</v>
      </c>
      <c r="V6549">
        <v>0</v>
      </c>
      <c r="W6549">
        <v>0</v>
      </c>
      <c r="X6549">
        <v>0</v>
      </c>
      <c r="Y6549">
        <v>0</v>
      </c>
      <c r="Z6549">
        <v>0</v>
      </c>
      <c r="AA6549">
        <v>0</v>
      </c>
      <c r="AB6549">
        <v>0</v>
      </c>
      <c r="AC6549">
        <v>0</v>
      </c>
      <c r="AD6549">
        <v>0</v>
      </c>
    </row>
    <row r="6550" spans="1:33" x14ac:dyDescent="0.2">
      <c r="A6550" s="46"/>
      <c r="B6550">
        <v>4</v>
      </c>
      <c r="C6550">
        <v>0</v>
      </c>
      <c r="D6550">
        <v>0</v>
      </c>
      <c r="E6550">
        <v>0</v>
      </c>
      <c r="F6550">
        <v>0</v>
      </c>
      <c r="G6550">
        <v>0</v>
      </c>
      <c r="H6550">
        <v>0</v>
      </c>
      <c r="I6550">
        <v>0</v>
      </c>
      <c r="J6550">
        <v>0</v>
      </c>
      <c r="K6550">
        <v>0</v>
      </c>
      <c r="L6550">
        <v>0</v>
      </c>
      <c r="M6550">
        <v>0</v>
      </c>
      <c r="N6550">
        <v>0</v>
      </c>
      <c r="O6550">
        <v>0</v>
      </c>
      <c r="P6550">
        <v>0</v>
      </c>
      <c r="Q6550">
        <v>0</v>
      </c>
      <c r="R6550">
        <v>0</v>
      </c>
      <c r="S6550">
        <v>0</v>
      </c>
      <c r="T6550">
        <v>0</v>
      </c>
      <c r="U6550">
        <v>0</v>
      </c>
      <c r="V6550">
        <v>0</v>
      </c>
      <c r="W6550">
        <v>0</v>
      </c>
      <c r="X6550">
        <v>0</v>
      </c>
      <c r="Y6550">
        <v>0</v>
      </c>
      <c r="Z6550">
        <v>0</v>
      </c>
      <c r="AA6550">
        <v>0</v>
      </c>
      <c r="AB6550">
        <v>0</v>
      </c>
      <c r="AC6550">
        <v>0</v>
      </c>
      <c r="AD6550">
        <v>0</v>
      </c>
    </row>
    <row r="6551" spans="1:33" x14ac:dyDescent="0.2">
      <c r="A6551" s="46"/>
      <c r="B6551">
        <v>5</v>
      </c>
      <c r="C6551">
        <v>0</v>
      </c>
      <c r="D6551">
        <v>0</v>
      </c>
      <c r="E6551">
        <v>0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0</v>
      </c>
      <c r="L6551">
        <v>47</v>
      </c>
      <c r="M6551">
        <v>67</v>
      </c>
      <c r="N6551">
        <v>67</v>
      </c>
      <c r="O6551">
        <v>102</v>
      </c>
      <c r="P6551">
        <v>161</v>
      </c>
      <c r="Q6551">
        <v>209</v>
      </c>
      <c r="R6551">
        <v>254</v>
      </c>
      <c r="S6551">
        <v>254</v>
      </c>
      <c r="T6551">
        <v>237</v>
      </c>
      <c r="U6551">
        <v>153</v>
      </c>
      <c r="V6551">
        <v>44</v>
      </c>
      <c r="W6551">
        <v>0</v>
      </c>
      <c r="X6551">
        <v>0</v>
      </c>
      <c r="Y6551">
        <v>0</v>
      </c>
      <c r="Z6551">
        <v>0</v>
      </c>
      <c r="AA6551">
        <v>0</v>
      </c>
      <c r="AB6551">
        <v>0</v>
      </c>
      <c r="AC6551">
        <v>0</v>
      </c>
      <c r="AD6551">
        <v>0</v>
      </c>
    </row>
    <row r="6552" spans="1:33" x14ac:dyDescent="0.2">
      <c r="A6552" s="46"/>
      <c r="B6552">
        <v>6</v>
      </c>
      <c r="C6552">
        <v>0</v>
      </c>
      <c r="D6552">
        <v>0</v>
      </c>
      <c r="E6552">
        <v>0</v>
      </c>
      <c r="F6552">
        <v>0</v>
      </c>
      <c r="G6552">
        <v>0</v>
      </c>
      <c r="H6552">
        <v>0</v>
      </c>
      <c r="I6552">
        <v>0</v>
      </c>
      <c r="J6552">
        <v>0</v>
      </c>
      <c r="K6552">
        <v>17</v>
      </c>
      <c r="L6552">
        <v>246</v>
      </c>
      <c r="M6552">
        <v>254</v>
      </c>
      <c r="N6552">
        <v>254</v>
      </c>
      <c r="O6552">
        <v>254</v>
      </c>
      <c r="P6552">
        <v>254</v>
      </c>
      <c r="Q6552">
        <v>254</v>
      </c>
      <c r="R6552">
        <v>254</v>
      </c>
      <c r="S6552">
        <v>254</v>
      </c>
      <c r="T6552">
        <v>254</v>
      </c>
      <c r="U6552">
        <v>254</v>
      </c>
      <c r="V6552">
        <v>244</v>
      </c>
      <c r="W6552">
        <v>8</v>
      </c>
      <c r="X6552">
        <v>0</v>
      </c>
      <c r="Y6552">
        <v>0</v>
      </c>
      <c r="Z6552">
        <v>0</v>
      </c>
      <c r="AA6552">
        <v>0</v>
      </c>
      <c r="AB6552">
        <v>0</v>
      </c>
      <c r="AC6552">
        <v>0</v>
      </c>
      <c r="AD6552">
        <v>0</v>
      </c>
    </row>
    <row r="6553" spans="1:33" x14ac:dyDescent="0.2">
      <c r="A6553" s="46"/>
      <c r="B6553">
        <v>7</v>
      </c>
      <c r="C6553">
        <v>0</v>
      </c>
      <c r="D6553">
        <v>0</v>
      </c>
      <c r="E6553">
        <v>0</v>
      </c>
      <c r="F6553">
        <v>0</v>
      </c>
      <c r="G6553">
        <v>0</v>
      </c>
      <c r="H6553">
        <v>0</v>
      </c>
      <c r="I6553">
        <v>0</v>
      </c>
      <c r="J6553">
        <v>0</v>
      </c>
      <c r="K6553">
        <v>12</v>
      </c>
      <c r="L6553">
        <v>150</v>
      </c>
      <c r="M6553">
        <v>150</v>
      </c>
      <c r="N6553">
        <v>150</v>
      </c>
      <c r="O6553">
        <v>150</v>
      </c>
      <c r="P6553">
        <v>56</v>
      </c>
      <c r="Q6553">
        <v>56</v>
      </c>
      <c r="R6553">
        <v>56</v>
      </c>
      <c r="S6553">
        <v>119</v>
      </c>
      <c r="T6553">
        <v>211</v>
      </c>
      <c r="U6553">
        <v>254</v>
      </c>
      <c r="V6553">
        <v>254</v>
      </c>
      <c r="W6553">
        <v>9</v>
      </c>
      <c r="X6553">
        <v>0</v>
      </c>
      <c r="Y6553">
        <v>0</v>
      </c>
      <c r="Z6553">
        <v>0</v>
      </c>
      <c r="AA6553">
        <v>0</v>
      </c>
      <c r="AB6553">
        <v>0</v>
      </c>
      <c r="AC6553">
        <v>0</v>
      </c>
      <c r="AD6553">
        <v>0</v>
      </c>
    </row>
    <row r="6554" spans="1:33" x14ac:dyDescent="0.2">
      <c r="A6554" s="46"/>
      <c r="B6554">
        <v>8</v>
      </c>
      <c r="C6554">
        <v>0</v>
      </c>
      <c r="D6554">
        <v>0</v>
      </c>
      <c r="E6554">
        <v>0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0</v>
      </c>
      <c r="L6554">
        <v>0</v>
      </c>
      <c r="M6554">
        <v>0</v>
      </c>
      <c r="N6554">
        <v>0</v>
      </c>
      <c r="O6554">
        <v>0</v>
      </c>
      <c r="P6554">
        <v>0</v>
      </c>
      <c r="Q6554">
        <v>0</v>
      </c>
      <c r="R6554">
        <v>0</v>
      </c>
      <c r="S6554">
        <v>79</v>
      </c>
      <c r="T6554">
        <v>248</v>
      </c>
      <c r="U6554">
        <v>254</v>
      </c>
      <c r="V6554">
        <v>228</v>
      </c>
      <c r="W6554">
        <v>6</v>
      </c>
      <c r="X6554">
        <v>0</v>
      </c>
      <c r="Y6554">
        <v>0</v>
      </c>
      <c r="Z6554">
        <v>0</v>
      </c>
      <c r="AA6554">
        <v>0</v>
      </c>
      <c r="AB6554">
        <v>0</v>
      </c>
      <c r="AC6554">
        <v>0</v>
      </c>
      <c r="AD6554">
        <v>0</v>
      </c>
    </row>
    <row r="6555" spans="1:33" x14ac:dyDescent="0.2">
      <c r="A6555" s="46"/>
      <c r="B6555">
        <v>9</v>
      </c>
      <c r="C6555">
        <v>0</v>
      </c>
      <c r="D6555">
        <v>0</v>
      </c>
      <c r="E6555">
        <v>0</v>
      </c>
      <c r="F6555">
        <v>0</v>
      </c>
      <c r="G6555">
        <v>0</v>
      </c>
      <c r="H6555">
        <v>0</v>
      </c>
      <c r="I6555">
        <v>0</v>
      </c>
      <c r="J6555">
        <v>0</v>
      </c>
      <c r="K6555">
        <v>0</v>
      </c>
      <c r="L6555">
        <v>0</v>
      </c>
      <c r="M6555">
        <v>0</v>
      </c>
      <c r="N6555">
        <v>0</v>
      </c>
      <c r="O6555">
        <v>0</v>
      </c>
      <c r="P6555">
        <v>0</v>
      </c>
      <c r="Q6555">
        <v>0</v>
      </c>
      <c r="R6555">
        <v>115</v>
      </c>
      <c r="S6555">
        <v>248</v>
      </c>
      <c r="T6555">
        <v>254</v>
      </c>
      <c r="U6555">
        <v>250</v>
      </c>
      <c r="V6555">
        <v>103</v>
      </c>
      <c r="W6555">
        <v>0</v>
      </c>
      <c r="X6555">
        <v>0</v>
      </c>
      <c r="Y6555">
        <v>0</v>
      </c>
      <c r="Z6555">
        <v>0</v>
      </c>
      <c r="AA6555">
        <v>0</v>
      </c>
      <c r="AB6555">
        <v>0</v>
      </c>
      <c r="AC6555">
        <v>0</v>
      </c>
      <c r="AD6555">
        <v>0</v>
      </c>
    </row>
    <row r="6556" spans="1:33" x14ac:dyDescent="0.2">
      <c r="A6556" s="46"/>
      <c r="B6556">
        <v>10</v>
      </c>
      <c r="C6556">
        <v>0</v>
      </c>
      <c r="D6556">
        <v>0</v>
      </c>
      <c r="E6556">
        <v>0</v>
      </c>
      <c r="F6556">
        <v>0</v>
      </c>
      <c r="G6556">
        <v>0</v>
      </c>
      <c r="H6556">
        <v>0</v>
      </c>
      <c r="I6556">
        <v>0</v>
      </c>
      <c r="J6556">
        <v>0</v>
      </c>
      <c r="K6556">
        <v>0</v>
      </c>
      <c r="L6556">
        <v>0</v>
      </c>
      <c r="M6556">
        <v>0</v>
      </c>
      <c r="N6556">
        <v>0</v>
      </c>
      <c r="O6556">
        <v>0</v>
      </c>
      <c r="P6556">
        <v>12</v>
      </c>
      <c r="Q6556">
        <v>152</v>
      </c>
      <c r="R6556">
        <v>243</v>
      </c>
      <c r="S6556">
        <v>254</v>
      </c>
      <c r="T6556">
        <v>232</v>
      </c>
      <c r="U6556">
        <v>96</v>
      </c>
      <c r="V6556">
        <v>0</v>
      </c>
      <c r="W6556">
        <v>0</v>
      </c>
      <c r="X6556">
        <v>0</v>
      </c>
      <c r="Y6556">
        <v>0</v>
      </c>
      <c r="Z6556">
        <v>0</v>
      </c>
      <c r="AA6556">
        <v>0</v>
      </c>
      <c r="AB6556">
        <v>0</v>
      </c>
      <c r="AC6556">
        <v>0</v>
      </c>
      <c r="AD6556">
        <v>0</v>
      </c>
    </row>
    <row r="6557" spans="1:33" x14ac:dyDescent="0.2">
      <c r="A6557" s="46"/>
      <c r="B6557">
        <v>11</v>
      </c>
      <c r="C6557">
        <v>0</v>
      </c>
      <c r="D6557">
        <v>0</v>
      </c>
      <c r="E6557">
        <v>0</v>
      </c>
      <c r="F6557">
        <v>0</v>
      </c>
      <c r="G6557">
        <v>0</v>
      </c>
      <c r="H6557">
        <v>0</v>
      </c>
      <c r="I6557">
        <v>0</v>
      </c>
      <c r="J6557">
        <v>0</v>
      </c>
      <c r="K6557">
        <v>0</v>
      </c>
      <c r="L6557">
        <v>0</v>
      </c>
      <c r="M6557">
        <v>0</v>
      </c>
      <c r="N6557">
        <v>0</v>
      </c>
      <c r="O6557">
        <v>64</v>
      </c>
      <c r="P6557">
        <v>227</v>
      </c>
      <c r="Q6557">
        <v>254</v>
      </c>
      <c r="R6557">
        <v>254</v>
      </c>
      <c r="S6557">
        <v>228</v>
      </c>
      <c r="T6557">
        <v>103</v>
      </c>
      <c r="U6557">
        <v>0</v>
      </c>
      <c r="V6557">
        <v>0</v>
      </c>
      <c r="W6557">
        <v>0</v>
      </c>
      <c r="X6557">
        <v>0</v>
      </c>
      <c r="Y6557">
        <v>0</v>
      </c>
      <c r="Z6557">
        <v>0</v>
      </c>
      <c r="AA6557">
        <v>0</v>
      </c>
      <c r="AB6557">
        <v>0</v>
      </c>
      <c r="AC6557">
        <v>0</v>
      </c>
      <c r="AD6557">
        <v>0</v>
      </c>
    </row>
    <row r="6558" spans="1:33" x14ac:dyDescent="0.2">
      <c r="A6558" s="46"/>
      <c r="B6558">
        <v>12</v>
      </c>
      <c r="C6558">
        <v>0</v>
      </c>
      <c r="D6558">
        <v>0</v>
      </c>
      <c r="E6558">
        <v>0</v>
      </c>
      <c r="F6558">
        <v>0</v>
      </c>
      <c r="G6558">
        <v>0</v>
      </c>
      <c r="H6558">
        <v>0</v>
      </c>
      <c r="I6558">
        <v>0</v>
      </c>
      <c r="J6558">
        <v>0</v>
      </c>
      <c r="K6558">
        <v>0</v>
      </c>
      <c r="L6558">
        <v>0</v>
      </c>
      <c r="M6558">
        <v>55</v>
      </c>
      <c r="N6558">
        <v>183</v>
      </c>
      <c r="O6558">
        <v>251</v>
      </c>
      <c r="P6558">
        <v>254</v>
      </c>
      <c r="Q6558">
        <v>254</v>
      </c>
      <c r="R6558">
        <v>192</v>
      </c>
      <c r="S6558">
        <v>38</v>
      </c>
      <c r="T6558">
        <v>0</v>
      </c>
      <c r="U6558">
        <v>0</v>
      </c>
      <c r="V6558">
        <v>0</v>
      </c>
      <c r="W6558">
        <v>0</v>
      </c>
      <c r="X6558">
        <v>0</v>
      </c>
      <c r="Y6558">
        <v>0</v>
      </c>
      <c r="Z6558">
        <v>0</v>
      </c>
      <c r="AA6558">
        <v>0</v>
      </c>
      <c r="AB6558">
        <v>0</v>
      </c>
      <c r="AC6558">
        <v>0</v>
      </c>
      <c r="AD6558">
        <v>0</v>
      </c>
    </row>
    <row r="6559" spans="1:33" x14ac:dyDescent="0.2">
      <c r="A6559" s="46"/>
      <c r="B6559">
        <v>13</v>
      </c>
      <c r="C6559">
        <v>0</v>
      </c>
      <c r="D6559">
        <v>0</v>
      </c>
      <c r="E6559">
        <v>0</v>
      </c>
      <c r="F6559">
        <v>0</v>
      </c>
      <c r="G6559">
        <v>0</v>
      </c>
      <c r="H6559">
        <v>0</v>
      </c>
      <c r="I6559">
        <v>0</v>
      </c>
      <c r="J6559">
        <v>0</v>
      </c>
      <c r="K6559">
        <v>10</v>
      </c>
      <c r="L6559">
        <v>189</v>
      </c>
      <c r="M6559">
        <v>252</v>
      </c>
      <c r="N6559">
        <v>254</v>
      </c>
      <c r="O6559">
        <v>254</v>
      </c>
      <c r="P6559">
        <v>254</v>
      </c>
      <c r="Q6559">
        <v>254</v>
      </c>
      <c r="R6559">
        <v>200</v>
      </c>
      <c r="S6559">
        <v>60</v>
      </c>
      <c r="T6559">
        <v>3</v>
      </c>
      <c r="U6559">
        <v>0</v>
      </c>
      <c r="V6559">
        <v>0</v>
      </c>
      <c r="W6559">
        <v>0</v>
      </c>
      <c r="X6559">
        <v>0</v>
      </c>
      <c r="Y6559">
        <v>0</v>
      </c>
      <c r="Z6559">
        <v>0</v>
      </c>
      <c r="AA6559">
        <v>0</v>
      </c>
      <c r="AB6559">
        <v>0</v>
      </c>
      <c r="AC6559">
        <v>0</v>
      </c>
      <c r="AD6559">
        <v>0</v>
      </c>
    </row>
    <row r="6560" spans="1:33" x14ac:dyDescent="0.2">
      <c r="A6560" s="46"/>
      <c r="B6560">
        <v>14</v>
      </c>
      <c r="C6560">
        <v>0</v>
      </c>
      <c r="D6560">
        <v>0</v>
      </c>
      <c r="E6560">
        <v>0</v>
      </c>
      <c r="F6560">
        <v>0</v>
      </c>
      <c r="G6560">
        <v>0</v>
      </c>
      <c r="H6560">
        <v>0</v>
      </c>
      <c r="I6560">
        <v>0</v>
      </c>
      <c r="J6560">
        <v>0</v>
      </c>
      <c r="K6560">
        <v>19</v>
      </c>
      <c r="L6560">
        <v>254</v>
      </c>
      <c r="M6560">
        <v>254</v>
      </c>
      <c r="N6560">
        <v>254</v>
      </c>
      <c r="O6560">
        <v>254</v>
      </c>
      <c r="P6560">
        <v>255</v>
      </c>
      <c r="Q6560">
        <v>254</v>
      </c>
      <c r="R6560">
        <v>254</v>
      </c>
      <c r="S6560">
        <v>254</v>
      </c>
      <c r="T6560">
        <v>158</v>
      </c>
      <c r="U6560">
        <v>0</v>
      </c>
      <c r="V6560">
        <v>0</v>
      </c>
      <c r="W6560">
        <v>0</v>
      </c>
      <c r="X6560">
        <v>0</v>
      </c>
      <c r="Y6560">
        <v>0</v>
      </c>
      <c r="Z6560">
        <v>0</v>
      </c>
      <c r="AA6560">
        <v>0</v>
      </c>
      <c r="AB6560">
        <v>0</v>
      </c>
      <c r="AC6560">
        <v>0</v>
      </c>
      <c r="AD6560">
        <v>0</v>
      </c>
    </row>
    <row r="6561" spans="1:30" x14ac:dyDescent="0.2">
      <c r="A6561" s="46"/>
      <c r="B6561">
        <v>15</v>
      </c>
      <c r="C6561">
        <v>0</v>
      </c>
      <c r="D6561">
        <v>0</v>
      </c>
      <c r="E6561">
        <v>0</v>
      </c>
      <c r="F6561">
        <v>0</v>
      </c>
      <c r="G6561">
        <v>0</v>
      </c>
      <c r="H6561">
        <v>0</v>
      </c>
      <c r="I6561">
        <v>0</v>
      </c>
      <c r="J6561">
        <v>0</v>
      </c>
      <c r="K6561">
        <v>0</v>
      </c>
      <c r="L6561">
        <v>32</v>
      </c>
      <c r="M6561">
        <v>95</v>
      </c>
      <c r="N6561">
        <v>49</v>
      </c>
      <c r="O6561">
        <v>0</v>
      </c>
      <c r="P6561">
        <v>60</v>
      </c>
      <c r="Q6561">
        <v>95</v>
      </c>
      <c r="R6561">
        <v>195</v>
      </c>
      <c r="S6561">
        <v>254</v>
      </c>
      <c r="T6561">
        <v>255</v>
      </c>
      <c r="U6561">
        <v>107</v>
      </c>
      <c r="V6561">
        <v>0</v>
      </c>
      <c r="W6561">
        <v>0</v>
      </c>
      <c r="X6561">
        <v>0</v>
      </c>
      <c r="Y6561">
        <v>0</v>
      </c>
      <c r="Z6561">
        <v>0</v>
      </c>
      <c r="AA6561">
        <v>0</v>
      </c>
      <c r="AB6561">
        <v>0</v>
      </c>
      <c r="AC6561">
        <v>0</v>
      </c>
      <c r="AD6561">
        <v>0</v>
      </c>
    </row>
    <row r="6562" spans="1:30" x14ac:dyDescent="0.2">
      <c r="A6562" s="46"/>
      <c r="B6562">
        <v>16</v>
      </c>
      <c r="C6562">
        <v>0</v>
      </c>
      <c r="D6562">
        <v>0</v>
      </c>
      <c r="E6562">
        <v>0</v>
      </c>
      <c r="F6562">
        <v>0</v>
      </c>
      <c r="G6562">
        <v>0</v>
      </c>
      <c r="H6562">
        <v>0</v>
      </c>
      <c r="I6562">
        <v>0</v>
      </c>
      <c r="J6562">
        <v>0</v>
      </c>
      <c r="K6562">
        <v>0</v>
      </c>
      <c r="L6562">
        <v>0</v>
      </c>
      <c r="M6562">
        <v>0</v>
      </c>
      <c r="N6562">
        <v>0</v>
      </c>
      <c r="O6562">
        <v>0</v>
      </c>
      <c r="P6562">
        <v>0</v>
      </c>
      <c r="Q6562">
        <v>0</v>
      </c>
      <c r="R6562">
        <v>54</v>
      </c>
      <c r="S6562">
        <v>241</v>
      </c>
      <c r="T6562">
        <v>254</v>
      </c>
      <c r="U6562">
        <v>224</v>
      </c>
      <c r="V6562">
        <v>0</v>
      </c>
      <c r="W6562">
        <v>0</v>
      </c>
      <c r="X6562">
        <v>0</v>
      </c>
      <c r="Y6562">
        <v>0</v>
      </c>
      <c r="Z6562">
        <v>0</v>
      </c>
      <c r="AA6562">
        <v>0</v>
      </c>
      <c r="AB6562">
        <v>0</v>
      </c>
      <c r="AC6562">
        <v>0</v>
      </c>
      <c r="AD6562">
        <v>0</v>
      </c>
    </row>
    <row r="6563" spans="1:30" x14ac:dyDescent="0.2">
      <c r="A6563" s="46"/>
      <c r="B6563">
        <v>17</v>
      </c>
      <c r="C6563">
        <v>0</v>
      </c>
      <c r="D6563">
        <v>0</v>
      </c>
      <c r="E6563">
        <v>0</v>
      </c>
      <c r="F6563">
        <v>0</v>
      </c>
      <c r="G6563">
        <v>0</v>
      </c>
      <c r="H6563">
        <v>0</v>
      </c>
      <c r="I6563">
        <v>0</v>
      </c>
      <c r="J6563">
        <v>0</v>
      </c>
      <c r="K6563">
        <v>0</v>
      </c>
      <c r="L6563">
        <v>0</v>
      </c>
      <c r="M6563">
        <v>0</v>
      </c>
      <c r="N6563">
        <v>0</v>
      </c>
      <c r="O6563">
        <v>0</v>
      </c>
      <c r="P6563">
        <v>0</v>
      </c>
      <c r="Q6563">
        <v>0</v>
      </c>
      <c r="R6563">
        <v>0</v>
      </c>
      <c r="S6563">
        <v>166</v>
      </c>
      <c r="T6563">
        <v>254</v>
      </c>
      <c r="U6563">
        <v>235</v>
      </c>
      <c r="V6563">
        <v>0</v>
      </c>
      <c r="W6563">
        <v>0</v>
      </c>
      <c r="X6563">
        <v>0</v>
      </c>
      <c r="Y6563">
        <v>0</v>
      </c>
      <c r="Z6563">
        <v>0</v>
      </c>
      <c r="AA6563">
        <v>0</v>
      </c>
      <c r="AB6563">
        <v>0</v>
      </c>
      <c r="AC6563">
        <v>0</v>
      </c>
      <c r="AD6563">
        <v>0</v>
      </c>
    </row>
    <row r="6564" spans="1:30" x14ac:dyDescent="0.2">
      <c r="A6564" s="46"/>
      <c r="B6564">
        <v>18</v>
      </c>
      <c r="C6564">
        <v>0</v>
      </c>
      <c r="D6564">
        <v>0</v>
      </c>
      <c r="E6564">
        <v>0</v>
      </c>
      <c r="F6564">
        <v>0</v>
      </c>
      <c r="G6564">
        <v>0</v>
      </c>
      <c r="H6564">
        <v>0</v>
      </c>
      <c r="I6564">
        <v>0</v>
      </c>
      <c r="J6564">
        <v>0</v>
      </c>
      <c r="K6564">
        <v>0</v>
      </c>
      <c r="L6564">
        <v>0</v>
      </c>
      <c r="M6564">
        <v>0</v>
      </c>
      <c r="N6564">
        <v>0</v>
      </c>
      <c r="O6564">
        <v>0</v>
      </c>
      <c r="P6564">
        <v>0</v>
      </c>
      <c r="Q6564">
        <v>0</v>
      </c>
      <c r="R6564">
        <v>0</v>
      </c>
      <c r="S6564">
        <v>104</v>
      </c>
      <c r="T6564">
        <v>254</v>
      </c>
      <c r="U6564">
        <v>242</v>
      </c>
      <c r="V6564">
        <v>28</v>
      </c>
      <c r="W6564">
        <v>0</v>
      </c>
      <c r="X6564">
        <v>0</v>
      </c>
      <c r="Y6564">
        <v>0</v>
      </c>
      <c r="Z6564">
        <v>0</v>
      </c>
      <c r="AA6564">
        <v>0</v>
      </c>
      <c r="AB6564">
        <v>0</v>
      </c>
      <c r="AC6564">
        <v>0</v>
      </c>
      <c r="AD6564">
        <v>0</v>
      </c>
    </row>
    <row r="6565" spans="1:30" x14ac:dyDescent="0.2">
      <c r="A6565" s="46"/>
      <c r="B6565">
        <v>19</v>
      </c>
      <c r="C6565">
        <v>0</v>
      </c>
      <c r="D6565">
        <v>0</v>
      </c>
      <c r="E6565">
        <v>0</v>
      </c>
      <c r="F6565">
        <v>0</v>
      </c>
      <c r="G6565">
        <v>0</v>
      </c>
      <c r="H6565">
        <v>0</v>
      </c>
      <c r="I6565">
        <v>32</v>
      </c>
      <c r="J6565">
        <v>39</v>
      </c>
      <c r="K6565">
        <v>0</v>
      </c>
      <c r="L6565">
        <v>0</v>
      </c>
      <c r="M6565">
        <v>0</v>
      </c>
      <c r="N6565">
        <v>0</v>
      </c>
      <c r="O6565">
        <v>0</v>
      </c>
      <c r="P6565">
        <v>0</v>
      </c>
      <c r="Q6565">
        <v>0</v>
      </c>
      <c r="R6565">
        <v>23</v>
      </c>
      <c r="S6565">
        <v>216</v>
      </c>
      <c r="T6565">
        <v>254</v>
      </c>
      <c r="U6565">
        <v>235</v>
      </c>
      <c r="V6565">
        <v>0</v>
      </c>
      <c r="W6565">
        <v>0</v>
      </c>
      <c r="X6565">
        <v>0</v>
      </c>
      <c r="Y6565">
        <v>0</v>
      </c>
      <c r="Z6565">
        <v>0</v>
      </c>
      <c r="AA6565">
        <v>0</v>
      </c>
      <c r="AB6565">
        <v>0</v>
      </c>
      <c r="AC6565">
        <v>0</v>
      </c>
      <c r="AD6565">
        <v>0</v>
      </c>
    </row>
    <row r="6566" spans="1:30" x14ac:dyDescent="0.2">
      <c r="A6566" s="46"/>
      <c r="B6566">
        <v>20</v>
      </c>
      <c r="C6566">
        <v>0</v>
      </c>
      <c r="D6566">
        <v>0</v>
      </c>
      <c r="E6566">
        <v>0</v>
      </c>
      <c r="F6566">
        <v>0</v>
      </c>
      <c r="G6566">
        <v>0</v>
      </c>
      <c r="H6566">
        <v>50</v>
      </c>
      <c r="I6566">
        <v>238</v>
      </c>
      <c r="J6566">
        <v>206</v>
      </c>
      <c r="K6566">
        <v>0</v>
      </c>
      <c r="L6566">
        <v>0</v>
      </c>
      <c r="M6566">
        <v>0</v>
      </c>
      <c r="N6566">
        <v>0</v>
      </c>
      <c r="O6566">
        <v>0</v>
      </c>
      <c r="P6566">
        <v>0</v>
      </c>
      <c r="Q6566">
        <v>10</v>
      </c>
      <c r="R6566">
        <v>150</v>
      </c>
      <c r="S6566">
        <v>254</v>
      </c>
      <c r="T6566">
        <v>254</v>
      </c>
      <c r="U6566">
        <v>186</v>
      </c>
      <c r="V6566">
        <v>0</v>
      </c>
      <c r="W6566">
        <v>0</v>
      </c>
      <c r="X6566">
        <v>0</v>
      </c>
      <c r="Y6566">
        <v>0</v>
      </c>
      <c r="Z6566">
        <v>0</v>
      </c>
      <c r="AA6566">
        <v>0</v>
      </c>
      <c r="AB6566">
        <v>0</v>
      </c>
      <c r="AC6566">
        <v>0</v>
      </c>
      <c r="AD6566">
        <v>0</v>
      </c>
    </row>
    <row r="6567" spans="1:30" x14ac:dyDescent="0.2">
      <c r="A6567" s="46"/>
      <c r="B6567">
        <v>21</v>
      </c>
      <c r="C6567">
        <v>0</v>
      </c>
      <c r="D6567">
        <v>0</v>
      </c>
      <c r="E6567">
        <v>0</v>
      </c>
      <c r="F6567">
        <v>0</v>
      </c>
      <c r="G6567">
        <v>0</v>
      </c>
      <c r="H6567">
        <v>104</v>
      </c>
      <c r="I6567">
        <v>254</v>
      </c>
      <c r="J6567">
        <v>240</v>
      </c>
      <c r="K6567">
        <v>96</v>
      </c>
      <c r="L6567">
        <v>0</v>
      </c>
      <c r="M6567">
        <v>0</v>
      </c>
      <c r="N6567">
        <v>0</v>
      </c>
      <c r="O6567">
        <v>0</v>
      </c>
      <c r="P6567">
        <v>23</v>
      </c>
      <c r="Q6567">
        <v>172</v>
      </c>
      <c r="R6567">
        <v>254</v>
      </c>
      <c r="S6567">
        <v>254</v>
      </c>
      <c r="T6567">
        <v>220</v>
      </c>
      <c r="U6567">
        <v>14</v>
      </c>
      <c r="V6567">
        <v>0</v>
      </c>
      <c r="W6567">
        <v>0</v>
      </c>
      <c r="X6567">
        <v>0</v>
      </c>
      <c r="Y6567">
        <v>0</v>
      </c>
      <c r="Z6567">
        <v>0</v>
      </c>
      <c r="AA6567">
        <v>0</v>
      </c>
      <c r="AB6567">
        <v>0</v>
      </c>
      <c r="AC6567">
        <v>0</v>
      </c>
      <c r="AD6567">
        <v>0</v>
      </c>
    </row>
    <row r="6568" spans="1:30" x14ac:dyDescent="0.2">
      <c r="A6568" s="46"/>
      <c r="B6568">
        <v>22</v>
      </c>
      <c r="C6568">
        <v>0</v>
      </c>
      <c r="D6568">
        <v>0</v>
      </c>
      <c r="E6568">
        <v>0</v>
      </c>
      <c r="F6568">
        <v>0</v>
      </c>
      <c r="G6568">
        <v>0</v>
      </c>
      <c r="H6568">
        <v>11</v>
      </c>
      <c r="I6568">
        <v>235</v>
      </c>
      <c r="J6568">
        <v>254</v>
      </c>
      <c r="K6568">
        <v>253</v>
      </c>
      <c r="L6568">
        <v>245</v>
      </c>
      <c r="M6568">
        <v>154</v>
      </c>
      <c r="N6568">
        <v>151</v>
      </c>
      <c r="O6568">
        <v>186</v>
      </c>
      <c r="P6568">
        <v>248</v>
      </c>
      <c r="Q6568">
        <v>254</v>
      </c>
      <c r="R6568">
        <v>254</v>
      </c>
      <c r="S6568">
        <v>237</v>
      </c>
      <c r="T6568">
        <v>56</v>
      </c>
      <c r="U6568">
        <v>0</v>
      </c>
      <c r="V6568">
        <v>0</v>
      </c>
      <c r="W6568">
        <v>0</v>
      </c>
      <c r="X6568">
        <v>0</v>
      </c>
      <c r="Y6568">
        <v>0</v>
      </c>
      <c r="Z6568">
        <v>0</v>
      </c>
      <c r="AA6568">
        <v>0</v>
      </c>
      <c r="AB6568">
        <v>0</v>
      </c>
      <c r="AC6568">
        <v>0</v>
      </c>
      <c r="AD6568">
        <v>0</v>
      </c>
    </row>
    <row r="6569" spans="1:30" x14ac:dyDescent="0.2">
      <c r="A6569" s="46"/>
      <c r="B6569">
        <v>23</v>
      </c>
      <c r="C6569">
        <v>0</v>
      </c>
      <c r="D6569">
        <v>0</v>
      </c>
      <c r="E6569">
        <v>0</v>
      </c>
      <c r="F6569">
        <v>0</v>
      </c>
      <c r="G6569">
        <v>0</v>
      </c>
      <c r="H6569">
        <v>0</v>
      </c>
      <c r="I6569">
        <v>53</v>
      </c>
      <c r="J6569">
        <v>224</v>
      </c>
      <c r="K6569">
        <v>254</v>
      </c>
      <c r="L6569">
        <v>254</v>
      </c>
      <c r="M6569">
        <v>254</v>
      </c>
      <c r="N6569">
        <v>254</v>
      </c>
      <c r="O6569">
        <v>254</v>
      </c>
      <c r="P6569">
        <v>255</v>
      </c>
      <c r="Q6569">
        <v>254</v>
      </c>
      <c r="R6569">
        <v>193</v>
      </c>
      <c r="S6569">
        <v>58</v>
      </c>
      <c r="T6569">
        <v>0</v>
      </c>
      <c r="U6569">
        <v>0</v>
      </c>
      <c r="V6569">
        <v>0</v>
      </c>
      <c r="W6569">
        <v>0</v>
      </c>
      <c r="X6569">
        <v>0</v>
      </c>
      <c r="Y6569">
        <v>0</v>
      </c>
      <c r="Z6569">
        <v>0</v>
      </c>
      <c r="AA6569">
        <v>0</v>
      </c>
      <c r="AB6569">
        <v>0</v>
      </c>
      <c r="AC6569">
        <v>0</v>
      </c>
      <c r="AD6569">
        <v>0</v>
      </c>
    </row>
    <row r="6570" spans="1:30" x14ac:dyDescent="0.2">
      <c r="A6570" s="46"/>
      <c r="B6570">
        <v>24</v>
      </c>
      <c r="C6570">
        <v>0</v>
      </c>
      <c r="D6570">
        <v>0</v>
      </c>
      <c r="E6570">
        <v>0</v>
      </c>
      <c r="F6570">
        <v>0</v>
      </c>
      <c r="G6570">
        <v>0</v>
      </c>
      <c r="H6570">
        <v>0</v>
      </c>
      <c r="I6570">
        <v>0</v>
      </c>
      <c r="J6570">
        <v>13</v>
      </c>
      <c r="K6570">
        <v>108</v>
      </c>
      <c r="L6570">
        <v>191</v>
      </c>
      <c r="M6570">
        <v>254</v>
      </c>
      <c r="N6570">
        <v>254</v>
      </c>
      <c r="O6570">
        <v>254</v>
      </c>
      <c r="P6570">
        <v>160</v>
      </c>
      <c r="Q6570">
        <v>76</v>
      </c>
      <c r="R6570">
        <v>15</v>
      </c>
      <c r="S6570">
        <v>0</v>
      </c>
      <c r="T6570">
        <v>0</v>
      </c>
      <c r="U6570">
        <v>0</v>
      </c>
      <c r="V6570">
        <v>0</v>
      </c>
      <c r="W6570">
        <v>0</v>
      </c>
      <c r="X6570">
        <v>0</v>
      </c>
      <c r="Y6570">
        <v>0</v>
      </c>
      <c r="Z6570">
        <v>0</v>
      </c>
      <c r="AA6570">
        <v>0</v>
      </c>
      <c r="AB6570">
        <v>0</v>
      </c>
      <c r="AC6570">
        <v>0</v>
      </c>
      <c r="AD6570">
        <v>0</v>
      </c>
    </row>
    <row r="6571" spans="1:30" x14ac:dyDescent="0.2">
      <c r="A6571" s="46"/>
      <c r="B6571">
        <v>25</v>
      </c>
      <c r="C6571">
        <v>0</v>
      </c>
      <c r="D6571">
        <v>0</v>
      </c>
      <c r="E6571">
        <v>0</v>
      </c>
      <c r="F6571">
        <v>0</v>
      </c>
      <c r="G6571">
        <v>0</v>
      </c>
      <c r="H6571">
        <v>0</v>
      </c>
      <c r="I6571">
        <v>0</v>
      </c>
      <c r="J6571">
        <v>0</v>
      </c>
      <c r="K6571">
        <v>0</v>
      </c>
      <c r="L6571">
        <v>0</v>
      </c>
      <c r="M6571">
        <v>0</v>
      </c>
      <c r="N6571">
        <v>0</v>
      </c>
      <c r="O6571">
        <v>0</v>
      </c>
      <c r="P6571">
        <v>0</v>
      </c>
      <c r="Q6571">
        <v>0</v>
      </c>
      <c r="R6571">
        <v>0</v>
      </c>
      <c r="S6571">
        <v>0</v>
      </c>
      <c r="T6571">
        <v>0</v>
      </c>
      <c r="U6571">
        <v>0</v>
      </c>
      <c r="V6571">
        <v>0</v>
      </c>
      <c r="W6571">
        <v>0</v>
      </c>
      <c r="X6571">
        <v>0</v>
      </c>
      <c r="Y6571">
        <v>0</v>
      </c>
      <c r="Z6571">
        <v>0</v>
      </c>
      <c r="AA6571">
        <v>0</v>
      </c>
      <c r="AB6571">
        <v>0</v>
      </c>
      <c r="AC6571">
        <v>0</v>
      </c>
      <c r="AD6571">
        <v>0</v>
      </c>
    </row>
    <row r="6572" spans="1:30" x14ac:dyDescent="0.2">
      <c r="A6572" s="46"/>
      <c r="B6572">
        <v>26</v>
      </c>
      <c r="C6572">
        <v>0</v>
      </c>
      <c r="D6572">
        <v>0</v>
      </c>
      <c r="E6572">
        <v>0</v>
      </c>
      <c r="F6572">
        <v>0</v>
      </c>
      <c r="G6572">
        <v>0</v>
      </c>
      <c r="H6572">
        <v>0</v>
      </c>
      <c r="I6572">
        <v>0</v>
      </c>
      <c r="J6572">
        <v>0</v>
      </c>
      <c r="K6572">
        <v>0</v>
      </c>
      <c r="L6572">
        <v>0</v>
      </c>
      <c r="M6572">
        <v>0</v>
      </c>
      <c r="N6572">
        <v>0</v>
      </c>
      <c r="O6572">
        <v>0</v>
      </c>
      <c r="P6572">
        <v>0</v>
      </c>
      <c r="Q6572">
        <v>0</v>
      </c>
      <c r="R6572">
        <v>0</v>
      </c>
      <c r="S6572">
        <v>0</v>
      </c>
      <c r="T6572">
        <v>0</v>
      </c>
      <c r="U6572">
        <v>0</v>
      </c>
      <c r="V6572">
        <v>0</v>
      </c>
      <c r="W6572">
        <v>0</v>
      </c>
      <c r="X6572">
        <v>0</v>
      </c>
      <c r="Y6572">
        <v>0</v>
      </c>
      <c r="Z6572">
        <v>0</v>
      </c>
      <c r="AA6572">
        <v>0</v>
      </c>
      <c r="AB6572">
        <v>0</v>
      </c>
      <c r="AC6572">
        <v>0</v>
      </c>
      <c r="AD6572">
        <v>0</v>
      </c>
    </row>
    <row r="6573" spans="1:30" x14ac:dyDescent="0.2">
      <c r="A6573" s="46"/>
      <c r="B6573">
        <v>27</v>
      </c>
      <c r="C6573">
        <v>0</v>
      </c>
      <c r="D6573">
        <v>0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0</v>
      </c>
      <c r="L6573">
        <v>0</v>
      </c>
      <c r="M6573">
        <v>0</v>
      </c>
      <c r="N6573">
        <v>0</v>
      </c>
      <c r="O6573">
        <v>0</v>
      </c>
      <c r="P6573">
        <v>0</v>
      </c>
      <c r="Q6573">
        <v>0</v>
      </c>
      <c r="R6573">
        <v>0</v>
      </c>
      <c r="S6573">
        <v>0</v>
      </c>
      <c r="T6573">
        <v>0</v>
      </c>
      <c r="U6573">
        <v>0</v>
      </c>
      <c r="V6573">
        <v>0</v>
      </c>
      <c r="W6573">
        <v>0</v>
      </c>
      <c r="X6573">
        <v>0</v>
      </c>
      <c r="Y6573">
        <v>0</v>
      </c>
      <c r="Z6573">
        <v>0</v>
      </c>
      <c r="AA6573">
        <v>0</v>
      </c>
      <c r="AB6573">
        <v>0</v>
      </c>
      <c r="AC6573">
        <v>0</v>
      </c>
      <c r="AD6573">
        <v>0</v>
      </c>
    </row>
    <row r="6574" spans="1:30" x14ac:dyDescent="0.2">
      <c r="A6574" s="46"/>
      <c r="B6574">
        <v>28</v>
      </c>
      <c r="C6574">
        <v>0</v>
      </c>
      <c r="D6574">
        <v>0</v>
      </c>
      <c r="E6574">
        <v>0</v>
      </c>
      <c r="F6574">
        <v>0</v>
      </c>
      <c r="G6574">
        <v>0</v>
      </c>
      <c r="H6574">
        <v>0</v>
      </c>
      <c r="I6574">
        <v>0</v>
      </c>
      <c r="J6574">
        <v>0</v>
      </c>
      <c r="K6574">
        <v>0</v>
      </c>
      <c r="L6574">
        <v>0</v>
      </c>
      <c r="M6574">
        <v>0</v>
      </c>
      <c r="N6574">
        <v>0</v>
      </c>
      <c r="O6574">
        <v>0</v>
      </c>
      <c r="P6574">
        <v>0</v>
      </c>
      <c r="Q6574">
        <v>0</v>
      </c>
      <c r="R6574">
        <v>0</v>
      </c>
      <c r="S6574">
        <v>0</v>
      </c>
      <c r="T6574">
        <v>0</v>
      </c>
      <c r="U6574">
        <v>0</v>
      </c>
      <c r="V6574">
        <v>0</v>
      </c>
      <c r="W6574">
        <v>0</v>
      </c>
      <c r="X6574">
        <v>0</v>
      </c>
      <c r="Y6574">
        <v>0</v>
      </c>
      <c r="Z6574">
        <v>0</v>
      </c>
      <c r="AA6574">
        <v>0</v>
      </c>
      <c r="AB6574">
        <v>0</v>
      </c>
      <c r="AC6574">
        <v>0</v>
      </c>
      <c r="AD6574">
        <v>0</v>
      </c>
    </row>
    <row r="6575" spans="1:30" x14ac:dyDescent="0.2">
      <c r="A6575" s="46"/>
    </row>
    <row r="6576" spans="1:30" x14ac:dyDescent="0.2">
      <c r="A6576" s="46">
        <v>220</v>
      </c>
      <c r="C6576">
        <v>1</v>
      </c>
      <c r="D6576">
        <v>2</v>
      </c>
      <c r="E6576">
        <v>3</v>
      </c>
      <c r="F6576">
        <v>4</v>
      </c>
      <c r="G6576">
        <v>5</v>
      </c>
      <c r="H6576">
        <v>6</v>
      </c>
      <c r="I6576">
        <v>7</v>
      </c>
      <c r="J6576">
        <v>8</v>
      </c>
      <c r="K6576">
        <v>9</v>
      </c>
      <c r="L6576">
        <v>10</v>
      </c>
      <c r="M6576">
        <v>11</v>
      </c>
      <c r="N6576">
        <v>12</v>
      </c>
      <c r="O6576">
        <v>13</v>
      </c>
      <c r="P6576">
        <v>14</v>
      </c>
      <c r="Q6576">
        <v>15</v>
      </c>
      <c r="R6576">
        <v>16</v>
      </c>
      <c r="S6576">
        <v>17</v>
      </c>
      <c r="T6576">
        <v>18</v>
      </c>
      <c r="U6576">
        <v>19</v>
      </c>
      <c r="V6576">
        <v>20</v>
      </c>
      <c r="W6576">
        <v>21</v>
      </c>
      <c r="X6576">
        <v>22</v>
      </c>
      <c r="Y6576">
        <v>23</v>
      </c>
      <c r="Z6576">
        <v>24</v>
      </c>
      <c r="AA6576">
        <v>25</v>
      </c>
      <c r="AB6576">
        <v>26</v>
      </c>
      <c r="AC6576">
        <v>27</v>
      </c>
      <c r="AD6576">
        <v>28</v>
      </c>
    </row>
    <row r="6577" spans="1:33" x14ac:dyDescent="0.2">
      <c r="A6577" s="46"/>
      <c r="B6577">
        <v>1</v>
      </c>
      <c r="C6577">
        <v>0</v>
      </c>
      <c r="D6577">
        <v>0</v>
      </c>
      <c r="E6577">
        <v>0</v>
      </c>
      <c r="F6577">
        <v>0</v>
      </c>
      <c r="G6577">
        <v>0</v>
      </c>
      <c r="H6577">
        <v>0</v>
      </c>
      <c r="I6577">
        <v>0</v>
      </c>
      <c r="J6577">
        <v>0</v>
      </c>
      <c r="K6577">
        <v>0</v>
      </c>
      <c r="L6577">
        <v>0</v>
      </c>
      <c r="M6577">
        <v>0</v>
      </c>
      <c r="N6577">
        <v>0</v>
      </c>
      <c r="O6577">
        <v>0</v>
      </c>
      <c r="P6577">
        <v>0</v>
      </c>
      <c r="Q6577">
        <v>0</v>
      </c>
      <c r="R6577">
        <v>0</v>
      </c>
      <c r="S6577">
        <v>0</v>
      </c>
      <c r="T6577">
        <v>0</v>
      </c>
      <c r="U6577">
        <v>0</v>
      </c>
      <c r="V6577">
        <v>0</v>
      </c>
      <c r="W6577">
        <v>0</v>
      </c>
      <c r="X6577">
        <v>0</v>
      </c>
      <c r="Y6577">
        <v>0</v>
      </c>
      <c r="Z6577">
        <v>0</v>
      </c>
      <c r="AA6577">
        <v>0</v>
      </c>
      <c r="AB6577">
        <v>0</v>
      </c>
      <c r="AC6577">
        <v>0</v>
      </c>
      <c r="AD6577">
        <v>0</v>
      </c>
      <c r="AG6577">
        <v>5</v>
      </c>
    </row>
    <row r="6578" spans="1:33" x14ac:dyDescent="0.2">
      <c r="A6578" s="46"/>
      <c r="B6578">
        <v>2</v>
      </c>
      <c r="C6578">
        <v>0</v>
      </c>
      <c r="D6578">
        <v>0</v>
      </c>
      <c r="E6578">
        <v>0</v>
      </c>
      <c r="F6578">
        <v>0</v>
      </c>
      <c r="G6578">
        <v>0</v>
      </c>
      <c r="H6578">
        <v>0</v>
      </c>
      <c r="I6578">
        <v>0</v>
      </c>
      <c r="J6578">
        <v>0</v>
      </c>
      <c r="K6578">
        <v>0</v>
      </c>
      <c r="L6578">
        <v>0</v>
      </c>
      <c r="M6578">
        <v>0</v>
      </c>
      <c r="N6578">
        <v>0</v>
      </c>
      <c r="O6578">
        <v>0</v>
      </c>
      <c r="P6578">
        <v>0</v>
      </c>
      <c r="Q6578">
        <v>0</v>
      </c>
      <c r="R6578">
        <v>0</v>
      </c>
      <c r="S6578">
        <v>0</v>
      </c>
      <c r="T6578">
        <v>0</v>
      </c>
      <c r="U6578">
        <v>0</v>
      </c>
      <c r="V6578">
        <v>0</v>
      </c>
      <c r="W6578">
        <v>0</v>
      </c>
      <c r="X6578">
        <v>0</v>
      </c>
      <c r="Y6578">
        <v>0</v>
      </c>
      <c r="Z6578">
        <v>0</v>
      </c>
      <c r="AA6578">
        <v>0</v>
      </c>
      <c r="AB6578">
        <v>0</v>
      </c>
      <c r="AC6578">
        <v>0</v>
      </c>
      <c r="AD6578">
        <v>0</v>
      </c>
    </row>
    <row r="6579" spans="1:33" x14ac:dyDescent="0.2">
      <c r="A6579" s="46"/>
      <c r="B6579">
        <v>3</v>
      </c>
      <c r="C6579">
        <v>0</v>
      </c>
      <c r="D6579">
        <v>0</v>
      </c>
      <c r="E6579">
        <v>0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0</v>
      </c>
      <c r="L6579">
        <v>0</v>
      </c>
      <c r="M6579">
        <v>0</v>
      </c>
      <c r="N6579">
        <v>0</v>
      </c>
      <c r="O6579">
        <v>0</v>
      </c>
      <c r="P6579">
        <v>0</v>
      </c>
      <c r="Q6579">
        <v>0</v>
      </c>
      <c r="R6579">
        <v>0</v>
      </c>
      <c r="S6579">
        <v>0</v>
      </c>
      <c r="T6579">
        <v>0</v>
      </c>
      <c r="U6579">
        <v>0</v>
      </c>
      <c r="V6579">
        <v>0</v>
      </c>
      <c r="W6579">
        <v>0</v>
      </c>
      <c r="X6579">
        <v>0</v>
      </c>
      <c r="Y6579">
        <v>0</v>
      </c>
      <c r="Z6579">
        <v>0</v>
      </c>
      <c r="AA6579">
        <v>0</v>
      </c>
      <c r="AB6579">
        <v>0</v>
      </c>
      <c r="AC6579">
        <v>0</v>
      </c>
      <c r="AD6579">
        <v>0</v>
      </c>
    </row>
    <row r="6580" spans="1:33" x14ac:dyDescent="0.2">
      <c r="A6580" s="46"/>
      <c r="B6580">
        <v>4</v>
      </c>
      <c r="C6580">
        <v>0</v>
      </c>
      <c r="D6580">
        <v>0</v>
      </c>
      <c r="E6580">
        <v>0</v>
      </c>
      <c r="F6580">
        <v>0</v>
      </c>
      <c r="G6580">
        <v>0</v>
      </c>
      <c r="H6580">
        <v>0</v>
      </c>
      <c r="I6580">
        <v>0</v>
      </c>
      <c r="J6580">
        <v>0</v>
      </c>
      <c r="K6580">
        <v>0</v>
      </c>
      <c r="L6580">
        <v>0</v>
      </c>
      <c r="M6580">
        <v>0</v>
      </c>
      <c r="N6580">
        <v>0</v>
      </c>
      <c r="O6580">
        <v>0</v>
      </c>
      <c r="P6580">
        <v>0</v>
      </c>
      <c r="Q6580">
        <v>0</v>
      </c>
      <c r="R6580">
        <v>0</v>
      </c>
      <c r="S6580">
        <v>0</v>
      </c>
      <c r="T6580">
        <v>0</v>
      </c>
      <c r="U6580">
        <v>0</v>
      </c>
      <c r="V6580">
        <v>0</v>
      </c>
      <c r="W6580">
        <v>0</v>
      </c>
      <c r="X6580">
        <v>0</v>
      </c>
      <c r="Y6580">
        <v>0</v>
      </c>
      <c r="Z6580">
        <v>0</v>
      </c>
      <c r="AA6580">
        <v>0</v>
      </c>
      <c r="AB6580">
        <v>0</v>
      </c>
      <c r="AC6580">
        <v>0</v>
      </c>
      <c r="AD6580">
        <v>0</v>
      </c>
    </row>
    <row r="6581" spans="1:33" x14ac:dyDescent="0.2">
      <c r="A6581" s="46"/>
      <c r="B6581">
        <v>5</v>
      </c>
      <c r="C6581">
        <v>0</v>
      </c>
      <c r="D6581">
        <v>0</v>
      </c>
      <c r="E6581">
        <v>0</v>
      </c>
      <c r="F6581">
        <v>0</v>
      </c>
      <c r="G6581">
        <v>0</v>
      </c>
      <c r="H6581">
        <v>0</v>
      </c>
      <c r="I6581">
        <v>0</v>
      </c>
      <c r="J6581">
        <v>0</v>
      </c>
      <c r="K6581">
        <v>0</v>
      </c>
      <c r="L6581">
        <v>0</v>
      </c>
      <c r="M6581">
        <v>0</v>
      </c>
      <c r="N6581">
        <v>0</v>
      </c>
      <c r="O6581">
        <v>7</v>
      </c>
      <c r="P6581">
        <v>24</v>
      </c>
      <c r="Q6581">
        <v>24</v>
      </c>
      <c r="R6581">
        <v>77</v>
      </c>
      <c r="S6581">
        <v>98</v>
      </c>
      <c r="T6581">
        <v>139</v>
      </c>
      <c r="U6581">
        <v>139</v>
      </c>
      <c r="V6581">
        <v>192</v>
      </c>
      <c r="W6581">
        <v>245</v>
      </c>
      <c r="X6581">
        <v>139</v>
      </c>
      <c r="Y6581">
        <v>139</v>
      </c>
      <c r="Z6581">
        <v>25</v>
      </c>
      <c r="AA6581">
        <v>0</v>
      </c>
      <c r="AB6581">
        <v>0</v>
      </c>
      <c r="AC6581">
        <v>0</v>
      </c>
      <c r="AD6581">
        <v>0</v>
      </c>
    </row>
    <row r="6582" spans="1:33" x14ac:dyDescent="0.2">
      <c r="A6582" s="46"/>
      <c r="B6582">
        <v>6</v>
      </c>
      <c r="C6582">
        <v>0</v>
      </c>
      <c r="D6582">
        <v>0</v>
      </c>
      <c r="E6582">
        <v>0</v>
      </c>
      <c r="F6582">
        <v>0</v>
      </c>
      <c r="G6582">
        <v>0</v>
      </c>
      <c r="H6582">
        <v>0</v>
      </c>
      <c r="I6582">
        <v>0</v>
      </c>
      <c r="J6582">
        <v>0</v>
      </c>
      <c r="K6582">
        <v>0</v>
      </c>
      <c r="L6582">
        <v>0</v>
      </c>
      <c r="M6582">
        <v>0</v>
      </c>
      <c r="N6582">
        <v>30</v>
      </c>
      <c r="O6582">
        <v>187</v>
      </c>
      <c r="P6582">
        <v>253</v>
      </c>
      <c r="Q6582">
        <v>253</v>
      </c>
      <c r="R6582">
        <v>254</v>
      </c>
      <c r="S6582">
        <v>253</v>
      </c>
      <c r="T6582">
        <v>253</v>
      </c>
      <c r="U6582">
        <v>253</v>
      </c>
      <c r="V6582">
        <v>253</v>
      </c>
      <c r="W6582">
        <v>254</v>
      </c>
      <c r="X6582">
        <v>224</v>
      </c>
      <c r="Y6582">
        <v>207</v>
      </c>
      <c r="Z6582">
        <v>37</v>
      </c>
      <c r="AA6582">
        <v>0</v>
      </c>
      <c r="AB6582">
        <v>0</v>
      </c>
      <c r="AC6582">
        <v>0</v>
      </c>
      <c r="AD6582">
        <v>0</v>
      </c>
    </row>
    <row r="6583" spans="1:33" x14ac:dyDescent="0.2">
      <c r="A6583" s="46"/>
      <c r="B6583">
        <v>7</v>
      </c>
      <c r="C6583">
        <v>0</v>
      </c>
      <c r="D6583">
        <v>0</v>
      </c>
      <c r="E6583">
        <v>0</v>
      </c>
      <c r="F6583">
        <v>0</v>
      </c>
      <c r="G6583">
        <v>0</v>
      </c>
      <c r="H6583">
        <v>0</v>
      </c>
      <c r="I6583">
        <v>0</v>
      </c>
      <c r="J6583">
        <v>0</v>
      </c>
      <c r="K6583">
        <v>0</v>
      </c>
      <c r="L6583">
        <v>0</v>
      </c>
      <c r="M6583">
        <v>7</v>
      </c>
      <c r="N6583">
        <v>156</v>
      </c>
      <c r="O6583">
        <v>253</v>
      </c>
      <c r="P6583">
        <v>196</v>
      </c>
      <c r="Q6583">
        <v>184</v>
      </c>
      <c r="R6583">
        <v>122</v>
      </c>
      <c r="S6583">
        <v>69</v>
      </c>
      <c r="T6583">
        <v>69</v>
      </c>
      <c r="U6583">
        <v>69</v>
      </c>
      <c r="V6583">
        <v>69</v>
      </c>
      <c r="W6583">
        <v>69</v>
      </c>
      <c r="X6583">
        <v>25</v>
      </c>
      <c r="Y6583">
        <v>0</v>
      </c>
      <c r="Z6583">
        <v>0</v>
      </c>
      <c r="AA6583">
        <v>0</v>
      </c>
      <c r="AB6583">
        <v>0</v>
      </c>
      <c r="AC6583">
        <v>0</v>
      </c>
      <c r="AD6583">
        <v>0</v>
      </c>
    </row>
    <row r="6584" spans="1:33" x14ac:dyDescent="0.2">
      <c r="A6584" s="46"/>
      <c r="B6584">
        <v>8</v>
      </c>
      <c r="C6584">
        <v>0</v>
      </c>
      <c r="D6584">
        <v>0</v>
      </c>
      <c r="E6584">
        <v>0</v>
      </c>
      <c r="F6584">
        <v>0</v>
      </c>
      <c r="G6584">
        <v>0</v>
      </c>
      <c r="H6584">
        <v>0</v>
      </c>
      <c r="I6584">
        <v>0</v>
      </c>
      <c r="J6584">
        <v>0</v>
      </c>
      <c r="K6584">
        <v>0</v>
      </c>
      <c r="L6584">
        <v>0</v>
      </c>
      <c r="M6584">
        <v>119</v>
      </c>
      <c r="N6584">
        <v>236</v>
      </c>
      <c r="O6584">
        <v>77</v>
      </c>
      <c r="P6584">
        <v>9</v>
      </c>
      <c r="Q6584">
        <v>0</v>
      </c>
      <c r="R6584">
        <v>0</v>
      </c>
      <c r="S6584">
        <v>0</v>
      </c>
      <c r="T6584">
        <v>0</v>
      </c>
      <c r="U6584">
        <v>0</v>
      </c>
      <c r="V6584">
        <v>0</v>
      </c>
      <c r="W6584">
        <v>0</v>
      </c>
      <c r="X6584">
        <v>0</v>
      </c>
      <c r="Y6584">
        <v>0</v>
      </c>
      <c r="Z6584">
        <v>0</v>
      </c>
      <c r="AA6584">
        <v>0</v>
      </c>
      <c r="AB6584">
        <v>0</v>
      </c>
      <c r="AC6584">
        <v>0</v>
      </c>
      <c r="AD6584">
        <v>0</v>
      </c>
    </row>
    <row r="6585" spans="1:33" x14ac:dyDescent="0.2">
      <c r="A6585" s="46"/>
      <c r="B6585">
        <v>9</v>
      </c>
      <c r="C6585">
        <v>0</v>
      </c>
      <c r="D6585">
        <v>0</v>
      </c>
      <c r="E6585">
        <v>0</v>
      </c>
      <c r="F6585">
        <v>0</v>
      </c>
      <c r="G6585">
        <v>0</v>
      </c>
      <c r="H6585">
        <v>0</v>
      </c>
      <c r="I6585">
        <v>0</v>
      </c>
      <c r="J6585">
        <v>0</v>
      </c>
      <c r="K6585">
        <v>0</v>
      </c>
      <c r="L6585">
        <v>0</v>
      </c>
      <c r="M6585">
        <v>244</v>
      </c>
      <c r="N6585">
        <v>154</v>
      </c>
      <c r="O6585">
        <v>0</v>
      </c>
      <c r="P6585">
        <v>0</v>
      </c>
      <c r="Q6585">
        <v>0</v>
      </c>
      <c r="R6585">
        <v>0</v>
      </c>
      <c r="S6585">
        <v>0</v>
      </c>
      <c r="T6585">
        <v>0</v>
      </c>
      <c r="U6585">
        <v>0</v>
      </c>
      <c r="V6585">
        <v>0</v>
      </c>
      <c r="W6585">
        <v>0</v>
      </c>
      <c r="X6585">
        <v>0</v>
      </c>
      <c r="Y6585">
        <v>0</v>
      </c>
      <c r="Z6585">
        <v>0</v>
      </c>
      <c r="AA6585">
        <v>0</v>
      </c>
      <c r="AB6585">
        <v>0</v>
      </c>
      <c r="AC6585">
        <v>0</v>
      </c>
      <c r="AD6585">
        <v>0</v>
      </c>
    </row>
    <row r="6586" spans="1:33" x14ac:dyDescent="0.2">
      <c r="A6586" s="46"/>
      <c r="B6586">
        <v>10</v>
      </c>
      <c r="C6586">
        <v>0</v>
      </c>
      <c r="D6586">
        <v>0</v>
      </c>
      <c r="E6586">
        <v>0</v>
      </c>
      <c r="F6586">
        <v>0</v>
      </c>
      <c r="G6586">
        <v>0</v>
      </c>
      <c r="H6586">
        <v>0</v>
      </c>
      <c r="I6586">
        <v>0</v>
      </c>
      <c r="J6586">
        <v>0</v>
      </c>
      <c r="K6586">
        <v>0</v>
      </c>
      <c r="L6586">
        <v>179</v>
      </c>
      <c r="M6586">
        <v>254</v>
      </c>
      <c r="N6586">
        <v>84</v>
      </c>
      <c r="O6586">
        <v>0</v>
      </c>
      <c r="P6586">
        <v>0</v>
      </c>
      <c r="Q6586">
        <v>0</v>
      </c>
      <c r="R6586">
        <v>0</v>
      </c>
      <c r="S6586">
        <v>0</v>
      </c>
      <c r="T6586">
        <v>0</v>
      </c>
      <c r="U6586">
        <v>0</v>
      </c>
      <c r="V6586">
        <v>0</v>
      </c>
      <c r="W6586">
        <v>0</v>
      </c>
      <c r="X6586">
        <v>0</v>
      </c>
      <c r="Y6586">
        <v>0</v>
      </c>
      <c r="Z6586">
        <v>0</v>
      </c>
      <c r="AA6586">
        <v>0</v>
      </c>
      <c r="AB6586">
        <v>0</v>
      </c>
      <c r="AC6586">
        <v>0</v>
      </c>
      <c r="AD6586">
        <v>0</v>
      </c>
    </row>
    <row r="6587" spans="1:33" x14ac:dyDescent="0.2">
      <c r="A6587" s="46"/>
      <c r="B6587">
        <v>11</v>
      </c>
      <c r="C6587">
        <v>0</v>
      </c>
      <c r="D6587">
        <v>0</v>
      </c>
      <c r="E6587">
        <v>0</v>
      </c>
      <c r="F6587">
        <v>0</v>
      </c>
      <c r="G6587">
        <v>0</v>
      </c>
      <c r="H6587">
        <v>0</v>
      </c>
      <c r="I6587">
        <v>0</v>
      </c>
      <c r="J6587">
        <v>0</v>
      </c>
      <c r="K6587">
        <v>0</v>
      </c>
      <c r="L6587">
        <v>231</v>
      </c>
      <c r="M6587">
        <v>210</v>
      </c>
      <c r="N6587">
        <v>0</v>
      </c>
      <c r="O6587">
        <v>0</v>
      </c>
      <c r="P6587">
        <v>0</v>
      </c>
      <c r="Q6587">
        <v>0</v>
      </c>
      <c r="R6587">
        <v>0</v>
      </c>
      <c r="S6587">
        <v>0</v>
      </c>
      <c r="T6587">
        <v>0</v>
      </c>
      <c r="U6587">
        <v>0</v>
      </c>
      <c r="V6587">
        <v>0</v>
      </c>
      <c r="W6587">
        <v>0</v>
      </c>
      <c r="X6587">
        <v>0</v>
      </c>
      <c r="Y6587">
        <v>0</v>
      </c>
      <c r="Z6587">
        <v>0</v>
      </c>
      <c r="AA6587">
        <v>0</v>
      </c>
      <c r="AB6587">
        <v>0</v>
      </c>
      <c r="AC6587">
        <v>0</v>
      </c>
      <c r="AD6587">
        <v>0</v>
      </c>
    </row>
    <row r="6588" spans="1:33" x14ac:dyDescent="0.2">
      <c r="A6588" s="46"/>
      <c r="B6588">
        <v>12</v>
      </c>
      <c r="C6588">
        <v>0</v>
      </c>
      <c r="D6588">
        <v>0</v>
      </c>
      <c r="E6588">
        <v>0</v>
      </c>
      <c r="F6588">
        <v>0</v>
      </c>
      <c r="G6588">
        <v>0</v>
      </c>
      <c r="H6588">
        <v>0</v>
      </c>
      <c r="I6588">
        <v>0</v>
      </c>
      <c r="J6588">
        <v>0</v>
      </c>
      <c r="K6588">
        <v>68</v>
      </c>
      <c r="L6588">
        <v>247</v>
      </c>
      <c r="M6588">
        <v>154</v>
      </c>
      <c r="N6588">
        <v>57</v>
      </c>
      <c r="O6588">
        <v>20</v>
      </c>
      <c r="P6588">
        <v>13</v>
      </c>
      <c r="Q6588">
        <v>0</v>
      </c>
      <c r="R6588">
        <v>0</v>
      </c>
      <c r="S6588">
        <v>0</v>
      </c>
      <c r="T6588">
        <v>0</v>
      </c>
      <c r="U6588">
        <v>0</v>
      </c>
      <c r="V6588">
        <v>0</v>
      </c>
      <c r="W6588">
        <v>0</v>
      </c>
      <c r="X6588">
        <v>0</v>
      </c>
      <c r="Y6588">
        <v>0</v>
      </c>
      <c r="Z6588">
        <v>0</v>
      </c>
      <c r="AA6588">
        <v>0</v>
      </c>
      <c r="AB6588">
        <v>0</v>
      </c>
      <c r="AC6588">
        <v>0</v>
      </c>
      <c r="AD6588">
        <v>0</v>
      </c>
    </row>
    <row r="6589" spans="1:33" x14ac:dyDescent="0.2">
      <c r="A6589" s="46"/>
      <c r="B6589">
        <v>13</v>
      </c>
      <c r="C6589">
        <v>0</v>
      </c>
      <c r="D6589">
        <v>0</v>
      </c>
      <c r="E6589">
        <v>0</v>
      </c>
      <c r="F6589">
        <v>0</v>
      </c>
      <c r="G6589">
        <v>0</v>
      </c>
      <c r="H6589">
        <v>0</v>
      </c>
      <c r="I6589">
        <v>0</v>
      </c>
      <c r="J6589">
        <v>0</v>
      </c>
      <c r="K6589">
        <v>17</v>
      </c>
      <c r="L6589">
        <v>235</v>
      </c>
      <c r="M6589">
        <v>254</v>
      </c>
      <c r="N6589">
        <v>245</v>
      </c>
      <c r="O6589">
        <v>221</v>
      </c>
      <c r="P6589">
        <v>216</v>
      </c>
      <c r="Q6589">
        <v>208</v>
      </c>
      <c r="R6589">
        <v>199</v>
      </c>
      <c r="S6589">
        <v>34</v>
      </c>
      <c r="T6589">
        <v>0</v>
      </c>
      <c r="U6589">
        <v>0</v>
      </c>
      <c r="V6589">
        <v>0</v>
      </c>
      <c r="W6589">
        <v>0</v>
      </c>
      <c r="X6589">
        <v>0</v>
      </c>
      <c r="Y6589">
        <v>0</v>
      </c>
      <c r="Z6589">
        <v>0</v>
      </c>
      <c r="AA6589">
        <v>0</v>
      </c>
      <c r="AB6589">
        <v>0</v>
      </c>
      <c r="AC6589">
        <v>0</v>
      </c>
      <c r="AD6589">
        <v>0</v>
      </c>
    </row>
    <row r="6590" spans="1:33" x14ac:dyDescent="0.2">
      <c r="A6590" s="46"/>
      <c r="B6590">
        <v>14</v>
      </c>
      <c r="C6590">
        <v>0</v>
      </c>
      <c r="D6590">
        <v>0</v>
      </c>
      <c r="E6590">
        <v>0</v>
      </c>
      <c r="F6590">
        <v>0</v>
      </c>
      <c r="G6590">
        <v>0</v>
      </c>
      <c r="H6590">
        <v>0</v>
      </c>
      <c r="I6590">
        <v>0</v>
      </c>
      <c r="J6590">
        <v>0</v>
      </c>
      <c r="K6590">
        <v>0</v>
      </c>
      <c r="L6590">
        <v>126</v>
      </c>
      <c r="M6590">
        <v>191</v>
      </c>
      <c r="N6590">
        <v>137</v>
      </c>
      <c r="O6590">
        <v>137</v>
      </c>
      <c r="P6590">
        <v>180</v>
      </c>
      <c r="Q6590">
        <v>253</v>
      </c>
      <c r="R6590">
        <v>254</v>
      </c>
      <c r="S6590">
        <v>239</v>
      </c>
      <c r="T6590">
        <v>116</v>
      </c>
      <c r="U6590">
        <v>0</v>
      </c>
      <c r="V6590">
        <v>0</v>
      </c>
      <c r="W6590">
        <v>0</v>
      </c>
      <c r="X6590">
        <v>0</v>
      </c>
      <c r="Y6590">
        <v>0</v>
      </c>
      <c r="Z6590">
        <v>0</v>
      </c>
      <c r="AA6590">
        <v>0</v>
      </c>
      <c r="AB6590">
        <v>0</v>
      </c>
      <c r="AC6590">
        <v>0</v>
      </c>
      <c r="AD6590">
        <v>0</v>
      </c>
    </row>
    <row r="6591" spans="1:33" x14ac:dyDescent="0.2">
      <c r="A6591" s="46"/>
      <c r="B6591">
        <v>15</v>
      </c>
      <c r="C6591">
        <v>0</v>
      </c>
      <c r="D6591">
        <v>0</v>
      </c>
      <c r="E6591">
        <v>0</v>
      </c>
      <c r="F6591">
        <v>0</v>
      </c>
      <c r="G6591">
        <v>0</v>
      </c>
      <c r="H6591">
        <v>0</v>
      </c>
      <c r="I6591">
        <v>0</v>
      </c>
      <c r="J6591">
        <v>0</v>
      </c>
      <c r="K6591">
        <v>0</v>
      </c>
      <c r="L6591">
        <v>0</v>
      </c>
      <c r="M6591">
        <v>0</v>
      </c>
      <c r="N6591">
        <v>0</v>
      </c>
      <c r="O6591">
        <v>0</v>
      </c>
      <c r="P6591">
        <v>0</v>
      </c>
      <c r="Q6591">
        <v>53</v>
      </c>
      <c r="R6591">
        <v>128</v>
      </c>
      <c r="S6591">
        <v>236</v>
      </c>
      <c r="T6591">
        <v>254</v>
      </c>
      <c r="U6591">
        <v>212</v>
      </c>
      <c r="V6591">
        <v>23</v>
      </c>
      <c r="W6591">
        <v>0</v>
      </c>
      <c r="X6591">
        <v>0</v>
      </c>
      <c r="Y6591">
        <v>0</v>
      </c>
      <c r="Z6591">
        <v>0</v>
      </c>
      <c r="AA6591">
        <v>0</v>
      </c>
      <c r="AB6591">
        <v>0</v>
      </c>
      <c r="AC6591">
        <v>0</v>
      </c>
      <c r="AD6591">
        <v>0</v>
      </c>
    </row>
    <row r="6592" spans="1:33" x14ac:dyDescent="0.2">
      <c r="A6592" s="46"/>
      <c r="B6592">
        <v>16</v>
      </c>
      <c r="C6592">
        <v>0</v>
      </c>
      <c r="D6592">
        <v>0</v>
      </c>
      <c r="E6592">
        <v>0</v>
      </c>
      <c r="F6592">
        <v>0</v>
      </c>
      <c r="G6592">
        <v>0</v>
      </c>
      <c r="H6592">
        <v>0</v>
      </c>
      <c r="I6592">
        <v>0</v>
      </c>
      <c r="J6592">
        <v>0</v>
      </c>
      <c r="K6592">
        <v>0</v>
      </c>
      <c r="L6592">
        <v>0</v>
      </c>
      <c r="M6592">
        <v>0</v>
      </c>
      <c r="N6592">
        <v>0</v>
      </c>
      <c r="O6592">
        <v>0</v>
      </c>
      <c r="P6592">
        <v>0</v>
      </c>
      <c r="Q6592">
        <v>0</v>
      </c>
      <c r="R6592">
        <v>0</v>
      </c>
      <c r="S6592">
        <v>17</v>
      </c>
      <c r="T6592">
        <v>188</v>
      </c>
      <c r="U6592">
        <v>253</v>
      </c>
      <c r="V6592">
        <v>212</v>
      </c>
      <c r="W6592">
        <v>0</v>
      </c>
      <c r="X6592">
        <v>0</v>
      </c>
      <c r="Y6592">
        <v>0</v>
      </c>
      <c r="Z6592">
        <v>0</v>
      </c>
      <c r="AA6592">
        <v>0</v>
      </c>
      <c r="AB6592">
        <v>0</v>
      </c>
      <c r="AC6592">
        <v>0</v>
      </c>
      <c r="AD6592">
        <v>0</v>
      </c>
    </row>
    <row r="6593" spans="1:33" x14ac:dyDescent="0.2">
      <c r="A6593" s="46"/>
      <c r="B6593">
        <v>17</v>
      </c>
      <c r="C6593">
        <v>0</v>
      </c>
      <c r="D6593">
        <v>0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51</v>
      </c>
      <c r="K6593">
        <v>185</v>
      </c>
      <c r="L6593">
        <v>17</v>
      </c>
      <c r="M6593">
        <v>0</v>
      </c>
      <c r="N6593">
        <v>0</v>
      </c>
      <c r="O6593">
        <v>0</v>
      </c>
      <c r="P6593">
        <v>0</v>
      </c>
      <c r="Q6593">
        <v>0</v>
      </c>
      <c r="R6593">
        <v>0</v>
      </c>
      <c r="S6593">
        <v>0</v>
      </c>
      <c r="T6593">
        <v>19</v>
      </c>
      <c r="U6593">
        <v>220</v>
      </c>
      <c r="V6593">
        <v>253</v>
      </c>
      <c r="W6593">
        <v>0</v>
      </c>
      <c r="X6593">
        <v>0</v>
      </c>
      <c r="Y6593">
        <v>0</v>
      </c>
      <c r="Z6593">
        <v>0</v>
      </c>
      <c r="AA6593">
        <v>0</v>
      </c>
      <c r="AB6593">
        <v>0</v>
      </c>
      <c r="AC6593">
        <v>0</v>
      </c>
      <c r="AD6593">
        <v>0</v>
      </c>
    </row>
    <row r="6594" spans="1:33" x14ac:dyDescent="0.2">
      <c r="A6594" s="46"/>
      <c r="B6594">
        <v>18</v>
      </c>
      <c r="C6594">
        <v>0</v>
      </c>
      <c r="D6594">
        <v>0</v>
      </c>
      <c r="E6594">
        <v>0</v>
      </c>
      <c r="F6594">
        <v>0</v>
      </c>
      <c r="G6594">
        <v>0</v>
      </c>
      <c r="H6594">
        <v>0</v>
      </c>
      <c r="I6594">
        <v>0</v>
      </c>
      <c r="J6594">
        <v>112</v>
      </c>
      <c r="K6594">
        <v>177</v>
      </c>
      <c r="L6594">
        <v>4</v>
      </c>
      <c r="M6594">
        <v>0</v>
      </c>
      <c r="N6594">
        <v>0</v>
      </c>
      <c r="O6594">
        <v>0</v>
      </c>
      <c r="P6594">
        <v>0</v>
      </c>
      <c r="Q6594">
        <v>0</v>
      </c>
      <c r="R6594">
        <v>0</v>
      </c>
      <c r="S6594">
        <v>0</v>
      </c>
      <c r="T6594">
        <v>0</v>
      </c>
      <c r="U6594">
        <v>208</v>
      </c>
      <c r="V6594">
        <v>253</v>
      </c>
      <c r="W6594">
        <v>0</v>
      </c>
      <c r="X6594">
        <v>0</v>
      </c>
      <c r="Y6594">
        <v>0</v>
      </c>
      <c r="Z6594">
        <v>0</v>
      </c>
      <c r="AA6594">
        <v>0</v>
      </c>
      <c r="AB6594">
        <v>0</v>
      </c>
      <c r="AC6594">
        <v>0</v>
      </c>
      <c r="AD6594">
        <v>0</v>
      </c>
    </row>
    <row r="6595" spans="1:33" x14ac:dyDescent="0.2">
      <c r="A6595" s="46"/>
      <c r="B6595">
        <v>19</v>
      </c>
      <c r="C6595">
        <v>0</v>
      </c>
      <c r="D6595">
        <v>0</v>
      </c>
      <c r="E6595">
        <v>0</v>
      </c>
      <c r="F6595">
        <v>0</v>
      </c>
      <c r="G6595">
        <v>0</v>
      </c>
      <c r="H6595">
        <v>0</v>
      </c>
      <c r="I6595">
        <v>22</v>
      </c>
      <c r="J6595">
        <v>216</v>
      </c>
      <c r="K6595">
        <v>109</v>
      </c>
      <c r="L6595">
        <v>0</v>
      </c>
      <c r="M6595">
        <v>0</v>
      </c>
      <c r="N6595">
        <v>0</v>
      </c>
      <c r="O6595">
        <v>0</v>
      </c>
      <c r="P6595">
        <v>0</v>
      </c>
      <c r="Q6595">
        <v>0</v>
      </c>
      <c r="R6595">
        <v>0</v>
      </c>
      <c r="S6595">
        <v>0</v>
      </c>
      <c r="T6595">
        <v>0</v>
      </c>
      <c r="U6595">
        <v>208</v>
      </c>
      <c r="V6595">
        <v>253</v>
      </c>
      <c r="W6595">
        <v>0</v>
      </c>
      <c r="X6595">
        <v>0</v>
      </c>
      <c r="Y6595">
        <v>0</v>
      </c>
      <c r="Z6595">
        <v>0</v>
      </c>
      <c r="AA6595">
        <v>0</v>
      </c>
      <c r="AB6595">
        <v>0</v>
      </c>
      <c r="AC6595">
        <v>0</v>
      </c>
      <c r="AD6595">
        <v>0</v>
      </c>
    </row>
    <row r="6596" spans="1:33" x14ac:dyDescent="0.2">
      <c r="A6596" s="46"/>
      <c r="B6596">
        <v>20</v>
      </c>
      <c r="C6596">
        <v>0</v>
      </c>
      <c r="D6596">
        <v>0</v>
      </c>
      <c r="E6596">
        <v>0</v>
      </c>
      <c r="F6596">
        <v>0</v>
      </c>
      <c r="G6596">
        <v>0</v>
      </c>
      <c r="H6596">
        <v>0</v>
      </c>
      <c r="I6596">
        <v>43</v>
      </c>
      <c r="J6596">
        <v>248</v>
      </c>
      <c r="K6596">
        <v>170</v>
      </c>
      <c r="L6596">
        <v>3</v>
      </c>
      <c r="M6596">
        <v>0</v>
      </c>
      <c r="N6596">
        <v>0</v>
      </c>
      <c r="O6596">
        <v>0</v>
      </c>
      <c r="P6596">
        <v>0</v>
      </c>
      <c r="Q6596">
        <v>0</v>
      </c>
      <c r="R6596">
        <v>0</v>
      </c>
      <c r="S6596">
        <v>0</v>
      </c>
      <c r="T6596">
        <v>133</v>
      </c>
      <c r="U6596">
        <v>254</v>
      </c>
      <c r="V6596">
        <v>191</v>
      </c>
      <c r="W6596">
        <v>0</v>
      </c>
      <c r="X6596">
        <v>0</v>
      </c>
      <c r="Y6596">
        <v>0</v>
      </c>
      <c r="Z6596">
        <v>0</v>
      </c>
      <c r="AA6596">
        <v>0</v>
      </c>
      <c r="AB6596">
        <v>0</v>
      </c>
      <c r="AC6596">
        <v>0</v>
      </c>
      <c r="AD6596">
        <v>0</v>
      </c>
    </row>
    <row r="6597" spans="1:33" x14ac:dyDescent="0.2">
      <c r="A6597" s="46"/>
      <c r="B6597">
        <v>21</v>
      </c>
      <c r="C6597">
        <v>0</v>
      </c>
      <c r="D6597">
        <v>0</v>
      </c>
      <c r="E6597">
        <v>0</v>
      </c>
      <c r="F6597">
        <v>0</v>
      </c>
      <c r="G6597">
        <v>0</v>
      </c>
      <c r="H6597">
        <v>0</v>
      </c>
      <c r="I6597">
        <v>0</v>
      </c>
      <c r="J6597">
        <v>185</v>
      </c>
      <c r="K6597">
        <v>253</v>
      </c>
      <c r="L6597">
        <v>44</v>
      </c>
      <c r="M6597">
        <v>0</v>
      </c>
      <c r="N6597">
        <v>0</v>
      </c>
      <c r="O6597">
        <v>0</v>
      </c>
      <c r="P6597">
        <v>0</v>
      </c>
      <c r="Q6597">
        <v>0</v>
      </c>
      <c r="R6597">
        <v>5</v>
      </c>
      <c r="S6597">
        <v>68</v>
      </c>
      <c r="T6597">
        <v>229</v>
      </c>
      <c r="U6597">
        <v>236</v>
      </c>
      <c r="V6597">
        <v>60</v>
      </c>
      <c r="W6597">
        <v>0</v>
      </c>
      <c r="X6597">
        <v>0</v>
      </c>
      <c r="Y6597">
        <v>0</v>
      </c>
      <c r="Z6597">
        <v>0</v>
      </c>
      <c r="AA6597">
        <v>0</v>
      </c>
      <c r="AB6597">
        <v>0</v>
      </c>
      <c r="AC6597">
        <v>0</v>
      </c>
      <c r="AD6597">
        <v>0</v>
      </c>
    </row>
    <row r="6598" spans="1:33" x14ac:dyDescent="0.2">
      <c r="A6598" s="46"/>
      <c r="B6598">
        <v>22</v>
      </c>
      <c r="C6598">
        <v>0</v>
      </c>
      <c r="D6598">
        <v>0</v>
      </c>
      <c r="E6598">
        <v>0</v>
      </c>
      <c r="F6598">
        <v>0</v>
      </c>
      <c r="G6598">
        <v>0</v>
      </c>
      <c r="H6598">
        <v>0</v>
      </c>
      <c r="I6598">
        <v>0</v>
      </c>
      <c r="J6598">
        <v>101</v>
      </c>
      <c r="K6598">
        <v>253</v>
      </c>
      <c r="L6598">
        <v>222</v>
      </c>
      <c r="M6598">
        <v>117</v>
      </c>
      <c r="N6598">
        <v>0</v>
      </c>
      <c r="O6598">
        <v>0</v>
      </c>
      <c r="P6598">
        <v>0</v>
      </c>
      <c r="Q6598">
        <v>32</v>
      </c>
      <c r="R6598">
        <v>87</v>
      </c>
      <c r="S6598">
        <v>253</v>
      </c>
      <c r="T6598">
        <v>234</v>
      </c>
      <c r="U6598">
        <v>117</v>
      </c>
      <c r="V6598">
        <v>0</v>
      </c>
      <c r="W6598">
        <v>0</v>
      </c>
      <c r="X6598">
        <v>0</v>
      </c>
      <c r="Y6598">
        <v>0</v>
      </c>
      <c r="Z6598">
        <v>0</v>
      </c>
      <c r="AA6598">
        <v>0</v>
      </c>
      <c r="AB6598">
        <v>0</v>
      </c>
      <c r="AC6598">
        <v>0</v>
      </c>
      <c r="AD6598">
        <v>0</v>
      </c>
    </row>
    <row r="6599" spans="1:33" x14ac:dyDescent="0.2">
      <c r="A6599" s="46"/>
      <c r="B6599">
        <v>23</v>
      </c>
      <c r="C6599">
        <v>0</v>
      </c>
      <c r="D6599">
        <v>0</v>
      </c>
      <c r="E6599">
        <v>0</v>
      </c>
      <c r="F6599">
        <v>0</v>
      </c>
      <c r="G6599">
        <v>0</v>
      </c>
      <c r="H6599">
        <v>0</v>
      </c>
      <c r="I6599">
        <v>0</v>
      </c>
      <c r="J6599">
        <v>13</v>
      </c>
      <c r="K6599">
        <v>174</v>
      </c>
      <c r="L6599">
        <v>253</v>
      </c>
      <c r="M6599">
        <v>250</v>
      </c>
      <c r="N6599">
        <v>208</v>
      </c>
      <c r="O6599">
        <v>208</v>
      </c>
      <c r="P6599">
        <v>208</v>
      </c>
      <c r="Q6599">
        <v>229</v>
      </c>
      <c r="R6599">
        <v>254</v>
      </c>
      <c r="S6599">
        <v>253</v>
      </c>
      <c r="T6599">
        <v>90</v>
      </c>
      <c r="U6599">
        <v>0</v>
      </c>
      <c r="V6599">
        <v>0</v>
      </c>
      <c r="W6599">
        <v>0</v>
      </c>
      <c r="X6599">
        <v>0</v>
      </c>
      <c r="Y6599">
        <v>0</v>
      </c>
      <c r="Z6599">
        <v>0</v>
      </c>
      <c r="AA6599">
        <v>0</v>
      </c>
      <c r="AB6599">
        <v>0</v>
      </c>
      <c r="AC6599">
        <v>0</v>
      </c>
      <c r="AD6599">
        <v>0</v>
      </c>
    </row>
    <row r="6600" spans="1:33" x14ac:dyDescent="0.2">
      <c r="A6600" s="46"/>
      <c r="B6600">
        <v>24</v>
      </c>
      <c r="C6600">
        <v>0</v>
      </c>
      <c r="D6600">
        <v>0</v>
      </c>
      <c r="E6600">
        <v>0</v>
      </c>
      <c r="F6600">
        <v>0</v>
      </c>
      <c r="G6600">
        <v>0</v>
      </c>
      <c r="H6600">
        <v>0</v>
      </c>
      <c r="I6600">
        <v>0</v>
      </c>
      <c r="J6600">
        <v>0</v>
      </c>
      <c r="K6600">
        <v>9</v>
      </c>
      <c r="L6600">
        <v>128</v>
      </c>
      <c r="M6600">
        <v>202</v>
      </c>
      <c r="N6600">
        <v>253</v>
      </c>
      <c r="O6600">
        <v>253</v>
      </c>
      <c r="P6600">
        <v>253</v>
      </c>
      <c r="Q6600">
        <v>253</v>
      </c>
      <c r="R6600">
        <v>128</v>
      </c>
      <c r="S6600">
        <v>23</v>
      </c>
      <c r="T6600">
        <v>6</v>
      </c>
      <c r="U6600">
        <v>0</v>
      </c>
      <c r="V6600">
        <v>0</v>
      </c>
      <c r="W6600">
        <v>0</v>
      </c>
      <c r="X6600">
        <v>0</v>
      </c>
      <c r="Y6600">
        <v>0</v>
      </c>
      <c r="Z6600">
        <v>0</v>
      </c>
      <c r="AA6600">
        <v>0</v>
      </c>
      <c r="AB6600">
        <v>0</v>
      </c>
      <c r="AC6600">
        <v>0</v>
      </c>
      <c r="AD6600">
        <v>0</v>
      </c>
    </row>
    <row r="6601" spans="1:33" x14ac:dyDescent="0.2">
      <c r="A6601" s="46"/>
      <c r="B6601">
        <v>25</v>
      </c>
      <c r="C6601">
        <v>0</v>
      </c>
      <c r="D6601">
        <v>0</v>
      </c>
      <c r="E6601">
        <v>0</v>
      </c>
      <c r="F6601">
        <v>0</v>
      </c>
      <c r="G6601">
        <v>0</v>
      </c>
      <c r="H6601">
        <v>0</v>
      </c>
      <c r="I6601">
        <v>0</v>
      </c>
      <c r="J6601">
        <v>0</v>
      </c>
      <c r="K6601">
        <v>0</v>
      </c>
      <c r="L6601">
        <v>0</v>
      </c>
      <c r="M6601">
        <v>0</v>
      </c>
      <c r="N6601">
        <v>0</v>
      </c>
      <c r="O6601">
        <v>0</v>
      </c>
      <c r="P6601">
        <v>0</v>
      </c>
      <c r="Q6601">
        <v>0</v>
      </c>
      <c r="R6601">
        <v>0</v>
      </c>
      <c r="S6601">
        <v>0</v>
      </c>
      <c r="T6601">
        <v>0</v>
      </c>
      <c r="U6601">
        <v>0</v>
      </c>
      <c r="V6601">
        <v>0</v>
      </c>
      <c r="W6601">
        <v>0</v>
      </c>
      <c r="X6601">
        <v>0</v>
      </c>
      <c r="Y6601">
        <v>0</v>
      </c>
      <c r="Z6601">
        <v>0</v>
      </c>
      <c r="AA6601">
        <v>0</v>
      </c>
      <c r="AB6601">
        <v>0</v>
      </c>
      <c r="AC6601">
        <v>0</v>
      </c>
      <c r="AD6601">
        <v>0</v>
      </c>
    </row>
    <row r="6602" spans="1:33" x14ac:dyDescent="0.2">
      <c r="A6602" s="46"/>
      <c r="B6602">
        <v>26</v>
      </c>
      <c r="C6602">
        <v>0</v>
      </c>
      <c r="D6602">
        <v>0</v>
      </c>
      <c r="E6602">
        <v>0</v>
      </c>
      <c r="F6602">
        <v>0</v>
      </c>
      <c r="G6602">
        <v>0</v>
      </c>
      <c r="H6602">
        <v>0</v>
      </c>
      <c r="I6602">
        <v>0</v>
      </c>
      <c r="J6602">
        <v>0</v>
      </c>
      <c r="K6602">
        <v>0</v>
      </c>
      <c r="L6602">
        <v>0</v>
      </c>
      <c r="M6602">
        <v>0</v>
      </c>
      <c r="N6602">
        <v>0</v>
      </c>
      <c r="O6602">
        <v>0</v>
      </c>
      <c r="P6602">
        <v>0</v>
      </c>
      <c r="Q6602">
        <v>0</v>
      </c>
      <c r="R6602">
        <v>0</v>
      </c>
      <c r="S6602">
        <v>0</v>
      </c>
      <c r="T6602">
        <v>0</v>
      </c>
      <c r="U6602">
        <v>0</v>
      </c>
      <c r="V6602">
        <v>0</v>
      </c>
      <c r="W6602">
        <v>0</v>
      </c>
      <c r="X6602">
        <v>0</v>
      </c>
      <c r="Y6602">
        <v>0</v>
      </c>
      <c r="Z6602">
        <v>0</v>
      </c>
      <c r="AA6602">
        <v>0</v>
      </c>
      <c r="AB6602">
        <v>0</v>
      </c>
      <c r="AC6602">
        <v>0</v>
      </c>
      <c r="AD6602">
        <v>0</v>
      </c>
    </row>
    <row r="6603" spans="1:33" x14ac:dyDescent="0.2">
      <c r="A6603" s="46"/>
      <c r="B6603">
        <v>27</v>
      </c>
      <c r="C6603">
        <v>0</v>
      </c>
      <c r="D6603">
        <v>0</v>
      </c>
      <c r="E6603">
        <v>0</v>
      </c>
      <c r="F6603">
        <v>0</v>
      </c>
      <c r="G6603">
        <v>0</v>
      </c>
      <c r="H6603">
        <v>0</v>
      </c>
      <c r="I6603">
        <v>0</v>
      </c>
      <c r="J6603">
        <v>0</v>
      </c>
      <c r="K6603">
        <v>0</v>
      </c>
      <c r="L6603">
        <v>0</v>
      </c>
      <c r="M6603">
        <v>0</v>
      </c>
      <c r="N6603">
        <v>0</v>
      </c>
      <c r="O6603">
        <v>0</v>
      </c>
      <c r="P6603">
        <v>0</v>
      </c>
      <c r="Q6603">
        <v>0</v>
      </c>
      <c r="R6603">
        <v>0</v>
      </c>
      <c r="S6603">
        <v>0</v>
      </c>
      <c r="T6603">
        <v>0</v>
      </c>
      <c r="U6603">
        <v>0</v>
      </c>
      <c r="V6603">
        <v>0</v>
      </c>
      <c r="W6603">
        <v>0</v>
      </c>
      <c r="X6603">
        <v>0</v>
      </c>
      <c r="Y6603">
        <v>0</v>
      </c>
      <c r="Z6603">
        <v>0</v>
      </c>
      <c r="AA6603">
        <v>0</v>
      </c>
      <c r="AB6603">
        <v>0</v>
      </c>
      <c r="AC6603">
        <v>0</v>
      </c>
      <c r="AD6603">
        <v>0</v>
      </c>
    </row>
    <row r="6604" spans="1:33" x14ac:dyDescent="0.2">
      <c r="A6604" s="46"/>
      <c r="B6604">
        <v>28</v>
      </c>
      <c r="C6604">
        <v>0</v>
      </c>
      <c r="D6604">
        <v>0</v>
      </c>
      <c r="E6604">
        <v>0</v>
      </c>
      <c r="F6604">
        <v>0</v>
      </c>
      <c r="G6604">
        <v>0</v>
      </c>
      <c r="H6604">
        <v>0</v>
      </c>
      <c r="I6604">
        <v>0</v>
      </c>
      <c r="J6604">
        <v>0</v>
      </c>
      <c r="K6604">
        <v>0</v>
      </c>
      <c r="L6604">
        <v>0</v>
      </c>
      <c r="M6604">
        <v>0</v>
      </c>
      <c r="N6604">
        <v>0</v>
      </c>
      <c r="O6604">
        <v>0</v>
      </c>
      <c r="P6604">
        <v>0</v>
      </c>
      <c r="Q6604">
        <v>0</v>
      </c>
      <c r="R6604">
        <v>0</v>
      </c>
      <c r="S6604">
        <v>0</v>
      </c>
      <c r="T6604">
        <v>0</v>
      </c>
      <c r="U6604">
        <v>0</v>
      </c>
      <c r="V6604">
        <v>0</v>
      </c>
      <c r="W6604">
        <v>0</v>
      </c>
      <c r="X6604">
        <v>0</v>
      </c>
      <c r="Y6604">
        <v>0</v>
      </c>
      <c r="Z6604">
        <v>0</v>
      </c>
      <c r="AA6604">
        <v>0</v>
      </c>
      <c r="AB6604">
        <v>0</v>
      </c>
      <c r="AC6604">
        <v>0</v>
      </c>
      <c r="AD6604">
        <v>0</v>
      </c>
    </row>
    <row r="6605" spans="1:33" x14ac:dyDescent="0.2">
      <c r="A6605" s="46"/>
    </row>
    <row r="6606" spans="1:33" x14ac:dyDescent="0.2">
      <c r="A6606" s="46">
        <v>221</v>
      </c>
      <c r="C6606">
        <v>1</v>
      </c>
      <c r="D6606">
        <v>2</v>
      </c>
      <c r="E6606">
        <v>3</v>
      </c>
      <c r="F6606">
        <v>4</v>
      </c>
      <c r="G6606">
        <v>5</v>
      </c>
      <c r="H6606">
        <v>6</v>
      </c>
      <c r="I6606">
        <v>7</v>
      </c>
      <c r="J6606">
        <v>8</v>
      </c>
      <c r="K6606">
        <v>9</v>
      </c>
      <c r="L6606">
        <v>10</v>
      </c>
      <c r="M6606">
        <v>11</v>
      </c>
      <c r="N6606">
        <v>12</v>
      </c>
      <c r="O6606">
        <v>13</v>
      </c>
      <c r="P6606">
        <v>14</v>
      </c>
      <c r="Q6606">
        <v>15</v>
      </c>
      <c r="R6606">
        <v>16</v>
      </c>
      <c r="S6606">
        <v>17</v>
      </c>
      <c r="T6606">
        <v>18</v>
      </c>
      <c r="U6606">
        <v>19</v>
      </c>
      <c r="V6606">
        <v>20</v>
      </c>
      <c r="W6606">
        <v>21</v>
      </c>
      <c r="X6606">
        <v>22</v>
      </c>
      <c r="Y6606">
        <v>23</v>
      </c>
      <c r="Z6606">
        <v>24</v>
      </c>
      <c r="AA6606">
        <v>25</v>
      </c>
      <c r="AB6606">
        <v>26</v>
      </c>
      <c r="AC6606">
        <v>27</v>
      </c>
      <c r="AD6606">
        <v>28</v>
      </c>
    </row>
    <row r="6607" spans="1:33" x14ac:dyDescent="0.2">
      <c r="A6607" s="46"/>
      <c r="B6607">
        <v>1</v>
      </c>
      <c r="C6607">
        <v>0</v>
      </c>
      <c r="D6607">
        <v>0</v>
      </c>
      <c r="E6607">
        <v>0</v>
      </c>
      <c r="F6607">
        <v>0</v>
      </c>
      <c r="G6607">
        <v>0</v>
      </c>
      <c r="H6607">
        <v>0</v>
      </c>
      <c r="I6607">
        <v>0</v>
      </c>
      <c r="J6607">
        <v>0</v>
      </c>
      <c r="K6607">
        <v>0</v>
      </c>
      <c r="L6607">
        <v>0</v>
      </c>
      <c r="M6607">
        <v>0</v>
      </c>
      <c r="N6607">
        <v>0</v>
      </c>
      <c r="O6607">
        <v>0</v>
      </c>
      <c r="P6607">
        <v>0</v>
      </c>
      <c r="Q6607">
        <v>0</v>
      </c>
      <c r="R6607">
        <v>0</v>
      </c>
      <c r="S6607">
        <v>0</v>
      </c>
      <c r="T6607">
        <v>0</v>
      </c>
      <c r="U6607">
        <v>0</v>
      </c>
      <c r="V6607">
        <v>0</v>
      </c>
      <c r="W6607">
        <v>0</v>
      </c>
      <c r="X6607">
        <v>0</v>
      </c>
      <c r="Y6607">
        <v>0</v>
      </c>
      <c r="Z6607">
        <v>0</v>
      </c>
      <c r="AA6607">
        <v>0</v>
      </c>
      <c r="AB6607">
        <v>0</v>
      </c>
      <c r="AC6607">
        <v>0</v>
      </c>
      <c r="AD6607">
        <v>0</v>
      </c>
      <c r="AG6607">
        <v>5</v>
      </c>
    </row>
    <row r="6608" spans="1:33" x14ac:dyDescent="0.2">
      <c r="A6608" s="46"/>
      <c r="B6608">
        <v>2</v>
      </c>
      <c r="C6608">
        <v>0</v>
      </c>
      <c r="D6608">
        <v>0</v>
      </c>
      <c r="E6608">
        <v>0</v>
      </c>
      <c r="F6608">
        <v>0</v>
      </c>
      <c r="G6608">
        <v>0</v>
      </c>
      <c r="H6608">
        <v>0</v>
      </c>
      <c r="I6608">
        <v>0</v>
      </c>
      <c r="J6608">
        <v>0</v>
      </c>
      <c r="K6608">
        <v>0</v>
      </c>
      <c r="L6608">
        <v>0</v>
      </c>
      <c r="M6608">
        <v>0</v>
      </c>
      <c r="N6608">
        <v>0</v>
      </c>
      <c r="O6608">
        <v>0</v>
      </c>
      <c r="P6608">
        <v>0</v>
      </c>
      <c r="Q6608">
        <v>0</v>
      </c>
      <c r="R6608">
        <v>0</v>
      </c>
      <c r="S6608">
        <v>0</v>
      </c>
      <c r="T6608">
        <v>0</v>
      </c>
      <c r="U6608">
        <v>0</v>
      </c>
      <c r="V6608">
        <v>0</v>
      </c>
      <c r="W6608">
        <v>0</v>
      </c>
      <c r="X6608">
        <v>0</v>
      </c>
      <c r="Y6608">
        <v>0</v>
      </c>
      <c r="Z6608">
        <v>0</v>
      </c>
      <c r="AA6608">
        <v>0</v>
      </c>
      <c r="AB6608">
        <v>0</v>
      </c>
      <c r="AC6608">
        <v>0</v>
      </c>
      <c r="AD6608">
        <v>0</v>
      </c>
    </row>
    <row r="6609" spans="1:30" x14ac:dyDescent="0.2">
      <c r="A6609" s="46"/>
      <c r="B6609">
        <v>3</v>
      </c>
      <c r="C6609">
        <v>0</v>
      </c>
      <c r="D6609">
        <v>0</v>
      </c>
      <c r="E6609">
        <v>0</v>
      </c>
      <c r="F6609">
        <v>0</v>
      </c>
      <c r="G6609">
        <v>0</v>
      </c>
      <c r="H6609">
        <v>0</v>
      </c>
      <c r="I6609">
        <v>0</v>
      </c>
      <c r="J6609">
        <v>0</v>
      </c>
      <c r="K6609">
        <v>0</v>
      </c>
      <c r="L6609">
        <v>0</v>
      </c>
      <c r="M6609">
        <v>0</v>
      </c>
      <c r="N6609">
        <v>0</v>
      </c>
      <c r="O6609">
        <v>0</v>
      </c>
      <c r="P6609">
        <v>0</v>
      </c>
      <c r="Q6609">
        <v>0</v>
      </c>
      <c r="R6609">
        <v>0</v>
      </c>
      <c r="S6609">
        <v>0</v>
      </c>
      <c r="T6609">
        <v>0</v>
      </c>
      <c r="U6609">
        <v>0</v>
      </c>
      <c r="V6609">
        <v>0</v>
      </c>
      <c r="W6609">
        <v>0</v>
      </c>
      <c r="X6609">
        <v>0</v>
      </c>
      <c r="Y6609">
        <v>0</v>
      </c>
      <c r="Z6609">
        <v>0</v>
      </c>
      <c r="AA6609">
        <v>0</v>
      </c>
      <c r="AB6609">
        <v>0</v>
      </c>
      <c r="AC6609">
        <v>0</v>
      </c>
      <c r="AD6609">
        <v>0</v>
      </c>
    </row>
    <row r="6610" spans="1:30" x14ac:dyDescent="0.2">
      <c r="A6610" s="46"/>
      <c r="B6610">
        <v>4</v>
      </c>
      <c r="C6610">
        <v>0</v>
      </c>
      <c r="D6610">
        <v>0</v>
      </c>
      <c r="E6610">
        <v>0</v>
      </c>
      <c r="F6610">
        <v>0</v>
      </c>
      <c r="G6610">
        <v>0</v>
      </c>
      <c r="H6610">
        <v>0</v>
      </c>
      <c r="I6610">
        <v>0</v>
      </c>
      <c r="J6610">
        <v>0</v>
      </c>
      <c r="K6610">
        <v>0</v>
      </c>
      <c r="L6610">
        <v>0</v>
      </c>
      <c r="M6610">
        <v>0</v>
      </c>
      <c r="N6610">
        <v>0</v>
      </c>
      <c r="O6610">
        <v>0</v>
      </c>
      <c r="P6610">
        <v>0</v>
      </c>
      <c r="Q6610">
        <v>0</v>
      </c>
      <c r="R6610">
        <v>0</v>
      </c>
      <c r="S6610">
        <v>0</v>
      </c>
      <c r="T6610">
        <v>0</v>
      </c>
      <c r="U6610">
        <v>0</v>
      </c>
      <c r="V6610">
        <v>0</v>
      </c>
      <c r="W6610">
        <v>0</v>
      </c>
      <c r="X6610">
        <v>0</v>
      </c>
      <c r="Y6610">
        <v>0</v>
      </c>
      <c r="Z6610">
        <v>0</v>
      </c>
      <c r="AA6610">
        <v>0</v>
      </c>
      <c r="AB6610">
        <v>0</v>
      </c>
      <c r="AC6610">
        <v>0</v>
      </c>
      <c r="AD6610">
        <v>0</v>
      </c>
    </row>
    <row r="6611" spans="1:30" x14ac:dyDescent="0.2">
      <c r="A6611" s="46"/>
      <c r="B6611">
        <v>5</v>
      </c>
      <c r="C6611">
        <v>0</v>
      </c>
      <c r="D6611">
        <v>0</v>
      </c>
      <c r="E6611">
        <v>0</v>
      </c>
      <c r="F6611">
        <v>0</v>
      </c>
      <c r="G6611">
        <v>0</v>
      </c>
      <c r="H6611">
        <v>0</v>
      </c>
      <c r="I6611">
        <v>0</v>
      </c>
      <c r="J6611">
        <v>0</v>
      </c>
      <c r="K6611">
        <v>0</v>
      </c>
      <c r="L6611">
        <v>0</v>
      </c>
      <c r="M6611">
        <v>0</v>
      </c>
      <c r="N6611">
        <v>0</v>
      </c>
      <c r="O6611">
        <v>0</v>
      </c>
      <c r="P6611">
        <v>0</v>
      </c>
      <c r="Q6611">
        <v>0</v>
      </c>
      <c r="R6611">
        <v>0</v>
      </c>
      <c r="S6611">
        <v>0</v>
      </c>
      <c r="T6611">
        <v>0</v>
      </c>
      <c r="U6611">
        <v>6</v>
      </c>
      <c r="V6611">
        <v>47</v>
      </c>
      <c r="W6611">
        <v>140</v>
      </c>
      <c r="X6611">
        <v>221</v>
      </c>
      <c r="Y6611">
        <v>255</v>
      </c>
      <c r="Z6611">
        <v>220</v>
      </c>
      <c r="AA6611">
        <v>19</v>
      </c>
      <c r="AB6611">
        <v>0</v>
      </c>
      <c r="AC6611">
        <v>0</v>
      </c>
      <c r="AD6611">
        <v>0</v>
      </c>
    </row>
    <row r="6612" spans="1:30" x14ac:dyDescent="0.2">
      <c r="A6612" s="46"/>
      <c r="B6612">
        <v>6</v>
      </c>
      <c r="C6612">
        <v>0</v>
      </c>
      <c r="D6612">
        <v>0</v>
      </c>
      <c r="E6612">
        <v>0</v>
      </c>
      <c r="F6612">
        <v>0</v>
      </c>
      <c r="G6612">
        <v>0</v>
      </c>
      <c r="H6612">
        <v>0</v>
      </c>
      <c r="I6612">
        <v>0</v>
      </c>
      <c r="J6612">
        <v>0</v>
      </c>
      <c r="K6612">
        <v>0</v>
      </c>
      <c r="L6612">
        <v>0</v>
      </c>
      <c r="M6612">
        <v>0</v>
      </c>
      <c r="N6612">
        <v>0</v>
      </c>
      <c r="O6612">
        <v>0</v>
      </c>
      <c r="P6612">
        <v>0</v>
      </c>
      <c r="Q6612">
        <v>20</v>
      </c>
      <c r="R6612">
        <v>94</v>
      </c>
      <c r="S6612">
        <v>94</v>
      </c>
      <c r="T6612">
        <v>172</v>
      </c>
      <c r="U6612">
        <v>204</v>
      </c>
      <c r="V6612">
        <v>253</v>
      </c>
      <c r="W6612">
        <v>253</v>
      </c>
      <c r="X6612">
        <v>253</v>
      </c>
      <c r="Y6612">
        <v>253</v>
      </c>
      <c r="Z6612">
        <v>181</v>
      </c>
      <c r="AA6612">
        <v>19</v>
      </c>
      <c r="AB6612">
        <v>0</v>
      </c>
      <c r="AC6612">
        <v>0</v>
      </c>
      <c r="AD6612">
        <v>0</v>
      </c>
    </row>
    <row r="6613" spans="1:30" x14ac:dyDescent="0.2">
      <c r="A6613" s="46"/>
      <c r="B6613">
        <v>7</v>
      </c>
      <c r="C6613">
        <v>0</v>
      </c>
      <c r="D6613">
        <v>0</v>
      </c>
      <c r="E6613">
        <v>0</v>
      </c>
      <c r="F6613">
        <v>0</v>
      </c>
      <c r="G6613">
        <v>0</v>
      </c>
      <c r="H6613">
        <v>0</v>
      </c>
      <c r="I6613">
        <v>0</v>
      </c>
      <c r="J6613">
        <v>0</v>
      </c>
      <c r="K6613">
        <v>0</v>
      </c>
      <c r="L6613">
        <v>0</v>
      </c>
      <c r="M6613">
        <v>0</v>
      </c>
      <c r="N6613">
        <v>0</v>
      </c>
      <c r="O6613">
        <v>0</v>
      </c>
      <c r="P6613">
        <v>18</v>
      </c>
      <c r="Q6613">
        <v>163</v>
      </c>
      <c r="R6613">
        <v>253</v>
      </c>
      <c r="S6613">
        <v>253</v>
      </c>
      <c r="T6613">
        <v>253</v>
      </c>
      <c r="U6613">
        <v>253</v>
      </c>
      <c r="V6613">
        <v>253</v>
      </c>
      <c r="W6613">
        <v>253</v>
      </c>
      <c r="X6613">
        <v>229</v>
      </c>
      <c r="Y6613">
        <v>170</v>
      </c>
      <c r="Z6613">
        <v>85</v>
      </c>
      <c r="AA6613">
        <v>0</v>
      </c>
      <c r="AB6613">
        <v>0</v>
      </c>
      <c r="AC6613">
        <v>0</v>
      </c>
      <c r="AD6613">
        <v>0</v>
      </c>
    </row>
    <row r="6614" spans="1:30" x14ac:dyDescent="0.2">
      <c r="A6614" s="46"/>
      <c r="B6614">
        <v>8</v>
      </c>
      <c r="C6614">
        <v>0</v>
      </c>
      <c r="D6614">
        <v>0</v>
      </c>
      <c r="E6614">
        <v>0</v>
      </c>
      <c r="F6614">
        <v>0</v>
      </c>
      <c r="G6614">
        <v>0</v>
      </c>
      <c r="H6614">
        <v>0</v>
      </c>
      <c r="I6614">
        <v>0</v>
      </c>
      <c r="J6614">
        <v>0</v>
      </c>
      <c r="K6614">
        <v>0</v>
      </c>
      <c r="L6614">
        <v>0</v>
      </c>
      <c r="M6614">
        <v>0</v>
      </c>
      <c r="N6614">
        <v>0</v>
      </c>
      <c r="O6614">
        <v>21</v>
      </c>
      <c r="P6614">
        <v>199</v>
      </c>
      <c r="Q6614">
        <v>253</v>
      </c>
      <c r="R6614">
        <v>253</v>
      </c>
      <c r="S6614">
        <v>253</v>
      </c>
      <c r="T6614">
        <v>224</v>
      </c>
      <c r="U6614">
        <v>157</v>
      </c>
      <c r="V6614">
        <v>67</v>
      </c>
      <c r="W6614">
        <v>67</v>
      </c>
      <c r="X6614">
        <v>22</v>
      </c>
      <c r="Y6614">
        <v>0</v>
      </c>
      <c r="Z6614">
        <v>0</v>
      </c>
      <c r="AA6614">
        <v>0</v>
      </c>
      <c r="AB6614">
        <v>0</v>
      </c>
      <c r="AC6614">
        <v>0</v>
      </c>
      <c r="AD6614">
        <v>0</v>
      </c>
    </row>
    <row r="6615" spans="1:30" x14ac:dyDescent="0.2">
      <c r="A6615" s="46"/>
      <c r="B6615">
        <v>9</v>
      </c>
      <c r="C6615">
        <v>0</v>
      </c>
      <c r="D6615">
        <v>0</v>
      </c>
      <c r="E6615">
        <v>0</v>
      </c>
      <c r="F6615">
        <v>0</v>
      </c>
      <c r="G6615">
        <v>0</v>
      </c>
      <c r="H6615">
        <v>0</v>
      </c>
      <c r="I6615">
        <v>0</v>
      </c>
      <c r="J6615">
        <v>0</v>
      </c>
      <c r="K6615">
        <v>0</v>
      </c>
      <c r="L6615">
        <v>0</v>
      </c>
      <c r="M6615">
        <v>0</v>
      </c>
      <c r="N6615">
        <v>8</v>
      </c>
      <c r="O6615">
        <v>160</v>
      </c>
      <c r="P6615">
        <v>253</v>
      </c>
      <c r="Q6615">
        <v>253</v>
      </c>
      <c r="R6615">
        <v>192</v>
      </c>
      <c r="S6615">
        <v>65</v>
      </c>
      <c r="T6615">
        <v>13</v>
      </c>
      <c r="U6615">
        <v>0</v>
      </c>
      <c r="V6615">
        <v>0</v>
      </c>
      <c r="W6615">
        <v>0</v>
      </c>
      <c r="X6615">
        <v>0</v>
      </c>
      <c r="Y6615">
        <v>0</v>
      </c>
      <c r="Z6615">
        <v>0</v>
      </c>
      <c r="AA6615">
        <v>0</v>
      </c>
      <c r="AB6615">
        <v>0</v>
      </c>
      <c r="AC6615">
        <v>0</v>
      </c>
      <c r="AD6615">
        <v>0</v>
      </c>
    </row>
    <row r="6616" spans="1:30" x14ac:dyDescent="0.2">
      <c r="A6616" s="46"/>
      <c r="B6616">
        <v>10</v>
      </c>
      <c r="C6616">
        <v>0</v>
      </c>
      <c r="D6616">
        <v>0</v>
      </c>
      <c r="E6616">
        <v>0</v>
      </c>
      <c r="F6616">
        <v>0</v>
      </c>
      <c r="G6616">
        <v>0</v>
      </c>
      <c r="H6616">
        <v>0</v>
      </c>
      <c r="I6616">
        <v>0</v>
      </c>
      <c r="J6616">
        <v>0</v>
      </c>
      <c r="K6616">
        <v>0</v>
      </c>
      <c r="L6616">
        <v>0</v>
      </c>
      <c r="M6616">
        <v>0</v>
      </c>
      <c r="N6616">
        <v>130</v>
      </c>
      <c r="O6616">
        <v>253</v>
      </c>
      <c r="P6616">
        <v>253</v>
      </c>
      <c r="Q6616">
        <v>217</v>
      </c>
      <c r="R6616">
        <v>16</v>
      </c>
      <c r="S6616">
        <v>0</v>
      </c>
      <c r="T6616">
        <v>0</v>
      </c>
      <c r="U6616">
        <v>0</v>
      </c>
      <c r="V6616">
        <v>0</v>
      </c>
      <c r="W6616">
        <v>0</v>
      </c>
      <c r="X6616">
        <v>0</v>
      </c>
      <c r="Y6616">
        <v>0</v>
      </c>
      <c r="Z6616">
        <v>0</v>
      </c>
      <c r="AA6616">
        <v>0</v>
      </c>
      <c r="AB6616">
        <v>0</v>
      </c>
      <c r="AC6616">
        <v>0</v>
      </c>
      <c r="AD6616">
        <v>0</v>
      </c>
    </row>
    <row r="6617" spans="1:30" x14ac:dyDescent="0.2">
      <c r="A6617" s="46"/>
      <c r="B6617">
        <v>11</v>
      </c>
      <c r="C6617">
        <v>0</v>
      </c>
      <c r="D6617">
        <v>0</v>
      </c>
      <c r="E6617">
        <v>0</v>
      </c>
      <c r="F6617">
        <v>0</v>
      </c>
      <c r="G6617">
        <v>0</v>
      </c>
      <c r="H6617">
        <v>0</v>
      </c>
      <c r="I6617">
        <v>0</v>
      </c>
      <c r="J6617">
        <v>0</v>
      </c>
      <c r="K6617">
        <v>0</v>
      </c>
      <c r="L6617">
        <v>0</v>
      </c>
      <c r="M6617">
        <v>41</v>
      </c>
      <c r="N6617">
        <v>225</v>
      </c>
      <c r="O6617">
        <v>253</v>
      </c>
      <c r="P6617">
        <v>251</v>
      </c>
      <c r="Q6617">
        <v>107</v>
      </c>
      <c r="R6617">
        <v>0</v>
      </c>
      <c r="S6617">
        <v>0</v>
      </c>
      <c r="T6617">
        <v>0</v>
      </c>
      <c r="U6617">
        <v>0</v>
      </c>
      <c r="V6617">
        <v>0</v>
      </c>
      <c r="W6617">
        <v>0</v>
      </c>
      <c r="X6617">
        <v>0</v>
      </c>
      <c r="Y6617">
        <v>0</v>
      </c>
      <c r="Z6617">
        <v>0</v>
      </c>
      <c r="AA6617">
        <v>0</v>
      </c>
      <c r="AB6617">
        <v>0</v>
      </c>
      <c r="AC6617">
        <v>0</v>
      </c>
      <c r="AD6617">
        <v>0</v>
      </c>
    </row>
    <row r="6618" spans="1:30" x14ac:dyDescent="0.2">
      <c r="A6618" s="46"/>
      <c r="B6618">
        <v>12</v>
      </c>
      <c r="C6618">
        <v>0</v>
      </c>
      <c r="D6618">
        <v>0</v>
      </c>
      <c r="E6618">
        <v>0</v>
      </c>
      <c r="F6618">
        <v>0</v>
      </c>
      <c r="G6618">
        <v>0</v>
      </c>
      <c r="H6618">
        <v>0</v>
      </c>
      <c r="I6618">
        <v>0</v>
      </c>
      <c r="J6618">
        <v>0</v>
      </c>
      <c r="K6618">
        <v>0</v>
      </c>
      <c r="L6618">
        <v>7</v>
      </c>
      <c r="M6618">
        <v>195</v>
      </c>
      <c r="N6618">
        <v>253</v>
      </c>
      <c r="O6618">
        <v>253</v>
      </c>
      <c r="P6618">
        <v>223</v>
      </c>
      <c r="Q6618">
        <v>0</v>
      </c>
      <c r="R6618">
        <v>0</v>
      </c>
      <c r="S6618">
        <v>0</v>
      </c>
      <c r="T6618">
        <v>0</v>
      </c>
      <c r="U6618">
        <v>0</v>
      </c>
      <c r="V6618">
        <v>0</v>
      </c>
      <c r="W6618">
        <v>0</v>
      </c>
      <c r="X6618">
        <v>0</v>
      </c>
      <c r="Y6618">
        <v>0</v>
      </c>
      <c r="Z6618">
        <v>0</v>
      </c>
      <c r="AA6618">
        <v>0</v>
      </c>
      <c r="AB6618">
        <v>0</v>
      </c>
      <c r="AC6618">
        <v>0</v>
      </c>
      <c r="AD6618">
        <v>0</v>
      </c>
    </row>
    <row r="6619" spans="1:30" x14ac:dyDescent="0.2">
      <c r="A6619" s="46"/>
      <c r="B6619">
        <v>13</v>
      </c>
      <c r="C6619">
        <v>0</v>
      </c>
      <c r="D6619">
        <v>0</v>
      </c>
      <c r="E6619">
        <v>0</v>
      </c>
      <c r="F6619">
        <v>0</v>
      </c>
      <c r="G6619">
        <v>0</v>
      </c>
      <c r="H6619">
        <v>0</v>
      </c>
      <c r="I6619">
        <v>0</v>
      </c>
      <c r="J6619">
        <v>0</v>
      </c>
      <c r="K6619">
        <v>2</v>
      </c>
      <c r="L6619">
        <v>158</v>
      </c>
      <c r="M6619">
        <v>253</v>
      </c>
      <c r="N6619">
        <v>253</v>
      </c>
      <c r="O6619">
        <v>228</v>
      </c>
      <c r="P6619">
        <v>132</v>
      </c>
      <c r="Q6619">
        <v>110</v>
      </c>
      <c r="R6619">
        <v>110</v>
      </c>
      <c r="S6619">
        <v>49</v>
      </c>
      <c r="T6619">
        <v>0</v>
      </c>
      <c r="U6619">
        <v>0</v>
      </c>
      <c r="V6619">
        <v>0</v>
      </c>
      <c r="W6619">
        <v>0</v>
      </c>
      <c r="X6619">
        <v>0</v>
      </c>
      <c r="Y6619">
        <v>0</v>
      </c>
      <c r="Z6619">
        <v>0</v>
      </c>
      <c r="AA6619">
        <v>0</v>
      </c>
      <c r="AB6619">
        <v>0</v>
      </c>
      <c r="AC6619">
        <v>0</v>
      </c>
      <c r="AD6619">
        <v>0</v>
      </c>
    </row>
    <row r="6620" spans="1:30" x14ac:dyDescent="0.2">
      <c r="A6620" s="46"/>
      <c r="B6620">
        <v>14</v>
      </c>
      <c r="C6620">
        <v>0</v>
      </c>
      <c r="D6620">
        <v>0</v>
      </c>
      <c r="E6620">
        <v>0</v>
      </c>
      <c r="F6620">
        <v>0</v>
      </c>
      <c r="G6620">
        <v>0</v>
      </c>
      <c r="H6620">
        <v>0</v>
      </c>
      <c r="I6620">
        <v>0</v>
      </c>
      <c r="J6620">
        <v>0</v>
      </c>
      <c r="K6620">
        <v>71</v>
      </c>
      <c r="L6620">
        <v>245</v>
      </c>
      <c r="M6620">
        <v>253</v>
      </c>
      <c r="N6620">
        <v>253</v>
      </c>
      <c r="O6620">
        <v>253</v>
      </c>
      <c r="P6620">
        <v>253</v>
      </c>
      <c r="Q6620">
        <v>253</v>
      </c>
      <c r="R6620">
        <v>253</v>
      </c>
      <c r="S6620">
        <v>237</v>
      </c>
      <c r="T6620">
        <v>120</v>
      </c>
      <c r="U6620">
        <v>3</v>
      </c>
      <c r="V6620">
        <v>0</v>
      </c>
      <c r="W6620">
        <v>0</v>
      </c>
      <c r="X6620">
        <v>0</v>
      </c>
      <c r="Y6620">
        <v>0</v>
      </c>
      <c r="Z6620">
        <v>0</v>
      </c>
      <c r="AA6620">
        <v>0</v>
      </c>
      <c r="AB6620">
        <v>0</v>
      </c>
      <c r="AC6620">
        <v>0</v>
      </c>
      <c r="AD6620">
        <v>0</v>
      </c>
    </row>
    <row r="6621" spans="1:30" x14ac:dyDescent="0.2">
      <c r="A6621" s="46"/>
      <c r="B6621">
        <v>15</v>
      </c>
      <c r="C6621">
        <v>0</v>
      </c>
      <c r="D6621">
        <v>0</v>
      </c>
      <c r="E6621">
        <v>0</v>
      </c>
      <c r="F6621">
        <v>0</v>
      </c>
      <c r="G6621">
        <v>0</v>
      </c>
      <c r="H6621">
        <v>0</v>
      </c>
      <c r="I6621">
        <v>0</v>
      </c>
      <c r="J6621">
        <v>0</v>
      </c>
      <c r="K6621">
        <v>105</v>
      </c>
      <c r="L6621">
        <v>253</v>
      </c>
      <c r="M6621">
        <v>253</v>
      </c>
      <c r="N6621">
        <v>253</v>
      </c>
      <c r="O6621">
        <v>253</v>
      </c>
      <c r="P6621">
        <v>213</v>
      </c>
      <c r="Q6621">
        <v>253</v>
      </c>
      <c r="R6621">
        <v>253</v>
      </c>
      <c r="S6621">
        <v>253</v>
      </c>
      <c r="T6621">
        <v>253</v>
      </c>
      <c r="U6621">
        <v>138</v>
      </c>
      <c r="V6621">
        <v>0</v>
      </c>
      <c r="W6621">
        <v>0</v>
      </c>
      <c r="X6621">
        <v>0</v>
      </c>
      <c r="Y6621">
        <v>0</v>
      </c>
      <c r="Z6621">
        <v>0</v>
      </c>
      <c r="AA6621">
        <v>0</v>
      </c>
      <c r="AB6621">
        <v>0</v>
      </c>
      <c r="AC6621">
        <v>0</v>
      </c>
      <c r="AD6621">
        <v>0</v>
      </c>
    </row>
    <row r="6622" spans="1:30" x14ac:dyDescent="0.2">
      <c r="A6622" s="46"/>
      <c r="B6622">
        <v>16</v>
      </c>
      <c r="C6622">
        <v>0</v>
      </c>
      <c r="D6622">
        <v>0</v>
      </c>
      <c r="E6622">
        <v>0</v>
      </c>
      <c r="F6622">
        <v>0</v>
      </c>
      <c r="G6622">
        <v>0</v>
      </c>
      <c r="H6622">
        <v>0</v>
      </c>
      <c r="I6622">
        <v>0</v>
      </c>
      <c r="J6622">
        <v>0</v>
      </c>
      <c r="K6622">
        <v>2</v>
      </c>
      <c r="L6622">
        <v>200</v>
      </c>
      <c r="M6622">
        <v>242</v>
      </c>
      <c r="N6622">
        <v>163</v>
      </c>
      <c r="O6622">
        <v>109</v>
      </c>
      <c r="P6622">
        <v>20</v>
      </c>
      <c r="Q6622">
        <v>5</v>
      </c>
      <c r="R6622">
        <v>45</v>
      </c>
      <c r="S6622">
        <v>217</v>
      </c>
      <c r="T6622">
        <v>253</v>
      </c>
      <c r="U6622">
        <v>240</v>
      </c>
      <c r="V6622">
        <v>59</v>
      </c>
      <c r="W6622">
        <v>0</v>
      </c>
      <c r="X6622">
        <v>0</v>
      </c>
      <c r="Y6622">
        <v>0</v>
      </c>
      <c r="Z6622">
        <v>0</v>
      </c>
      <c r="AA6622">
        <v>0</v>
      </c>
      <c r="AB6622">
        <v>0</v>
      </c>
      <c r="AC6622">
        <v>0</v>
      </c>
      <c r="AD6622">
        <v>0</v>
      </c>
    </row>
    <row r="6623" spans="1:30" x14ac:dyDescent="0.2">
      <c r="A6623" s="46"/>
      <c r="B6623">
        <v>17</v>
      </c>
      <c r="C6623">
        <v>0</v>
      </c>
      <c r="D6623">
        <v>0</v>
      </c>
      <c r="E6623">
        <v>0</v>
      </c>
      <c r="F6623">
        <v>0</v>
      </c>
      <c r="G6623">
        <v>0</v>
      </c>
      <c r="H6623">
        <v>0</v>
      </c>
      <c r="I6623">
        <v>0</v>
      </c>
      <c r="J6623">
        <v>0</v>
      </c>
      <c r="K6623">
        <v>0</v>
      </c>
      <c r="L6623">
        <v>7</v>
      </c>
      <c r="M6623">
        <v>44</v>
      </c>
      <c r="N6623">
        <v>0</v>
      </c>
      <c r="O6623">
        <v>0</v>
      </c>
      <c r="P6623">
        <v>0</v>
      </c>
      <c r="Q6623">
        <v>0</v>
      </c>
      <c r="R6623">
        <v>0</v>
      </c>
      <c r="S6623">
        <v>121</v>
      </c>
      <c r="T6623">
        <v>253</v>
      </c>
      <c r="U6623">
        <v>253</v>
      </c>
      <c r="V6623">
        <v>97</v>
      </c>
      <c r="W6623">
        <v>0</v>
      </c>
      <c r="X6623">
        <v>0</v>
      </c>
      <c r="Y6623">
        <v>0</v>
      </c>
      <c r="Z6623">
        <v>0</v>
      </c>
      <c r="AA6623">
        <v>0</v>
      </c>
      <c r="AB6623">
        <v>0</v>
      </c>
      <c r="AC6623">
        <v>0</v>
      </c>
      <c r="AD6623">
        <v>0</v>
      </c>
    </row>
    <row r="6624" spans="1:30" x14ac:dyDescent="0.2">
      <c r="A6624" s="46"/>
      <c r="B6624">
        <v>18</v>
      </c>
      <c r="C6624">
        <v>0</v>
      </c>
      <c r="D6624">
        <v>0</v>
      </c>
      <c r="E6624">
        <v>0</v>
      </c>
      <c r="F6624">
        <v>0</v>
      </c>
      <c r="G6624">
        <v>0</v>
      </c>
      <c r="H6624">
        <v>0</v>
      </c>
      <c r="I6624">
        <v>0</v>
      </c>
      <c r="J6624">
        <v>0</v>
      </c>
      <c r="K6624">
        <v>0</v>
      </c>
      <c r="L6624">
        <v>0</v>
      </c>
      <c r="M6624">
        <v>0</v>
      </c>
      <c r="N6624">
        <v>0</v>
      </c>
      <c r="O6624">
        <v>0</v>
      </c>
      <c r="P6624">
        <v>0</v>
      </c>
      <c r="Q6624">
        <v>0</v>
      </c>
      <c r="R6624">
        <v>66</v>
      </c>
      <c r="S6624">
        <v>246</v>
      </c>
      <c r="T6624">
        <v>253</v>
      </c>
      <c r="U6624">
        <v>237</v>
      </c>
      <c r="V6624">
        <v>34</v>
      </c>
      <c r="W6624">
        <v>0</v>
      </c>
      <c r="X6624">
        <v>0</v>
      </c>
      <c r="Y6624">
        <v>0</v>
      </c>
      <c r="Z6624">
        <v>0</v>
      </c>
      <c r="AA6624">
        <v>0</v>
      </c>
      <c r="AB6624">
        <v>0</v>
      </c>
      <c r="AC6624">
        <v>0</v>
      </c>
      <c r="AD6624">
        <v>0</v>
      </c>
    </row>
    <row r="6625" spans="1:33" x14ac:dyDescent="0.2">
      <c r="A6625" s="46"/>
      <c r="B6625">
        <v>19</v>
      </c>
      <c r="C6625">
        <v>0</v>
      </c>
      <c r="D6625">
        <v>0</v>
      </c>
      <c r="E6625">
        <v>0</v>
      </c>
      <c r="F6625">
        <v>0</v>
      </c>
      <c r="G6625">
        <v>0</v>
      </c>
      <c r="H6625">
        <v>0</v>
      </c>
      <c r="I6625">
        <v>0</v>
      </c>
      <c r="J6625">
        <v>0</v>
      </c>
      <c r="K6625">
        <v>0</v>
      </c>
      <c r="L6625">
        <v>0</v>
      </c>
      <c r="M6625">
        <v>0</v>
      </c>
      <c r="N6625">
        <v>0</v>
      </c>
      <c r="O6625">
        <v>0</v>
      </c>
      <c r="P6625">
        <v>0</v>
      </c>
      <c r="Q6625">
        <v>16</v>
      </c>
      <c r="R6625">
        <v>175</v>
      </c>
      <c r="S6625">
        <v>253</v>
      </c>
      <c r="T6625">
        <v>253</v>
      </c>
      <c r="U6625">
        <v>190</v>
      </c>
      <c r="V6625">
        <v>0</v>
      </c>
      <c r="W6625">
        <v>0</v>
      </c>
      <c r="X6625">
        <v>0</v>
      </c>
      <c r="Y6625">
        <v>0</v>
      </c>
      <c r="Z6625">
        <v>0</v>
      </c>
      <c r="AA6625">
        <v>0</v>
      </c>
      <c r="AB6625">
        <v>0</v>
      </c>
      <c r="AC6625">
        <v>0</v>
      </c>
      <c r="AD6625">
        <v>0</v>
      </c>
    </row>
    <row r="6626" spans="1:33" x14ac:dyDescent="0.2">
      <c r="A6626" s="46"/>
      <c r="B6626">
        <v>20</v>
      </c>
      <c r="C6626">
        <v>0</v>
      </c>
      <c r="D6626">
        <v>0</v>
      </c>
      <c r="E6626">
        <v>0</v>
      </c>
      <c r="F6626">
        <v>0</v>
      </c>
      <c r="G6626">
        <v>0</v>
      </c>
      <c r="H6626">
        <v>13</v>
      </c>
      <c r="I6626">
        <v>140</v>
      </c>
      <c r="J6626">
        <v>225</v>
      </c>
      <c r="K6626">
        <v>55</v>
      </c>
      <c r="L6626">
        <v>0</v>
      </c>
      <c r="M6626">
        <v>0</v>
      </c>
      <c r="N6626">
        <v>0</v>
      </c>
      <c r="O6626">
        <v>0</v>
      </c>
      <c r="P6626">
        <v>0</v>
      </c>
      <c r="Q6626">
        <v>40</v>
      </c>
      <c r="R6626">
        <v>233</v>
      </c>
      <c r="S6626">
        <v>253</v>
      </c>
      <c r="T6626">
        <v>253</v>
      </c>
      <c r="U6626">
        <v>152</v>
      </c>
      <c r="V6626">
        <v>0</v>
      </c>
      <c r="W6626">
        <v>0</v>
      </c>
      <c r="X6626">
        <v>0</v>
      </c>
      <c r="Y6626">
        <v>0</v>
      </c>
      <c r="Z6626">
        <v>0</v>
      </c>
      <c r="AA6626">
        <v>0</v>
      </c>
      <c r="AB6626">
        <v>0</v>
      </c>
      <c r="AC6626">
        <v>0</v>
      </c>
      <c r="AD6626">
        <v>0</v>
      </c>
    </row>
    <row r="6627" spans="1:33" x14ac:dyDescent="0.2">
      <c r="A6627" s="46"/>
      <c r="B6627">
        <v>21</v>
      </c>
      <c r="C6627">
        <v>0</v>
      </c>
      <c r="D6627">
        <v>0</v>
      </c>
      <c r="E6627">
        <v>0</v>
      </c>
      <c r="F6627">
        <v>0</v>
      </c>
      <c r="G6627">
        <v>0</v>
      </c>
      <c r="H6627">
        <v>150</v>
      </c>
      <c r="I6627">
        <v>253</v>
      </c>
      <c r="J6627">
        <v>227</v>
      </c>
      <c r="K6627">
        <v>46</v>
      </c>
      <c r="L6627">
        <v>0</v>
      </c>
      <c r="M6627">
        <v>0</v>
      </c>
      <c r="N6627">
        <v>0</v>
      </c>
      <c r="O6627">
        <v>0</v>
      </c>
      <c r="P6627">
        <v>59</v>
      </c>
      <c r="Q6627">
        <v>222</v>
      </c>
      <c r="R6627">
        <v>253</v>
      </c>
      <c r="S6627">
        <v>253</v>
      </c>
      <c r="T6627">
        <v>194</v>
      </c>
      <c r="U6627">
        <v>5</v>
      </c>
      <c r="V6627">
        <v>0</v>
      </c>
      <c r="W6627">
        <v>0</v>
      </c>
      <c r="X6627">
        <v>0</v>
      </c>
      <c r="Y6627">
        <v>0</v>
      </c>
      <c r="Z6627">
        <v>0</v>
      </c>
      <c r="AA6627">
        <v>0</v>
      </c>
      <c r="AB6627">
        <v>0</v>
      </c>
      <c r="AC6627">
        <v>0</v>
      </c>
      <c r="AD6627">
        <v>0</v>
      </c>
    </row>
    <row r="6628" spans="1:33" x14ac:dyDescent="0.2">
      <c r="A6628" s="46"/>
      <c r="B6628">
        <v>22</v>
      </c>
      <c r="C6628">
        <v>0</v>
      </c>
      <c r="D6628">
        <v>0</v>
      </c>
      <c r="E6628">
        <v>0</v>
      </c>
      <c r="F6628">
        <v>0</v>
      </c>
      <c r="G6628">
        <v>0</v>
      </c>
      <c r="H6628">
        <v>144</v>
      </c>
      <c r="I6628">
        <v>251</v>
      </c>
      <c r="J6628">
        <v>253</v>
      </c>
      <c r="K6628">
        <v>242</v>
      </c>
      <c r="L6628">
        <v>218</v>
      </c>
      <c r="M6628">
        <v>146</v>
      </c>
      <c r="N6628">
        <v>121</v>
      </c>
      <c r="O6628">
        <v>218</v>
      </c>
      <c r="P6628">
        <v>248</v>
      </c>
      <c r="Q6628">
        <v>253</v>
      </c>
      <c r="R6628">
        <v>253</v>
      </c>
      <c r="S6628">
        <v>145</v>
      </c>
      <c r="T6628">
        <v>49</v>
      </c>
      <c r="U6628">
        <v>0</v>
      </c>
      <c r="V6628">
        <v>0</v>
      </c>
      <c r="W6628">
        <v>0</v>
      </c>
      <c r="X6628">
        <v>0</v>
      </c>
      <c r="Y6628">
        <v>0</v>
      </c>
      <c r="Z6628">
        <v>0</v>
      </c>
      <c r="AA6628">
        <v>0</v>
      </c>
      <c r="AB6628">
        <v>0</v>
      </c>
      <c r="AC6628">
        <v>0</v>
      </c>
      <c r="AD6628">
        <v>0</v>
      </c>
    </row>
    <row r="6629" spans="1:33" x14ac:dyDescent="0.2">
      <c r="A6629" s="46"/>
      <c r="B6629">
        <v>23</v>
      </c>
      <c r="C6629">
        <v>0</v>
      </c>
      <c r="D6629">
        <v>0</v>
      </c>
      <c r="E6629">
        <v>0</v>
      </c>
      <c r="F6629">
        <v>0</v>
      </c>
      <c r="G6629">
        <v>0</v>
      </c>
      <c r="H6629">
        <v>0</v>
      </c>
      <c r="I6629">
        <v>174</v>
      </c>
      <c r="J6629">
        <v>253</v>
      </c>
      <c r="K6629">
        <v>253</v>
      </c>
      <c r="L6629">
        <v>253</v>
      </c>
      <c r="M6629">
        <v>253</v>
      </c>
      <c r="N6629">
        <v>253</v>
      </c>
      <c r="O6629">
        <v>253</v>
      </c>
      <c r="P6629">
        <v>253</v>
      </c>
      <c r="Q6629">
        <v>253</v>
      </c>
      <c r="R6629">
        <v>167</v>
      </c>
      <c r="S6629">
        <v>40</v>
      </c>
      <c r="T6629">
        <v>0</v>
      </c>
      <c r="U6629">
        <v>0</v>
      </c>
      <c r="V6629">
        <v>0</v>
      </c>
      <c r="W6629">
        <v>0</v>
      </c>
      <c r="X6629">
        <v>0</v>
      </c>
      <c r="Y6629">
        <v>0</v>
      </c>
      <c r="Z6629">
        <v>0</v>
      </c>
      <c r="AA6629">
        <v>0</v>
      </c>
      <c r="AB6629">
        <v>0</v>
      </c>
      <c r="AC6629">
        <v>0</v>
      </c>
      <c r="AD6629">
        <v>0</v>
      </c>
    </row>
    <row r="6630" spans="1:33" x14ac:dyDescent="0.2">
      <c r="A6630" s="46"/>
      <c r="B6630">
        <v>24</v>
      </c>
      <c r="C6630">
        <v>0</v>
      </c>
      <c r="D6630">
        <v>0</v>
      </c>
      <c r="E6630">
        <v>0</v>
      </c>
      <c r="F6630">
        <v>0</v>
      </c>
      <c r="G6630">
        <v>0</v>
      </c>
      <c r="H6630">
        <v>0</v>
      </c>
      <c r="I6630">
        <v>17</v>
      </c>
      <c r="J6630">
        <v>61</v>
      </c>
      <c r="K6630">
        <v>149</v>
      </c>
      <c r="L6630">
        <v>160</v>
      </c>
      <c r="M6630">
        <v>253</v>
      </c>
      <c r="N6630">
        <v>253</v>
      </c>
      <c r="O6630">
        <v>253</v>
      </c>
      <c r="P6630">
        <v>164</v>
      </c>
      <c r="Q6630">
        <v>46</v>
      </c>
      <c r="R6630">
        <v>10</v>
      </c>
      <c r="S6630">
        <v>0</v>
      </c>
      <c r="T6630">
        <v>0</v>
      </c>
      <c r="U6630">
        <v>0</v>
      </c>
      <c r="V6630">
        <v>0</v>
      </c>
      <c r="W6630">
        <v>0</v>
      </c>
      <c r="X6630">
        <v>0</v>
      </c>
      <c r="Y6630">
        <v>0</v>
      </c>
      <c r="Z6630">
        <v>0</v>
      </c>
      <c r="AA6630">
        <v>0</v>
      </c>
      <c r="AB6630">
        <v>0</v>
      </c>
      <c r="AC6630">
        <v>0</v>
      </c>
      <c r="AD6630">
        <v>0</v>
      </c>
    </row>
    <row r="6631" spans="1:33" x14ac:dyDescent="0.2">
      <c r="A6631" s="46"/>
      <c r="B6631">
        <v>25</v>
      </c>
      <c r="C6631">
        <v>0</v>
      </c>
      <c r="D6631">
        <v>0</v>
      </c>
      <c r="E6631">
        <v>0</v>
      </c>
      <c r="F6631">
        <v>0</v>
      </c>
      <c r="G6631">
        <v>0</v>
      </c>
      <c r="H6631">
        <v>0</v>
      </c>
      <c r="I6631">
        <v>0</v>
      </c>
      <c r="J6631">
        <v>0</v>
      </c>
      <c r="K6631">
        <v>0</v>
      </c>
      <c r="L6631">
        <v>0</v>
      </c>
      <c r="M6631">
        <v>0</v>
      </c>
      <c r="N6631">
        <v>0</v>
      </c>
      <c r="O6631">
        <v>0</v>
      </c>
      <c r="P6631">
        <v>0</v>
      </c>
      <c r="Q6631">
        <v>0</v>
      </c>
      <c r="R6631">
        <v>0</v>
      </c>
      <c r="S6631">
        <v>0</v>
      </c>
      <c r="T6631">
        <v>0</v>
      </c>
      <c r="U6631">
        <v>0</v>
      </c>
      <c r="V6631">
        <v>0</v>
      </c>
      <c r="W6631">
        <v>0</v>
      </c>
      <c r="X6631">
        <v>0</v>
      </c>
      <c r="Y6631">
        <v>0</v>
      </c>
      <c r="Z6631">
        <v>0</v>
      </c>
      <c r="AA6631">
        <v>0</v>
      </c>
      <c r="AB6631">
        <v>0</v>
      </c>
      <c r="AC6631">
        <v>0</v>
      </c>
      <c r="AD6631">
        <v>0</v>
      </c>
    </row>
    <row r="6632" spans="1:33" x14ac:dyDescent="0.2">
      <c r="A6632" s="46"/>
      <c r="B6632">
        <v>26</v>
      </c>
      <c r="C6632">
        <v>0</v>
      </c>
      <c r="D6632">
        <v>0</v>
      </c>
      <c r="E6632">
        <v>0</v>
      </c>
      <c r="F6632">
        <v>0</v>
      </c>
      <c r="G6632">
        <v>0</v>
      </c>
      <c r="H6632">
        <v>0</v>
      </c>
      <c r="I6632">
        <v>0</v>
      </c>
      <c r="J6632">
        <v>0</v>
      </c>
      <c r="K6632">
        <v>0</v>
      </c>
      <c r="L6632">
        <v>0</v>
      </c>
      <c r="M6632">
        <v>0</v>
      </c>
      <c r="N6632">
        <v>0</v>
      </c>
      <c r="O6632">
        <v>0</v>
      </c>
      <c r="P6632">
        <v>0</v>
      </c>
      <c r="Q6632">
        <v>0</v>
      </c>
      <c r="R6632">
        <v>0</v>
      </c>
      <c r="S6632">
        <v>0</v>
      </c>
      <c r="T6632">
        <v>0</v>
      </c>
      <c r="U6632">
        <v>0</v>
      </c>
      <c r="V6632">
        <v>0</v>
      </c>
      <c r="W6632">
        <v>0</v>
      </c>
      <c r="X6632">
        <v>0</v>
      </c>
      <c r="Y6632">
        <v>0</v>
      </c>
      <c r="Z6632">
        <v>0</v>
      </c>
      <c r="AA6632">
        <v>0</v>
      </c>
      <c r="AB6632">
        <v>0</v>
      </c>
      <c r="AC6632">
        <v>0</v>
      </c>
      <c r="AD6632">
        <v>0</v>
      </c>
    </row>
    <row r="6633" spans="1:33" x14ac:dyDescent="0.2">
      <c r="A6633" s="46"/>
      <c r="B6633">
        <v>27</v>
      </c>
      <c r="C6633">
        <v>0</v>
      </c>
      <c r="D6633">
        <v>0</v>
      </c>
      <c r="E6633">
        <v>0</v>
      </c>
      <c r="F6633">
        <v>0</v>
      </c>
      <c r="G6633">
        <v>0</v>
      </c>
      <c r="H6633">
        <v>0</v>
      </c>
      <c r="I6633">
        <v>0</v>
      </c>
      <c r="J6633">
        <v>0</v>
      </c>
      <c r="K6633">
        <v>0</v>
      </c>
      <c r="L6633">
        <v>0</v>
      </c>
      <c r="M6633">
        <v>0</v>
      </c>
      <c r="N6633">
        <v>0</v>
      </c>
      <c r="O6633">
        <v>0</v>
      </c>
      <c r="P6633">
        <v>0</v>
      </c>
      <c r="Q6633">
        <v>0</v>
      </c>
      <c r="R6633">
        <v>0</v>
      </c>
      <c r="S6633">
        <v>0</v>
      </c>
      <c r="T6633">
        <v>0</v>
      </c>
      <c r="U6633">
        <v>0</v>
      </c>
      <c r="V6633">
        <v>0</v>
      </c>
      <c r="W6633">
        <v>0</v>
      </c>
      <c r="X6633">
        <v>0</v>
      </c>
      <c r="Y6633">
        <v>0</v>
      </c>
      <c r="Z6633">
        <v>0</v>
      </c>
      <c r="AA6633">
        <v>0</v>
      </c>
      <c r="AB6633">
        <v>0</v>
      </c>
      <c r="AC6633">
        <v>0</v>
      </c>
      <c r="AD6633">
        <v>0</v>
      </c>
    </row>
    <row r="6634" spans="1:33" x14ac:dyDescent="0.2">
      <c r="A6634" s="46"/>
      <c r="B6634">
        <v>28</v>
      </c>
      <c r="C6634">
        <v>0</v>
      </c>
      <c r="D6634">
        <v>0</v>
      </c>
      <c r="E6634">
        <v>0</v>
      </c>
      <c r="F6634">
        <v>0</v>
      </c>
      <c r="G6634">
        <v>0</v>
      </c>
      <c r="H6634">
        <v>0</v>
      </c>
      <c r="I6634">
        <v>0</v>
      </c>
      <c r="J6634">
        <v>0</v>
      </c>
      <c r="K6634">
        <v>0</v>
      </c>
      <c r="L6634">
        <v>0</v>
      </c>
      <c r="M6634">
        <v>0</v>
      </c>
      <c r="N6634">
        <v>0</v>
      </c>
      <c r="O6634">
        <v>0</v>
      </c>
      <c r="P6634">
        <v>0</v>
      </c>
      <c r="Q6634">
        <v>0</v>
      </c>
      <c r="R6634">
        <v>0</v>
      </c>
      <c r="S6634">
        <v>0</v>
      </c>
      <c r="T6634">
        <v>0</v>
      </c>
      <c r="U6634">
        <v>0</v>
      </c>
      <c r="V6634">
        <v>0</v>
      </c>
      <c r="W6634">
        <v>0</v>
      </c>
      <c r="X6634">
        <v>0</v>
      </c>
      <c r="Y6634">
        <v>0</v>
      </c>
      <c r="Z6634">
        <v>0</v>
      </c>
      <c r="AA6634">
        <v>0</v>
      </c>
      <c r="AB6634">
        <v>0</v>
      </c>
      <c r="AC6634">
        <v>0</v>
      </c>
      <c r="AD6634">
        <v>0</v>
      </c>
    </row>
    <row r="6635" spans="1:33" x14ac:dyDescent="0.2">
      <c r="A6635" s="46"/>
    </row>
    <row r="6636" spans="1:33" x14ac:dyDescent="0.2">
      <c r="A6636" s="46">
        <v>222</v>
      </c>
      <c r="C6636">
        <v>1</v>
      </c>
      <c r="D6636">
        <v>2</v>
      </c>
      <c r="E6636">
        <v>3</v>
      </c>
      <c r="F6636">
        <v>4</v>
      </c>
      <c r="G6636">
        <v>5</v>
      </c>
      <c r="H6636">
        <v>6</v>
      </c>
      <c r="I6636">
        <v>7</v>
      </c>
      <c r="J6636">
        <v>8</v>
      </c>
      <c r="K6636">
        <v>9</v>
      </c>
      <c r="L6636">
        <v>10</v>
      </c>
      <c r="M6636">
        <v>11</v>
      </c>
      <c r="N6636">
        <v>12</v>
      </c>
      <c r="O6636">
        <v>13</v>
      </c>
      <c r="P6636">
        <v>14</v>
      </c>
      <c r="Q6636">
        <v>15</v>
      </c>
      <c r="R6636">
        <v>16</v>
      </c>
      <c r="S6636">
        <v>17</v>
      </c>
      <c r="T6636">
        <v>18</v>
      </c>
      <c r="U6636">
        <v>19</v>
      </c>
      <c r="V6636">
        <v>20</v>
      </c>
      <c r="W6636">
        <v>21</v>
      </c>
      <c r="X6636">
        <v>22</v>
      </c>
      <c r="Y6636">
        <v>23</v>
      </c>
      <c r="Z6636">
        <v>24</v>
      </c>
      <c r="AA6636">
        <v>25</v>
      </c>
      <c r="AB6636">
        <v>26</v>
      </c>
      <c r="AC6636">
        <v>27</v>
      </c>
      <c r="AD6636">
        <v>28</v>
      </c>
    </row>
    <row r="6637" spans="1:33" x14ac:dyDescent="0.2">
      <c r="A6637" s="46"/>
      <c r="B6637">
        <v>1</v>
      </c>
      <c r="C6637">
        <v>0</v>
      </c>
      <c r="D6637">
        <v>0</v>
      </c>
      <c r="E6637">
        <v>0</v>
      </c>
      <c r="F6637">
        <v>0</v>
      </c>
      <c r="G6637">
        <v>0</v>
      </c>
      <c r="H6637">
        <v>0</v>
      </c>
      <c r="I6637">
        <v>0</v>
      </c>
      <c r="J6637">
        <v>0</v>
      </c>
      <c r="K6637">
        <v>0</v>
      </c>
      <c r="L6637">
        <v>0</v>
      </c>
      <c r="M6637">
        <v>0</v>
      </c>
      <c r="N6637">
        <v>0</v>
      </c>
      <c r="O6637">
        <v>0</v>
      </c>
      <c r="P6637">
        <v>0</v>
      </c>
      <c r="Q6637">
        <v>0</v>
      </c>
      <c r="R6637">
        <v>0</v>
      </c>
      <c r="S6637">
        <v>0</v>
      </c>
      <c r="T6637">
        <v>0</v>
      </c>
      <c r="U6637">
        <v>0</v>
      </c>
      <c r="V6637">
        <v>0</v>
      </c>
      <c r="W6637">
        <v>0</v>
      </c>
      <c r="X6637">
        <v>0</v>
      </c>
      <c r="Y6637">
        <v>0</v>
      </c>
      <c r="Z6637">
        <v>0</v>
      </c>
      <c r="AA6637">
        <v>0</v>
      </c>
      <c r="AB6637">
        <v>0</v>
      </c>
      <c r="AC6637">
        <v>0</v>
      </c>
      <c r="AD6637">
        <v>0</v>
      </c>
      <c r="AG6637">
        <v>2</v>
      </c>
    </row>
    <row r="6638" spans="1:33" x14ac:dyDescent="0.2">
      <c r="A6638" s="46"/>
      <c r="B6638">
        <v>2</v>
      </c>
      <c r="C6638">
        <v>0</v>
      </c>
      <c r="D6638">
        <v>0</v>
      </c>
      <c r="E6638">
        <v>0</v>
      </c>
      <c r="F6638">
        <v>0</v>
      </c>
      <c r="G6638">
        <v>0</v>
      </c>
      <c r="H6638">
        <v>0</v>
      </c>
      <c r="I6638">
        <v>0</v>
      </c>
      <c r="J6638">
        <v>0</v>
      </c>
      <c r="K6638">
        <v>0</v>
      </c>
      <c r="L6638">
        <v>0</v>
      </c>
      <c r="M6638">
        <v>0</v>
      </c>
      <c r="N6638">
        <v>0</v>
      </c>
      <c r="O6638">
        <v>0</v>
      </c>
      <c r="P6638">
        <v>0</v>
      </c>
      <c r="Q6638">
        <v>0</v>
      </c>
      <c r="R6638">
        <v>0</v>
      </c>
      <c r="S6638">
        <v>0</v>
      </c>
      <c r="T6638">
        <v>0</v>
      </c>
      <c r="U6638">
        <v>0</v>
      </c>
      <c r="V6638">
        <v>0</v>
      </c>
      <c r="W6638">
        <v>0</v>
      </c>
      <c r="X6638">
        <v>0</v>
      </c>
      <c r="Y6638">
        <v>0</v>
      </c>
      <c r="Z6638">
        <v>0</v>
      </c>
      <c r="AA6638">
        <v>0</v>
      </c>
      <c r="AB6638">
        <v>0</v>
      </c>
      <c r="AC6638">
        <v>0</v>
      </c>
      <c r="AD6638">
        <v>0</v>
      </c>
    </row>
    <row r="6639" spans="1:33" x14ac:dyDescent="0.2">
      <c r="A6639" s="46"/>
      <c r="B6639">
        <v>3</v>
      </c>
      <c r="C6639">
        <v>0</v>
      </c>
      <c r="D6639">
        <v>0</v>
      </c>
      <c r="E6639">
        <v>0</v>
      </c>
      <c r="F6639">
        <v>0</v>
      </c>
      <c r="G6639">
        <v>0</v>
      </c>
      <c r="H6639">
        <v>0</v>
      </c>
      <c r="I6639">
        <v>0</v>
      </c>
      <c r="J6639">
        <v>0</v>
      </c>
      <c r="K6639">
        <v>0</v>
      </c>
      <c r="L6639">
        <v>0</v>
      </c>
      <c r="M6639">
        <v>0</v>
      </c>
      <c r="N6639">
        <v>0</v>
      </c>
      <c r="O6639">
        <v>0</v>
      </c>
      <c r="P6639">
        <v>0</v>
      </c>
      <c r="Q6639">
        <v>0</v>
      </c>
      <c r="R6639">
        <v>0</v>
      </c>
      <c r="S6639">
        <v>0</v>
      </c>
      <c r="T6639">
        <v>0</v>
      </c>
      <c r="U6639">
        <v>0</v>
      </c>
      <c r="V6639">
        <v>0</v>
      </c>
      <c r="W6639">
        <v>0</v>
      </c>
      <c r="X6639">
        <v>0</v>
      </c>
      <c r="Y6639">
        <v>0</v>
      </c>
      <c r="Z6639">
        <v>0</v>
      </c>
      <c r="AA6639">
        <v>0</v>
      </c>
      <c r="AB6639">
        <v>0</v>
      </c>
      <c r="AC6639">
        <v>0</v>
      </c>
      <c r="AD6639">
        <v>0</v>
      </c>
    </row>
    <row r="6640" spans="1:33" x14ac:dyDescent="0.2">
      <c r="A6640" s="46"/>
      <c r="B6640">
        <v>4</v>
      </c>
      <c r="C6640">
        <v>0</v>
      </c>
      <c r="D6640">
        <v>0</v>
      </c>
      <c r="E6640">
        <v>0</v>
      </c>
      <c r="F6640">
        <v>0</v>
      </c>
      <c r="G6640">
        <v>0</v>
      </c>
      <c r="H6640">
        <v>0</v>
      </c>
      <c r="I6640">
        <v>0</v>
      </c>
      <c r="J6640">
        <v>0</v>
      </c>
      <c r="K6640">
        <v>0</v>
      </c>
      <c r="L6640">
        <v>0</v>
      </c>
      <c r="M6640">
        <v>0</v>
      </c>
      <c r="N6640">
        <v>0</v>
      </c>
      <c r="O6640">
        <v>0</v>
      </c>
      <c r="P6640">
        <v>0</v>
      </c>
      <c r="Q6640">
        <v>0</v>
      </c>
      <c r="R6640">
        <v>116</v>
      </c>
      <c r="S6640">
        <v>191</v>
      </c>
      <c r="T6640">
        <v>121</v>
      </c>
      <c r="U6640">
        <v>121</v>
      </c>
      <c r="V6640">
        <v>32</v>
      </c>
      <c r="W6640">
        <v>0</v>
      </c>
      <c r="X6640">
        <v>0</v>
      </c>
      <c r="Y6640">
        <v>0</v>
      </c>
      <c r="Z6640">
        <v>0</v>
      </c>
      <c r="AA6640">
        <v>0</v>
      </c>
      <c r="AB6640">
        <v>0</v>
      </c>
      <c r="AC6640">
        <v>0</v>
      </c>
      <c r="AD6640">
        <v>0</v>
      </c>
    </row>
    <row r="6641" spans="1:30" x14ac:dyDescent="0.2">
      <c r="A6641" s="46"/>
      <c r="B6641">
        <v>5</v>
      </c>
      <c r="C6641">
        <v>0</v>
      </c>
      <c r="D6641">
        <v>0</v>
      </c>
      <c r="E6641">
        <v>0</v>
      </c>
      <c r="F6641">
        <v>0</v>
      </c>
      <c r="G6641">
        <v>0</v>
      </c>
      <c r="H6641">
        <v>0</v>
      </c>
      <c r="I6641">
        <v>0</v>
      </c>
      <c r="J6641">
        <v>0</v>
      </c>
      <c r="K6641">
        <v>0</v>
      </c>
      <c r="L6641">
        <v>0</v>
      </c>
      <c r="M6641">
        <v>0</v>
      </c>
      <c r="N6641">
        <v>12</v>
      </c>
      <c r="O6641">
        <v>108</v>
      </c>
      <c r="P6641">
        <v>178</v>
      </c>
      <c r="Q6641">
        <v>242</v>
      </c>
      <c r="R6641">
        <v>253</v>
      </c>
      <c r="S6641">
        <v>253</v>
      </c>
      <c r="T6641">
        <v>253</v>
      </c>
      <c r="U6641">
        <v>253</v>
      </c>
      <c r="V6641">
        <v>216</v>
      </c>
      <c r="W6641">
        <v>34</v>
      </c>
      <c r="X6641">
        <v>0</v>
      </c>
      <c r="Y6641">
        <v>0</v>
      </c>
      <c r="Z6641">
        <v>0</v>
      </c>
      <c r="AA6641">
        <v>0</v>
      </c>
      <c r="AB6641">
        <v>0</v>
      </c>
      <c r="AC6641">
        <v>0</v>
      </c>
      <c r="AD6641">
        <v>0</v>
      </c>
    </row>
    <row r="6642" spans="1:30" x14ac:dyDescent="0.2">
      <c r="A6642" s="46"/>
      <c r="B6642">
        <v>6</v>
      </c>
      <c r="C6642">
        <v>0</v>
      </c>
      <c r="D6642">
        <v>0</v>
      </c>
      <c r="E6642">
        <v>0</v>
      </c>
      <c r="F6642">
        <v>0</v>
      </c>
      <c r="G6642">
        <v>0</v>
      </c>
      <c r="H6642">
        <v>0</v>
      </c>
      <c r="I6642">
        <v>0</v>
      </c>
      <c r="J6642">
        <v>0</v>
      </c>
      <c r="K6642">
        <v>0</v>
      </c>
      <c r="L6642">
        <v>0</v>
      </c>
      <c r="M6642">
        <v>15</v>
      </c>
      <c r="N6642">
        <v>111</v>
      </c>
      <c r="O6642">
        <v>253</v>
      </c>
      <c r="P6642">
        <v>253</v>
      </c>
      <c r="Q6642">
        <v>254</v>
      </c>
      <c r="R6642">
        <v>164</v>
      </c>
      <c r="S6642">
        <v>159</v>
      </c>
      <c r="T6642">
        <v>159</v>
      </c>
      <c r="U6642">
        <v>234</v>
      </c>
      <c r="V6642">
        <v>253</v>
      </c>
      <c r="W6642">
        <v>236</v>
      </c>
      <c r="X6642">
        <v>84</v>
      </c>
      <c r="Y6642">
        <v>0</v>
      </c>
      <c r="Z6642">
        <v>0</v>
      </c>
      <c r="AA6642">
        <v>0</v>
      </c>
      <c r="AB6642">
        <v>0</v>
      </c>
      <c r="AC6642">
        <v>0</v>
      </c>
      <c r="AD6642">
        <v>0</v>
      </c>
    </row>
    <row r="6643" spans="1:30" x14ac:dyDescent="0.2">
      <c r="A6643" s="46"/>
      <c r="B6643">
        <v>7</v>
      </c>
      <c r="C6643">
        <v>0</v>
      </c>
      <c r="D6643">
        <v>0</v>
      </c>
      <c r="E6643">
        <v>0</v>
      </c>
      <c r="F6643">
        <v>0</v>
      </c>
      <c r="G6643">
        <v>0</v>
      </c>
      <c r="H6643">
        <v>0</v>
      </c>
      <c r="I6643">
        <v>0</v>
      </c>
      <c r="J6643">
        <v>0</v>
      </c>
      <c r="K6643">
        <v>0</v>
      </c>
      <c r="L6643">
        <v>0</v>
      </c>
      <c r="M6643">
        <v>153</v>
      </c>
      <c r="N6643">
        <v>253</v>
      </c>
      <c r="O6643">
        <v>253</v>
      </c>
      <c r="P6643">
        <v>253</v>
      </c>
      <c r="Q6643">
        <v>111</v>
      </c>
      <c r="R6643">
        <v>2</v>
      </c>
      <c r="S6643">
        <v>0</v>
      </c>
      <c r="T6643">
        <v>0</v>
      </c>
      <c r="U6643">
        <v>158</v>
      </c>
      <c r="V6643">
        <v>253</v>
      </c>
      <c r="W6643">
        <v>253</v>
      </c>
      <c r="X6643">
        <v>93</v>
      </c>
      <c r="Y6643">
        <v>0</v>
      </c>
      <c r="Z6643">
        <v>0</v>
      </c>
      <c r="AA6643">
        <v>0</v>
      </c>
      <c r="AB6643">
        <v>0</v>
      </c>
      <c r="AC6643">
        <v>0</v>
      </c>
      <c r="AD6643">
        <v>0</v>
      </c>
    </row>
    <row r="6644" spans="1:30" x14ac:dyDescent="0.2">
      <c r="A6644" s="46"/>
      <c r="B6644">
        <v>8</v>
      </c>
      <c r="C6644">
        <v>0</v>
      </c>
      <c r="D6644">
        <v>0</v>
      </c>
      <c r="E6644">
        <v>0</v>
      </c>
      <c r="F6644">
        <v>0</v>
      </c>
      <c r="G6644">
        <v>0</v>
      </c>
      <c r="H6644">
        <v>0</v>
      </c>
      <c r="I6644">
        <v>0</v>
      </c>
      <c r="J6644">
        <v>0</v>
      </c>
      <c r="K6644">
        <v>0</v>
      </c>
      <c r="L6644">
        <v>43</v>
      </c>
      <c r="M6644">
        <v>237</v>
      </c>
      <c r="N6644">
        <v>196</v>
      </c>
      <c r="O6644">
        <v>53</v>
      </c>
      <c r="P6644">
        <v>53</v>
      </c>
      <c r="Q6644">
        <v>0</v>
      </c>
      <c r="R6644">
        <v>0</v>
      </c>
      <c r="S6644">
        <v>0</v>
      </c>
      <c r="T6644">
        <v>0</v>
      </c>
      <c r="U6644">
        <v>14</v>
      </c>
      <c r="V6644">
        <v>165</v>
      </c>
      <c r="W6644">
        <v>253</v>
      </c>
      <c r="X6644">
        <v>206</v>
      </c>
      <c r="Y6644">
        <v>29</v>
      </c>
      <c r="Z6644">
        <v>0</v>
      </c>
      <c r="AA6644">
        <v>0</v>
      </c>
      <c r="AB6644">
        <v>0</v>
      </c>
      <c r="AC6644">
        <v>0</v>
      </c>
      <c r="AD6644">
        <v>0</v>
      </c>
    </row>
    <row r="6645" spans="1:30" x14ac:dyDescent="0.2">
      <c r="A6645" s="46"/>
      <c r="B6645">
        <v>9</v>
      </c>
      <c r="C6645">
        <v>0</v>
      </c>
      <c r="D6645">
        <v>0</v>
      </c>
      <c r="E6645">
        <v>0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0</v>
      </c>
      <c r="L6645">
        <v>14</v>
      </c>
      <c r="M6645">
        <v>66</v>
      </c>
      <c r="N6645">
        <v>25</v>
      </c>
      <c r="O6645">
        <v>0</v>
      </c>
      <c r="P6645">
        <v>0</v>
      </c>
      <c r="Q6645">
        <v>0</v>
      </c>
      <c r="R6645">
        <v>0</v>
      </c>
      <c r="S6645">
        <v>0</v>
      </c>
      <c r="T6645">
        <v>0</v>
      </c>
      <c r="U6645">
        <v>0</v>
      </c>
      <c r="V6645">
        <v>54</v>
      </c>
      <c r="W6645">
        <v>253</v>
      </c>
      <c r="X6645">
        <v>253</v>
      </c>
      <c r="Y6645">
        <v>107</v>
      </c>
      <c r="Z6645">
        <v>0</v>
      </c>
      <c r="AA6645">
        <v>0</v>
      </c>
      <c r="AB6645">
        <v>0</v>
      </c>
      <c r="AC6645">
        <v>0</v>
      </c>
      <c r="AD6645">
        <v>0</v>
      </c>
    </row>
    <row r="6646" spans="1:30" x14ac:dyDescent="0.2">
      <c r="A6646" s="46"/>
      <c r="B6646">
        <v>10</v>
      </c>
      <c r="C6646">
        <v>0</v>
      </c>
      <c r="D6646">
        <v>0</v>
      </c>
      <c r="E6646">
        <v>0</v>
      </c>
      <c r="F6646">
        <v>0</v>
      </c>
      <c r="G6646">
        <v>0</v>
      </c>
      <c r="H6646">
        <v>0</v>
      </c>
      <c r="I6646">
        <v>0</v>
      </c>
      <c r="J6646">
        <v>0</v>
      </c>
      <c r="K6646">
        <v>0</v>
      </c>
      <c r="L6646">
        <v>0</v>
      </c>
      <c r="M6646">
        <v>0</v>
      </c>
      <c r="N6646">
        <v>0</v>
      </c>
      <c r="O6646">
        <v>0</v>
      </c>
      <c r="P6646">
        <v>0</v>
      </c>
      <c r="Q6646">
        <v>0</v>
      </c>
      <c r="R6646">
        <v>0</v>
      </c>
      <c r="S6646">
        <v>0</v>
      </c>
      <c r="T6646">
        <v>0</v>
      </c>
      <c r="U6646">
        <v>0</v>
      </c>
      <c r="V6646">
        <v>54</v>
      </c>
      <c r="W6646">
        <v>253</v>
      </c>
      <c r="X6646">
        <v>253</v>
      </c>
      <c r="Y6646">
        <v>107</v>
      </c>
      <c r="Z6646">
        <v>0</v>
      </c>
      <c r="AA6646">
        <v>0</v>
      </c>
      <c r="AB6646">
        <v>0</v>
      </c>
      <c r="AC6646">
        <v>0</v>
      </c>
      <c r="AD6646">
        <v>0</v>
      </c>
    </row>
    <row r="6647" spans="1:30" x14ac:dyDescent="0.2">
      <c r="A6647" s="46"/>
      <c r="B6647">
        <v>11</v>
      </c>
      <c r="C6647">
        <v>0</v>
      </c>
      <c r="D6647">
        <v>0</v>
      </c>
      <c r="E6647">
        <v>0</v>
      </c>
      <c r="F6647">
        <v>0</v>
      </c>
      <c r="G6647">
        <v>0</v>
      </c>
      <c r="H6647">
        <v>0</v>
      </c>
      <c r="I6647">
        <v>0</v>
      </c>
      <c r="J6647">
        <v>0</v>
      </c>
      <c r="K6647">
        <v>0</v>
      </c>
      <c r="L6647">
        <v>0</v>
      </c>
      <c r="M6647">
        <v>0</v>
      </c>
      <c r="N6647">
        <v>0</v>
      </c>
      <c r="O6647">
        <v>0</v>
      </c>
      <c r="P6647">
        <v>0</v>
      </c>
      <c r="Q6647">
        <v>0</v>
      </c>
      <c r="R6647">
        <v>0</v>
      </c>
      <c r="S6647">
        <v>0</v>
      </c>
      <c r="T6647">
        <v>0</v>
      </c>
      <c r="U6647">
        <v>0</v>
      </c>
      <c r="V6647">
        <v>54</v>
      </c>
      <c r="W6647">
        <v>253</v>
      </c>
      <c r="X6647">
        <v>253</v>
      </c>
      <c r="Y6647">
        <v>107</v>
      </c>
      <c r="Z6647">
        <v>0</v>
      </c>
      <c r="AA6647">
        <v>0</v>
      </c>
      <c r="AB6647">
        <v>0</v>
      </c>
      <c r="AC6647">
        <v>0</v>
      </c>
      <c r="AD6647">
        <v>0</v>
      </c>
    </row>
    <row r="6648" spans="1:30" x14ac:dyDescent="0.2">
      <c r="A6648" s="46"/>
      <c r="B6648">
        <v>12</v>
      </c>
      <c r="C6648">
        <v>0</v>
      </c>
      <c r="D6648">
        <v>0</v>
      </c>
      <c r="E6648">
        <v>0</v>
      </c>
      <c r="F6648">
        <v>0</v>
      </c>
      <c r="G6648">
        <v>0</v>
      </c>
      <c r="H6648">
        <v>0</v>
      </c>
      <c r="I6648">
        <v>0</v>
      </c>
      <c r="J6648">
        <v>0</v>
      </c>
      <c r="K6648">
        <v>0</v>
      </c>
      <c r="L6648">
        <v>0</v>
      </c>
      <c r="M6648">
        <v>0</v>
      </c>
      <c r="N6648">
        <v>0</v>
      </c>
      <c r="O6648">
        <v>0</v>
      </c>
      <c r="P6648">
        <v>0</v>
      </c>
      <c r="Q6648">
        <v>0</v>
      </c>
      <c r="R6648">
        <v>0</v>
      </c>
      <c r="S6648">
        <v>0</v>
      </c>
      <c r="T6648">
        <v>0</v>
      </c>
      <c r="U6648">
        <v>0</v>
      </c>
      <c r="V6648">
        <v>54</v>
      </c>
      <c r="W6648">
        <v>253</v>
      </c>
      <c r="X6648">
        <v>253</v>
      </c>
      <c r="Y6648">
        <v>107</v>
      </c>
      <c r="Z6648">
        <v>0</v>
      </c>
      <c r="AA6648">
        <v>0</v>
      </c>
      <c r="AB6648">
        <v>0</v>
      </c>
      <c r="AC6648">
        <v>0</v>
      </c>
      <c r="AD6648">
        <v>0</v>
      </c>
    </row>
    <row r="6649" spans="1:30" x14ac:dyDescent="0.2">
      <c r="A6649" s="46"/>
      <c r="B6649">
        <v>13</v>
      </c>
      <c r="C6649">
        <v>0</v>
      </c>
      <c r="D6649">
        <v>0</v>
      </c>
      <c r="E6649">
        <v>0</v>
      </c>
      <c r="F6649">
        <v>0</v>
      </c>
      <c r="G6649">
        <v>0</v>
      </c>
      <c r="H6649">
        <v>0</v>
      </c>
      <c r="I6649">
        <v>0</v>
      </c>
      <c r="J6649">
        <v>0</v>
      </c>
      <c r="K6649">
        <v>0</v>
      </c>
      <c r="L6649">
        <v>0</v>
      </c>
      <c r="M6649">
        <v>0</v>
      </c>
      <c r="N6649">
        <v>0</v>
      </c>
      <c r="O6649">
        <v>0</v>
      </c>
      <c r="P6649">
        <v>0</v>
      </c>
      <c r="Q6649">
        <v>0</v>
      </c>
      <c r="R6649">
        <v>0</v>
      </c>
      <c r="S6649">
        <v>0</v>
      </c>
      <c r="T6649">
        <v>0</v>
      </c>
      <c r="U6649">
        <v>0</v>
      </c>
      <c r="V6649">
        <v>125</v>
      </c>
      <c r="W6649">
        <v>253</v>
      </c>
      <c r="X6649">
        <v>239</v>
      </c>
      <c r="Y6649">
        <v>50</v>
      </c>
      <c r="Z6649">
        <v>0</v>
      </c>
      <c r="AA6649">
        <v>0</v>
      </c>
      <c r="AB6649">
        <v>0</v>
      </c>
      <c r="AC6649">
        <v>0</v>
      </c>
      <c r="AD6649">
        <v>0</v>
      </c>
    </row>
    <row r="6650" spans="1:30" x14ac:dyDescent="0.2">
      <c r="A6650" s="46"/>
      <c r="B6650">
        <v>14</v>
      </c>
      <c r="C6650">
        <v>0</v>
      </c>
      <c r="D6650">
        <v>0</v>
      </c>
      <c r="E6650">
        <v>0</v>
      </c>
      <c r="F6650">
        <v>0</v>
      </c>
      <c r="G6650">
        <v>0</v>
      </c>
      <c r="H6650">
        <v>0</v>
      </c>
      <c r="I6650">
        <v>0</v>
      </c>
      <c r="J6650">
        <v>0</v>
      </c>
      <c r="K6650">
        <v>0</v>
      </c>
      <c r="L6650">
        <v>0</v>
      </c>
      <c r="M6650">
        <v>0</v>
      </c>
      <c r="N6650">
        <v>0</v>
      </c>
      <c r="O6650">
        <v>0</v>
      </c>
      <c r="P6650">
        <v>0</v>
      </c>
      <c r="Q6650">
        <v>0</v>
      </c>
      <c r="R6650">
        <v>0</v>
      </c>
      <c r="S6650">
        <v>0</v>
      </c>
      <c r="T6650">
        <v>0</v>
      </c>
      <c r="U6650">
        <v>32</v>
      </c>
      <c r="V6650">
        <v>220</v>
      </c>
      <c r="W6650">
        <v>255</v>
      </c>
      <c r="X6650">
        <v>164</v>
      </c>
      <c r="Y6650">
        <v>0</v>
      </c>
      <c r="Z6650">
        <v>0</v>
      </c>
      <c r="AA6650">
        <v>0</v>
      </c>
      <c r="AB6650">
        <v>0</v>
      </c>
      <c r="AC6650">
        <v>0</v>
      </c>
      <c r="AD6650">
        <v>0</v>
      </c>
    </row>
    <row r="6651" spans="1:30" x14ac:dyDescent="0.2">
      <c r="A6651" s="46"/>
      <c r="B6651">
        <v>15</v>
      </c>
      <c r="C6651">
        <v>0</v>
      </c>
      <c r="D6651">
        <v>0</v>
      </c>
      <c r="E6651">
        <v>0</v>
      </c>
      <c r="F6651">
        <v>0</v>
      </c>
      <c r="G6651">
        <v>0</v>
      </c>
      <c r="H6651">
        <v>0</v>
      </c>
      <c r="I6651">
        <v>0</v>
      </c>
      <c r="J6651">
        <v>0</v>
      </c>
      <c r="K6651">
        <v>0</v>
      </c>
      <c r="L6651">
        <v>0</v>
      </c>
      <c r="M6651">
        <v>0</v>
      </c>
      <c r="N6651">
        <v>0</v>
      </c>
      <c r="O6651">
        <v>0</v>
      </c>
      <c r="P6651">
        <v>0</v>
      </c>
      <c r="Q6651">
        <v>0</v>
      </c>
      <c r="R6651">
        <v>0</v>
      </c>
      <c r="S6651">
        <v>0</v>
      </c>
      <c r="T6651">
        <v>0</v>
      </c>
      <c r="U6651">
        <v>194</v>
      </c>
      <c r="V6651">
        <v>253</v>
      </c>
      <c r="W6651">
        <v>253</v>
      </c>
      <c r="X6651">
        <v>93</v>
      </c>
      <c r="Y6651">
        <v>0</v>
      </c>
      <c r="Z6651">
        <v>0</v>
      </c>
      <c r="AA6651">
        <v>0</v>
      </c>
      <c r="AB6651">
        <v>0</v>
      </c>
      <c r="AC6651">
        <v>0</v>
      </c>
      <c r="AD6651">
        <v>0</v>
      </c>
    </row>
    <row r="6652" spans="1:30" x14ac:dyDescent="0.2">
      <c r="A6652" s="46"/>
      <c r="B6652">
        <v>16</v>
      </c>
      <c r="C6652">
        <v>0</v>
      </c>
      <c r="D6652">
        <v>0</v>
      </c>
      <c r="E6652">
        <v>0</v>
      </c>
      <c r="F6652">
        <v>0</v>
      </c>
      <c r="G6652">
        <v>0</v>
      </c>
      <c r="H6652">
        <v>0</v>
      </c>
      <c r="I6652">
        <v>0</v>
      </c>
      <c r="J6652">
        <v>0</v>
      </c>
      <c r="K6652">
        <v>75</v>
      </c>
      <c r="L6652">
        <v>94</v>
      </c>
      <c r="M6652">
        <v>94</v>
      </c>
      <c r="N6652">
        <v>94</v>
      </c>
      <c r="O6652">
        <v>94</v>
      </c>
      <c r="P6652">
        <v>45</v>
      </c>
      <c r="Q6652">
        <v>0</v>
      </c>
      <c r="R6652">
        <v>0</v>
      </c>
      <c r="S6652">
        <v>0</v>
      </c>
      <c r="T6652">
        <v>123</v>
      </c>
      <c r="U6652">
        <v>248</v>
      </c>
      <c r="V6652">
        <v>253</v>
      </c>
      <c r="W6652">
        <v>238</v>
      </c>
      <c r="X6652">
        <v>59</v>
      </c>
      <c r="Y6652">
        <v>0</v>
      </c>
      <c r="Z6652">
        <v>0</v>
      </c>
      <c r="AA6652">
        <v>0</v>
      </c>
      <c r="AB6652">
        <v>0</v>
      </c>
      <c r="AC6652">
        <v>0</v>
      </c>
      <c r="AD6652">
        <v>0</v>
      </c>
    </row>
    <row r="6653" spans="1:30" x14ac:dyDescent="0.2">
      <c r="A6653" s="46"/>
      <c r="B6653">
        <v>17</v>
      </c>
      <c r="C6653">
        <v>0</v>
      </c>
      <c r="D6653">
        <v>0</v>
      </c>
      <c r="E6653">
        <v>0</v>
      </c>
      <c r="F6653">
        <v>0</v>
      </c>
      <c r="G6653">
        <v>0</v>
      </c>
      <c r="H6653">
        <v>0</v>
      </c>
      <c r="I6653">
        <v>123</v>
      </c>
      <c r="J6653">
        <v>214</v>
      </c>
      <c r="K6653">
        <v>245</v>
      </c>
      <c r="L6653">
        <v>253</v>
      </c>
      <c r="M6653">
        <v>253</v>
      </c>
      <c r="N6653">
        <v>253</v>
      </c>
      <c r="O6653">
        <v>253</v>
      </c>
      <c r="P6653">
        <v>233</v>
      </c>
      <c r="Q6653">
        <v>215</v>
      </c>
      <c r="R6653">
        <v>157</v>
      </c>
      <c r="S6653">
        <v>130</v>
      </c>
      <c r="T6653">
        <v>247</v>
      </c>
      <c r="U6653">
        <v>253</v>
      </c>
      <c r="V6653">
        <v>236</v>
      </c>
      <c r="W6653">
        <v>145</v>
      </c>
      <c r="X6653">
        <v>0</v>
      </c>
      <c r="Y6653">
        <v>0</v>
      </c>
      <c r="Z6653">
        <v>0</v>
      </c>
      <c r="AA6653">
        <v>0</v>
      </c>
      <c r="AB6653">
        <v>0</v>
      </c>
      <c r="AC6653">
        <v>0</v>
      </c>
      <c r="AD6653">
        <v>0</v>
      </c>
    </row>
    <row r="6654" spans="1:30" x14ac:dyDescent="0.2">
      <c r="A6654" s="46"/>
      <c r="B6654">
        <v>18</v>
      </c>
      <c r="C6654">
        <v>0</v>
      </c>
      <c r="D6654">
        <v>0</v>
      </c>
      <c r="E6654">
        <v>0</v>
      </c>
      <c r="F6654">
        <v>0</v>
      </c>
      <c r="G6654">
        <v>0</v>
      </c>
      <c r="H6654">
        <v>86</v>
      </c>
      <c r="I6654">
        <v>248</v>
      </c>
      <c r="J6654">
        <v>253</v>
      </c>
      <c r="K6654">
        <v>253</v>
      </c>
      <c r="L6654">
        <v>253</v>
      </c>
      <c r="M6654">
        <v>207</v>
      </c>
      <c r="N6654">
        <v>193</v>
      </c>
      <c r="O6654">
        <v>253</v>
      </c>
      <c r="P6654">
        <v>253</v>
      </c>
      <c r="Q6654">
        <v>254</v>
      </c>
      <c r="R6654">
        <v>253</v>
      </c>
      <c r="S6654">
        <v>253</v>
      </c>
      <c r="T6654">
        <v>253</v>
      </c>
      <c r="U6654">
        <v>253</v>
      </c>
      <c r="V6654">
        <v>164</v>
      </c>
      <c r="W6654">
        <v>0</v>
      </c>
      <c r="X6654">
        <v>0</v>
      </c>
      <c r="Y6654">
        <v>0</v>
      </c>
      <c r="Z6654">
        <v>0</v>
      </c>
      <c r="AA6654">
        <v>0</v>
      </c>
      <c r="AB6654">
        <v>0</v>
      </c>
      <c r="AC6654">
        <v>0</v>
      </c>
      <c r="AD6654">
        <v>0</v>
      </c>
    </row>
    <row r="6655" spans="1:30" x14ac:dyDescent="0.2">
      <c r="A6655" s="46"/>
      <c r="B6655">
        <v>19</v>
      </c>
      <c r="C6655">
        <v>0</v>
      </c>
      <c r="D6655">
        <v>0</v>
      </c>
      <c r="E6655">
        <v>0</v>
      </c>
      <c r="F6655">
        <v>0</v>
      </c>
      <c r="G6655">
        <v>0</v>
      </c>
      <c r="H6655">
        <v>206</v>
      </c>
      <c r="I6655">
        <v>253</v>
      </c>
      <c r="J6655">
        <v>236</v>
      </c>
      <c r="K6655">
        <v>164</v>
      </c>
      <c r="L6655">
        <v>66</v>
      </c>
      <c r="M6655">
        <v>21</v>
      </c>
      <c r="N6655">
        <v>27</v>
      </c>
      <c r="O6655">
        <v>253</v>
      </c>
      <c r="P6655">
        <v>253</v>
      </c>
      <c r="Q6655">
        <v>254</v>
      </c>
      <c r="R6655">
        <v>253</v>
      </c>
      <c r="S6655">
        <v>253</v>
      </c>
      <c r="T6655">
        <v>253</v>
      </c>
      <c r="U6655">
        <v>203</v>
      </c>
      <c r="V6655">
        <v>18</v>
      </c>
      <c r="W6655">
        <v>0</v>
      </c>
      <c r="X6655">
        <v>0</v>
      </c>
      <c r="Y6655">
        <v>0</v>
      </c>
      <c r="Z6655">
        <v>0</v>
      </c>
      <c r="AA6655">
        <v>0</v>
      </c>
      <c r="AB6655">
        <v>0</v>
      </c>
      <c r="AC6655">
        <v>0</v>
      </c>
      <c r="AD6655">
        <v>0</v>
      </c>
    </row>
    <row r="6656" spans="1:30" x14ac:dyDescent="0.2">
      <c r="A6656" s="46"/>
      <c r="B6656">
        <v>20</v>
      </c>
      <c r="C6656">
        <v>0</v>
      </c>
      <c r="D6656">
        <v>0</v>
      </c>
      <c r="E6656">
        <v>0</v>
      </c>
      <c r="F6656">
        <v>0</v>
      </c>
      <c r="G6656">
        <v>0</v>
      </c>
      <c r="H6656">
        <v>241</v>
      </c>
      <c r="I6656">
        <v>253</v>
      </c>
      <c r="J6656">
        <v>115</v>
      </c>
      <c r="K6656">
        <v>9</v>
      </c>
      <c r="L6656">
        <v>0</v>
      </c>
      <c r="M6656">
        <v>0</v>
      </c>
      <c r="N6656">
        <v>49</v>
      </c>
      <c r="O6656">
        <v>253</v>
      </c>
      <c r="P6656">
        <v>253</v>
      </c>
      <c r="Q6656">
        <v>255</v>
      </c>
      <c r="R6656">
        <v>253</v>
      </c>
      <c r="S6656">
        <v>253</v>
      </c>
      <c r="T6656">
        <v>253</v>
      </c>
      <c r="U6656">
        <v>232</v>
      </c>
      <c r="V6656">
        <v>67</v>
      </c>
      <c r="W6656">
        <v>0</v>
      </c>
      <c r="X6656">
        <v>0</v>
      </c>
      <c r="Y6656">
        <v>0</v>
      </c>
      <c r="Z6656">
        <v>0</v>
      </c>
      <c r="AA6656">
        <v>0</v>
      </c>
      <c r="AB6656">
        <v>0</v>
      </c>
      <c r="AC6656">
        <v>0</v>
      </c>
      <c r="AD6656">
        <v>0</v>
      </c>
    </row>
    <row r="6657" spans="1:33" x14ac:dyDescent="0.2">
      <c r="A6657" s="46"/>
      <c r="B6657">
        <v>21</v>
      </c>
      <c r="C6657">
        <v>0</v>
      </c>
      <c r="D6657">
        <v>0</v>
      </c>
      <c r="E6657">
        <v>0</v>
      </c>
      <c r="F6657">
        <v>0</v>
      </c>
      <c r="G6657">
        <v>0</v>
      </c>
      <c r="H6657">
        <v>145</v>
      </c>
      <c r="I6657">
        <v>250</v>
      </c>
      <c r="J6657">
        <v>253</v>
      </c>
      <c r="K6657">
        <v>180</v>
      </c>
      <c r="L6657">
        <v>161</v>
      </c>
      <c r="M6657">
        <v>161</v>
      </c>
      <c r="N6657">
        <v>219</v>
      </c>
      <c r="O6657">
        <v>253</v>
      </c>
      <c r="P6657">
        <v>253</v>
      </c>
      <c r="Q6657">
        <v>255</v>
      </c>
      <c r="R6657">
        <v>242</v>
      </c>
      <c r="S6657">
        <v>226</v>
      </c>
      <c r="T6657">
        <v>226</v>
      </c>
      <c r="U6657">
        <v>248</v>
      </c>
      <c r="V6657">
        <v>234</v>
      </c>
      <c r="W6657">
        <v>69</v>
      </c>
      <c r="X6657">
        <v>10</v>
      </c>
      <c r="Y6657">
        <v>0</v>
      </c>
      <c r="Z6657">
        <v>0</v>
      </c>
      <c r="AA6657">
        <v>0</v>
      </c>
      <c r="AB6657">
        <v>0</v>
      </c>
      <c r="AC6657">
        <v>0</v>
      </c>
      <c r="AD6657">
        <v>0</v>
      </c>
    </row>
    <row r="6658" spans="1:33" x14ac:dyDescent="0.2">
      <c r="A6658" s="46"/>
      <c r="B6658">
        <v>22</v>
      </c>
      <c r="C6658">
        <v>0</v>
      </c>
      <c r="D6658">
        <v>0</v>
      </c>
      <c r="E6658">
        <v>0</v>
      </c>
      <c r="F6658">
        <v>0</v>
      </c>
      <c r="G6658">
        <v>0</v>
      </c>
      <c r="H6658">
        <v>0</v>
      </c>
      <c r="I6658">
        <v>221</v>
      </c>
      <c r="J6658">
        <v>253</v>
      </c>
      <c r="K6658">
        <v>253</v>
      </c>
      <c r="L6658">
        <v>253</v>
      </c>
      <c r="M6658">
        <v>253</v>
      </c>
      <c r="N6658">
        <v>253</v>
      </c>
      <c r="O6658">
        <v>253</v>
      </c>
      <c r="P6658">
        <v>246</v>
      </c>
      <c r="Q6658">
        <v>177</v>
      </c>
      <c r="R6658">
        <v>62</v>
      </c>
      <c r="S6658">
        <v>0</v>
      </c>
      <c r="T6658">
        <v>0</v>
      </c>
      <c r="U6658">
        <v>124</v>
      </c>
      <c r="V6658">
        <v>253</v>
      </c>
      <c r="W6658">
        <v>253</v>
      </c>
      <c r="X6658">
        <v>93</v>
      </c>
      <c r="Y6658">
        <v>0</v>
      </c>
      <c r="Z6658">
        <v>0</v>
      </c>
      <c r="AA6658">
        <v>0</v>
      </c>
      <c r="AB6658">
        <v>0</v>
      </c>
      <c r="AC6658">
        <v>0</v>
      </c>
      <c r="AD6658">
        <v>0</v>
      </c>
    </row>
    <row r="6659" spans="1:33" x14ac:dyDescent="0.2">
      <c r="A6659" s="46"/>
      <c r="B6659">
        <v>23</v>
      </c>
      <c r="C6659">
        <v>0</v>
      </c>
      <c r="D6659">
        <v>0</v>
      </c>
      <c r="E6659">
        <v>0</v>
      </c>
      <c r="F6659">
        <v>0</v>
      </c>
      <c r="G6659">
        <v>0</v>
      </c>
      <c r="H6659">
        <v>0</v>
      </c>
      <c r="I6659">
        <v>45</v>
      </c>
      <c r="J6659">
        <v>162</v>
      </c>
      <c r="K6659">
        <v>253</v>
      </c>
      <c r="L6659">
        <v>253</v>
      </c>
      <c r="M6659">
        <v>253</v>
      </c>
      <c r="N6659">
        <v>168</v>
      </c>
      <c r="O6659">
        <v>120</v>
      </c>
      <c r="P6659">
        <v>57</v>
      </c>
      <c r="Q6659">
        <v>0</v>
      </c>
      <c r="R6659">
        <v>0</v>
      </c>
      <c r="S6659">
        <v>0</v>
      </c>
      <c r="T6659">
        <v>0</v>
      </c>
      <c r="U6659">
        <v>32</v>
      </c>
      <c r="V6659">
        <v>120</v>
      </c>
      <c r="W6659">
        <v>190</v>
      </c>
      <c r="X6659">
        <v>44</v>
      </c>
      <c r="Y6659">
        <v>0</v>
      </c>
      <c r="Z6659">
        <v>0</v>
      </c>
      <c r="AA6659">
        <v>0</v>
      </c>
      <c r="AB6659">
        <v>0</v>
      </c>
      <c r="AC6659">
        <v>0</v>
      </c>
      <c r="AD6659">
        <v>0</v>
      </c>
    </row>
    <row r="6660" spans="1:33" x14ac:dyDescent="0.2">
      <c r="A6660" s="46"/>
      <c r="B6660">
        <v>24</v>
      </c>
      <c r="C6660">
        <v>0</v>
      </c>
      <c r="D6660">
        <v>0</v>
      </c>
      <c r="E6660">
        <v>0</v>
      </c>
      <c r="F6660">
        <v>0</v>
      </c>
      <c r="G6660">
        <v>0</v>
      </c>
      <c r="H6660">
        <v>0</v>
      </c>
      <c r="I6660">
        <v>0</v>
      </c>
      <c r="J6660">
        <v>0</v>
      </c>
      <c r="K6660">
        <v>0</v>
      </c>
      <c r="L6660">
        <v>0</v>
      </c>
      <c r="M6660">
        <v>0</v>
      </c>
      <c r="N6660">
        <v>0</v>
      </c>
      <c r="O6660">
        <v>0</v>
      </c>
      <c r="P6660">
        <v>0</v>
      </c>
      <c r="Q6660">
        <v>0</v>
      </c>
      <c r="R6660">
        <v>0</v>
      </c>
      <c r="S6660">
        <v>0</v>
      </c>
      <c r="T6660">
        <v>0</v>
      </c>
      <c r="U6660">
        <v>0</v>
      </c>
      <c r="V6660">
        <v>0</v>
      </c>
      <c r="W6660">
        <v>0</v>
      </c>
      <c r="X6660">
        <v>0</v>
      </c>
      <c r="Y6660">
        <v>0</v>
      </c>
      <c r="Z6660">
        <v>0</v>
      </c>
      <c r="AA6660">
        <v>0</v>
      </c>
      <c r="AB6660">
        <v>0</v>
      </c>
      <c r="AC6660">
        <v>0</v>
      </c>
      <c r="AD6660">
        <v>0</v>
      </c>
    </row>
    <row r="6661" spans="1:33" x14ac:dyDescent="0.2">
      <c r="A6661" s="46"/>
      <c r="B6661">
        <v>25</v>
      </c>
      <c r="C6661">
        <v>0</v>
      </c>
      <c r="D6661">
        <v>0</v>
      </c>
      <c r="E6661">
        <v>0</v>
      </c>
      <c r="F6661">
        <v>0</v>
      </c>
      <c r="G6661">
        <v>0</v>
      </c>
      <c r="H6661">
        <v>0</v>
      </c>
      <c r="I6661">
        <v>0</v>
      </c>
      <c r="J6661">
        <v>0</v>
      </c>
      <c r="K6661">
        <v>0</v>
      </c>
      <c r="L6661">
        <v>0</v>
      </c>
      <c r="M6661">
        <v>0</v>
      </c>
      <c r="N6661">
        <v>0</v>
      </c>
      <c r="O6661">
        <v>0</v>
      </c>
      <c r="P6661">
        <v>0</v>
      </c>
      <c r="Q6661">
        <v>0</v>
      </c>
      <c r="R6661">
        <v>0</v>
      </c>
      <c r="S6661">
        <v>0</v>
      </c>
      <c r="T6661">
        <v>0</v>
      </c>
      <c r="U6661">
        <v>0</v>
      </c>
      <c r="V6661">
        <v>0</v>
      </c>
      <c r="W6661">
        <v>0</v>
      </c>
      <c r="X6661">
        <v>0</v>
      </c>
      <c r="Y6661">
        <v>0</v>
      </c>
      <c r="Z6661">
        <v>0</v>
      </c>
      <c r="AA6661">
        <v>0</v>
      </c>
      <c r="AB6661">
        <v>0</v>
      </c>
      <c r="AC6661">
        <v>0</v>
      </c>
      <c r="AD6661">
        <v>0</v>
      </c>
    </row>
    <row r="6662" spans="1:33" x14ac:dyDescent="0.2">
      <c r="A6662" s="46"/>
      <c r="B6662">
        <v>26</v>
      </c>
      <c r="C6662">
        <v>0</v>
      </c>
      <c r="D6662">
        <v>0</v>
      </c>
      <c r="E6662">
        <v>0</v>
      </c>
      <c r="F6662">
        <v>0</v>
      </c>
      <c r="G6662">
        <v>0</v>
      </c>
      <c r="H6662">
        <v>0</v>
      </c>
      <c r="I6662">
        <v>0</v>
      </c>
      <c r="J6662">
        <v>0</v>
      </c>
      <c r="K6662">
        <v>0</v>
      </c>
      <c r="L6662">
        <v>0</v>
      </c>
      <c r="M6662">
        <v>0</v>
      </c>
      <c r="N6662">
        <v>0</v>
      </c>
      <c r="O6662">
        <v>0</v>
      </c>
      <c r="P6662">
        <v>0</v>
      </c>
      <c r="Q6662">
        <v>0</v>
      </c>
      <c r="R6662">
        <v>0</v>
      </c>
      <c r="S6662">
        <v>0</v>
      </c>
      <c r="T6662">
        <v>0</v>
      </c>
      <c r="U6662">
        <v>0</v>
      </c>
      <c r="V6662">
        <v>0</v>
      </c>
      <c r="W6662">
        <v>0</v>
      </c>
      <c r="X6662">
        <v>0</v>
      </c>
      <c r="Y6662">
        <v>0</v>
      </c>
      <c r="Z6662">
        <v>0</v>
      </c>
      <c r="AA6662">
        <v>0</v>
      </c>
      <c r="AB6662">
        <v>0</v>
      </c>
      <c r="AC6662">
        <v>0</v>
      </c>
      <c r="AD6662">
        <v>0</v>
      </c>
    </row>
    <row r="6663" spans="1:33" x14ac:dyDescent="0.2">
      <c r="A6663" s="46"/>
      <c r="B6663">
        <v>27</v>
      </c>
      <c r="C6663">
        <v>0</v>
      </c>
      <c r="D6663">
        <v>0</v>
      </c>
      <c r="E6663">
        <v>0</v>
      </c>
      <c r="F6663">
        <v>0</v>
      </c>
      <c r="G6663">
        <v>0</v>
      </c>
      <c r="H6663">
        <v>0</v>
      </c>
      <c r="I6663">
        <v>0</v>
      </c>
      <c r="J6663">
        <v>0</v>
      </c>
      <c r="K6663">
        <v>0</v>
      </c>
      <c r="L6663">
        <v>0</v>
      </c>
      <c r="M6663">
        <v>0</v>
      </c>
      <c r="N6663">
        <v>0</v>
      </c>
      <c r="O6663">
        <v>0</v>
      </c>
      <c r="P6663">
        <v>0</v>
      </c>
      <c r="Q6663">
        <v>0</v>
      </c>
      <c r="R6663">
        <v>0</v>
      </c>
      <c r="S6663">
        <v>0</v>
      </c>
      <c r="T6663">
        <v>0</v>
      </c>
      <c r="U6663">
        <v>0</v>
      </c>
      <c r="V6663">
        <v>0</v>
      </c>
      <c r="W6663">
        <v>0</v>
      </c>
      <c r="X6663">
        <v>0</v>
      </c>
      <c r="Y6663">
        <v>0</v>
      </c>
      <c r="Z6663">
        <v>0</v>
      </c>
      <c r="AA6663">
        <v>0</v>
      </c>
      <c r="AB6663">
        <v>0</v>
      </c>
      <c r="AC6663">
        <v>0</v>
      </c>
      <c r="AD6663">
        <v>0</v>
      </c>
    </row>
    <row r="6664" spans="1:33" x14ac:dyDescent="0.2">
      <c r="A6664" s="46"/>
      <c r="B6664">
        <v>28</v>
      </c>
      <c r="C6664">
        <v>0</v>
      </c>
      <c r="D6664">
        <v>0</v>
      </c>
      <c r="E6664">
        <v>0</v>
      </c>
      <c r="F6664">
        <v>0</v>
      </c>
      <c r="G6664">
        <v>0</v>
      </c>
      <c r="H6664">
        <v>0</v>
      </c>
      <c r="I6664">
        <v>0</v>
      </c>
      <c r="J6664">
        <v>0</v>
      </c>
      <c r="K6664">
        <v>0</v>
      </c>
      <c r="L6664">
        <v>0</v>
      </c>
      <c r="M6664">
        <v>0</v>
      </c>
      <c r="N6664">
        <v>0</v>
      </c>
      <c r="O6664">
        <v>0</v>
      </c>
      <c r="P6664">
        <v>0</v>
      </c>
      <c r="Q6664">
        <v>0</v>
      </c>
      <c r="R6664">
        <v>0</v>
      </c>
      <c r="S6664">
        <v>0</v>
      </c>
      <c r="T6664">
        <v>0</v>
      </c>
      <c r="U6664">
        <v>0</v>
      </c>
      <c r="V6664">
        <v>0</v>
      </c>
      <c r="W6664">
        <v>0</v>
      </c>
      <c r="X6664">
        <v>0</v>
      </c>
      <c r="Y6664">
        <v>0</v>
      </c>
      <c r="Z6664">
        <v>0</v>
      </c>
      <c r="AA6664">
        <v>0</v>
      </c>
      <c r="AB6664">
        <v>0</v>
      </c>
      <c r="AC6664">
        <v>0</v>
      </c>
      <c r="AD6664">
        <v>0</v>
      </c>
    </row>
    <row r="6665" spans="1:33" x14ac:dyDescent="0.2">
      <c r="A6665" s="46"/>
    </row>
    <row r="6666" spans="1:33" x14ac:dyDescent="0.2">
      <c r="A6666" s="46">
        <v>223</v>
      </c>
      <c r="C6666">
        <v>1</v>
      </c>
      <c r="D6666">
        <v>2</v>
      </c>
      <c r="E6666">
        <v>3</v>
      </c>
      <c r="F6666">
        <v>4</v>
      </c>
      <c r="G6666">
        <v>5</v>
      </c>
      <c r="H6666">
        <v>6</v>
      </c>
      <c r="I6666">
        <v>7</v>
      </c>
      <c r="J6666">
        <v>8</v>
      </c>
      <c r="K6666">
        <v>9</v>
      </c>
      <c r="L6666">
        <v>10</v>
      </c>
      <c r="M6666">
        <v>11</v>
      </c>
      <c r="N6666">
        <v>12</v>
      </c>
      <c r="O6666">
        <v>13</v>
      </c>
      <c r="P6666">
        <v>14</v>
      </c>
      <c r="Q6666">
        <v>15</v>
      </c>
      <c r="R6666">
        <v>16</v>
      </c>
      <c r="S6666">
        <v>17</v>
      </c>
      <c r="T6666">
        <v>18</v>
      </c>
      <c r="U6666">
        <v>19</v>
      </c>
      <c r="V6666">
        <v>20</v>
      </c>
      <c r="W6666">
        <v>21</v>
      </c>
      <c r="X6666">
        <v>22</v>
      </c>
      <c r="Y6666">
        <v>23</v>
      </c>
      <c r="Z6666">
        <v>24</v>
      </c>
      <c r="AA6666">
        <v>25</v>
      </c>
      <c r="AB6666">
        <v>26</v>
      </c>
      <c r="AC6666">
        <v>27</v>
      </c>
      <c r="AD6666">
        <v>28</v>
      </c>
    </row>
    <row r="6667" spans="1:33" x14ac:dyDescent="0.2">
      <c r="A6667" s="46"/>
      <c r="B6667">
        <v>1</v>
      </c>
      <c r="C6667">
        <v>0</v>
      </c>
      <c r="D6667">
        <v>0</v>
      </c>
      <c r="E6667">
        <v>0</v>
      </c>
      <c r="F6667">
        <v>0</v>
      </c>
      <c r="G6667">
        <v>0</v>
      </c>
      <c r="H6667">
        <v>0</v>
      </c>
      <c r="I6667">
        <v>0</v>
      </c>
      <c r="J6667">
        <v>0</v>
      </c>
      <c r="K6667">
        <v>0</v>
      </c>
      <c r="L6667">
        <v>0</v>
      </c>
      <c r="M6667">
        <v>0</v>
      </c>
      <c r="N6667">
        <v>0</v>
      </c>
      <c r="O6667">
        <v>0</v>
      </c>
      <c r="P6667">
        <v>0</v>
      </c>
      <c r="Q6667">
        <v>0</v>
      </c>
      <c r="R6667">
        <v>0</v>
      </c>
      <c r="S6667">
        <v>0</v>
      </c>
      <c r="T6667">
        <v>0</v>
      </c>
      <c r="U6667">
        <v>0</v>
      </c>
      <c r="V6667">
        <v>0</v>
      </c>
      <c r="W6667">
        <v>0</v>
      </c>
      <c r="X6667">
        <v>0</v>
      </c>
      <c r="Y6667">
        <v>0</v>
      </c>
      <c r="Z6667">
        <v>0</v>
      </c>
      <c r="AA6667">
        <v>0</v>
      </c>
      <c r="AB6667">
        <v>0</v>
      </c>
      <c r="AC6667">
        <v>0</v>
      </c>
      <c r="AD6667">
        <v>0</v>
      </c>
      <c r="AG6667">
        <v>5</v>
      </c>
    </row>
    <row r="6668" spans="1:33" x14ac:dyDescent="0.2">
      <c r="A6668" s="46"/>
      <c r="B6668">
        <v>2</v>
      </c>
      <c r="C6668">
        <v>0</v>
      </c>
      <c r="D6668">
        <v>0</v>
      </c>
      <c r="E6668">
        <v>0</v>
      </c>
      <c r="F6668">
        <v>0</v>
      </c>
      <c r="G6668">
        <v>0</v>
      </c>
      <c r="H6668">
        <v>0</v>
      </c>
      <c r="I6668">
        <v>0</v>
      </c>
      <c r="J6668">
        <v>0</v>
      </c>
      <c r="K6668">
        <v>0</v>
      </c>
      <c r="L6668">
        <v>0</v>
      </c>
      <c r="M6668">
        <v>0</v>
      </c>
      <c r="N6668">
        <v>0</v>
      </c>
      <c r="O6668">
        <v>0</v>
      </c>
      <c r="P6668">
        <v>0</v>
      </c>
      <c r="Q6668">
        <v>0</v>
      </c>
      <c r="R6668">
        <v>0</v>
      </c>
      <c r="S6668">
        <v>0</v>
      </c>
      <c r="T6668">
        <v>0</v>
      </c>
      <c r="U6668">
        <v>0</v>
      </c>
      <c r="V6668">
        <v>0</v>
      </c>
      <c r="W6668">
        <v>0</v>
      </c>
      <c r="X6668">
        <v>0</v>
      </c>
      <c r="Y6668">
        <v>0</v>
      </c>
      <c r="Z6668">
        <v>0</v>
      </c>
      <c r="AA6668">
        <v>0</v>
      </c>
      <c r="AB6668">
        <v>0</v>
      </c>
      <c r="AC6668">
        <v>0</v>
      </c>
      <c r="AD6668">
        <v>0</v>
      </c>
    </row>
    <row r="6669" spans="1:33" x14ac:dyDescent="0.2">
      <c r="A6669" s="46"/>
      <c r="B6669">
        <v>3</v>
      </c>
      <c r="C6669">
        <v>0</v>
      </c>
      <c r="D6669">
        <v>0</v>
      </c>
      <c r="E6669">
        <v>0</v>
      </c>
      <c r="F6669">
        <v>0</v>
      </c>
      <c r="G6669">
        <v>0</v>
      </c>
      <c r="H6669">
        <v>0</v>
      </c>
      <c r="I6669">
        <v>0</v>
      </c>
      <c r="J6669">
        <v>0</v>
      </c>
      <c r="K6669">
        <v>0</v>
      </c>
      <c r="L6669">
        <v>0</v>
      </c>
      <c r="M6669">
        <v>0</v>
      </c>
      <c r="N6669">
        <v>0</v>
      </c>
      <c r="O6669">
        <v>0</v>
      </c>
      <c r="P6669">
        <v>0</v>
      </c>
      <c r="Q6669">
        <v>0</v>
      </c>
      <c r="R6669">
        <v>0</v>
      </c>
      <c r="S6669">
        <v>0</v>
      </c>
      <c r="T6669">
        <v>0</v>
      </c>
      <c r="U6669">
        <v>0</v>
      </c>
      <c r="V6669">
        <v>0</v>
      </c>
      <c r="W6669">
        <v>0</v>
      </c>
      <c r="X6669">
        <v>0</v>
      </c>
      <c r="Y6669">
        <v>0</v>
      </c>
      <c r="Z6669">
        <v>0</v>
      </c>
      <c r="AA6669">
        <v>0</v>
      </c>
      <c r="AB6669">
        <v>0</v>
      </c>
      <c r="AC6669">
        <v>0</v>
      </c>
      <c r="AD6669">
        <v>0</v>
      </c>
    </row>
    <row r="6670" spans="1:33" x14ac:dyDescent="0.2">
      <c r="A6670" s="46"/>
      <c r="B6670">
        <v>4</v>
      </c>
      <c r="C6670">
        <v>0</v>
      </c>
      <c r="D6670">
        <v>0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0</v>
      </c>
      <c r="L6670">
        <v>0</v>
      </c>
      <c r="M6670">
        <v>0</v>
      </c>
      <c r="N6670">
        <v>0</v>
      </c>
      <c r="O6670">
        <v>0</v>
      </c>
      <c r="P6670">
        <v>0</v>
      </c>
      <c r="Q6670">
        <v>0</v>
      </c>
      <c r="R6670">
        <v>0</v>
      </c>
      <c r="S6670">
        <v>0</v>
      </c>
      <c r="T6670">
        <v>0</v>
      </c>
      <c r="U6670">
        <v>0</v>
      </c>
      <c r="V6670">
        <v>0</v>
      </c>
      <c r="W6670">
        <v>0</v>
      </c>
      <c r="X6670">
        <v>0</v>
      </c>
      <c r="Y6670">
        <v>0</v>
      </c>
      <c r="Z6670">
        <v>0</v>
      </c>
      <c r="AA6670">
        <v>0</v>
      </c>
      <c r="AB6670">
        <v>0</v>
      </c>
      <c r="AC6670">
        <v>0</v>
      </c>
      <c r="AD6670">
        <v>0</v>
      </c>
    </row>
    <row r="6671" spans="1:33" x14ac:dyDescent="0.2">
      <c r="A6671" s="46"/>
      <c r="B6671">
        <v>5</v>
      </c>
      <c r="C6671">
        <v>0</v>
      </c>
      <c r="D6671">
        <v>0</v>
      </c>
      <c r="E6671">
        <v>0</v>
      </c>
      <c r="F6671">
        <v>0</v>
      </c>
      <c r="G6671">
        <v>0</v>
      </c>
      <c r="H6671">
        <v>0</v>
      </c>
      <c r="I6671">
        <v>0</v>
      </c>
      <c r="J6671">
        <v>0</v>
      </c>
      <c r="K6671">
        <v>0</v>
      </c>
      <c r="L6671">
        <v>0</v>
      </c>
      <c r="M6671">
        <v>0</v>
      </c>
      <c r="N6671">
        <v>0</v>
      </c>
      <c r="O6671">
        <v>0</v>
      </c>
      <c r="P6671">
        <v>0</v>
      </c>
      <c r="Q6671">
        <v>0</v>
      </c>
      <c r="R6671">
        <v>0</v>
      </c>
      <c r="S6671">
        <v>0</v>
      </c>
      <c r="T6671">
        <v>0</v>
      </c>
      <c r="U6671">
        <v>0</v>
      </c>
      <c r="V6671">
        <v>0</v>
      </c>
      <c r="W6671">
        <v>0</v>
      </c>
      <c r="X6671">
        <v>0</v>
      </c>
      <c r="Y6671">
        <v>0</v>
      </c>
      <c r="Z6671">
        <v>0</v>
      </c>
      <c r="AA6671">
        <v>0</v>
      </c>
      <c r="AB6671">
        <v>0</v>
      </c>
      <c r="AC6671">
        <v>0</v>
      </c>
      <c r="AD6671">
        <v>0</v>
      </c>
    </row>
    <row r="6672" spans="1:33" x14ac:dyDescent="0.2">
      <c r="A6672" s="46"/>
      <c r="B6672">
        <v>6</v>
      </c>
      <c r="C6672">
        <v>0</v>
      </c>
      <c r="D6672">
        <v>0</v>
      </c>
      <c r="E6672">
        <v>0</v>
      </c>
      <c r="F6672">
        <v>0</v>
      </c>
      <c r="G6672">
        <v>0</v>
      </c>
      <c r="H6672">
        <v>0</v>
      </c>
      <c r="I6672">
        <v>0</v>
      </c>
      <c r="J6672">
        <v>0</v>
      </c>
      <c r="K6672">
        <v>0</v>
      </c>
      <c r="L6672">
        <v>0</v>
      </c>
      <c r="M6672">
        <v>0</v>
      </c>
      <c r="N6672">
        <v>0</v>
      </c>
      <c r="O6672">
        <v>0</v>
      </c>
      <c r="P6672">
        <v>0</v>
      </c>
      <c r="Q6672">
        <v>0</v>
      </c>
      <c r="R6672">
        <v>0</v>
      </c>
      <c r="S6672">
        <v>0</v>
      </c>
      <c r="T6672">
        <v>0</v>
      </c>
      <c r="U6672">
        <v>8</v>
      </c>
      <c r="V6672">
        <v>70</v>
      </c>
      <c r="W6672">
        <v>219</v>
      </c>
      <c r="X6672">
        <v>255</v>
      </c>
      <c r="Y6672">
        <v>47</v>
      </c>
      <c r="Z6672">
        <v>0</v>
      </c>
      <c r="AA6672">
        <v>0</v>
      </c>
      <c r="AB6672">
        <v>0</v>
      </c>
      <c r="AC6672">
        <v>0</v>
      </c>
      <c r="AD6672">
        <v>0</v>
      </c>
    </row>
    <row r="6673" spans="1:30" x14ac:dyDescent="0.2">
      <c r="A6673" s="46"/>
      <c r="B6673">
        <v>7</v>
      </c>
      <c r="C6673">
        <v>0</v>
      </c>
      <c r="D6673">
        <v>0</v>
      </c>
      <c r="E6673">
        <v>0</v>
      </c>
      <c r="F6673">
        <v>0</v>
      </c>
      <c r="G6673">
        <v>0</v>
      </c>
      <c r="H6673">
        <v>0</v>
      </c>
      <c r="I6673">
        <v>0</v>
      </c>
      <c r="J6673">
        <v>0</v>
      </c>
      <c r="K6673">
        <v>0</v>
      </c>
      <c r="L6673">
        <v>0</v>
      </c>
      <c r="M6673">
        <v>0</v>
      </c>
      <c r="N6673">
        <v>0</v>
      </c>
      <c r="O6673">
        <v>0</v>
      </c>
      <c r="P6673">
        <v>0</v>
      </c>
      <c r="Q6673">
        <v>0</v>
      </c>
      <c r="R6673">
        <v>5</v>
      </c>
      <c r="S6673">
        <v>60</v>
      </c>
      <c r="T6673">
        <v>126</v>
      </c>
      <c r="U6673">
        <v>228</v>
      </c>
      <c r="V6673">
        <v>254</v>
      </c>
      <c r="W6673">
        <v>248</v>
      </c>
      <c r="X6673">
        <v>172</v>
      </c>
      <c r="Y6673">
        <v>19</v>
      </c>
      <c r="Z6673">
        <v>0</v>
      </c>
      <c r="AA6673">
        <v>0</v>
      </c>
      <c r="AB6673">
        <v>0</v>
      </c>
      <c r="AC6673">
        <v>0</v>
      </c>
      <c r="AD6673">
        <v>0</v>
      </c>
    </row>
    <row r="6674" spans="1:30" x14ac:dyDescent="0.2">
      <c r="A6674" s="46"/>
      <c r="B6674">
        <v>8</v>
      </c>
      <c r="C6674">
        <v>0</v>
      </c>
      <c r="D6674">
        <v>0</v>
      </c>
      <c r="E6674">
        <v>0</v>
      </c>
      <c r="F6674">
        <v>0</v>
      </c>
      <c r="G6674">
        <v>0</v>
      </c>
      <c r="H6674">
        <v>0</v>
      </c>
      <c r="I6674">
        <v>0</v>
      </c>
      <c r="J6674">
        <v>0</v>
      </c>
      <c r="K6674">
        <v>0</v>
      </c>
      <c r="L6674">
        <v>0</v>
      </c>
      <c r="M6674">
        <v>0</v>
      </c>
      <c r="N6674">
        <v>0</v>
      </c>
      <c r="O6674">
        <v>0</v>
      </c>
      <c r="P6674">
        <v>0</v>
      </c>
      <c r="Q6674">
        <v>7</v>
      </c>
      <c r="R6674">
        <v>207</v>
      </c>
      <c r="S6674">
        <v>254</v>
      </c>
      <c r="T6674">
        <v>254</v>
      </c>
      <c r="U6674">
        <v>204</v>
      </c>
      <c r="V6674">
        <v>111</v>
      </c>
      <c r="W6674">
        <v>14</v>
      </c>
      <c r="X6674">
        <v>0</v>
      </c>
      <c r="Y6674">
        <v>0</v>
      </c>
      <c r="Z6674">
        <v>0</v>
      </c>
      <c r="AA6674">
        <v>0</v>
      </c>
      <c r="AB6674">
        <v>0</v>
      </c>
      <c r="AC6674">
        <v>0</v>
      </c>
      <c r="AD6674">
        <v>0</v>
      </c>
    </row>
    <row r="6675" spans="1:30" x14ac:dyDescent="0.2">
      <c r="A6675" s="46"/>
      <c r="B6675">
        <v>9</v>
      </c>
      <c r="C6675">
        <v>0</v>
      </c>
      <c r="D6675">
        <v>0</v>
      </c>
      <c r="E6675">
        <v>0</v>
      </c>
      <c r="F6675">
        <v>0</v>
      </c>
      <c r="G6675">
        <v>0</v>
      </c>
      <c r="H6675">
        <v>0</v>
      </c>
      <c r="I6675">
        <v>0</v>
      </c>
      <c r="J6675">
        <v>0</v>
      </c>
      <c r="K6675">
        <v>0</v>
      </c>
      <c r="L6675">
        <v>0</v>
      </c>
      <c r="M6675">
        <v>0</v>
      </c>
      <c r="N6675">
        <v>0</v>
      </c>
      <c r="O6675">
        <v>0</v>
      </c>
      <c r="P6675">
        <v>4</v>
      </c>
      <c r="Q6675">
        <v>170</v>
      </c>
      <c r="R6675">
        <v>254</v>
      </c>
      <c r="S6675">
        <v>178</v>
      </c>
      <c r="T6675">
        <v>53</v>
      </c>
      <c r="U6675">
        <v>6</v>
      </c>
      <c r="V6675">
        <v>0</v>
      </c>
      <c r="W6675">
        <v>0</v>
      </c>
      <c r="X6675">
        <v>0</v>
      </c>
      <c r="Y6675">
        <v>0</v>
      </c>
      <c r="Z6675">
        <v>0</v>
      </c>
      <c r="AA6675">
        <v>0</v>
      </c>
      <c r="AB6675">
        <v>0</v>
      </c>
      <c r="AC6675">
        <v>0</v>
      </c>
      <c r="AD6675">
        <v>0</v>
      </c>
    </row>
    <row r="6676" spans="1:30" x14ac:dyDescent="0.2">
      <c r="A6676" s="46"/>
      <c r="B6676">
        <v>10</v>
      </c>
      <c r="C6676">
        <v>0</v>
      </c>
      <c r="D6676">
        <v>0</v>
      </c>
      <c r="E6676">
        <v>0</v>
      </c>
      <c r="F6676">
        <v>0</v>
      </c>
      <c r="G6676">
        <v>0</v>
      </c>
      <c r="H6676">
        <v>0</v>
      </c>
      <c r="I6676">
        <v>0</v>
      </c>
      <c r="J6676">
        <v>0</v>
      </c>
      <c r="K6676">
        <v>0</v>
      </c>
      <c r="L6676">
        <v>0</v>
      </c>
      <c r="M6676">
        <v>0</v>
      </c>
      <c r="N6676">
        <v>0</v>
      </c>
      <c r="O6676">
        <v>7</v>
      </c>
      <c r="P6676">
        <v>168</v>
      </c>
      <c r="Q6676">
        <v>254</v>
      </c>
      <c r="R6676">
        <v>180</v>
      </c>
      <c r="S6676">
        <v>16</v>
      </c>
      <c r="T6676">
        <v>0</v>
      </c>
      <c r="U6676">
        <v>0</v>
      </c>
      <c r="V6676">
        <v>0</v>
      </c>
      <c r="W6676">
        <v>0</v>
      </c>
      <c r="X6676">
        <v>0</v>
      </c>
      <c r="Y6676">
        <v>0</v>
      </c>
      <c r="Z6676">
        <v>0</v>
      </c>
      <c r="AA6676">
        <v>0</v>
      </c>
      <c r="AB6676">
        <v>0</v>
      </c>
      <c r="AC6676">
        <v>0</v>
      </c>
      <c r="AD6676">
        <v>0</v>
      </c>
    </row>
    <row r="6677" spans="1:30" x14ac:dyDescent="0.2">
      <c r="A6677" s="46"/>
      <c r="B6677">
        <v>11</v>
      </c>
      <c r="C6677">
        <v>0</v>
      </c>
      <c r="D6677">
        <v>0</v>
      </c>
      <c r="E6677">
        <v>0</v>
      </c>
      <c r="F6677">
        <v>0</v>
      </c>
      <c r="G6677">
        <v>0</v>
      </c>
      <c r="H6677">
        <v>0</v>
      </c>
      <c r="I6677">
        <v>0</v>
      </c>
      <c r="J6677">
        <v>0</v>
      </c>
      <c r="K6677">
        <v>0</v>
      </c>
      <c r="L6677">
        <v>0</v>
      </c>
      <c r="M6677">
        <v>0</v>
      </c>
      <c r="N6677">
        <v>0</v>
      </c>
      <c r="O6677">
        <v>108</v>
      </c>
      <c r="P6677">
        <v>254</v>
      </c>
      <c r="Q6677">
        <v>204</v>
      </c>
      <c r="R6677">
        <v>18</v>
      </c>
      <c r="S6677">
        <v>0</v>
      </c>
      <c r="T6677">
        <v>0</v>
      </c>
      <c r="U6677">
        <v>0</v>
      </c>
      <c r="V6677">
        <v>0</v>
      </c>
      <c r="W6677">
        <v>0</v>
      </c>
      <c r="X6677">
        <v>0</v>
      </c>
      <c r="Y6677">
        <v>0</v>
      </c>
      <c r="Z6677">
        <v>0</v>
      </c>
      <c r="AA6677">
        <v>0</v>
      </c>
      <c r="AB6677">
        <v>0</v>
      </c>
      <c r="AC6677">
        <v>0</v>
      </c>
      <c r="AD6677">
        <v>0</v>
      </c>
    </row>
    <row r="6678" spans="1:30" x14ac:dyDescent="0.2">
      <c r="A6678" s="46"/>
      <c r="B6678">
        <v>12</v>
      </c>
      <c r="C6678">
        <v>0</v>
      </c>
      <c r="D6678">
        <v>0</v>
      </c>
      <c r="E6678">
        <v>0</v>
      </c>
      <c r="F6678">
        <v>0</v>
      </c>
      <c r="G6678">
        <v>0</v>
      </c>
      <c r="H6678">
        <v>0</v>
      </c>
      <c r="I6678">
        <v>0</v>
      </c>
      <c r="J6678">
        <v>0</v>
      </c>
      <c r="K6678">
        <v>0</v>
      </c>
      <c r="L6678">
        <v>0</v>
      </c>
      <c r="M6678">
        <v>0</v>
      </c>
      <c r="N6678">
        <v>67</v>
      </c>
      <c r="O6678">
        <v>249</v>
      </c>
      <c r="P6678">
        <v>237</v>
      </c>
      <c r="Q6678">
        <v>51</v>
      </c>
      <c r="R6678">
        <v>0</v>
      </c>
      <c r="S6678">
        <v>0</v>
      </c>
      <c r="T6678">
        <v>0</v>
      </c>
      <c r="U6678">
        <v>0</v>
      </c>
      <c r="V6678">
        <v>0</v>
      </c>
      <c r="W6678">
        <v>0</v>
      </c>
      <c r="X6678">
        <v>0</v>
      </c>
      <c r="Y6678">
        <v>0</v>
      </c>
      <c r="Z6678">
        <v>0</v>
      </c>
      <c r="AA6678">
        <v>0</v>
      </c>
      <c r="AB6678">
        <v>0</v>
      </c>
      <c r="AC6678">
        <v>0</v>
      </c>
      <c r="AD6678">
        <v>0</v>
      </c>
    </row>
    <row r="6679" spans="1:30" x14ac:dyDescent="0.2">
      <c r="A6679" s="46"/>
      <c r="B6679">
        <v>13</v>
      </c>
      <c r="C6679">
        <v>0</v>
      </c>
      <c r="D6679">
        <v>0</v>
      </c>
      <c r="E6679">
        <v>0</v>
      </c>
      <c r="F6679">
        <v>0</v>
      </c>
      <c r="G6679">
        <v>0</v>
      </c>
      <c r="H6679">
        <v>0</v>
      </c>
      <c r="I6679">
        <v>0</v>
      </c>
      <c r="J6679">
        <v>0</v>
      </c>
      <c r="K6679">
        <v>0</v>
      </c>
      <c r="L6679">
        <v>0</v>
      </c>
      <c r="M6679">
        <v>78</v>
      </c>
      <c r="N6679">
        <v>252</v>
      </c>
      <c r="O6679">
        <v>254</v>
      </c>
      <c r="P6679">
        <v>132</v>
      </c>
      <c r="Q6679">
        <v>60</v>
      </c>
      <c r="R6679">
        <v>100</v>
      </c>
      <c r="S6679">
        <v>29</v>
      </c>
      <c r="T6679">
        <v>4</v>
      </c>
      <c r="U6679">
        <v>0</v>
      </c>
      <c r="V6679">
        <v>0</v>
      </c>
      <c r="W6679">
        <v>0</v>
      </c>
      <c r="X6679">
        <v>0</v>
      </c>
      <c r="Y6679">
        <v>0</v>
      </c>
      <c r="Z6679">
        <v>0</v>
      </c>
      <c r="AA6679">
        <v>0</v>
      </c>
      <c r="AB6679">
        <v>0</v>
      </c>
      <c r="AC6679">
        <v>0</v>
      </c>
      <c r="AD6679">
        <v>0</v>
      </c>
    </row>
    <row r="6680" spans="1:30" x14ac:dyDescent="0.2">
      <c r="A6680" s="46"/>
      <c r="B6680">
        <v>14</v>
      </c>
      <c r="C6680">
        <v>0</v>
      </c>
      <c r="D6680">
        <v>0</v>
      </c>
      <c r="E6680">
        <v>0</v>
      </c>
      <c r="F6680">
        <v>0</v>
      </c>
      <c r="G6680">
        <v>0</v>
      </c>
      <c r="H6680">
        <v>0</v>
      </c>
      <c r="I6680">
        <v>0</v>
      </c>
      <c r="J6680">
        <v>0</v>
      </c>
      <c r="K6680">
        <v>0</v>
      </c>
      <c r="L6680">
        <v>34</v>
      </c>
      <c r="M6680">
        <v>209</v>
      </c>
      <c r="N6680">
        <v>254</v>
      </c>
      <c r="O6680">
        <v>254</v>
      </c>
      <c r="P6680">
        <v>254</v>
      </c>
      <c r="Q6680">
        <v>254</v>
      </c>
      <c r="R6680">
        <v>254</v>
      </c>
      <c r="S6680">
        <v>254</v>
      </c>
      <c r="T6680">
        <v>213</v>
      </c>
      <c r="U6680">
        <v>72</v>
      </c>
      <c r="V6680">
        <v>0</v>
      </c>
      <c r="W6680">
        <v>0</v>
      </c>
      <c r="X6680">
        <v>0</v>
      </c>
      <c r="Y6680">
        <v>0</v>
      </c>
      <c r="Z6680">
        <v>0</v>
      </c>
      <c r="AA6680">
        <v>0</v>
      </c>
      <c r="AB6680">
        <v>0</v>
      </c>
      <c r="AC6680">
        <v>0</v>
      </c>
      <c r="AD6680">
        <v>0</v>
      </c>
    </row>
    <row r="6681" spans="1:30" x14ac:dyDescent="0.2">
      <c r="A6681" s="46"/>
      <c r="B6681">
        <v>15</v>
      </c>
      <c r="C6681">
        <v>0</v>
      </c>
      <c r="D6681">
        <v>0</v>
      </c>
      <c r="E6681">
        <v>0</v>
      </c>
      <c r="F6681">
        <v>0</v>
      </c>
      <c r="G6681">
        <v>0</v>
      </c>
      <c r="H6681">
        <v>0</v>
      </c>
      <c r="I6681">
        <v>0</v>
      </c>
      <c r="J6681">
        <v>0</v>
      </c>
      <c r="K6681">
        <v>0</v>
      </c>
      <c r="L6681">
        <v>126</v>
      </c>
      <c r="M6681">
        <v>254</v>
      </c>
      <c r="N6681">
        <v>254</v>
      </c>
      <c r="O6681">
        <v>250</v>
      </c>
      <c r="P6681">
        <v>199</v>
      </c>
      <c r="Q6681">
        <v>96</v>
      </c>
      <c r="R6681">
        <v>76</v>
      </c>
      <c r="S6681">
        <v>199</v>
      </c>
      <c r="T6681">
        <v>250</v>
      </c>
      <c r="U6681">
        <v>239</v>
      </c>
      <c r="V6681">
        <v>66</v>
      </c>
      <c r="W6681">
        <v>0</v>
      </c>
      <c r="X6681">
        <v>0</v>
      </c>
      <c r="Y6681">
        <v>0</v>
      </c>
      <c r="Z6681">
        <v>0</v>
      </c>
      <c r="AA6681">
        <v>0</v>
      </c>
      <c r="AB6681">
        <v>0</v>
      </c>
      <c r="AC6681">
        <v>0</v>
      </c>
      <c r="AD6681">
        <v>0</v>
      </c>
    </row>
    <row r="6682" spans="1:30" x14ac:dyDescent="0.2">
      <c r="A6682" s="46"/>
      <c r="B6682">
        <v>16</v>
      </c>
      <c r="C6682">
        <v>0</v>
      </c>
      <c r="D6682">
        <v>0</v>
      </c>
      <c r="E6682">
        <v>0</v>
      </c>
      <c r="F6682">
        <v>0</v>
      </c>
      <c r="G6682">
        <v>0</v>
      </c>
      <c r="H6682">
        <v>0</v>
      </c>
      <c r="I6682">
        <v>0</v>
      </c>
      <c r="J6682">
        <v>0</v>
      </c>
      <c r="K6682">
        <v>0</v>
      </c>
      <c r="L6682">
        <v>33</v>
      </c>
      <c r="M6682">
        <v>147</v>
      </c>
      <c r="N6682">
        <v>90</v>
      </c>
      <c r="O6682">
        <v>32</v>
      </c>
      <c r="P6682">
        <v>0</v>
      </c>
      <c r="Q6682">
        <v>0</v>
      </c>
      <c r="R6682">
        <v>0</v>
      </c>
      <c r="S6682">
        <v>0</v>
      </c>
      <c r="T6682">
        <v>226</v>
      </c>
      <c r="U6682">
        <v>254</v>
      </c>
      <c r="V6682">
        <v>93</v>
      </c>
      <c r="W6682">
        <v>0</v>
      </c>
      <c r="X6682">
        <v>0</v>
      </c>
      <c r="Y6682">
        <v>0</v>
      </c>
      <c r="Z6682">
        <v>0</v>
      </c>
      <c r="AA6682">
        <v>0</v>
      </c>
      <c r="AB6682">
        <v>0</v>
      </c>
      <c r="AC6682">
        <v>0</v>
      </c>
      <c r="AD6682">
        <v>0</v>
      </c>
    </row>
    <row r="6683" spans="1:30" x14ac:dyDescent="0.2">
      <c r="A6683" s="46"/>
      <c r="B6683">
        <v>17</v>
      </c>
      <c r="C6683">
        <v>0</v>
      </c>
      <c r="D6683">
        <v>0</v>
      </c>
      <c r="E6683">
        <v>0</v>
      </c>
      <c r="F6683">
        <v>0</v>
      </c>
      <c r="G6683">
        <v>0</v>
      </c>
      <c r="H6683">
        <v>0</v>
      </c>
      <c r="I6683">
        <v>0</v>
      </c>
      <c r="J6683">
        <v>0</v>
      </c>
      <c r="K6683">
        <v>0</v>
      </c>
      <c r="L6683">
        <v>0</v>
      </c>
      <c r="M6683">
        <v>0</v>
      </c>
      <c r="N6683">
        <v>0</v>
      </c>
      <c r="O6683">
        <v>0</v>
      </c>
      <c r="P6683">
        <v>0</v>
      </c>
      <c r="Q6683">
        <v>0</v>
      </c>
      <c r="R6683">
        <v>0</v>
      </c>
      <c r="S6683">
        <v>0</v>
      </c>
      <c r="T6683">
        <v>226</v>
      </c>
      <c r="U6683">
        <v>254</v>
      </c>
      <c r="V6683">
        <v>81</v>
      </c>
      <c r="W6683">
        <v>0</v>
      </c>
      <c r="X6683">
        <v>0</v>
      </c>
      <c r="Y6683">
        <v>0</v>
      </c>
      <c r="Z6683">
        <v>0</v>
      </c>
      <c r="AA6683">
        <v>0</v>
      </c>
      <c r="AB6683">
        <v>0</v>
      </c>
      <c r="AC6683">
        <v>0</v>
      </c>
      <c r="AD6683">
        <v>0</v>
      </c>
    </row>
    <row r="6684" spans="1:30" x14ac:dyDescent="0.2">
      <c r="A6684" s="46"/>
      <c r="B6684">
        <v>18</v>
      </c>
      <c r="C6684">
        <v>0</v>
      </c>
      <c r="D6684">
        <v>0</v>
      </c>
      <c r="E6684">
        <v>0</v>
      </c>
      <c r="F6684">
        <v>0</v>
      </c>
      <c r="G6684">
        <v>0</v>
      </c>
      <c r="H6684">
        <v>0</v>
      </c>
      <c r="I6684">
        <v>0</v>
      </c>
      <c r="J6684">
        <v>0</v>
      </c>
      <c r="K6684">
        <v>0</v>
      </c>
      <c r="L6684">
        <v>0</v>
      </c>
      <c r="M6684">
        <v>0</v>
      </c>
      <c r="N6684">
        <v>0</v>
      </c>
      <c r="O6684">
        <v>0</v>
      </c>
      <c r="P6684">
        <v>0</v>
      </c>
      <c r="Q6684">
        <v>0</v>
      </c>
      <c r="R6684">
        <v>4</v>
      </c>
      <c r="S6684">
        <v>128</v>
      </c>
      <c r="T6684">
        <v>251</v>
      </c>
      <c r="U6684">
        <v>206</v>
      </c>
      <c r="V6684">
        <v>3</v>
      </c>
      <c r="W6684">
        <v>0</v>
      </c>
      <c r="X6684">
        <v>0</v>
      </c>
      <c r="Y6684">
        <v>0</v>
      </c>
      <c r="Z6684">
        <v>0</v>
      </c>
      <c r="AA6684">
        <v>0</v>
      </c>
      <c r="AB6684">
        <v>0</v>
      </c>
      <c r="AC6684">
        <v>0</v>
      </c>
      <c r="AD6684">
        <v>0</v>
      </c>
    </row>
    <row r="6685" spans="1:30" x14ac:dyDescent="0.2">
      <c r="A6685" s="46"/>
      <c r="B6685">
        <v>19</v>
      </c>
      <c r="C6685">
        <v>0</v>
      </c>
      <c r="D6685">
        <v>0</v>
      </c>
      <c r="E6685">
        <v>0</v>
      </c>
      <c r="F6685">
        <v>0</v>
      </c>
      <c r="G6685">
        <v>0</v>
      </c>
      <c r="H6685">
        <v>0</v>
      </c>
      <c r="I6685">
        <v>0</v>
      </c>
      <c r="J6685">
        <v>0</v>
      </c>
      <c r="K6685">
        <v>56</v>
      </c>
      <c r="L6685">
        <v>42</v>
      </c>
      <c r="M6685">
        <v>0</v>
      </c>
      <c r="N6685">
        <v>0</v>
      </c>
      <c r="O6685">
        <v>0</v>
      </c>
      <c r="P6685">
        <v>0</v>
      </c>
      <c r="Q6685">
        <v>81</v>
      </c>
      <c r="R6685">
        <v>181</v>
      </c>
      <c r="S6685">
        <v>254</v>
      </c>
      <c r="T6685">
        <v>231</v>
      </c>
      <c r="U6685">
        <v>32</v>
      </c>
      <c r="V6685">
        <v>0</v>
      </c>
      <c r="W6685">
        <v>0</v>
      </c>
      <c r="X6685">
        <v>0</v>
      </c>
      <c r="Y6685">
        <v>0</v>
      </c>
      <c r="Z6685">
        <v>0</v>
      </c>
      <c r="AA6685">
        <v>0</v>
      </c>
      <c r="AB6685">
        <v>0</v>
      </c>
      <c r="AC6685">
        <v>0</v>
      </c>
      <c r="AD6685">
        <v>0</v>
      </c>
    </row>
    <row r="6686" spans="1:30" x14ac:dyDescent="0.2">
      <c r="A6686" s="46"/>
      <c r="B6686">
        <v>20</v>
      </c>
      <c r="C6686">
        <v>0</v>
      </c>
      <c r="D6686">
        <v>0</v>
      </c>
      <c r="E6686">
        <v>0</v>
      </c>
      <c r="F6686">
        <v>0</v>
      </c>
      <c r="G6686">
        <v>0</v>
      </c>
      <c r="H6686">
        <v>0</v>
      </c>
      <c r="I6686">
        <v>0</v>
      </c>
      <c r="J6686">
        <v>0</v>
      </c>
      <c r="K6686">
        <v>223</v>
      </c>
      <c r="L6686">
        <v>208</v>
      </c>
      <c r="M6686">
        <v>161</v>
      </c>
      <c r="N6686">
        <v>161</v>
      </c>
      <c r="O6686">
        <v>169</v>
      </c>
      <c r="P6686">
        <v>233</v>
      </c>
      <c r="Q6686">
        <v>254</v>
      </c>
      <c r="R6686">
        <v>254</v>
      </c>
      <c r="S6686">
        <v>171</v>
      </c>
      <c r="T6686">
        <v>22</v>
      </c>
      <c r="U6686">
        <v>0</v>
      </c>
      <c r="V6686">
        <v>0</v>
      </c>
      <c r="W6686">
        <v>0</v>
      </c>
      <c r="X6686">
        <v>0</v>
      </c>
      <c r="Y6686">
        <v>0</v>
      </c>
      <c r="Z6686">
        <v>0</v>
      </c>
      <c r="AA6686">
        <v>0</v>
      </c>
      <c r="AB6686">
        <v>0</v>
      </c>
      <c r="AC6686">
        <v>0</v>
      </c>
      <c r="AD6686">
        <v>0</v>
      </c>
    </row>
    <row r="6687" spans="1:30" x14ac:dyDescent="0.2">
      <c r="A6687" s="46"/>
      <c r="B6687">
        <v>21</v>
      </c>
      <c r="C6687">
        <v>0</v>
      </c>
      <c r="D6687">
        <v>0</v>
      </c>
      <c r="E6687">
        <v>0</v>
      </c>
      <c r="F6687">
        <v>0</v>
      </c>
      <c r="G6687">
        <v>0</v>
      </c>
      <c r="H6687">
        <v>0</v>
      </c>
      <c r="I6687">
        <v>0</v>
      </c>
      <c r="J6687">
        <v>0</v>
      </c>
      <c r="K6687">
        <v>177</v>
      </c>
      <c r="L6687">
        <v>254</v>
      </c>
      <c r="M6687">
        <v>254</v>
      </c>
      <c r="N6687">
        <v>254</v>
      </c>
      <c r="O6687">
        <v>254</v>
      </c>
      <c r="P6687">
        <v>238</v>
      </c>
      <c r="Q6687">
        <v>146</v>
      </c>
      <c r="R6687">
        <v>83</v>
      </c>
      <c r="S6687">
        <v>0</v>
      </c>
      <c r="T6687">
        <v>0</v>
      </c>
      <c r="U6687">
        <v>0</v>
      </c>
      <c r="V6687">
        <v>0</v>
      </c>
      <c r="W6687">
        <v>0</v>
      </c>
      <c r="X6687">
        <v>0</v>
      </c>
      <c r="Y6687">
        <v>0</v>
      </c>
      <c r="Z6687">
        <v>0</v>
      </c>
      <c r="AA6687">
        <v>0</v>
      </c>
      <c r="AB6687">
        <v>0</v>
      </c>
      <c r="AC6687">
        <v>0</v>
      </c>
      <c r="AD6687">
        <v>0</v>
      </c>
    </row>
    <row r="6688" spans="1:30" x14ac:dyDescent="0.2">
      <c r="A6688" s="46"/>
      <c r="B6688">
        <v>22</v>
      </c>
      <c r="C6688">
        <v>0</v>
      </c>
      <c r="D6688">
        <v>0</v>
      </c>
      <c r="E6688">
        <v>0</v>
      </c>
      <c r="F6688">
        <v>0</v>
      </c>
      <c r="G6688">
        <v>0</v>
      </c>
      <c r="H6688">
        <v>0</v>
      </c>
      <c r="I6688">
        <v>0</v>
      </c>
      <c r="J6688">
        <v>0</v>
      </c>
      <c r="K6688">
        <v>5</v>
      </c>
      <c r="L6688">
        <v>14</v>
      </c>
      <c r="M6688">
        <v>34</v>
      </c>
      <c r="N6688">
        <v>55</v>
      </c>
      <c r="O6688">
        <v>14</v>
      </c>
      <c r="P6688">
        <v>10</v>
      </c>
      <c r="Q6688">
        <v>0</v>
      </c>
      <c r="R6688">
        <v>0</v>
      </c>
      <c r="S6688">
        <v>0</v>
      </c>
      <c r="T6688">
        <v>0</v>
      </c>
      <c r="U6688">
        <v>0</v>
      </c>
      <c r="V6688">
        <v>0</v>
      </c>
      <c r="W6688">
        <v>0</v>
      </c>
      <c r="X6688">
        <v>0</v>
      </c>
      <c r="Y6688">
        <v>0</v>
      </c>
      <c r="Z6688">
        <v>0</v>
      </c>
      <c r="AA6688">
        <v>0</v>
      </c>
      <c r="AB6688">
        <v>0</v>
      </c>
      <c r="AC6688">
        <v>0</v>
      </c>
      <c r="AD6688">
        <v>0</v>
      </c>
    </row>
    <row r="6689" spans="1:33" x14ac:dyDescent="0.2">
      <c r="A6689" s="46"/>
      <c r="B6689">
        <v>23</v>
      </c>
      <c r="C6689">
        <v>0</v>
      </c>
      <c r="D6689">
        <v>0</v>
      </c>
      <c r="E6689">
        <v>0</v>
      </c>
      <c r="F6689">
        <v>0</v>
      </c>
      <c r="G6689">
        <v>0</v>
      </c>
      <c r="H6689">
        <v>0</v>
      </c>
      <c r="I6689">
        <v>0</v>
      </c>
      <c r="J6689">
        <v>0</v>
      </c>
      <c r="K6689">
        <v>0</v>
      </c>
      <c r="L6689">
        <v>0</v>
      </c>
      <c r="M6689">
        <v>0</v>
      </c>
      <c r="N6689">
        <v>0</v>
      </c>
      <c r="O6689">
        <v>0</v>
      </c>
      <c r="P6689">
        <v>0</v>
      </c>
      <c r="Q6689">
        <v>0</v>
      </c>
      <c r="R6689">
        <v>0</v>
      </c>
      <c r="S6689">
        <v>0</v>
      </c>
      <c r="T6689">
        <v>0</v>
      </c>
      <c r="U6689">
        <v>0</v>
      </c>
      <c r="V6689">
        <v>0</v>
      </c>
      <c r="W6689">
        <v>0</v>
      </c>
      <c r="X6689">
        <v>0</v>
      </c>
      <c r="Y6689">
        <v>0</v>
      </c>
      <c r="Z6689">
        <v>0</v>
      </c>
      <c r="AA6689">
        <v>0</v>
      </c>
      <c r="AB6689">
        <v>0</v>
      </c>
      <c r="AC6689">
        <v>0</v>
      </c>
      <c r="AD6689">
        <v>0</v>
      </c>
    </row>
    <row r="6690" spans="1:33" x14ac:dyDescent="0.2">
      <c r="A6690" s="46"/>
      <c r="B6690">
        <v>24</v>
      </c>
      <c r="C6690">
        <v>0</v>
      </c>
      <c r="D6690">
        <v>0</v>
      </c>
      <c r="E6690">
        <v>0</v>
      </c>
      <c r="F6690">
        <v>0</v>
      </c>
      <c r="G6690">
        <v>0</v>
      </c>
      <c r="H6690">
        <v>0</v>
      </c>
      <c r="I6690">
        <v>0</v>
      </c>
      <c r="J6690">
        <v>0</v>
      </c>
      <c r="K6690">
        <v>0</v>
      </c>
      <c r="L6690">
        <v>0</v>
      </c>
      <c r="M6690">
        <v>0</v>
      </c>
      <c r="N6690">
        <v>0</v>
      </c>
      <c r="O6690">
        <v>0</v>
      </c>
      <c r="P6690">
        <v>0</v>
      </c>
      <c r="Q6690">
        <v>0</v>
      </c>
      <c r="R6690">
        <v>0</v>
      </c>
      <c r="S6690">
        <v>0</v>
      </c>
      <c r="T6690">
        <v>0</v>
      </c>
      <c r="U6690">
        <v>0</v>
      </c>
      <c r="V6690">
        <v>0</v>
      </c>
      <c r="W6690">
        <v>0</v>
      </c>
      <c r="X6690">
        <v>0</v>
      </c>
      <c r="Y6690">
        <v>0</v>
      </c>
      <c r="Z6690">
        <v>0</v>
      </c>
      <c r="AA6690">
        <v>0</v>
      </c>
      <c r="AB6690">
        <v>0</v>
      </c>
      <c r="AC6690">
        <v>0</v>
      </c>
      <c r="AD6690">
        <v>0</v>
      </c>
    </row>
    <row r="6691" spans="1:33" x14ac:dyDescent="0.2">
      <c r="A6691" s="46"/>
      <c r="B6691">
        <v>25</v>
      </c>
      <c r="C6691">
        <v>0</v>
      </c>
      <c r="D6691">
        <v>0</v>
      </c>
      <c r="E6691">
        <v>0</v>
      </c>
      <c r="F6691">
        <v>0</v>
      </c>
      <c r="G6691">
        <v>0</v>
      </c>
      <c r="H6691">
        <v>0</v>
      </c>
      <c r="I6691">
        <v>0</v>
      </c>
      <c r="J6691">
        <v>27</v>
      </c>
      <c r="K6691">
        <v>124</v>
      </c>
      <c r="L6691">
        <v>143</v>
      </c>
      <c r="M6691">
        <v>143</v>
      </c>
      <c r="N6691">
        <v>29</v>
      </c>
      <c r="O6691">
        <v>41</v>
      </c>
      <c r="P6691">
        <v>100</v>
      </c>
      <c r="Q6691">
        <v>143</v>
      </c>
      <c r="R6691">
        <v>104</v>
      </c>
      <c r="S6691">
        <v>143</v>
      </c>
      <c r="T6691">
        <v>143</v>
      </c>
      <c r="U6691">
        <v>129</v>
      </c>
      <c r="V6691">
        <v>52</v>
      </c>
      <c r="W6691">
        <v>72</v>
      </c>
      <c r="X6691">
        <v>32</v>
      </c>
      <c r="Y6691">
        <v>13</v>
      </c>
      <c r="Z6691">
        <v>0</v>
      </c>
      <c r="AA6691">
        <v>0</v>
      </c>
      <c r="AB6691">
        <v>0</v>
      </c>
      <c r="AC6691">
        <v>0</v>
      </c>
      <c r="AD6691">
        <v>0</v>
      </c>
    </row>
    <row r="6692" spans="1:33" x14ac:dyDescent="0.2">
      <c r="A6692" s="46"/>
      <c r="B6692">
        <v>26</v>
      </c>
      <c r="C6692">
        <v>0</v>
      </c>
      <c r="D6692">
        <v>0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0</v>
      </c>
      <c r="L6692">
        <v>0</v>
      </c>
      <c r="M6692">
        <v>0</v>
      </c>
      <c r="N6692">
        <v>0</v>
      </c>
      <c r="O6692">
        <v>0</v>
      </c>
      <c r="P6692">
        <v>0</v>
      </c>
      <c r="Q6692">
        <v>0</v>
      </c>
      <c r="R6692">
        <v>0</v>
      </c>
      <c r="S6692">
        <v>0</v>
      </c>
      <c r="T6692">
        <v>0</v>
      </c>
      <c r="U6692">
        <v>0</v>
      </c>
      <c r="V6692">
        <v>0</v>
      </c>
      <c r="W6692">
        <v>0</v>
      </c>
      <c r="X6692">
        <v>0</v>
      </c>
      <c r="Y6692">
        <v>0</v>
      </c>
      <c r="Z6692">
        <v>0</v>
      </c>
      <c r="AA6692">
        <v>0</v>
      </c>
      <c r="AB6692">
        <v>0</v>
      </c>
      <c r="AC6692">
        <v>0</v>
      </c>
      <c r="AD6692">
        <v>0</v>
      </c>
    </row>
    <row r="6693" spans="1:33" x14ac:dyDescent="0.2">
      <c r="A6693" s="46"/>
      <c r="B6693">
        <v>27</v>
      </c>
      <c r="C6693">
        <v>0</v>
      </c>
      <c r="D6693">
        <v>0</v>
      </c>
      <c r="E6693">
        <v>0</v>
      </c>
      <c r="F6693">
        <v>0</v>
      </c>
      <c r="G6693">
        <v>0</v>
      </c>
      <c r="H6693">
        <v>0</v>
      </c>
      <c r="I6693">
        <v>0</v>
      </c>
      <c r="J6693">
        <v>0</v>
      </c>
      <c r="K6693">
        <v>0</v>
      </c>
      <c r="L6693">
        <v>0</v>
      </c>
      <c r="M6693">
        <v>0</v>
      </c>
      <c r="N6693">
        <v>0</v>
      </c>
      <c r="O6693">
        <v>0</v>
      </c>
      <c r="P6693">
        <v>0</v>
      </c>
      <c r="Q6693">
        <v>0</v>
      </c>
      <c r="R6693">
        <v>0</v>
      </c>
      <c r="S6693">
        <v>0</v>
      </c>
      <c r="T6693">
        <v>0</v>
      </c>
      <c r="U6693">
        <v>0</v>
      </c>
      <c r="V6693">
        <v>0</v>
      </c>
      <c r="W6693">
        <v>0</v>
      </c>
      <c r="X6693">
        <v>0</v>
      </c>
      <c r="Y6693">
        <v>0</v>
      </c>
      <c r="Z6693">
        <v>0</v>
      </c>
      <c r="AA6693">
        <v>0</v>
      </c>
      <c r="AB6693">
        <v>0</v>
      </c>
      <c r="AC6693">
        <v>0</v>
      </c>
      <c r="AD6693">
        <v>0</v>
      </c>
    </row>
    <row r="6694" spans="1:33" x14ac:dyDescent="0.2">
      <c r="A6694" s="46"/>
      <c r="B6694">
        <v>28</v>
      </c>
      <c r="C6694">
        <v>0</v>
      </c>
      <c r="D6694">
        <v>0</v>
      </c>
      <c r="E6694">
        <v>0</v>
      </c>
      <c r="F6694">
        <v>0</v>
      </c>
      <c r="G6694">
        <v>0</v>
      </c>
      <c r="H6694">
        <v>0</v>
      </c>
      <c r="I6694">
        <v>0</v>
      </c>
      <c r="J6694">
        <v>0</v>
      </c>
      <c r="K6694">
        <v>0</v>
      </c>
      <c r="L6694">
        <v>0</v>
      </c>
      <c r="M6694">
        <v>0</v>
      </c>
      <c r="N6694">
        <v>0</v>
      </c>
      <c r="O6694">
        <v>0</v>
      </c>
      <c r="P6694">
        <v>0</v>
      </c>
      <c r="Q6694">
        <v>0</v>
      </c>
      <c r="R6694">
        <v>0</v>
      </c>
      <c r="S6694">
        <v>0</v>
      </c>
      <c r="T6694">
        <v>0</v>
      </c>
      <c r="U6694">
        <v>0</v>
      </c>
      <c r="V6694">
        <v>0</v>
      </c>
      <c r="W6694">
        <v>0</v>
      </c>
      <c r="X6694">
        <v>0</v>
      </c>
      <c r="Y6694">
        <v>0</v>
      </c>
      <c r="Z6694">
        <v>0</v>
      </c>
      <c r="AA6694">
        <v>0</v>
      </c>
      <c r="AB6694">
        <v>0</v>
      </c>
      <c r="AC6694">
        <v>0</v>
      </c>
      <c r="AD6694">
        <v>0</v>
      </c>
    </row>
    <row r="6695" spans="1:33" x14ac:dyDescent="0.2">
      <c r="A6695" s="46"/>
    </row>
    <row r="6696" spans="1:33" x14ac:dyDescent="0.2">
      <c r="A6696" s="46">
        <v>224</v>
      </c>
      <c r="C6696">
        <v>1</v>
      </c>
      <c r="D6696">
        <v>2</v>
      </c>
      <c r="E6696">
        <v>3</v>
      </c>
      <c r="F6696">
        <v>4</v>
      </c>
      <c r="G6696">
        <v>5</v>
      </c>
      <c r="H6696">
        <v>6</v>
      </c>
      <c r="I6696">
        <v>7</v>
      </c>
      <c r="J6696">
        <v>8</v>
      </c>
      <c r="K6696">
        <v>9</v>
      </c>
      <c r="L6696">
        <v>10</v>
      </c>
      <c r="M6696">
        <v>11</v>
      </c>
      <c r="N6696">
        <v>12</v>
      </c>
      <c r="O6696">
        <v>13</v>
      </c>
      <c r="P6696">
        <v>14</v>
      </c>
      <c r="Q6696">
        <v>15</v>
      </c>
      <c r="R6696">
        <v>16</v>
      </c>
      <c r="S6696">
        <v>17</v>
      </c>
      <c r="T6696">
        <v>18</v>
      </c>
      <c r="U6696">
        <v>19</v>
      </c>
      <c r="V6696">
        <v>20</v>
      </c>
      <c r="W6696">
        <v>21</v>
      </c>
      <c r="X6696">
        <v>22</v>
      </c>
      <c r="Y6696">
        <v>23</v>
      </c>
      <c r="Z6696">
        <v>24</v>
      </c>
      <c r="AA6696">
        <v>25</v>
      </c>
      <c r="AB6696">
        <v>26</v>
      </c>
      <c r="AC6696">
        <v>27</v>
      </c>
      <c r="AD6696">
        <v>28</v>
      </c>
    </row>
    <row r="6697" spans="1:33" x14ac:dyDescent="0.2">
      <c r="A6697" s="46"/>
      <c r="B6697">
        <v>1</v>
      </c>
      <c r="C6697">
        <v>0</v>
      </c>
      <c r="D6697">
        <v>0</v>
      </c>
      <c r="E6697">
        <v>0</v>
      </c>
      <c r="F6697">
        <v>0</v>
      </c>
      <c r="G6697">
        <v>0</v>
      </c>
      <c r="H6697">
        <v>0</v>
      </c>
      <c r="I6697">
        <v>0</v>
      </c>
      <c r="J6697">
        <v>0</v>
      </c>
      <c r="K6697">
        <v>0</v>
      </c>
      <c r="L6697">
        <v>0</v>
      </c>
      <c r="M6697">
        <v>0</v>
      </c>
      <c r="N6697">
        <v>0</v>
      </c>
      <c r="O6697">
        <v>0</v>
      </c>
      <c r="P6697">
        <v>0</v>
      </c>
      <c r="Q6697">
        <v>0</v>
      </c>
      <c r="R6697">
        <v>0</v>
      </c>
      <c r="S6697">
        <v>0</v>
      </c>
      <c r="T6697">
        <v>0</v>
      </c>
      <c r="U6697">
        <v>0</v>
      </c>
      <c r="V6697">
        <v>0</v>
      </c>
      <c r="W6697">
        <v>0</v>
      </c>
      <c r="X6697">
        <v>0</v>
      </c>
      <c r="Y6697">
        <v>0</v>
      </c>
      <c r="Z6697">
        <v>0</v>
      </c>
      <c r="AA6697">
        <v>0</v>
      </c>
      <c r="AB6697">
        <v>0</v>
      </c>
      <c r="AC6697">
        <v>0</v>
      </c>
      <c r="AD6697">
        <v>0</v>
      </c>
      <c r="AG6697">
        <v>5</v>
      </c>
    </row>
    <row r="6698" spans="1:33" x14ac:dyDescent="0.2">
      <c r="A6698" s="46"/>
      <c r="B6698">
        <v>2</v>
      </c>
      <c r="C6698">
        <v>0</v>
      </c>
      <c r="D6698">
        <v>0</v>
      </c>
      <c r="E6698">
        <v>0</v>
      </c>
      <c r="F6698">
        <v>0</v>
      </c>
      <c r="G6698">
        <v>0</v>
      </c>
      <c r="H6698">
        <v>0</v>
      </c>
      <c r="I6698">
        <v>0</v>
      </c>
      <c r="J6698">
        <v>0</v>
      </c>
      <c r="K6698">
        <v>0</v>
      </c>
      <c r="L6698">
        <v>0</v>
      </c>
      <c r="M6698">
        <v>0</v>
      </c>
      <c r="N6698">
        <v>0</v>
      </c>
      <c r="O6698">
        <v>0</v>
      </c>
      <c r="P6698">
        <v>0</v>
      </c>
      <c r="Q6698">
        <v>0</v>
      </c>
      <c r="R6698">
        <v>0</v>
      </c>
      <c r="S6698">
        <v>0</v>
      </c>
      <c r="T6698">
        <v>0</v>
      </c>
      <c r="U6698">
        <v>0</v>
      </c>
      <c r="V6698">
        <v>0</v>
      </c>
      <c r="W6698">
        <v>0</v>
      </c>
      <c r="X6698">
        <v>0</v>
      </c>
      <c r="Y6698">
        <v>0</v>
      </c>
      <c r="Z6698">
        <v>0</v>
      </c>
      <c r="AA6698">
        <v>0</v>
      </c>
      <c r="AB6698">
        <v>0</v>
      </c>
      <c r="AC6698">
        <v>0</v>
      </c>
      <c r="AD6698">
        <v>0</v>
      </c>
    </row>
    <row r="6699" spans="1:33" x14ac:dyDescent="0.2">
      <c r="A6699" s="46"/>
      <c r="B6699">
        <v>3</v>
      </c>
      <c r="C6699">
        <v>0</v>
      </c>
      <c r="D6699">
        <v>0</v>
      </c>
      <c r="E6699">
        <v>0</v>
      </c>
      <c r="F6699">
        <v>0</v>
      </c>
      <c r="G6699">
        <v>0</v>
      </c>
      <c r="H6699">
        <v>0</v>
      </c>
      <c r="I6699">
        <v>0</v>
      </c>
      <c r="J6699">
        <v>0</v>
      </c>
      <c r="K6699">
        <v>0</v>
      </c>
      <c r="L6699">
        <v>0</v>
      </c>
      <c r="M6699">
        <v>0</v>
      </c>
      <c r="N6699">
        <v>0</v>
      </c>
      <c r="O6699">
        <v>0</v>
      </c>
      <c r="P6699">
        <v>0</v>
      </c>
      <c r="Q6699">
        <v>0</v>
      </c>
      <c r="R6699">
        <v>0</v>
      </c>
      <c r="S6699">
        <v>0</v>
      </c>
      <c r="T6699">
        <v>0</v>
      </c>
      <c r="U6699">
        <v>0</v>
      </c>
      <c r="V6699">
        <v>0</v>
      </c>
      <c r="W6699">
        <v>0</v>
      </c>
      <c r="X6699">
        <v>0</v>
      </c>
      <c r="Y6699">
        <v>0</v>
      </c>
      <c r="Z6699">
        <v>0</v>
      </c>
      <c r="AA6699">
        <v>0</v>
      </c>
      <c r="AB6699">
        <v>0</v>
      </c>
      <c r="AC6699">
        <v>0</v>
      </c>
      <c r="AD6699">
        <v>0</v>
      </c>
    </row>
    <row r="6700" spans="1:33" x14ac:dyDescent="0.2">
      <c r="A6700" s="46"/>
      <c r="B6700">
        <v>4</v>
      </c>
      <c r="C6700">
        <v>0</v>
      </c>
      <c r="D6700">
        <v>0</v>
      </c>
      <c r="E6700">
        <v>0</v>
      </c>
      <c r="F6700">
        <v>0</v>
      </c>
      <c r="G6700">
        <v>0</v>
      </c>
      <c r="H6700">
        <v>0</v>
      </c>
      <c r="I6700">
        <v>0</v>
      </c>
      <c r="J6700">
        <v>0</v>
      </c>
      <c r="K6700">
        <v>0</v>
      </c>
      <c r="L6700">
        <v>0</v>
      </c>
      <c r="M6700">
        <v>0</v>
      </c>
      <c r="N6700">
        <v>0</v>
      </c>
      <c r="O6700">
        <v>0</v>
      </c>
      <c r="P6700">
        <v>0</v>
      </c>
      <c r="Q6700">
        <v>0</v>
      </c>
      <c r="R6700">
        <v>0</v>
      </c>
      <c r="S6700">
        <v>0</v>
      </c>
      <c r="T6700">
        <v>0</v>
      </c>
      <c r="U6700">
        <v>0</v>
      </c>
      <c r="V6700">
        <v>0</v>
      </c>
      <c r="W6700">
        <v>0</v>
      </c>
      <c r="X6700">
        <v>0</v>
      </c>
      <c r="Y6700">
        <v>0</v>
      </c>
      <c r="Z6700">
        <v>0</v>
      </c>
      <c r="AA6700">
        <v>0</v>
      </c>
      <c r="AB6700">
        <v>0</v>
      </c>
      <c r="AC6700">
        <v>0</v>
      </c>
      <c r="AD6700">
        <v>0</v>
      </c>
    </row>
    <row r="6701" spans="1:33" x14ac:dyDescent="0.2">
      <c r="A6701" s="46"/>
      <c r="B6701">
        <v>5</v>
      </c>
      <c r="C6701">
        <v>0</v>
      </c>
      <c r="D6701">
        <v>0</v>
      </c>
      <c r="E6701">
        <v>0</v>
      </c>
      <c r="F6701">
        <v>0</v>
      </c>
      <c r="G6701">
        <v>0</v>
      </c>
      <c r="H6701">
        <v>0</v>
      </c>
      <c r="I6701">
        <v>0</v>
      </c>
      <c r="J6701">
        <v>0</v>
      </c>
      <c r="K6701">
        <v>0</v>
      </c>
      <c r="L6701">
        <v>0</v>
      </c>
      <c r="M6701">
        <v>0</v>
      </c>
      <c r="N6701">
        <v>0</v>
      </c>
      <c r="O6701">
        <v>0</v>
      </c>
      <c r="P6701">
        <v>0</v>
      </c>
      <c r="Q6701">
        <v>0</v>
      </c>
      <c r="R6701">
        <v>0</v>
      </c>
      <c r="S6701">
        <v>0</v>
      </c>
      <c r="T6701">
        <v>0</v>
      </c>
      <c r="U6701">
        <v>0</v>
      </c>
      <c r="V6701">
        <v>0</v>
      </c>
      <c r="W6701">
        <v>0</v>
      </c>
      <c r="X6701">
        <v>0</v>
      </c>
      <c r="Y6701">
        <v>0</v>
      </c>
      <c r="Z6701">
        <v>0</v>
      </c>
      <c r="AA6701">
        <v>0</v>
      </c>
      <c r="AB6701">
        <v>0</v>
      </c>
      <c r="AC6701">
        <v>0</v>
      </c>
      <c r="AD6701">
        <v>0</v>
      </c>
    </row>
    <row r="6702" spans="1:33" x14ac:dyDescent="0.2">
      <c r="A6702" s="46"/>
      <c r="B6702">
        <v>6</v>
      </c>
      <c r="C6702">
        <v>0</v>
      </c>
      <c r="D6702">
        <v>0</v>
      </c>
      <c r="E6702">
        <v>0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0</v>
      </c>
      <c r="L6702">
        <v>0</v>
      </c>
      <c r="M6702">
        <v>0</v>
      </c>
      <c r="N6702">
        <v>0</v>
      </c>
      <c r="O6702">
        <v>0</v>
      </c>
      <c r="P6702">
        <v>0</v>
      </c>
      <c r="Q6702">
        <v>0</v>
      </c>
      <c r="R6702">
        <v>0</v>
      </c>
      <c r="S6702">
        <v>0</v>
      </c>
      <c r="T6702">
        <v>0</v>
      </c>
      <c r="U6702">
        <v>0</v>
      </c>
      <c r="V6702">
        <v>0</v>
      </c>
      <c r="W6702">
        <v>0</v>
      </c>
      <c r="X6702">
        <v>0</v>
      </c>
      <c r="Y6702">
        <v>0</v>
      </c>
      <c r="Z6702">
        <v>0</v>
      </c>
      <c r="AA6702">
        <v>0</v>
      </c>
      <c r="AB6702">
        <v>0</v>
      </c>
      <c r="AC6702">
        <v>0</v>
      </c>
      <c r="AD6702">
        <v>0</v>
      </c>
    </row>
    <row r="6703" spans="1:33" x14ac:dyDescent="0.2">
      <c r="A6703" s="46"/>
      <c r="B6703">
        <v>7</v>
      </c>
      <c r="C6703">
        <v>0</v>
      </c>
      <c r="D6703">
        <v>0</v>
      </c>
      <c r="E6703">
        <v>0</v>
      </c>
      <c r="F6703">
        <v>0</v>
      </c>
      <c r="G6703">
        <v>0</v>
      </c>
      <c r="H6703">
        <v>0</v>
      </c>
      <c r="I6703">
        <v>0</v>
      </c>
      <c r="J6703">
        <v>0</v>
      </c>
      <c r="K6703">
        <v>0</v>
      </c>
      <c r="L6703">
        <v>0</v>
      </c>
      <c r="M6703">
        <v>0</v>
      </c>
      <c r="N6703">
        <v>0</v>
      </c>
      <c r="O6703">
        <v>0</v>
      </c>
      <c r="P6703">
        <v>0</v>
      </c>
      <c r="Q6703">
        <v>0</v>
      </c>
      <c r="R6703">
        <v>0</v>
      </c>
      <c r="S6703">
        <v>0</v>
      </c>
      <c r="T6703">
        <v>0</v>
      </c>
      <c r="U6703">
        <v>0</v>
      </c>
      <c r="V6703">
        <v>0</v>
      </c>
      <c r="W6703">
        <v>0</v>
      </c>
      <c r="X6703">
        <v>0</v>
      </c>
      <c r="Y6703">
        <v>0</v>
      </c>
      <c r="Z6703">
        <v>0</v>
      </c>
      <c r="AA6703">
        <v>0</v>
      </c>
      <c r="AB6703">
        <v>0</v>
      </c>
      <c r="AC6703">
        <v>0</v>
      </c>
      <c r="AD6703">
        <v>0</v>
      </c>
    </row>
    <row r="6704" spans="1:33" x14ac:dyDescent="0.2">
      <c r="A6704" s="46"/>
      <c r="B6704">
        <v>8</v>
      </c>
      <c r="C6704">
        <v>0</v>
      </c>
      <c r="D6704">
        <v>0</v>
      </c>
      <c r="E6704">
        <v>0</v>
      </c>
      <c r="F6704">
        <v>0</v>
      </c>
      <c r="G6704">
        <v>0</v>
      </c>
      <c r="H6704">
        <v>0</v>
      </c>
      <c r="I6704">
        <v>0</v>
      </c>
      <c r="J6704">
        <v>0</v>
      </c>
      <c r="K6704">
        <v>0</v>
      </c>
      <c r="L6704">
        <v>0</v>
      </c>
      <c r="M6704">
        <v>0</v>
      </c>
      <c r="N6704">
        <v>0</v>
      </c>
      <c r="O6704">
        <v>0</v>
      </c>
      <c r="P6704">
        <v>0</v>
      </c>
      <c r="Q6704">
        <v>0</v>
      </c>
      <c r="R6704">
        <v>0</v>
      </c>
      <c r="S6704">
        <v>0</v>
      </c>
      <c r="T6704">
        <v>0</v>
      </c>
      <c r="U6704">
        <v>0</v>
      </c>
      <c r="V6704">
        <v>0</v>
      </c>
      <c r="W6704">
        <v>0</v>
      </c>
      <c r="X6704">
        <v>0</v>
      </c>
      <c r="Y6704">
        <v>0</v>
      </c>
      <c r="Z6704">
        <v>0</v>
      </c>
      <c r="AA6704">
        <v>0</v>
      </c>
      <c r="AB6704">
        <v>0</v>
      </c>
      <c r="AC6704">
        <v>0</v>
      </c>
      <c r="AD6704">
        <v>0</v>
      </c>
    </row>
    <row r="6705" spans="1:30" x14ac:dyDescent="0.2">
      <c r="A6705" s="46"/>
      <c r="B6705">
        <v>9</v>
      </c>
      <c r="C6705">
        <v>0</v>
      </c>
      <c r="D6705">
        <v>0</v>
      </c>
      <c r="E6705">
        <v>0</v>
      </c>
      <c r="F6705">
        <v>0</v>
      </c>
      <c r="G6705">
        <v>0</v>
      </c>
      <c r="H6705">
        <v>0</v>
      </c>
      <c r="I6705">
        <v>0</v>
      </c>
      <c r="J6705">
        <v>0</v>
      </c>
      <c r="K6705">
        <v>0</v>
      </c>
      <c r="L6705">
        <v>0</v>
      </c>
      <c r="M6705">
        <v>0</v>
      </c>
      <c r="N6705">
        <v>0</v>
      </c>
      <c r="O6705">
        <v>0</v>
      </c>
      <c r="P6705">
        <v>0</v>
      </c>
      <c r="Q6705">
        <v>0</v>
      </c>
      <c r="R6705">
        <v>0</v>
      </c>
      <c r="S6705">
        <v>0</v>
      </c>
      <c r="T6705">
        <v>0</v>
      </c>
      <c r="U6705">
        <v>0</v>
      </c>
      <c r="V6705">
        <v>0</v>
      </c>
      <c r="W6705">
        <v>0</v>
      </c>
      <c r="X6705">
        <v>0</v>
      </c>
      <c r="Y6705">
        <v>0</v>
      </c>
      <c r="Z6705">
        <v>0</v>
      </c>
      <c r="AA6705">
        <v>0</v>
      </c>
      <c r="AB6705">
        <v>0</v>
      </c>
      <c r="AC6705">
        <v>0</v>
      </c>
      <c r="AD6705">
        <v>0</v>
      </c>
    </row>
    <row r="6706" spans="1:30" x14ac:dyDescent="0.2">
      <c r="A6706" s="46"/>
      <c r="B6706">
        <v>10</v>
      </c>
      <c r="C6706">
        <v>0</v>
      </c>
      <c r="D6706">
        <v>0</v>
      </c>
      <c r="E6706">
        <v>0</v>
      </c>
      <c r="F6706">
        <v>0</v>
      </c>
      <c r="G6706">
        <v>0</v>
      </c>
      <c r="H6706">
        <v>0</v>
      </c>
      <c r="I6706">
        <v>0</v>
      </c>
      <c r="J6706">
        <v>0</v>
      </c>
      <c r="K6706">
        <v>0</v>
      </c>
      <c r="L6706">
        <v>0</v>
      </c>
      <c r="M6706">
        <v>0</v>
      </c>
      <c r="N6706">
        <v>18</v>
      </c>
      <c r="O6706">
        <v>129</v>
      </c>
      <c r="P6706">
        <v>69</v>
      </c>
      <c r="Q6706">
        <v>1</v>
      </c>
      <c r="R6706">
        <v>0</v>
      </c>
      <c r="S6706">
        <v>0</v>
      </c>
      <c r="T6706">
        <v>0</v>
      </c>
      <c r="U6706">
        <v>0</v>
      </c>
      <c r="V6706">
        <v>0</v>
      </c>
      <c r="W6706">
        <v>0</v>
      </c>
      <c r="X6706">
        <v>0</v>
      </c>
      <c r="Y6706">
        <v>0</v>
      </c>
      <c r="Z6706">
        <v>0</v>
      </c>
      <c r="AA6706">
        <v>0</v>
      </c>
      <c r="AB6706">
        <v>0</v>
      </c>
      <c r="AC6706">
        <v>0</v>
      </c>
      <c r="AD6706">
        <v>0</v>
      </c>
    </row>
    <row r="6707" spans="1:30" x14ac:dyDescent="0.2">
      <c r="A6707" s="46"/>
      <c r="B6707">
        <v>11</v>
      </c>
      <c r="C6707">
        <v>0</v>
      </c>
      <c r="D6707">
        <v>0</v>
      </c>
      <c r="E6707">
        <v>0</v>
      </c>
      <c r="F6707">
        <v>0</v>
      </c>
      <c r="G6707">
        <v>0</v>
      </c>
      <c r="H6707">
        <v>0</v>
      </c>
      <c r="I6707">
        <v>0</v>
      </c>
      <c r="J6707">
        <v>0</v>
      </c>
      <c r="K6707">
        <v>0</v>
      </c>
      <c r="L6707">
        <v>0</v>
      </c>
      <c r="M6707">
        <v>0</v>
      </c>
      <c r="N6707">
        <v>45</v>
      </c>
      <c r="O6707">
        <v>251</v>
      </c>
      <c r="P6707">
        <v>254</v>
      </c>
      <c r="Q6707">
        <v>186</v>
      </c>
      <c r="R6707">
        <v>99</v>
      </c>
      <c r="S6707">
        <v>19</v>
      </c>
      <c r="T6707">
        <v>0</v>
      </c>
      <c r="U6707">
        <v>0</v>
      </c>
      <c r="V6707">
        <v>0</v>
      </c>
      <c r="W6707">
        <v>0</v>
      </c>
      <c r="X6707">
        <v>0</v>
      </c>
      <c r="Y6707">
        <v>0</v>
      </c>
      <c r="Z6707">
        <v>0</v>
      </c>
      <c r="AA6707">
        <v>0</v>
      </c>
      <c r="AB6707">
        <v>0</v>
      </c>
      <c r="AC6707">
        <v>0</v>
      </c>
      <c r="AD6707">
        <v>0</v>
      </c>
    </row>
    <row r="6708" spans="1:30" x14ac:dyDescent="0.2">
      <c r="A6708" s="46"/>
      <c r="B6708">
        <v>12</v>
      </c>
      <c r="C6708">
        <v>0</v>
      </c>
      <c r="D6708">
        <v>0</v>
      </c>
      <c r="E6708">
        <v>0</v>
      </c>
      <c r="F6708">
        <v>0</v>
      </c>
      <c r="G6708">
        <v>0</v>
      </c>
      <c r="H6708">
        <v>0</v>
      </c>
      <c r="I6708">
        <v>0</v>
      </c>
      <c r="J6708">
        <v>0</v>
      </c>
      <c r="K6708">
        <v>0</v>
      </c>
      <c r="L6708">
        <v>7</v>
      </c>
      <c r="M6708">
        <v>75</v>
      </c>
      <c r="N6708">
        <v>212</v>
      </c>
      <c r="O6708">
        <v>112</v>
      </c>
      <c r="P6708">
        <v>57</v>
      </c>
      <c r="Q6708">
        <v>101</v>
      </c>
      <c r="R6708">
        <v>176</v>
      </c>
      <c r="S6708">
        <v>230</v>
      </c>
      <c r="T6708">
        <v>184</v>
      </c>
      <c r="U6708">
        <v>76</v>
      </c>
      <c r="V6708">
        <v>3</v>
      </c>
      <c r="W6708">
        <v>0</v>
      </c>
      <c r="X6708">
        <v>0</v>
      </c>
      <c r="Y6708">
        <v>0</v>
      </c>
      <c r="Z6708">
        <v>33</v>
      </c>
      <c r="AA6708">
        <v>77</v>
      </c>
      <c r="AB6708">
        <v>0</v>
      </c>
      <c r="AC6708">
        <v>0</v>
      </c>
      <c r="AD6708">
        <v>0</v>
      </c>
    </row>
    <row r="6709" spans="1:30" x14ac:dyDescent="0.2">
      <c r="A6709" s="46"/>
      <c r="B6709">
        <v>13</v>
      </c>
      <c r="C6709">
        <v>0</v>
      </c>
      <c r="D6709">
        <v>0</v>
      </c>
      <c r="E6709">
        <v>0</v>
      </c>
      <c r="F6709">
        <v>0</v>
      </c>
      <c r="G6709">
        <v>0</v>
      </c>
      <c r="H6709">
        <v>0</v>
      </c>
      <c r="I6709">
        <v>0</v>
      </c>
      <c r="J6709">
        <v>0</v>
      </c>
      <c r="K6709">
        <v>27</v>
      </c>
      <c r="L6709">
        <v>141</v>
      </c>
      <c r="M6709">
        <v>113</v>
      </c>
      <c r="N6709">
        <v>17</v>
      </c>
      <c r="O6709">
        <v>0</v>
      </c>
      <c r="P6709">
        <v>0</v>
      </c>
      <c r="Q6709">
        <v>0</v>
      </c>
      <c r="R6709">
        <v>0</v>
      </c>
      <c r="S6709">
        <v>43</v>
      </c>
      <c r="T6709">
        <v>174</v>
      </c>
      <c r="U6709">
        <v>248</v>
      </c>
      <c r="V6709">
        <v>226</v>
      </c>
      <c r="W6709">
        <v>185</v>
      </c>
      <c r="X6709">
        <v>159</v>
      </c>
      <c r="Y6709">
        <v>184</v>
      </c>
      <c r="Z6709">
        <v>101</v>
      </c>
      <c r="AA6709">
        <v>5</v>
      </c>
      <c r="AB6709">
        <v>0</v>
      </c>
      <c r="AC6709">
        <v>0</v>
      </c>
      <c r="AD6709">
        <v>0</v>
      </c>
    </row>
    <row r="6710" spans="1:30" x14ac:dyDescent="0.2">
      <c r="A6710" s="46"/>
      <c r="B6710">
        <v>14</v>
      </c>
      <c r="C6710">
        <v>0</v>
      </c>
      <c r="D6710">
        <v>0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80</v>
      </c>
      <c r="K6710">
        <v>130</v>
      </c>
      <c r="L6710">
        <v>27</v>
      </c>
      <c r="M6710">
        <v>0</v>
      </c>
      <c r="N6710">
        <v>20</v>
      </c>
      <c r="O6710">
        <v>12</v>
      </c>
      <c r="P6710">
        <v>21</v>
      </c>
      <c r="Q6710">
        <v>38</v>
      </c>
      <c r="R6710">
        <v>38</v>
      </c>
      <c r="S6710">
        <v>21</v>
      </c>
      <c r="T6710">
        <v>0</v>
      </c>
      <c r="U6710">
        <v>24</v>
      </c>
      <c r="V6710">
        <v>89</v>
      </c>
      <c r="W6710">
        <v>74</v>
      </c>
      <c r="X6710">
        <v>76</v>
      </c>
      <c r="Y6710">
        <v>9</v>
      </c>
      <c r="Z6710">
        <v>0</v>
      </c>
      <c r="AA6710">
        <v>0</v>
      </c>
      <c r="AB6710">
        <v>0</v>
      </c>
      <c r="AC6710">
        <v>0</v>
      </c>
      <c r="AD6710">
        <v>0</v>
      </c>
    </row>
    <row r="6711" spans="1:30" x14ac:dyDescent="0.2">
      <c r="A6711" s="46"/>
      <c r="B6711">
        <v>15</v>
      </c>
      <c r="C6711">
        <v>0</v>
      </c>
      <c r="D6711">
        <v>0</v>
      </c>
      <c r="E6711">
        <v>0</v>
      </c>
      <c r="F6711">
        <v>0</v>
      </c>
      <c r="G6711">
        <v>0</v>
      </c>
      <c r="H6711">
        <v>15</v>
      </c>
      <c r="I6711">
        <v>144</v>
      </c>
      <c r="J6711">
        <v>192</v>
      </c>
      <c r="K6711">
        <v>169</v>
      </c>
      <c r="L6711">
        <v>193</v>
      </c>
      <c r="M6711">
        <v>221</v>
      </c>
      <c r="N6711">
        <v>219</v>
      </c>
      <c r="O6711">
        <v>239</v>
      </c>
      <c r="P6711">
        <v>206</v>
      </c>
      <c r="Q6711">
        <v>205</v>
      </c>
      <c r="R6711">
        <v>230</v>
      </c>
      <c r="S6711">
        <v>245</v>
      </c>
      <c r="T6711">
        <v>245</v>
      </c>
      <c r="U6711">
        <v>53</v>
      </c>
      <c r="V6711">
        <v>0</v>
      </c>
      <c r="W6711">
        <v>0</v>
      </c>
      <c r="X6711">
        <v>0</v>
      </c>
      <c r="Y6711">
        <v>0</v>
      </c>
      <c r="Z6711">
        <v>0</v>
      </c>
      <c r="AA6711">
        <v>0</v>
      </c>
      <c r="AB6711">
        <v>0</v>
      </c>
      <c r="AC6711">
        <v>0</v>
      </c>
      <c r="AD6711">
        <v>0</v>
      </c>
    </row>
    <row r="6712" spans="1:30" x14ac:dyDescent="0.2">
      <c r="A6712" s="46"/>
      <c r="B6712">
        <v>16</v>
      </c>
      <c r="C6712">
        <v>0</v>
      </c>
      <c r="D6712">
        <v>0</v>
      </c>
      <c r="E6712">
        <v>0</v>
      </c>
      <c r="F6712">
        <v>0</v>
      </c>
      <c r="G6712">
        <v>0</v>
      </c>
      <c r="H6712">
        <v>208</v>
      </c>
      <c r="I6712">
        <v>230</v>
      </c>
      <c r="J6712">
        <v>148</v>
      </c>
      <c r="K6712">
        <v>61</v>
      </c>
      <c r="L6712">
        <v>0</v>
      </c>
      <c r="M6712">
        <v>0</v>
      </c>
      <c r="N6712">
        <v>7</v>
      </c>
      <c r="O6712">
        <v>19</v>
      </c>
      <c r="P6712">
        <v>5</v>
      </c>
      <c r="Q6712">
        <v>0</v>
      </c>
      <c r="R6712">
        <v>0</v>
      </c>
      <c r="S6712">
        <v>27</v>
      </c>
      <c r="T6712">
        <v>115</v>
      </c>
      <c r="U6712">
        <v>104</v>
      </c>
      <c r="V6712">
        <v>0</v>
      </c>
      <c r="W6712">
        <v>0</v>
      </c>
      <c r="X6712">
        <v>0</v>
      </c>
      <c r="Y6712">
        <v>0</v>
      </c>
      <c r="Z6712">
        <v>0</v>
      </c>
      <c r="AA6712">
        <v>0</v>
      </c>
      <c r="AB6712">
        <v>0</v>
      </c>
      <c r="AC6712">
        <v>0</v>
      </c>
      <c r="AD6712">
        <v>0</v>
      </c>
    </row>
    <row r="6713" spans="1:30" x14ac:dyDescent="0.2">
      <c r="A6713" s="46"/>
      <c r="B6713">
        <v>17</v>
      </c>
      <c r="C6713">
        <v>0</v>
      </c>
      <c r="D6713">
        <v>0</v>
      </c>
      <c r="E6713">
        <v>0</v>
      </c>
      <c r="F6713">
        <v>0</v>
      </c>
      <c r="G6713">
        <v>0</v>
      </c>
      <c r="H6713">
        <v>109</v>
      </c>
      <c r="I6713">
        <v>20</v>
      </c>
      <c r="J6713">
        <v>0</v>
      </c>
      <c r="K6713">
        <v>0</v>
      </c>
      <c r="L6713">
        <v>0</v>
      </c>
      <c r="M6713">
        <v>0</v>
      </c>
      <c r="N6713">
        <v>0</v>
      </c>
      <c r="O6713">
        <v>0</v>
      </c>
      <c r="P6713">
        <v>0</v>
      </c>
      <c r="Q6713">
        <v>0</v>
      </c>
      <c r="R6713">
        <v>0</v>
      </c>
      <c r="S6713">
        <v>0</v>
      </c>
      <c r="T6713">
        <v>5</v>
      </c>
      <c r="U6713">
        <v>138</v>
      </c>
      <c r="V6713">
        <v>0</v>
      </c>
      <c r="W6713">
        <v>0</v>
      </c>
      <c r="X6713">
        <v>0</v>
      </c>
      <c r="Y6713">
        <v>0</v>
      </c>
      <c r="Z6713">
        <v>0</v>
      </c>
      <c r="AA6713">
        <v>0</v>
      </c>
      <c r="AB6713">
        <v>0</v>
      </c>
      <c r="AC6713">
        <v>0</v>
      </c>
      <c r="AD6713">
        <v>0</v>
      </c>
    </row>
    <row r="6714" spans="1:30" x14ac:dyDescent="0.2">
      <c r="A6714" s="46"/>
      <c r="B6714">
        <v>18</v>
      </c>
      <c r="C6714">
        <v>0</v>
      </c>
      <c r="D6714">
        <v>0</v>
      </c>
      <c r="E6714">
        <v>0</v>
      </c>
      <c r="F6714">
        <v>0</v>
      </c>
      <c r="G6714">
        <v>0</v>
      </c>
      <c r="H6714">
        <v>0</v>
      </c>
      <c r="I6714">
        <v>0</v>
      </c>
      <c r="J6714">
        <v>0</v>
      </c>
      <c r="K6714">
        <v>0</v>
      </c>
      <c r="L6714">
        <v>0</v>
      </c>
      <c r="M6714">
        <v>0</v>
      </c>
      <c r="N6714">
        <v>0</v>
      </c>
      <c r="O6714">
        <v>0</v>
      </c>
      <c r="P6714">
        <v>0</v>
      </c>
      <c r="Q6714">
        <v>0</v>
      </c>
      <c r="R6714">
        <v>0</v>
      </c>
      <c r="S6714">
        <v>0</v>
      </c>
      <c r="T6714">
        <v>9</v>
      </c>
      <c r="U6714">
        <v>110</v>
      </c>
      <c r="V6714">
        <v>0</v>
      </c>
      <c r="W6714">
        <v>0</v>
      </c>
      <c r="X6714">
        <v>0</v>
      </c>
      <c r="Y6714">
        <v>0</v>
      </c>
      <c r="Z6714">
        <v>0</v>
      </c>
      <c r="AA6714">
        <v>0</v>
      </c>
      <c r="AB6714">
        <v>0</v>
      </c>
      <c r="AC6714">
        <v>0</v>
      </c>
      <c r="AD6714">
        <v>0</v>
      </c>
    </row>
    <row r="6715" spans="1:30" x14ac:dyDescent="0.2">
      <c r="A6715" s="46"/>
      <c r="B6715">
        <v>19</v>
      </c>
      <c r="C6715">
        <v>0</v>
      </c>
      <c r="D6715">
        <v>0</v>
      </c>
      <c r="E6715">
        <v>0</v>
      </c>
      <c r="F6715">
        <v>0</v>
      </c>
      <c r="G6715">
        <v>0</v>
      </c>
      <c r="H6715">
        <v>0</v>
      </c>
      <c r="I6715">
        <v>0</v>
      </c>
      <c r="J6715">
        <v>0</v>
      </c>
      <c r="K6715">
        <v>0</v>
      </c>
      <c r="L6715">
        <v>0</v>
      </c>
      <c r="M6715">
        <v>0</v>
      </c>
      <c r="N6715">
        <v>0</v>
      </c>
      <c r="O6715">
        <v>0</v>
      </c>
      <c r="P6715">
        <v>0</v>
      </c>
      <c r="Q6715">
        <v>0</v>
      </c>
      <c r="R6715">
        <v>0</v>
      </c>
      <c r="S6715">
        <v>0</v>
      </c>
      <c r="T6715">
        <v>53</v>
      </c>
      <c r="U6715">
        <v>104</v>
      </c>
      <c r="V6715">
        <v>0</v>
      </c>
      <c r="W6715">
        <v>0</v>
      </c>
      <c r="X6715">
        <v>0</v>
      </c>
      <c r="Y6715">
        <v>0</v>
      </c>
      <c r="Z6715">
        <v>0</v>
      </c>
      <c r="AA6715">
        <v>0</v>
      </c>
      <c r="AB6715">
        <v>0</v>
      </c>
      <c r="AC6715">
        <v>0</v>
      </c>
      <c r="AD6715">
        <v>0</v>
      </c>
    </row>
    <row r="6716" spans="1:30" x14ac:dyDescent="0.2">
      <c r="A6716" s="46"/>
      <c r="B6716">
        <v>20</v>
      </c>
      <c r="C6716">
        <v>0</v>
      </c>
      <c r="D6716">
        <v>0</v>
      </c>
      <c r="E6716">
        <v>0</v>
      </c>
      <c r="F6716">
        <v>0</v>
      </c>
      <c r="G6716">
        <v>0</v>
      </c>
      <c r="H6716">
        <v>0</v>
      </c>
      <c r="I6716">
        <v>0</v>
      </c>
      <c r="J6716">
        <v>0</v>
      </c>
      <c r="K6716">
        <v>0</v>
      </c>
      <c r="L6716">
        <v>0</v>
      </c>
      <c r="M6716">
        <v>0</v>
      </c>
      <c r="N6716">
        <v>0</v>
      </c>
      <c r="O6716">
        <v>0</v>
      </c>
      <c r="P6716">
        <v>0</v>
      </c>
      <c r="Q6716">
        <v>0</v>
      </c>
      <c r="R6716">
        <v>0</v>
      </c>
      <c r="S6716">
        <v>0</v>
      </c>
      <c r="T6716">
        <v>166</v>
      </c>
      <c r="U6716">
        <v>53</v>
      </c>
      <c r="V6716">
        <v>0</v>
      </c>
      <c r="W6716">
        <v>0</v>
      </c>
      <c r="X6716">
        <v>0</v>
      </c>
      <c r="Y6716">
        <v>0</v>
      </c>
      <c r="Z6716">
        <v>0</v>
      </c>
      <c r="AA6716">
        <v>0</v>
      </c>
      <c r="AB6716">
        <v>0</v>
      </c>
      <c r="AC6716">
        <v>0</v>
      </c>
      <c r="AD6716">
        <v>0</v>
      </c>
    </row>
    <row r="6717" spans="1:30" x14ac:dyDescent="0.2">
      <c r="A6717" s="46"/>
      <c r="B6717">
        <v>21</v>
      </c>
      <c r="C6717">
        <v>0</v>
      </c>
      <c r="D6717">
        <v>0</v>
      </c>
      <c r="E6717">
        <v>0</v>
      </c>
      <c r="F6717">
        <v>0</v>
      </c>
      <c r="G6717">
        <v>0</v>
      </c>
      <c r="H6717">
        <v>0</v>
      </c>
      <c r="I6717">
        <v>0</v>
      </c>
      <c r="J6717">
        <v>0</v>
      </c>
      <c r="K6717">
        <v>0</v>
      </c>
      <c r="L6717">
        <v>0</v>
      </c>
      <c r="M6717">
        <v>0</v>
      </c>
      <c r="N6717">
        <v>0</v>
      </c>
      <c r="O6717">
        <v>0</v>
      </c>
      <c r="P6717">
        <v>0</v>
      </c>
      <c r="Q6717">
        <v>0</v>
      </c>
      <c r="R6717">
        <v>0</v>
      </c>
      <c r="S6717">
        <v>116</v>
      </c>
      <c r="T6717">
        <v>188</v>
      </c>
      <c r="U6717">
        <v>0</v>
      </c>
      <c r="V6717">
        <v>0</v>
      </c>
      <c r="W6717">
        <v>0</v>
      </c>
      <c r="X6717">
        <v>0</v>
      </c>
      <c r="Y6717">
        <v>0</v>
      </c>
      <c r="Z6717">
        <v>0</v>
      </c>
      <c r="AA6717">
        <v>0</v>
      </c>
      <c r="AB6717">
        <v>0</v>
      </c>
      <c r="AC6717">
        <v>0</v>
      </c>
      <c r="AD6717">
        <v>0</v>
      </c>
    </row>
    <row r="6718" spans="1:30" x14ac:dyDescent="0.2">
      <c r="A6718" s="46"/>
      <c r="B6718">
        <v>22</v>
      </c>
      <c r="C6718">
        <v>0</v>
      </c>
      <c r="D6718">
        <v>0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0</v>
      </c>
      <c r="L6718">
        <v>0</v>
      </c>
      <c r="M6718">
        <v>0</v>
      </c>
      <c r="N6718">
        <v>0</v>
      </c>
      <c r="O6718">
        <v>0</v>
      </c>
      <c r="P6718">
        <v>0</v>
      </c>
      <c r="Q6718">
        <v>0</v>
      </c>
      <c r="R6718">
        <v>114</v>
      </c>
      <c r="S6718">
        <v>200</v>
      </c>
      <c r="T6718">
        <v>19</v>
      </c>
      <c r="U6718">
        <v>0</v>
      </c>
      <c r="V6718">
        <v>0</v>
      </c>
      <c r="W6718">
        <v>0</v>
      </c>
      <c r="X6718">
        <v>0</v>
      </c>
      <c r="Y6718">
        <v>0</v>
      </c>
      <c r="Z6718">
        <v>0</v>
      </c>
      <c r="AA6718">
        <v>0</v>
      </c>
      <c r="AB6718">
        <v>0</v>
      </c>
      <c r="AC6718">
        <v>0</v>
      </c>
      <c r="AD6718">
        <v>0</v>
      </c>
    </row>
    <row r="6719" spans="1:30" x14ac:dyDescent="0.2">
      <c r="A6719" s="46"/>
      <c r="B6719">
        <v>23</v>
      </c>
      <c r="C6719">
        <v>0</v>
      </c>
      <c r="D6719">
        <v>0</v>
      </c>
      <c r="E6719">
        <v>0</v>
      </c>
      <c r="F6719">
        <v>0</v>
      </c>
      <c r="G6719">
        <v>0</v>
      </c>
      <c r="H6719">
        <v>0</v>
      </c>
      <c r="I6719">
        <v>0</v>
      </c>
      <c r="J6719">
        <v>0</v>
      </c>
      <c r="K6719">
        <v>0</v>
      </c>
      <c r="L6719">
        <v>0</v>
      </c>
      <c r="M6719">
        <v>0</v>
      </c>
      <c r="N6719">
        <v>0</v>
      </c>
      <c r="O6719">
        <v>0</v>
      </c>
      <c r="P6719">
        <v>10</v>
      </c>
      <c r="Q6719">
        <v>126</v>
      </c>
      <c r="R6719">
        <v>181</v>
      </c>
      <c r="S6719">
        <v>9</v>
      </c>
      <c r="T6719">
        <v>0</v>
      </c>
      <c r="U6719">
        <v>0</v>
      </c>
      <c r="V6719">
        <v>0</v>
      </c>
      <c r="W6719">
        <v>0</v>
      </c>
      <c r="X6719">
        <v>0</v>
      </c>
      <c r="Y6719">
        <v>0</v>
      </c>
      <c r="Z6719">
        <v>0</v>
      </c>
      <c r="AA6719">
        <v>0</v>
      </c>
      <c r="AB6719">
        <v>0</v>
      </c>
      <c r="AC6719">
        <v>0</v>
      </c>
      <c r="AD6719">
        <v>0</v>
      </c>
    </row>
    <row r="6720" spans="1:30" x14ac:dyDescent="0.2">
      <c r="A6720" s="46"/>
      <c r="B6720">
        <v>24</v>
      </c>
      <c r="C6720">
        <v>0</v>
      </c>
      <c r="D6720">
        <v>0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0</v>
      </c>
      <c r="L6720">
        <v>0</v>
      </c>
      <c r="M6720">
        <v>0</v>
      </c>
      <c r="N6720">
        <v>13</v>
      </c>
      <c r="O6720">
        <v>92</v>
      </c>
      <c r="P6720">
        <v>199</v>
      </c>
      <c r="Q6720">
        <v>148</v>
      </c>
      <c r="R6720">
        <v>16</v>
      </c>
      <c r="S6720">
        <v>0</v>
      </c>
      <c r="T6720">
        <v>0</v>
      </c>
      <c r="U6720">
        <v>0</v>
      </c>
      <c r="V6720">
        <v>0</v>
      </c>
      <c r="W6720">
        <v>0</v>
      </c>
      <c r="X6720">
        <v>0</v>
      </c>
      <c r="Y6720">
        <v>0</v>
      </c>
      <c r="Z6720">
        <v>0</v>
      </c>
      <c r="AA6720">
        <v>0</v>
      </c>
      <c r="AB6720">
        <v>0</v>
      </c>
      <c r="AC6720">
        <v>0</v>
      </c>
      <c r="AD6720">
        <v>0</v>
      </c>
    </row>
    <row r="6721" spans="1:33" x14ac:dyDescent="0.2">
      <c r="A6721" s="46"/>
      <c r="B6721">
        <v>25</v>
      </c>
      <c r="C6721">
        <v>0</v>
      </c>
      <c r="D6721">
        <v>0</v>
      </c>
      <c r="E6721">
        <v>0</v>
      </c>
      <c r="F6721">
        <v>0</v>
      </c>
      <c r="G6721">
        <v>0</v>
      </c>
      <c r="H6721">
        <v>0</v>
      </c>
      <c r="I6721">
        <v>0</v>
      </c>
      <c r="J6721">
        <v>0</v>
      </c>
      <c r="K6721">
        <v>0</v>
      </c>
      <c r="L6721">
        <v>0</v>
      </c>
      <c r="M6721">
        <v>33</v>
      </c>
      <c r="N6721">
        <v>98</v>
      </c>
      <c r="O6721">
        <v>119</v>
      </c>
      <c r="P6721">
        <v>28</v>
      </c>
      <c r="Q6721">
        <v>0</v>
      </c>
      <c r="R6721">
        <v>0</v>
      </c>
      <c r="S6721">
        <v>0</v>
      </c>
      <c r="T6721">
        <v>0</v>
      </c>
      <c r="U6721">
        <v>0</v>
      </c>
      <c r="V6721">
        <v>0</v>
      </c>
      <c r="W6721">
        <v>0</v>
      </c>
      <c r="X6721">
        <v>0</v>
      </c>
      <c r="Y6721">
        <v>0</v>
      </c>
      <c r="Z6721">
        <v>0</v>
      </c>
      <c r="AA6721">
        <v>0</v>
      </c>
      <c r="AB6721">
        <v>0</v>
      </c>
      <c r="AC6721">
        <v>0</v>
      </c>
      <c r="AD6721">
        <v>0</v>
      </c>
    </row>
    <row r="6722" spans="1:33" x14ac:dyDescent="0.2">
      <c r="A6722" s="46"/>
      <c r="B6722">
        <v>26</v>
      </c>
      <c r="C6722">
        <v>0</v>
      </c>
      <c r="D6722">
        <v>0</v>
      </c>
      <c r="E6722">
        <v>0</v>
      </c>
      <c r="F6722">
        <v>0</v>
      </c>
      <c r="G6722">
        <v>0</v>
      </c>
      <c r="H6722">
        <v>0</v>
      </c>
      <c r="I6722">
        <v>0</v>
      </c>
      <c r="J6722">
        <v>0</v>
      </c>
      <c r="K6722">
        <v>0</v>
      </c>
      <c r="L6722">
        <v>0</v>
      </c>
      <c r="M6722">
        <v>0</v>
      </c>
      <c r="N6722">
        <v>0</v>
      </c>
      <c r="O6722">
        <v>0</v>
      </c>
      <c r="P6722">
        <v>0</v>
      </c>
      <c r="Q6722">
        <v>0</v>
      </c>
      <c r="R6722">
        <v>0</v>
      </c>
      <c r="S6722">
        <v>0</v>
      </c>
      <c r="T6722">
        <v>0</v>
      </c>
      <c r="U6722">
        <v>0</v>
      </c>
      <c r="V6722">
        <v>0</v>
      </c>
      <c r="W6722">
        <v>0</v>
      </c>
      <c r="X6722">
        <v>0</v>
      </c>
      <c r="Y6722">
        <v>0</v>
      </c>
      <c r="Z6722">
        <v>0</v>
      </c>
      <c r="AA6722">
        <v>0</v>
      </c>
      <c r="AB6722">
        <v>0</v>
      </c>
      <c r="AC6722">
        <v>0</v>
      </c>
      <c r="AD6722">
        <v>0</v>
      </c>
    </row>
    <row r="6723" spans="1:33" x14ac:dyDescent="0.2">
      <c r="A6723" s="46"/>
      <c r="B6723">
        <v>27</v>
      </c>
      <c r="C6723">
        <v>0</v>
      </c>
      <c r="D6723">
        <v>0</v>
      </c>
      <c r="E6723">
        <v>0</v>
      </c>
      <c r="F6723">
        <v>0</v>
      </c>
      <c r="G6723">
        <v>0</v>
      </c>
      <c r="H6723">
        <v>0</v>
      </c>
      <c r="I6723">
        <v>0</v>
      </c>
      <c r="J6723">
        <v>0</v>
      </c>
      <c r="K6723">
        <v>0</v>
      </c>
      <c r="L6723">
        <v>0</v>
      </c>
      <c r="M6723">
        <v>0</v>
      </c>
      <c r="N6723">
        <v>0</v>
      </c>
      <c r="O6723">
        <v>0</v>
      </c>
      <c r="P6723">
        <v>0</v>
      </c>
      <c r="Q6723">
        <v>0</v>
      </c>
      <c r="R6723">
        <v>0</v>
      </c>
      <c r="S6723">
        <v>0</v>
      </c>
      <c r="T6723">
        <v>0</v>
      </c>
      <c r="U6723">
        <v>0</v>
      </c>
      <c r="V6723">
        <v>0</v>
      </c>
      <c r="W6723">
        <v>0</v>
      </c>
      <c r="X6723">
        <v>0</v>
      </c>
      <c r="Y6723">
        <v>0</v>
      </c>
      <c r="Z6723">
        <v>0</v>
      </c>
      <c r="AA6723">
        <v>0</v>
      </c>
      <c r="AB6723">
        <v>0</v>
      </c>
      <c r="AC6723">
        <v>0</v>
      </c>
      <c r="AD6723">
        <v>0</v>
      </c>
    </row>
    <row r="6724" spans="1:33" x14ac:dyDescent="0.2">
      <c r="A6724" s="46"/>
      <c r="B6724">
        <v>28</v>
      </c>
      <c r="C6724">
        <v>0</v>
      </c>
      <c r="D6724">
        <v>0</v>
      </c>
      <c r="E6724">
        <v>0</v>
      </c>
      <c r="F6724">
        <v>0</v>
      </c>
      <c r="G6724">
        <v>0</v>
      </c>
      <c r="H6724">
        <v>0</v>
      </c>
      <c r="I6724">
        <v>0</v>
      </c>
      <c r="J6724">
        <v>0</v>
      </c>
      <c r="K6724">
        <v>0</v>
      </c>
      <c r="L6724">
        <v>0</v>
      </c>
      <c r="M6724">
        <v>0</v>
      </c>
      <c r="N6724">
        <v>0</v>
      </c>
      <c r="O6724">
        <v>0</v>
      </c>
      <c r="P6724">
        <v>0</v>
      </c>
      <c r="Q6724">
        <v>0</v>
      </c>
      <c r="R6724">
        <v>0</v>
      </c>
      <c r="S6724">
        <v>0</v>
      </c>
      <c r="T6724">
        <v>0</v>
      </c>
      <c r="U6724">
        <v>0</v>
      </c>
      <c r="V6724">
        <v>0</v>
      </c>
      <c r="W6724">
        <v>0</v>
      </c>
      <c r="X6724">
        <v>0</v>
      </c>
      <c r="Y6724">
        <v>0</v>
      </c>
      <c r="Z6724">
        <v>0</v>
      </c>
      <c r="AA6724">
        <v>0</v>
      </c>
      <c r="AB6724">
        <v>0</v>
      </c>
      <c r="AC6724">
        <v>0</v>
      </c>
      <c r="AD6724">
        <v>0</v>
      </c>
    </row>
    <row r="6725" spans="1:33" x14ac:dyDescent="0.2">
      <c r="A6725" s="46"/>
    </row>
    <row r="6726" spans="1:33" x14ac:dyDescent="0.2">
      <c r="A6726" s="46">
        <v>225</v>
      </c>
      <c r="C6726">
        <v>1</v>
      </c>
      <c r="D6726">
        <v>2</v>
      </c>
      <c r="E6726">
        <v>3</v>
      </c>
      <c r="F6726">
        <v>4</v>
      </c>
      <c r="G6726">
        <v>5</v>
      </c>
      <c r="H6726">
        <v>6</v>
      </c>
      <c r="I6726">
        <v>7</v>
      </c>
      <c r="J6726">
        <v>8</v>
      </c>
      <c r="K6726">
        <v>9</v>
      </c>
      <c r="L6726">
        <v>10</v>
      </c>
      <c r="M6726">
        <v>11</v>
      </c>
      <c r="N6726">
        <v>12</v>
      </c>
      <c r="O6726">
        <v>13</v>
      </c>
      <c r="P6726">
        <v>14</v>
      </c>
      <c r="Q6726">
        <v>15</v>
      </c>
      <c r="R6726">
        <v>16</v>
      </c>
      <c r="S6726">
        <v>17</v>
      </c>
      <c r="T6726">
        <v>18</v>
      </c>
      <c r="U6726">
        <v>19</v>
      </c>
      <c r="V6726">
        <v>20</v>
      </c>
      <c r="W6726">
        <v>21</v>
      </c>
      <c r="X6726">
        <v>22</v>
      </c>
      <c r="Y6726">
        <v>23</v>
      </c>
      <c r="Z6726">
        <v>24</v>
      </c>
      <c r="AA6726">
        <v>25</v>
      </c>
      <c r="AB6726">
        <v>26</v>
      </c>
      <c r="AC6726">
        <v>27</v>
      </c>
      <c r="AD6726">
        <v>28</v>
      </c>
    </row>
    <row r="6727" spans="1:33" x14ac:dyDescent="0.2">
      <c r="A6727" s="46"/>
      <c r="B6727">
        <v>1</v>
      </c>
      <c r="C6727">
        <v>0</v>
      </c>
      <c r="D6727">
        <v>0</v>
      </c>
      <c r="E6727">
        <v>0</v>
      </c>
      <c r="F6727">
        <v>0</v>
      </c>
      <c r="G6727">
        <v>0</v>
      </c>
      <c r="H6727">
        <v>0</v>
      </c>
      <c r="I6727">
        <v>0</v>
      </c>
      <c r="J6727">
        <v>0</v>
      </c>
      <c r="K6727">
        <v>0</v>
      </c>
      <c r="L6727">
        <v>0</v>
      </c>
      <c r="M6727">
        <v>0</v>
      </c>
      <c r="N6727">
        <v>0</v>
      </c>
      <c r="O6727">
        <v>0</v>
      </c>
      <c r="P6727">
        <v>0</v>
      </c>
      <c r="Q6727">
        <v>0</v>
      </c>
      <c r="R6727">
        <v>0</v>
      </c>
      <c r="S6727">
        <v>0</v>
      </c>
      <c r="T6727">
        <v>0</v>
      </c>
      <c r="U6727">
        <v>0</v>
      </c>
      <c r="V6727">
        <v>0</v>
      </c>
      <c r="W6727">
        <v>0</v>
      </c>
      <c r="X6727">
        <v>0</v>
      </c>
      <c r="Y6727">
        <v>0</v>
      </c>
      <c r="Z6727">
        <v>0</v>
      </c>
      <c r="AA6727">
        <v>0</v>
      </c>
      <c r="AB6727">
        <v>0</v>
      </c>
      <c r="AC6727">
        <v>0</v>
      </c>
      <c r="AD6727">
        <v>0</v>
      </c>
      <c r="AG6727">
        <v>3</v>
      </c>
    </row>
    <row r="6728" spans="1:33" x14ac:dyDescent="0.2">
      <c r="A6728" s="46"/>
      <c r="B6728">
        <v>2</v>
      </c>
      <c r="C6728">
        <v>0</v>
      </c>
      <c r="D6728">
        <v>0</v>
      </c>
      <c r="E6728">
        <v>0</v>
      </c>
      <c r="F6728">
        <v>0</v>
      </c>
      <c r="G6728">
        <v>0</v>
      </c>
      <c r="H6728">
        <v>0</v>
      </c>
      <c r="I6728">
        <v>0</v>
      </c>
      <c r="J6728">
        <v>0</v>
      </c>
      <c r="K6728">
        <v>0</v>
      </c>
      <c r="L6728">
        <v>0</v>
      </c>
      <c r="M6728">
        <v>0</v>
      </c>
      <c r="N6728">
        <v>0</v>
      </c>
      <c r="O6728">
        <v>0</v>
      </c>
      <c r="P6728">
        <v>0</v>
      </c>
      <c r="Q6728">
        <v>0</v>
      </c>
      <c r="R6728">
        <v>0</v>
      </c>
      <c r="S6728">
        <v>0</v>
      </c>
      <c r="T6728">
        <v>0</v>
      </c>
      <c r="U6728">
        <v>0</v>
      </c>
      <c r="V6728">
        <v>0</v>
      </c>
      <c r="W6728">
        <v>0</v>
      </c>
      <c r="X6728">
        <v>0</v>
      </c>
      <c r="Y6728">
        <v>0</v>
      </c>
      <c r="Z6728">
        <v>0</v>
      </c>
      <c r="AA6728">
        <v>0</v>
      </c>
      <c r="AB6728">
        <v>0</v>
      </c>
      <c r="AC6728">
        <v>0</v>
      </c>
      <c r="AD6728">
        <v>0</v>
      </c>
    </row>
    <row r="6729" spans="1:33" x14ac:dyDescent="0.2">
      <c r="A6729" s="46"/>
      <c r="B6729">
        <v>3</v>
      </c>
      <c r="C6729">
        <v>0</v>
      </c>
      <c r="D6729">
        <v>0</v>
      </c>
      <c r="E6729">
        <v>0</v>
      </c>
      <c r="F6729">
        <v>0</v>
      </c>
      <c r="G6729">
        <v>0</v>
      </c>
      <c r="H6729">
        <v>0</v>
      </c>
      <c r="I6729">
        <v>0</v>
      </c>
      <c r="J6729">
        <v>0</v>
      </c>
      <c r="K6729">
        <v>0</v>
      </c>
      <c r="L6729">
        <v>0</v>
      </c>
      <c r="M6729">
        <v>0</v>
      </c>
      <c r="N6729">
        <v>0</v>
      </c>
      <c r="O6729">
        <v>0</v>
      </c>
      <c r="P6729">
        <v>0</v>
      </c>
      <c r="Q6729">
        <v>0</v>
      </c>
      <c r="R6729">
        <v>0</v>
      </c>
      <c r="S6729">
        <v>0</v>
      </c>
      <c r="T6729">
        <v>0</v>
      </c>
      <c r="U6729">
        <v>0</v>
      </c>
      <c r="V6729">
        <v>0</v>
      </c>
      <c r="W6729">
        <v>0</v>
      </c>
      <c r="X6729">
        <v>0</v>
      </c>
      <c r="Y6729">
        <v>0</v>
      </c>
      <c r="Z6729">
        <v>0</v>
      </c>
      <c r="AA6729">
        <v>0</v>
      </c>
      <c r="AB6729">
        <v>0</v>
      </c>
      <c r="AC6729">
        <v>0</v>
      </c>
      <c r="AD6729">
        <v>0</v>
      </c>
    </row>
    <row r="6730" spans="1:33" x14ac:dyDescent="0.2">
      <c r="A6730" s="46"/>
      <c r="B6730">
        <v>4</v>
      </c>
      <c r="C6730">
        <v>0</v>
      </c>
      <c r="D6730">
        <v>0</v>
      </c>
      <c r="E6730">
        <v>0</v>
      </c>
      <c r="F6730">
        <v>0</v>
      </c>
      <c r="G6730">
        <v>0</v>
      </c>
      <c r="H6730">
        <v>0</v>
      </c>
      <c r="I6730">
        <v>0</v>
      </c>
      <c r="J6730">
        <v>0</v>
      </c>
      <c r="K6730">
        <v>0</v>
      </c>
      <c r="L6730">
        <v>0</v>
      </c>
      <c r="M6730">
        <v>0</v>
      </c>
      <c r="N6730">
        <v>0</v>
      </c>
      <c r="O6730">
        <v>0</v>
      </c>
      <c r="P6730">
        <v>0</v>
      </c>
      <c r="Q6730">
        <v>0</v>
      </c>
      <c r="R6730">
        <v>0</v>
      </c>
      <c r="S6730">
        <v>0</v>
      </c>
      <c r="T6730">
        <v>0</v>
      </c>
      <c r="U6730">
        <v>0</v>
      </c>
      <c r="V6730">
        <v>0</v>
      </c>
      <c r="W6730">
        <v>0</v>
      </c>
      <c r="X6730">
        <v>0</v>
      </c>
      <c r="Y6730">
        <v>0</v>
      </c>
      <c r="Z6730">
        <v>0</v>
      </c>
      <c r="AA6730">
        <v>0</v>
      </c>
      <c r="AB6730">
        <v>0</v>
      </c>
      <c r="AC6730">
        <v>0</v>
      </c>
      <c r="AD6730">
        <v>0</v>
      </c>
    </row>
    <row r="6731" spans="1:33" x14ac:dyDescent="0.2">
      <c r="A6731" s="46"/>
      <c r="B6731">
        <v>5</v>
      </c>
      <c r="C6731">
        <v>0</v>
      </c>
      <c r="D6731">
        <v>0</v>
      </c>
      <c r="E6731">
        <v>0</v>
      </c>
      <c r="F6731">
        <v>0</v>
      </c>
      <c r="G6731">
        <v>0</v>
      </c>
      <c r="H6731">
        <v>0</v>
      </c>
      <c r="I6731">
        <v>0</v>
      </c>
      <c r="J6731">
        <v>0</v>
      </c>
      <c r="K6731">
        <v>0</v>
      </c>
      <c r="L6731">
        <v>0</v>
      </c>
      <c r="M6731">
        <v>0</v>
      </c>
      <c r="N6731">
        <v>0</v>
      </c>
      <c r="O6731">
        <v>25</v>
      </c>
      <c r="P6731">
        <v>161</v>
      </c>
      <c r="Q6731">
        <v>209</v>
      </c>
      <c r="R6731">
        <v>254</v>
      </c>
      <c r="S6731">
        <v>254</v>
      </c>
      <c r="T6731">
        <v>255</v>
      </c>
      <c r="U6731">
        <v>212</v>
      </c>
      <c r="V6731">
        <v>128</v>
      </c>
      <c r="W6731">
        <v>3</v>
      </c>
      <c r="X6731">
        <v>0</v>
      </c>
      <c r="Y6731">
        <v>0</v>
      </c>
      <c r="Z6731">
        <v>0</v>
      </c>
      <c r="AA6731">
        <v>0</v>
      </c>
      <c r="AB6731">
        <v>0</v>
      </c>
      <c r="AC6731">
        <v>0</v>
      </c>
      <c r="AD6731">
        <v>0</v>
      </c>
    </row>
    <row r="6732" spans="1:33" x14ac:dyDescent="0.2">
      <c r="A6732" s="46"/>
      <c r="B6732">
        <v>6</v>
      </c>
      <c r="C6732">
        <v>0</v>
      </c>
      <c r="D6732">
        <v>0</v>
      </c>
      <c r="E6732">
        <v>0</v>
      </c>
      <c r="F6732">
        <v>0</v>
      </c>
      <c r="G6732">
        <v>0</v>
      </c>
      <c r="H6732">
        <v>0</v>
      </c>
      <c r="I6732">
        <v>0</v>
      </c>
      <c r="J6732">
        <v>0</v>
      </c>
      <c r="K6732">
        <v>0</v>
      </c>
      <c r="L6732">
        <v>0</v>
      </c>
      <c r="M6732">
        <v>0</v>
      </c>
      <c r="N6732">
        <v>0</v>
      </c>
      <c r="O6732">
        <v>143</v>
      </c>
      <c r="P6732">
        <v>254</v>
      </c>
      <c r="Q6732">
        <v>254</v>
      </c>
      <c r="R6732">
        <v>254</v>
      </c>
      <c r="S6732">
        <v>254</v>
      </c>
      <c r="T6732">
        <v>254</v>
      </c>
      <c r="U6732">
        <v>254</v>
      </c>
      <c r="V6732">
        <v>254</v>
      </c>
      <c r="W6732">
        <v>93</v>
      </c>
      <c r="X6732">
        <v>0</v>
      </c>
      <c r="Y6732">
        <v>0</v>
      </c>
      <c r="Z6732">
        <v>0</v>
      </c>
      <c r="AA6732">
        <v>0</v>
      </c>
      <c r="AB6732">
        <v>0</v>
      </c>
      <c r="AC6732">
        <v>0</v>
      </c>
      <c r="AD6732">
        <v>0</v>
      </c>
    </row>
    <row r="6733" spans="1:33" x14ac:dyDescent="0.2">
      <c r="A6733" s="46"/>
      <c r="B6733">
        <v>7</v>
      </c>
      <c r="C6733">
        <v>0</v>
      </c>
      <c r="D6733">
        <v>0</v>
      </c>
      <c r="E6733">
        <v>0</v>
      </c>
      <c r="F6733">
        <v>0</v>
      </c>
      <c r="G6733">
        <v>0</v>
      </c>
      <c r="H6733">
        <v>0</v>
      </c>
      <c r="I6733">
        <v>0</v>
      </c>
      <c r="J6733">
        <v>0</v>
      </c>
      <c r="K6733">
        <v>0</v>
      </c>
      <c r="L6733">
        <v>0</v>
      </c>
      <c r="M6733">
        <v>0</v>
      </c>
      <c r="N6733">
        <v>0</v>
      </c>
      <c r="O6733">
        <v>146</v>
      </c>
      <c r="P6733">
        <v>220</v>
      </c>
      <c r="Q6733">
        <v>136</v>
      </c>
      <c r="R6733">
        <v>56</v>
      </c>
      <c r="S6733">
        <v>56</v>
      </c>
      <c r="T6733">
        <v>204</v>
      </c>
      <c r="U6733">
        <v>254</v>
      </c>
      <c r="V6733">
        <v>254</v>
      </c>
      <c r="W6733">
        <v>103</v>
      </c>
      <c r="X6733">
        <v>0</v>
      </c>
      <c r="Y6733">
        <v>0</v>
      </c>
      <c r="Z6733">
        <v>0</v>
      </c>
      <c r="AA6733">
        <v>0</v>
      </c>
      <c r="AB6733">
        <v>0</v>
      </c>
      <c r="AC6733">
        <v>0</v>
      </c>
      <c r="AD6733">
        <v>0</v>
      </c>
    </row>
    <row r="6734" spans="1:33" x14ac:dyDescent="0.2">
      <c r="A6734" s="46"/>
      <c r="B6734">
        <v>8</v>
      </c>
      <c r="C6734">
        <v>0</v>
      </c>
      <c r="D6734">
        <v>0</v>
      </c>
      <c r="E6734">
        <v>0</v>
      </c>
      <c r="F6734">
        <v>0</v>
      </c>
      <c r="G6734">
        <v>0</v>
      </c>
      <c r="H6734">
        <v>0</v>
      </c>
      <c r="I6734">
        <v>0</v>
      </c>
      <c r="J6734">
        <v>0</v>
      </c>
      <c r="K6734">
        <v>0</v>
      </c>
      <c r="L6734">
        <v>0</v>
      </c>
      <c r="M6734">
        <v>0</v>
      </c>
      <c r="N6734">
        <v>0</v>
      </c>
      <c r="O6734">
        <v>0</v>
      </c>
      <c r="P6734">
        <v>0</v>
      </c>
      <c r="Q6734">
        <v>0</v>
      </c>
      <c r="R6734">
        <v>0</v>
      </c>
      <c r="S6734">
        <v>51</v>
      </c>
      <c r="T6734">
        <v>241</v>
      </c>
      <c r="U6734">
        <v>254</v>
      </c>
      <c r="V6734">
        <v>254</v>
      </c>
      <c r="W6734">
        <v>75</v>
      </c>
      <c r="X6734">
        <v>0</v>
      </c>
      <c r="Y6734">
        <v>0</v>
      </c>
      <c r="Z6734">
        <v>0</v>
      </c>
      <c r="AA6734">
        <v>0</v>
      </c>
      <c r="AB6734">
        <v>0</v>
      </c>
      <c r="AC6734">
        <v>0</v>
      </c>
      <c r="AD6734">
        <v>0</v>
      </c>
    </row>
    <row r="6735" spans="1:33" x14ac:dyDescent="0.2">
      <c r="A6735" s="46"/>
      <c r="B6735">
        <v>9</v>
      </c>
      <c r="C6735">
        <v>0</v>
      </c>
      <c r="D6735">
        <v>0</v>
      </c>
      <c r="E6735">
        <v>0</v>
      </c>
      <c r="F6735">
        <v>0</v>
      </c>
      <c r="G6735">
        <v>0</v>
      </c>
      <c r="H6735">
        <v>0</v>
      </c>
      <c r="I6735">
        <v>0</v>
      </c>
      <c r="J6735">
        <v>0</v>
      </c>
      <c r="K6735">
        <v>0</v>
      </c>
      <c r="L6735">
        <v>0</v>
      </c>
      <c r="M6735">
        <v>0</v>
      </c>
      <c r="N6735">
        <v>0</v>
      </c>
      <c r="O6735">
        <v>0</v>
      </c>
      <c r="P6735">
        <v>0</v>
      </c>
      <c r="Q6735">
        <v>8</v>
      </c>
      <c r="R6735">
        <v>90</v>
      </c>
      <c r="S6735">
        <v>248</v>
      </c>
      <c r="T6735">
        <v>254</v>
      </c>
      <c r="U6735">
        <v>232</v>
      </c>
      <c r="V6735">
        <v>143</v>
      </c>
      <c r="W6735">
        <v>1</v>
      </c>
      <c r="X6735">
        <v>0</v>
      </c>
      <c r="Y6735">
        <v>0</v>
      </c>
      <c r="Z6735">
        <v>0</v>
      </c>
      <c r="AA6735">
        <v>0</v>
      </c>
      <c r="AB6735">
        <v>0</v>
      </c>
      <c r="AC6735">
        <v>0</v>
      </c>
      <c r="AD6735">
        <v>0</v>
      </c>
    </row>
    <row r="6736" spans="1:33" x14ac:dyDescent="0.2">
      <c r="A6736" s="46"/>
      <c r="B6736">
        <v>10</v>
      </c>
      <c r="C6736">
        <v>0</v>
      </c>
      <c r="D6736">
        <v>0</v>
      </c>
      <c r="E6736">
        <v>0</v>
      </c>
      <c r="F6736">
        <v>0</v>
      </c>
      <c r="G6736">
        <v>0</v>
      </c>
      <c r="H6736">
        <v>0</v>
      </c>
      <c r="I6736">
        <v>0</v>
      </c>
      <c r="J6736">
        <v>0</v>
      </c>
      <c r="K6736">
        <v>0</v>
      </c>
      <c r="L6736">
        <v>0</v>
      </c>
      <c r="M6736">
        <v>0</v>
      </c>
      <c r="N6736">
        <v>0</v>
      </c>
      <c r="O6736">
        <v>0</v>
      </c>
      <c r="P6736">
        <v>44</v>
      </c>
      <c r="Q6736">
        <v>204</v>
      </c>
      <c r="R6736">
        <v>254</v>
      </c>
      <c r="S6736">
        <v>254</v>
      </c>
      <c r="T6736">
        <v>250</v>
      </c>
      <c r="U6736">
        <v>96</v>
      </c>
      <c r="V6736">
        <v>0</v>
      </c>
      <c r="W6736">
        <v>0</v>
      </c>
      <c r="X6736">
        <v>0</v>
      </c>
      <c r="Y6736">
        <v>0</v>
      </c>
      <c r="Z6736">
        <v>0</v>
      </c>
      <c r="AA6736">
        <v>0</v>
      </c>
      <c r="AB6736">
        <v>0</v>
      </c>
      <c r="AC6736">
        <v>0</v>
      </c>
      <c r="AD6736">
        <v>0</v>
      </c>
    </row>
    <row r="6737" spans="1:30" x14ac:dyDescent="0.2">
      <c r="A6737" s="46"/>
      <c r="B6737">
        <v>11</v>
      </c>
      <c r="C6737">
        <v>0</v>
      </c>
      <c r="D6737">
        <v>0</v>
      </c>
      <c r="E6737">
        <v>0</v>
      </c>
      <c r="F6737">
        <v>0</v>
      </c>
      <c r="G6737">
        <v>0</v>
      </c>
      <c r="H6737">
        <v>0</v>
      </c>
      <c r="I6737">
        <v>0</v>
      </c>
      <c r="J6737">
        <v>0</v>
      </c>
      <c r="K6737">
        <v>0</v>
      </c>
      <c r="L6737">
        <v>0</v>
      </c>
      <c r="M6737">
        <v>0</v>
      </c>
      <c r="N6737">
        <v>10</v>
      </c>
      <c r="O6737">
        <v>121</v>
      </c>
      <c r="P6737">
        <v>254</v>
      </c>
      <c r="Q6737">
        <v>254</v>
      </c>
      <c r="R6737">
        <v>254</v>
      </c>
      <c r="S6737">
        <v>254</v>
      </c>
      <c r="T6737">
        <v>109</v>
      </c>
      <c r="U6737">
        <v>0</v>
      </c>
      <c r="V6737">
        <v>0</v>
      </c>
      <c r="W6737">
        <v>0</v>
      </c>
      <c r="X6737">
        <v>0</v>
      </c>
      <c r="Y6737">
        <v>0</v>
      </c>
      <c r="Z6737">
        <v>0</v>
      </c>
      <c r="AA6737">
        <v>0</v>
      </c>
      <c r="AB6737">
        <v>0</v>
      </c>
      <c r="AC6737">
        <v>0</v>
      </c>
      <c r="AD6737">
        <v>0</v>
      </c>
    </row>
    <row r="6738" spans="1:30" x14ac:dyDescent="0.2">
      <c r="A6738" s="46"/>
      <c r="B6738">
        <v>12</v>
      </c>
      <c r="C6738">
        <v>0</v>
      </c>
      <c r="D6738">
        <v>0</v>
      </c>
      <c r="E6738">
        <v>0</v>
      </c>
      <c r="F6738">
        <v>0</v>
      </c>
      <c r="G6738">
        <v>0</v>
      </c>
      <c r="H6738">
        <v>0</v>
      </c>
      <c r="I6738">
        <v>0</v>
      </c>
      <c r="J6738">
        <v>0</v>
      </c>
      <c r="K6738">
        <v>0</v>
      </c>
      <c r="L6738">
        <v>51</v>
      </c>
      <c r="M6738">
        <v>172</v>
      </c>
      <c r="N6738">
        <v>246</v>
      </c>
      <c r="O6738">
        <v>254</v>
      </c>
      <c r="P6738">
        <v>254</v>
      </c>
      <c r="Q6738">
        <v>254</v>
      </c>
      <c r="R6738">
        <v>254</v>
      </c>
      <c r="S6738">
        <v>197</v>
      </c>
      <c r="T6738">
        <v>26</v>
      </c>
      <c r="U6738">
        <v>0</v>
      </c>
      <c r="V6738">
        <v>0</v>
      </c>
      <c r="W6738">
        <v>0</v>
      </c>
      <c r="X6738">
        <v>0</v>
      </c>
      <c r="Y6738">
        <v>0</v>
      </c>
      <c r="Z6738">
        <v>0</v>
      </c>
      <c r="AA6738">
        <v>0</v>
      </c>
      <c r="AB6738">
        <v>0</v>
      </c>
      <c r="AC6738">
        <v>0</v>
      </c>
      <c r="AD6738">
        <v>0</v>
      </c>
    </row>
    <row r="6739" spans="1:30" x14ac:dyDescent="0.2">
      <c r="A6739" s="46"/>
      <c r="B6739">
        <v>13</v>
      </c>
      <c r="C6739">
        <v>0</v>
      </c>
      <c r="D6739">
        <v>0</v>
      </c>
      <c r="E6739">
        <v>0</v>
      </c>
      <c r="F6739">
        <v>0</v>
      </c>
      <c r="G6739">
        <v>0</v>
      </c>
      <c r="H6739">
        <v>0</v>
      </c>
      <c r="I6739">
        <v>0</v>
      </c>
      <c r="J6739">
        <v>0</v>
      </c>
      <c r="K6739">
        <v>0</v>
      </c>
      <c r="L6739">
        <v>165</v>
      </c>
      <c r="M6739">
        <v>254</v>
      </c>
      <c r="N6739">
        <v>254</v>
      </c>
      <c r="O6739">
        <v>254</v>
      </c>
      <c r="P6739">
        <v>254</v>
      </c>
      <c r="Q6739">
        <v>254</v>
      </c>
      <c r="R6739">
        <v>254</v>
      </c>
      <c r="S6739">
        <v>254</v>
      </c>
      <c r="T6739">
        <v>215</v>
      </c>
      <c r="U6739">
        <v>69</v>
      </c>
      <c r="V6739">
        <v>0</v>
      </c>
      <c r="W6739">
        <v>0</v>
      </c>
      <c r="X6739">
        <v>0</v>
      </c>
      <c r="Y6739">
        <v>0</v>
      </c>
      <c r="Z6739">
        <v>0</v>
      </c>
      <c r="AA6739">
        <v>0</v>
      </c>
      <c r="AB6739">
        <v>0</v>
      </c>
      <c r="AC6739">
        <v>0</v>
      </c>
      <c r="AD6739">
        <v>0</v>
      </c>
    </row>
    <row r="6740" spans="1:30" x14ac:dyDescent="0.2">
      <c r="A6740" s="46"/>
      <c r="B6740">
        <v>14</v>
      </c>
      <c r="C6740">
        <v>0</v>
      </c>
      <c r="D6740">
        <v>0</v>
      </c>
      <c r="E6740">
        <v>0</v>
      </c>
      <c r="F6740">
        <v>0</v>
      </c>
      <c r="G6740">
        <v>0</v>
      </c>
      <c r="H6740">
        <v>0</v>
      </c>
      <c r="I6740">
        <v>0</v>
      </c>
      <c r="J6740">
        <v>0</v>
      </c>
      <c r="K6740">
        <v>0</v>
      </c>
      <c r="L6740">
        <v>78</v>
      </c>
      <c r="M6740">
        <v>250</v>
      </c>
      <c r="N6740">
        <v>208</v>
      </c>
      <c r="O6740">
        <v>125</v>
      </c>
      <c r="P6740">
        <v>66</v>
      </c>
      <c r="Q6740">
        <v>115</v>
      </c>
      <c r="R6740">
        <v>233</v>
      </c>
      <c r="S6740">
        <v>254</v>
      </c>
      <c r="T6740">
        <v>254</v>
      </c>
      <c r="U6740">
        <v>175</v>
      </c>
      <c r="V6740">
        <v>0</v>
      </c>
      <c r="W6740">
        <v>0</v>
      </c>
      <c r="X6740">
        <v>0</v>
      </c>
      <c r="Y6740">
        <v>0</v>
      </c>
      <c r="Z6740">
        <v>0</v>
      </c>
      <c r="AA6740">
        <v>0</v>
      </c>
      <c r="AB6740">
        <v>0</v>
      </c>
      <c r="AC6740">
        <v>0</v>
      </c>
      <c r="AD6740">
        <v>0</v>
      </c>
    </row>
    <row r="6741" spans="1:30" x14ac:dyDescent="0.2">
      <c r="A6741" s="46"/>
      <c r="B6741">
        <v>15</v>
      </c>
      <c r="C6741">
        <v>0</v>
      </c>
      <c r="D6741">
        <v>0</v>
      </c>
      <c r="E6741">
        <v>0</v>
      </c>
      <c r="F6741">
        <v>0</v>
      </c>
      <c r="G6741">
        <v>0</v>
      </c>
      <c r="H6741">
        <v>0</v>
      </c>
      <c r="I6741">
        <v>0</v>
      </c>
      <c r="J6741">
        <v>0</v>
      </c>
      <c r="K6741">
        <v>0</v>
      </c>
      <c r="L6741">
        <v>0</v>
      </c>
      <c r="M6741">
        <v>0</v>
      </c>
      <c r="N6741">
        <v>0</v>
      </c>
      <c r="O6741">
        <v>0</v>
      </c>
      <c r="P6741">
        <v>0</v>
      </c>
      <c r="Q6741">
        <v>0</v>
      </c>
      <c r="R6741">
        <v>4</v>
      </c>
      <c r="S6741">
        <v>201</v>
      </c>
      <c r="T6741">
        <v>255</v>
      </c>
      <c r="U6741">
        <v>254</v>
      </c>
      <c r="V6741">
        <v>75</v>
      </c>
      <c r="W6741">
        <v>0</v>
      </c>
      <c r="X6741">
        <v>0</v>
      </c>
      <c r="Y6741">
        <v>0</v>
      </c>
      <c r="Z6741">
        <v>0</v>
      </c>
      <c r="AA6741">
        <v>0</v>
      </c>
      <c r="AB6741">
        <v>0</v>
      </c>
      <c r="AC6741">
        <v>0</v>
      </c>
      <c r="AD6741">
        <v>0</v>
      </c>
    </row>
    <row r="6742" spans="1:30" x14ac:dyDescent="0.2">
      <c r="A6742" s="46"/>
      <c r="B6742">
        <v>16</v>
      </c>
      <c r="C6742">
        <v>0</v>
      </c>
      <c r="D6742">
        <v>0</v>
      </c>
      <c r="E6742">
        <v>0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0</v>
      </c>
      <c r="L6742">
        <v>0</v>
      </c>
      <c r="M6742">
        <v>0</v>
      </c>
      <c r="N6742">
        <v>0</v>
      </c>
      <c r="O6742">
        <v>0</v>
      </c>
      <c r="P6742">
        <v>0</v>
      </c>
      <c r="Q6742">
        <v>0</v>
      </c>
      <c r="R6742">
        <v>0</v>
      </c>
      <c r="S6742">
        <v>169</v>
      </c>
      <c r="T6742">
        <v>254</v>
      </c>
      <c r="U6742">
        <v>254</v>
      </c>
      <c r="V6742">
        <v>158</v>
      </c>
      <c r="W6742">
        <v>0</v>
      </c>
      <c r="X6742">
        <v>0</v>
      </c>
      <c r="Y6742">
        <v>0</v>
      </c>
      <c r="Z6742">
        <v>0</v>
      </c>
      <c r="AA6742">
        <v>0</v>
      </c>
      <c r="AB6742">
        <v>0</v>
      </c>
      <c r="AC6742">
        <v>0</v>
      </c>
      <c r="AD6742">
        <v>0</v>
      </c>
    </row>
    <row r="6743" spans="1:30" x14ac:dyDescent="0.2">
      <c r="A6743" s="46"/>
      <c r="B6743">
        <v>17</v>
      </c>
      <c r="C6743">
        <v>0</v>
      </c>
      <c r="D6743">
        <v>0</v>
      </c>
      <c r="E6743">
        <v>0</v>
      </c>
      <c r="F6743">
        <v>0</v>
      </c>
      <c r="G6743">
        <v>0</v>
      </c>
      <c r="H6743">
        <v>0</v>
      </c>
      <c r="I6743">
        <v>0</v>
      </c>
      <c r="J6743">
        <v>0</v>
      </c>
      <c r="K6743">
        <v>0</v>
      </c>
      <c r="L6743">
        <v>0</v>
      </c>
      <c r="M6743">
        <v>0</v>
      </c>
      <c r="N6743">
        <v>0</v>
      </c>
      <c r="O6743">
        <v>0</v>
      </c>
      <c r="P6743">
        <v>0</v>
      </c>
      <c r="Q6743">
        <v>0</v>
      </c>
      <c r="R6743">
        <v>0</v>
      </c>
      <c r="S6743">
        <v>169</v>
      </c>
      <c r="T6743">
        <v>254</v>
      </c>
      <c r="U6743">
        <v>254</v>
      </c>
      <c r="V6743">
        <v>130</v>
      </c>
      <c r="W6743">
        <v>0</v>
      </c>
      <c r="X6743">
        <v>0</v>
      </c>
      <c r="Y6743">
        <v>0</v>
      </c>
      <c r="Z6743">
        <v>0</v>
      </c>
      <c r="AA6743">
        <v>0</v>
      </c>
      <c r="AB6743">
        <v>0</v>
      </c>
      <c r="AC6743">
        <v>0</v>
      </c>
      <c r="AD6743">
        <v>0</v>
      </c>
    </row>
    <row r="6744" spans="1:30" x14ac:dyDescent="0.2">
      <c r="A6744" s="46"/>
      <c r="B6744">
        <v>18</v>
      </c>
      <c r="C6744">
        <v>0</v>
      </c>
      <c r="D6744">
        <v>0</v>
      </c>
      <c r="E6744">
        <v>0</v>
      </c>
      <c r="F6744">
        <v>0</v>
      </c>
      <c r="G6744">
        <v>0</v>
      </c>
      <c r="H6744">
        <v>0</v>
      </c>
      <c r="I6744">
        <v>0</v>
      </c>
      <c r="J6744">
        <v>0</v>
      </c>
      <c r="K6744">
        <v>0</v>
      </c>
      <c r="L6744">
        <v>0</v>
      </c>
      <c r="M6744">
        <v>0</v>
      </c>
      <c r="N6744">
        <v>0</v>
      </c>
      <c r="O6744">
        <v>0</v>
      </c>
      <c r="P6744">
        <v>0</v>
      </c>
      <c r="Q6744">
        <v>0</v>
      </c>
      <c r="R6744">
        <v>3</v>
      </c>
      <c r="S6744">
        <v>194</v>
      </c>
      <c r="T6744">
        <v>254</v>
      </c>
      <c r="U6744">
        <v>254</v>
      </c>
      <c r="V6744">
        <v>75</v>
      </c>
      <c r="W6744">
        <v>0</v>
      </c>
      <c r="X6744">
        <v>0</v>
      </c>
      <c r="Y6744">
        <v>0</v>
      </c>
      <c r="Z6744">
        <v>0</v>
      </c>
      <c r="AA6744">
        <v>0</v>
      </c>
      <c r="AB6744">
        <v>0</v>
      </c>
      <c r="AC6744">
        <v>0</v>
      </c>
      <c r="AD6744">
        <v>0</v>
      </c>
    </row>
    <row r="6745" spans="1:30" x14ac:dyDescent="0.2">
      <c r="A6745" s="46"/>
      <c r="B6745">
        <v>19</v>
      </c>
      <c r="C6745">
        <v>0</v>
      </c>
      <c r="D6745">
        <v>0</v>
      </c>
      <c r="E6745">
        <v>0</v>
      </c>
      <c r="F6745">
        <v>0</v>
      </c>
      <c r="G6745">
        <v>0</v>
      </c>
      <c r="H6745">
        <v>0</v>
      </c>
      <c r="I6745">
        <v>32</v>
      </c>
      <c r="J6745">
        <v>4</v>
      </c>
      <c r="K6745">
        <v>0</v>
      </c>
      <c r="L6745">
        <v>0</v>
      </c>
      <c r="M6745">
        <v>0</v>
      </c>
      <c r="N6745">
        <v>0</v>
      </c>
      <c r="O6745">
        <v>0</v>
      </c>
      <c r="P6745">
        <v>0</v>
      </c>
      <c r="Q6745">
        <v>0</v>
      </c>
      <c r="R6745">
        <v>115</v>
      </c>
      <c r="S6745">
        <v>254</v>
      </c>
      <c r="T6745">
        <v>254</v>
      </c>
      <c r="U6745">
        <v>218</v>
      </c>
      <c r="V6745">
        <v>6</v>
      </c>
      <c r="W6745">
        <v>0</v>
      </c>
      <c r="X6745">
        <v>0</v>
      </c>
      <c r="Y6745">
        <v>0</v>
      </c>
      <c r="Z6745">
        <v>0</v>
      </c>
      <c r="AA6745">
        <v>0</v>
      </c>
      <c r="AB6745">
        <v>0</v>
      </c>
      <c r="AC6745">
        <v>0</v>
      </c>
      <c r="AD6745">
        <v>0</v>
      </c>
    </row>
    <row r="6746" spans="1:30" x14ac:dyDescent="0.2">
      <c r="A6746" s="46"/>
      <c r="B6746">
        <v>20</v>
      </c>
      <c r="C6746">
        <v>0</v>
      </c>
      <c r="D6746">
        <v>0</v>
      </c>
      <c r="E6746">
        <v>0</v>
      </c>
      <c r="F6746">
        <v>0</v>
      </c>
      <c r="G6746">
        <v>0</v>
      </c>
      <c r="H6746">
        <v>57</v>
      </c>
      <c r="I6746">
        <v>238</v>
      </c>
      <c r="J6746">
        <v>96</v>
      </c>
      <c r="K6746">
        <v>0</v>
      </c>
      <c r="L6746">
        <v>0</v>
      </c>
      <c r="M6746">
        <v>0</v>
      </c>
      <c r="N6746">
        <v>0</v>
      </c>
      <c r="O6746">
        <v>0</v>
      </c>
      <c r="P6746">
        <v>5</v>
      </c>
      <c r="Q6746">
        <v>69</v>
      </c>
      <c r="R6746">
        <v>223</v>
      </c>
      <c r="S6746">
        <v>254</v>
      </c>
      <c r="T6746">
        <v>254</v>
      </c>
      <c r="U6746">
        <v>133</v>
      </c>
      <c r="V6746">
        <v>0</v>
      </c>
      <c r="W6746">
        <v>0</v>
      </c>
      <c r="X6746">
        <v>0</v>
      </c>
      <c r="Y6746">
        <v>0</v>
      </c>
      <c r="Z6746">
        <v>0</v>
      </c>
      <c r="AA6746">
        <v>0</v>
      </c>
      <c r="AB6746">
        <v>0</v>
      </c>
      <c r="AC6746">
        <v>0</v>
      </c>
      <c r="AD6746">
        <v>0</v>
      </c>
    </row>
    <row r="6747" spans="1:30" x14ac:dyDescent="0.2">
      <c r="A6747" s="46"/>
      <c r="B6747">
        <v>21</v>
      </c>
      <c r="C6747">
        <v>0</v>
      </c>
      <c r="D6747">
        <v>0</v>
      </c>
      <c r="E6747">
        <v>0</v>
      </c>
      <c r="F6747">
        <v>0</v>
      </c>
      <c r="G6747">
        <v>0</v>
      </c>
      <c r="H6747">
        <v>198</v>
      </c>
      <c r="I6747">
        <v>254</v>
      </c>
      <c r="J6747">
        <v>143</v>
      </c>
      <c r="K6747">
        <v>0</v>
      </c>
      <c r="L6747">
        <v>0</v>
      </c>
      <c r="M6747">
        <v>0</v>
      </c>
      <c r="N6747">
        <v>0</v>
      </c>
      <c r="O6747">
        <v>32</v>
      </c>
      <c r="P6747">
        <v>199</v>
      </c>
      <c r="Q6747">
        <v>254</v>
      </c>
      <c r="R6747">
        <v>254</v>
      </c>
      <c r="S6747">
        <v>254</v>
      </c>
      <c r="T6747">
        <v>189</v>
      </c>
      <c r="U6747">
        <v>14</v>
      </c>
      <c r="V6747">
        <v>0</v>
      </c>
      <c r="W6747">
        <v>0</v>
      </c>
      <c r="X6747">
        <v>0</v>
      </c>
      <c r="Y6747">
        <v>0</v>
      </c>
      <c r="Z6747">
        <v>0</v>
      </c>
      <c r="AA6747">
        <v>0</v>
      </c>
      <c r="AB6747">
        <v>0</v>
      </c>
      <c r="AC6747">
        <v>0</v>
      </c>
      <c r="AD6747">
        <v>0</v>
      </c>
    </row>
    <row r="6748" spans="1:30" x14ac:dyDescent="0.2">
      <c r="A6748" s="46"/>
      <c r="B6748">
        <v>22</v>
      </c>
      <c r="C6748">
        <v>0</v>
      </c>
      <c r="D6748">
        <v>0</v>
      </c>
      <c r="E6748">
        <v>0</v>
      </c>
      <c r="F6748">
        <v>0</v>
      </c>
      <c r="G6748">
        <v>0</v>
      </c>
      <c r="H6748">
        <v>177</v>
      </c>
      <c r="I6748">
        <v>254</v>
      </c>
      <c r="J6748">
        <v>252</v>
      </c>
      <c r="K6748">
        <v>238</v>
      </c>
      <c r="L6748">
        <v>151</v>
      </c>
      <c r="M6748">
        <v>151</v>
      </c>
      <c r="N6748">
        <v>231</v>
      </c>
      <c r="O6748">
        <v>248</v>
      </c>
      <c r="P6748">
        <v>254</v>
      </c>
      <c r="Q6748">
        <v>254</v>
      </c>
      <c r="R6748">
        <v>251</v>
      </c>
      <c r="S6748">
        <v>134</v>
      </c>
      <c r="T6748">
        <v>11</v>
      </c>
      <c r="U6748">
        <v>0</v>
      </c>
      <c r="V6748">
        <v>0</v>
      </c>
      <c r="W6748">
        <v>0</v>
      </c>
      <c r="X6748">
        <v>0</v>
      </c>
      <c r="Y6748">
        <v>0</v>
      </c>
      <c r="Z6748">
        <v>0</v>
      </c>
      <c r="AA6748">
        <v>0</v>
      </c>
      <c r="AB6748">
        <v>0</v>
      </c>
      <c r="AC6748">
        <v>0</v>
      </c>
      <c r="AD6748">
        <v>0</v>
      </c>
    </row>
    <row r="6749" spans="1:30" x14ac:dyDescent="0.2">
      <c r="A6749" s="46"/>
      <c r="B6749">
        <v>23</v>
      </c>
      <c r="C6749">
        <v>0</v>
      </c>
      <c r="D6749">
        <v>0</v>
      </c>
      <c r="E6749">
        <v>0</v>
      </c>
      <c r="F6749">
        <v>0</v>
      </c>
      <c r="G6749">
        <v>0</v>
      </c>
      <c r="H6749">
        <v>19</v>
      </c>
      <c r="I6749">
        <v>194</v>
      </c>
      <c r="J6749">
        <v>252</v>
      </c>
      <c r="K6749">
        <v>254</v>
      </c>
      <c r="L6749">
        <v>254</v>
      </c>
      <c r="M6749">
        <v>254</v>
      </c>
      <c r="N6749">
        <v>254</v>
      </c>
      <c r="O6749">
        <v>254</v>
      </c>
      <c r="P6749">
        <v>255</v>
      </c>
      <c r="Q6749">
        <v>214</v>
      </c>
      <c r="R6749">
        <v>57</v>
      </c>
      <c r="S6749">
        <v>0</v>
      </c>
      <c r="T6749">
        <v>0</v>
      </c>
      <c r="U6749">
        <v>0</v>
      </c>
      <c r="V6749">
        <v>0</v>
      </c>
      <c r="W6749">
        <v>0</v>
      </c>
      <c r="X6749">
        <v>0</v>
      </c>
      <c r="Y6749">
        <v>0</v>
      </c>
      <c r="Z6749">
        <v>0</v>
      </c>
      <c r="AA6749">
        <v>0</v>
      </c>
      <c r="AB6749">
        <v>0</v>
      </c>
      <c r="AC6749">
        <v>0</v>
      </c>
      <c r="AD6749">
        <v>0</v>
      </c>
    </row>
    <row r="6750" spans="1:30" x14ac:dyDescent="0.2">
      <c r="A6750" s="46"/>
      <c r="B6750">
        <v>24</v>
      </c>
      <c r="C6750">
        <v>0</v>
      </c>
      <c r="D6750">
        <v>0</v>
      </c>
      <c r="E6750">
        <v>0</v>
      </c>
      <c r="F6750">
        <v>0</v>
      </c>
      <c r="G6750">
        <v>0</v>
      </c>
      <c r="H6750">
        <v>0</v>
      </c>
      <c r="I6750">
        <v>0</v>
      </c>
      <c r="J6750">
        <v>114</v>
      </c>
      <c r="K6750">
        <v>159</v>
      </c>
      <c r="L6750">
        <v>226</v>
      </c>
      <c r="M6750">
        <v>254</v>
      </c>
      <c r="N6750">
        <v>173</v>
      </c>
      <c r="O6750">
        <v>159</v>
      </c>
      <c r="P6750">
        <v>66</v>
      </c>
      <c r="Q6750">
        <v>8</v>
      </c>
      <c r="R6750">
        <v>0</v>
      </c>
      <c r="S6750">
        <v>0</v>
      </c>
      <c r="T6750">
        <v>0</v>
      </c>
      <c r="U6750">
        <v>0</v>
      </c>
      <c r="V6750">
        <v>0</v>
      </c>
      <c r="W6750">
        <v>0</v>
      </c>
      <c r="X6750">
        <v>0</v>
      </c>
      <c r="Y6750">
        <v>0</v>
      </c>
      <c r="Z6750">
        <v>0</v>
      </c>
      <c r="AA6750">
        <v>0</v>
      </c>
      <c r="AB6750">
        <v>0</v>
      </c>
      <c r="AC6750">
        <v>0</v>
      </c>
      <c r="AD6750">
        <v>0</v>
      </c>
    </row>
    <row r="6751" spans="1:30" x14ac:dyDescent="0.2">
      <c r="A6751" s="46"/>
      <c r="B6751">
        <v>25</v>
      </c>
      <c r="C6751">
        <v>0</v>
      </c>
      <c r="D6751">
        <v>0</v>
      </c>
      <c r="E6751">
        <v>0</v>
      </c>
      <c r="F6751">
        <v>0</v>
      </c>
      <c r="G6751">
        <v>0</v>
      </c>
      <c r="H6751">
        <v>0</v>
      </c>
      <c r="I6751">
        <v>0</v>
      </c>
      <c r="J6751">
        <v>0</v>
      </c>
      <c r="K6751">
        <v>0</v>
      </c>
      <c r="L6751">
        <v>0</v>
      </c>
      <c r="M6751">
        <v>0</v>
      </c>
      <c r="N6751">
        <v>0</v>
      </c>
      <c r="O6751">
        <v>0</v>
      </c>
      <c r="P6751">
        <v>0</v>
      </c>
      <c r="Q6751">
        <v>0</v>
      </c>
      <c r="R6751">
        <v>0</v>
      </c>
      <c r="S6751">
        <v>0</v>
      </c>
      <c r="T6751">
        <v>0</v>
      </c>
      <c r="U6751">
        <v>0</v>
      </c>
      <c r="V6751">
        <v>0</v>
      </c>
      <c r="W6751">
        <v>0</v>
      </c>
      <c r="X6751">
        <v>0</v>
      </c>
      <c r="Y6751">
        <v>0</v>
      </c>
      <c r="Z6751">
        <v>0</v>
      </c>
      <c r="AA6751">
        <v>0</v>
      </c>
      <c r="AB6751">
        <v>0</v>
      </c>
      <c r="AC6751">
        <v>0</v>
      </c>
      <c r="AD6751">
        <v>0</v>
      </c>
    </row>
    <row r="6752" spans="1:30" x14ac:dyDescent="0.2">
      <c r="A6752" s="46"/>
      <c r="B6752">
        <v>26</v>
      </c>
      <c r="C6752">
        <v>0</v>
      </c>
      <c r="D6752">
        <v>0</v>
      </c>
      <c r="E6752">
        <v>0</v>
      </c>
      <c r="F6752">
        <v>0</v>
      </c>
      <c r="G6752">
        <v>0</v>
      </c>
      <c r="H6752">
        <v>0</v>
      </c>
      <c r="I6752">
        <v>0</v>
      </c>
      <c r="J6752">
        <v>0</v>
      </c>
      <c r="K6752">
        <v>0</v>
      </c>
      <c r="L6752">
        <v>0</v>
      </c>
      <c r="M6752">
        <v>0</v>
      </c>
      <c r="N6752">
        <v>0</v>
      </c>
      <c r="O6752">
        <v>0</v>
      </c>
      <c r="P6752">
        <v>0</v>
      </c>
      <c r="Q6752">
        <v>0</v>
      </c>
      <c r="R6752">
        <v>0</v>
      </c>
      <c r="S6752">
        <v>0</v>
      </c>
      <c r="T6752">
        <v>0</v>
      </c>
      <c r="U6752">
        <v>0</v>
      </c>
      <c r="V6752">
        <v>0</v>
      </c>
      <c r="W6752">
        <v>0</v>
      </c>
      <c r="X6752">
        <v>0</v>
      </c>
      <c r="Y6752">
        <v>0</v>
      </c>
      <c r="Z6752">
        <v>0</v>
      </c>
      <c r="AA6752">
        <v>0</v>
      </c>
      <c r="AB6752">
        <v>0</v>
      </c>
      <c r="AC6752">
        <v>0</v>
      </c>
      <c r="AD6752">
        <v>0</v>
      </c>
    </row>
    <row r="6753" spans="1:33" x14ac:dyDescent="0.2">
      <c r="A6753" s="46"/>
      <c r="B6753">
        <v>27</v>
      </c>
      <c r="C6753">
        <v>0</v>
      </c>
      <c r="D6753">
        <v>0</v>
      </c>
      <c r="E6753">
        <v>0</v>
      </c>
      <c r="F6753">
        <v>0</v>
      </c>
      <c r="G6753">
        <v>0</v>
      </c>
      <c r="H6753">
        <v>0</v>
      </c>
      <c r="I6753">
        <v>0</v>
      </c>
      <c r="J6753">
        <v>0</v>
      </c>
      <c r="K6753">
        <v>0</v>
      </c>
      <c r="L6753">
        <v>0</v>
      </c>
      <c r="M6753">
        <v>0</v>
      </c>
      <c r="N6753">
        <v>0</v>
      </c>
      <c r="O6753">
        <v>0</v>
      </c>
      <c r="P6753">
        <v>0</v>
      </c>
      <c r="Q6753">
        <v>0</v>
      </c>
      <c r="R6753">
        <v>0</v>
      </c>
      <c r="S6753">
        <v>0</v>
      </c>
      <c r="T6753">
        <v>0</v>
      </c>
      <c r="U6753">
        <v>0</v>
      </c>
      <c r="V6753">
        <v>0</v>
      </c>
      <c r="W6753">
        <v>0</v>
      </c>
      <c r="X6753">
        <v>0</v>
      </c>
      <c r="Y6753">
        <v>0</v>
      </c>
      <c r="Z6753">
        <v>0</v>
      </c>
      <c r="AA6753">
        <v>0</v>
      </c>
      <c r="AB6753">
        <v>0</v>
      </c>
      <c r="AC6753">
        <v>0</v>
      </c>
      <c r="AD6753">
        <v>0</v>
      </c>
    </row>
    <row r="6754" spans="1:33" x14ac:dyDescent="0.2">
      <c r="A6754" s="46"/>
      <c r="B6754">
        <v>28</v>
      </c>
      <c r="C6754">
        <v>0</v>
      </c>
      <c r="D6754">
        <v>0</v>
      </c>
      <c r="E6754">
        <v>0</v>
      </c>
      <c r="F6754">
        <v>0</v>
      </c>
      <c r="G6754">
        <v>0</v>
      </c>
      <c r="H6754">
        <v>0</v>
      </c>
      <c r="I6754">
        <v>0</v>
      </c>
      <c r="J6754">
        <v>0</v>
      </c>
      <c r="K6754">
        <v>0</v>
      </c>
      <c r="L6754">
        <v>0</v>
      </c>
      <c r="M6754">
        <v>0</v>
      </c>
      <c r="N6754">
        <v>0</v>
      </c>
      <c r="O6754">
        <v>0</v>
      </c>
      <c r="P6754">
        <v>0</v>
      </c>
      <c r="Q6754">
        <v>0</v>
      </c>
      <c r="R6754">
        <v>0</v>
      </c>
      <c r="S6754">
        <v>0</v>
      </c>
      <c r="T6754">
        <v>0</v>
      </c>
      <c r="U6754">
        <v>0</v>
      </c>
      <c r="V6754">
        <v>0</v>
      </c>
      <c r="W6754">
        <v>0</v>
      </c>
      <c r="X6754">
        <v>0</v>
      </c>
      <c r="Y6754">
        <v>0</v>
      </c>
      <c r="Z6754">
        <v>0</v>
      </c>
      <c r="AA6754">
        <v>0</v>
      </c>
      <c r="AB6754">
        <v>0</v>
      </c>
      <c r="AC6754">
        <v>0</v>
      </c>
      <c r="AD6754">
        <v>0</v>
      </c>
    </row>
    <row r="6755" spans="1:33" x14ac:dyDescent="0.2">
      <c r="A6755" s="46"/>
    </row>
    <row r="6756" spans="1:33" x14ac:dyDescent="0.2">
      <c r="A6756" s="46">
        <v>226</v>
      </c>
      <c r="C6756">
        <v>1</v>
      </c>
      <c r="D6756">
        <v>2</v>
      </c>
      <c r="E6756">
        <v>3</v>
      </c>
      <c r="F6756">
        <v>4</v>
      </c>
      <c r="G6756">
        <v>5</v>
      </c>
      <c r="H6756">
        <v>6</v>
      </c>
      <c r="I6756">
        <v>7</v>
      </c>
      <c r="J6756">
        <v>8</v>
      </c>
      <c r="K6756">
        <v>9</v>
      </c>
      <c r="L6756">
        <v>10</v>
      </c>
      <c r="M6756">
        <v>11</v>
      </c>
      <c r="N6756">
        <v>12</v>
      </c>
      <c r="O6756">
        <v>13</v>
      </c>
      <c r="P6756">
        <v>14</v>
      </c>
      <c r="Q6756">
        <v>15</v>
      </c>
      <c r="R6756">
        <v>16</v>
      </c>
      <c r="S6756">
        <v>17</v>
      </c>
      <c r="T6756">
        <v>18</v>
      </c>
      <c r="U6756">
        <v>19</v>
      </c>
      <c r="V6756">
        <v>20</v>
      </c>
      <c r="W6756">
        <v>21</v>
      </c>
      <c r="X6756">
        <v>22</v>
      </c>
      <c r="Y6756">
        <v>23</v>
      </c>
      <c r="Z6756">
        <v>24</v>
      </c>
      <c r="AA6756">
        <v>25</v>
      </c>
      <c r="AB6756">
        <v>26</v>
      </c>
      <c r="AC6756">
        <v>27</v>
      </c>
      <c r="AD6756">
        <v>28</v>
      </c>
    </row>
    <row r="6757" spans="1:33" x14ac:dyDescent="0.2">
      <c r="A6757" s="46"/>
      <c r="B6757">
        <v>1</v>
      </c>
      <c r="C6757">
        <v>0</v>
      </c>
      <c r="D6757">
        <v>0</v>
      </c>
      <c r="E6757">
        <v>0</v>
      </c>
      <c r="F6757">
        <v>0</v>
      </c>
      <c r="G6757">
        <v>0</v>
      </c>
      <c r="H6757">
        <v>0</v>
      </c>
      <c r="I6757">
        <v>0</v>
      </c>
      <c r="J6757">
        <v>0</v>
      </c>
      <c r="K6757">
        <v>0</v>
      </c>
      <c r="L6757">
        <v>0</v>
      </c>
      <c r="M6757">
        <v>0</v>
      </c>
      <c r="N6757">
        <v>0</v>
      </c>
      <c r="O6757">
        <v>0</v>
      </c>
      <c r="P6757">
        <v>0</v>
      </c>
      <c r="Q6757">
        <v>0</v>
      </c>
      <c r="R6757">
        <v>0</v>
      </c>
      <c r="S6757">
        <v>0</v>
      </c>
      <c r="T6757">
        <v>0</v>
      </c>
      <c r="U6757">
        <v>0</v>
      </c>
      <c r="V6757">
        <v>0</v>
      </c>
      <c r="W6757">
        <v>0</v>
      </c>
      <c r="X6757">
        <v>0</v>
      </c>
      <c r="Y6757">
        <v>0</v>
      </c>
      <c r="Z6757">
        <v>0</v>
      </c>
      <c r="AA6757">
        <v>0</v>
      </c>
      <c r="AB6757">
        <v>0</v>
      </c>
      <c r="AC6757">
        <v>0</v>
      </c>
      <c r="AD6757">
        <v>0</v>
      </c>
      <c r="AG6757">
        <v>5</v>
      </c>
    </row>
    <row r="6758" spans="1:33" x14ac:dyDescent="0.2">
      <c r="A6758" s="46"/>
      <c r="B6758">
        <v>2</v>
      </c>
      <c r="C6758">
        <v>0</v>
      </c>
      <c r="D6758">
        <v>0</v>
      </c>
      <c r="E6758">
        <v>0</v>
      </c>
      <c r="F6758">
        <v>0</v>
      </c>
      <c r="G6758">
        <v>0</v>
      </c>
      <c r="H6758">
        <v>0</v>
      </c>
      <c r="I6758">
        <v>0</v>
      </c>
      <c r="J6758">
        <v>0</v>
      </c>
      <c r="K6758">
        <v>0</v>
      </c>
      <c r="L6758">
        <v>0</v>
      </c>
      <c r="M6758">
        <v>0</v>
      </c>
      <c r="N6758">
        <v>0</v>
      </c>
      <c r="O6758">
        <v>0</v>
      </c>
      <c r="P6758">
        <v>0</v>
      </c>
      <c r="Q6758">
        <v>0</v>
      </c>
      <c r="R6758">
        <v>0</v>
      </c>
      <c r="S6758">
        <v>0</v>
      </c>
      <c r="T6758">
        <v>0</v>
      </c>
      <c r="U6758">
        <v>0</v>
      </c>
      <c r="V6758">
        <v>0</v>
      </c>
      <c r="W6758">
        <v>0</v>
      </c>
      <c r="X6758">
        <v>0</v>
      </c>
      <c r="Y6758">
        <v>0</v>
      </c>
      <c r="Z6758">
        <v>0</v>
      </c>
      <c r="AA6758">
        <v>0</v>
      </c>
      <c r="AB6758">
        <v>0</v>
      </c>
      <c r="AC6758">
        <v>0</v>
      </c>
      <c r="AD6758">
        <v>0</v>
      </c>
    </row>
    <row r="6759" spans="1:33" x14ac:dyDescent="0.2">
      <c r="A6759" s="46"/>
      <c r="B6759">
        <v>3</v>
      </c>
      <c r="C6759">
        <v>0</v>
      </c>
      <c r="D6759">
        <v>0</v>
      </c>
      <c r="E6759">
        <v>0</v>
      </c>
      <c r="F6759">
        <v>0</v>
      </c>
      <c r="G6759">
        <v>0</v>
      </c>
      <c r="H6759">
        <v>0</v>
      </c>
      <c r="I6759">
        <v>0</v>
      </c>
      <c r="J6759">
        <v>0</v>
      </c>
      <c r="K6759">
        <v>0</v>
      </c>
      <c r="L6759">
        <v>0</v>
      </c>
      <c r="M6759">
        <v>0</v>
      </c>
      <c r="N6759">
        <v>0</v>
      </c>
      <c r="O6759">
        <v>0</v>
      </c>
      <c r="P6759">
        <v>0</v>
      </c>
      <c r="Q6759">
        <v>0</v>
      </c>
      <c r="R6759">
        <v>0</v>
      </c>
      <c r="S6759">
        <v>0</v>
      </c>
      <c r="T6759">
        <v>0</v>
      </c>
      <c r="U6759">
        <v>0</v>
      </c>
      <c r="V6759">
        <v>0</v>
      </c>
      <c r="W6759">
        <v>0</v>
      </c>
      <c r="X6759">
        <v>0</v>
      </c>
      <c r="Y6759">
        <v>0</v>
      </c>
      <c r="Z6759">
        <v>0</v>
      </c>
      <c r="AA6759">
        <v>0</v>
      </c>
      <c r="AB6759">
        <v>0</v>
      </c>
      <c r="AC6759">
        <v>0</v>
      </c>
      <c r="AD6759">
        <v>0</v>
      </c>
    </row>
    <row r="6760" spans="1:33" x14ac:dyDescent="0.2">
      <c r="A6760" s="46"/>
      <c r="B6760">
        <v>4</v>
      </c>
      <c r="C6760">
        <v>0</v>
      </c>
      <c r="D6760">
        <v>0</v>
      </c>
      <c r="E6760">
        <v>0</v>
      </c>
      <c r="F6760">
        <v>0</v>
      </c>
      <c r="G6760">
        <v>0</v>
      </c>
      <c r="H6760">
        <v>0</v>
      </c>
      <c r="I6760">
        <v>0</v>
      </c>
      <c r="J6760">
        <v>0</v>
      </c>
      <c r="K6760">
        <v>0</v>
      </c>
      <c r="L6760">
        <v>0</v>
      </c>
      <c r="M6760">
        <v>0</v>
      </c>
      <c r="N6760">
        <v>0</v>
      </c>
      <c r="O6760">
        <v>0</v>
      </c>
      <c r="P6760">
        <v>0</v>
      </c>
      <c r="Q6760">
        <v>0</v>
      </c>
      <c r="R6760">
        <v>0</v>
      </c>
      <c r="S6760">
        <v>0</v>
      </c>
      <c r="T6760">
        <v>0</v>
      </c>
      <c r="U6760">
        <v>0</v>
      </c>
      <c r="V6760">
        <v>0</v>
      </c>
      <c r="W6760">
        <v>0</v>
      </c>
      <c r="X6760">
        <v>0</v>
      </c>
      <c r="Y6760">
        <v>0</v>
      </c>
      <c r="Z6760">
        <v>0</v>
      </c>
      <c r="AA6760">
        <v>0</v>
      </c>
      <c r="AB6760">
        <v>0</v>
      </c>
      <c r="AC6760">
        <v>0</v>
      </c>
      <c r="AD6760">
        <v>0</v>
      </c>
    </row>
    <row r="6761" spans="1:33" x14ac:dyDescent="0.2">
      <c r="A6761" s="46"/>
      <c r="B6761">
        <v>5</v>
      </c>
      <c r="C6761">
        <v>0</v>
      </c>
      <c r="D6761">
        <v>0</v>
      </c>
      <c r="E6761">
        <v>0</v>
      </c>
      <c r="F6761">
        <v>0</v>
      </c>
      <c r="G6761">
        <v>0</v>
      </c>
      <c r="H6761">
        <v>0</v>
      </c>
      <c r="I6761">
        <v>0</v>
      </c>
      <c r="J6761">
        <v>0</v>
      </c>
      <c r="K6761">
        <v>0</v>
      </c>
      <c r="L6761">
        <v>0</v>
      </c>
      <c r="M6761">
        <v>0</v>
      </c>
      <c r="N6761">
        <v>0</v>
      </c>
      <c r="O6761">
        <v>0</v>
      </c>
      <c r="P6761">
        <v>0</v>
      </c>
      <c r="Q6761">
        <v>0</v>
      </c>
      <c r="R6761">
        <v>0</v>
      </c>
      <c r="S6761">
        <v>0</v>
      </c>
      <c r="T6761">
        <v>0</v>
      </c>
      <c r="U6761">
        <v>32</v>
      </c>
      <c r="V6761">
        <v>59</v>
      </c>
      <c r="W6761">
        <v>217</v>
      </c>
      <c r="X6761">
        <v>254</v>
      </c>
      <c r="Y6761">
        <v>168</v>
      </c>
      <c r="Z6761">
        <v>204</v>
      </c>
      <c r="AA6761">
        <v>96</v>
      </c>
      <c r="AB6761">
        <v>0</v>
      </c>
      <c r="AC6761">
        <v>0</v>
      </c>
      <c r="AD6761">
        <v>0</v>
      </c>
    </row>
    <row r="6762" spans="1:33" x14ac:dyDescent="0.2">
      <c r="A6762" s="46"/>
      <c r="B6762">
        <v>6</v>
      </c>
      <c r="C6762">
        <v>0</v>
      </c>
      <c r="D6762">
        <v>0</v>
      </c>
      <c r="E6762">
        <v>0</v>
      </c>
      <c r="F6762">
        <v>0</v>
      </c>
      <c r="G6762">
        <v>0</v>
      </c>
      <c r="H6762">
        <v>0</v>
      </c>
      <c r="I6762">
        <v>0</v>
      </c>
      <c r="J6762">
        <v>0</v>
      </c>
      <c r="K6762">
        <v>0</v>
      </c>
      <c r="L6762">
        <v>0</v>
      </c>
      <c r="M6762">
        <v>0</v>
      </c>
      <c r="N6762">
        <v>0</v>
      </c>
      <c r="O6762">
        <v>0</v>
      </c>
      <c r="P6762">
        <v>0</v>
      </c>
      <c r="Q6762">
        <v>0</v>
      </c>
      <c r="R6762">
        <v>20</v>
      </c>
      <c r="S6762">
        <v>103</v>
      </c>
      <c r="T6762">
        <v>185</v>
      </c>
      <c r="U6762">
        <v>235</v>
      </c>
      <c r="V6762">
        <v>253</v>
      </c>
      <c r="W6762">
        <v>254</v>
      </c>
      <c r="X6762">
        <v>253</v>
      </c>
      <c r="Y6762">
        <v>235</v>
      </c>
      <c r="Z6762">
        <v>230</v>
      </c>
      <c r="AA6762">
        <v>128</v>
      </c>
      <c r="AB6762">
        <v>0</v>
      </c>
      <c r="AC6762">
        <v>0</v>
      </c>
      <c r="AD6762">
        <v>0</v>
      </c>
    </row>
    <row r="6763" spans="1:33" x14ac:dyDescent="0.2">
      <c r="A6763" s="46"/>
      <c r="B6763">
        <v>7</v>
      </c>
      <c r="C6763">
        <v>0</v>
      </c>
      <c r="D6763">
        <v>0</v>
      </c>
      <c r="E6763">
        <v>0</v>
      </c>
      <c r="F6763">
        <v>0</v>
      </c>
      <c r="G6763">
        <v>0</v>
      </c>
      <c r="H6763">
        <v>0</v>
      </c>
      <c r="I6763">
        <v>0</v>
      </c>
      <c r="J6763">
        <v>0</v>
      </c>
      <c r="K6763">
        <v>0</v>
      </c>
      <c r="L6763">
        <v>0</v>
      </c>
      <c r="M6763">
        <v>0</v>
      </c>
      <c r="N6763">
        <v>0</v>
      </c>
      <c r="O6763">
        <v>0</v>
      </c>
      <c r="P6763">
        <v>13</v>
      </c>
      <c r="Q6763">
        <v>116</v>
      </c>
      <c r="R6763">
        <v>254</v>
      </c>
      <c r="S6763">
        <v>253</v>
      </c>
      <c r="T6763">
        <v>253</v>
      </c>
      <c r="U6763">
        <v>253</v>
      </c>
      <c r="V6763">
        <v>253</v>
      </c>
      <c r="W6763">
        <v>175</v>
      </c>
      <c r="X6763">
        <v>167</v>
      </c>
      <c r="Y6763">
        <v>54</v>
      </c>
      <c r="Z6763">
        <v>0</v>
      </c>
      <c r="AA6763">
        <v>0</v>
      </c>
      <c r="AB6763">
        <v>0</v>
      </c>
      <c r="AC6763">
        <v>0</v>
      </c>
      <c r="AD6763">
        <v>0</v>
      </c>
    </row>
    <row r="6764" spans="1:33" x14ac:dyDescent="0.2">
      <c r="A6764" s="46"/>
      <c r="B6764">
        <v>8</v>
      </c>
      <c r="C6764">
        <v>0</v>
      </c>
      <c r="D6764">
        <v>0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0</v>
      </c>
      <c r="L6764">
        <v>0</v>
      </c>
      <c r="M6764">
        <v>0</v>
      </c>
      <c r="N6764">
        <v>0</v>
      </c>
      <c r="O6764">
        <v>13</v>
      </c>
      <c r="P6764">
        <v>185</v>
      </c>
      <c r="Q6764">
        <v>253</v>
      </c>
      <c r="R6764">
        <v>254</v>
      </c>
      <c r="S6764">
        <v>250</v>
      </c>
      <c r="T6764">
        <v>213</v>
      </c>
      <c r="U6764">
        <v>146</v>
      </c>
      <c r="V6764">
        <v>19</v>
      </c>
      <c r="W6764">
        <v>0</v>
      </c>
      <c r="X6764">
        <v>0</v>
      </c>
      <c r="Y6764">
        <v>0</v>
      </c>
      <c r="Z6764">
        <v>0</v>
      </c>
      <c r="AA6764">
        <v>0</v>
      </c>
      <c r="AB6764">
        <v>0</v>
      </c>
      <c r="AC6764">
        <v>0</v>
      </c>
      <c r="AD6764">
        <v>0</v>
      </c>
    </row>
    <row r="6765" spans="1:33" x14ac:dyDescent="0.2">
      <c r="A6765" s="46"/>
      <c r="B6765">
        <v>9</v>
      </c>
      <c r="C6765">
        <v>0</v>
      </c>
      <c r="D6765">
        <v>0</v>
      </c>
      <c r="E6765">
        <v>0</v>
      </c>
      <c r="F6765">
        <v>0</v>
      </c>
      <c r="G6765">
        <v>0</v>
      </c>
      <c r="H6765">
        <v>0</v>
      </c>
      <c r="I6765">
        <v>0</v>
      </c>
      <c r="J6765">
        <v>0</v>
      </c>
      <c r="K6765">
        <v>0</v>
      </c>
      <c r="L6765">
        <v>0</v>
      </c>
      <c r="M6765">
        <v>0</v>
      </c>
      <c r="N6765">
        <v>46</v>
      </c>
      <c r="O6765">
        <v>183</v>
      </c>
      <c r="P6765">
        <v>253</v>
      </c>
      <c r="Q6765">
        <v>253</v>
      </c>
      <c r="R6765">
        <v>193</v>
      </c>
      <c r="S6765">
        <v>68</v>
      </c>
      <c r="T6765">
        <v>0</v>
      </c>
      <c r="U6765">
        <v>0</v>
      </c>
      <c r="V6765">
        <v>0</v>
      </c>
      <c r="W6765">
        <v>0</v>
      </c>
      <c r="X6765">
        <v>0</v>
      </c>
      <c r="Y6765">
        <v>0</v>
      </c>
      <c r="Z6765">
        <v>0</v>
      </c>
      <c r="AA6765">
        <v>0</v>
      </c>
      <c r="AB6765">
        <v>0</v>
      </c>
      <c r="AC6765">
        <v>0</v>
      </c>
      <c r="AD6765">
        <v>0</v>
      </c>
    </row>
    <row r="6766" spans="1:33" x14ac:dyDescent="0.2">
      <c r="A6766" s="46"/>
      <c r="B6766">
        <v>10</v>
      </c>
      <c r="C6766">
        <v>0</v>
      </c>
      <c r="D6766">
        <v>0</v>
      </c>
      <c r="E6766">
        <v>0</v>
      </c>
      <c r="F6766">
        <v>0</v>
      </c>
      <c r="G6766">
        <v>0</v>
      </c>
      <c r="H6766">
        <v>0</v>
      </c>
      <c r="I6766">
        <v>0</v>
      </c>
      <c r="J6766">
        <v>0</v>
      </c>
      <c r="K6766">
        <v>0</v>
      </c>
      <c r="L6766">
        <v>0</v>
      </c>
      <c r="M6766">
        <v>82</v>
      </c>
      <c r="N6766">
        <v>239</v>
      </c>
      <c r="O6766">
        <v>254</v>
      </c>
      <c r="P6766">
        <v>244</v>
      </c>
      <c r="Q6766">
        <v>195</v>
      </c>
      <c r="R6766">
        <v>0</v>
      </c>
      <c r="S6766">
        <v>0</v>
      </c>
      <c r="T6766">
        <v>0</v>
      </c>
      <c r="U6766">
        <v>0</v>
      </c>
      <c r="V6766">
        <v>0</v>
      </c>
      <c r="W6766">
        <v>0</v>
      </c>
      <c r="X6766">
        <v>0</v>
      </c>
      <c r="Y6766">
        <v>0</v>
      </c>
      <c r="Z6766">
        <v>0</v>
      </c>
      <c r="AA6766">
        <v>0</v>
      </c>
      <c r="AB6766">
        <v>0</v>
      </c>
      <c r="AC6766">
        <v>0</v>
      </c>
      <c r="AD6766">
        <v>0</v>
      </c>
    </row>
    <row r="6767" spans="1:33" x14ac:dyDescent="0.2">
      <c r="A6767" s="46"/>
      <c r="B6767">
        <v>11</v>
      </c>
      <c r="C6767">
        <v>0</v>
      </c>
      <c r="D6767">
        <v>0</v>
      </c>
      <c r="E6767">
        <v>0</v>
      </c>
      <c r="F6767">
        <v>0</v>
      </c>
      <c r="G6767">
        <v>0</v>
      </c>
      <c r="H6767">
        <v>0</v>
      </c>
      <c r="I6767">
        <v>0</v>
      </c>
      <c r="J6767">
        <v>0</v>
      </c>
      <c r="K6767">
        <v>11</v>
      </c>
      <c r="L6767">
        <v>95</v>
      </c>
      <c r="M6767">
        <v>254</v>
      </c>
      <c r="N6767">
        <v>253</v>
      </c>
      <c r="O6767">
        <v>253</v>
      </c>
      <c r="P6767">
        <v>156</v>
      </c>
      <c r="Q6767">
        <v>42</v>
      </c>
      <c r="R6767">
        <v>8</v>
      </c>
      <c r="S6767">
        <v>0</v>
      </c>
      <c r="T6767">
        <v>0</v>
      </c>
      <c r="U6767">
        <v>0</v>
      </c>
      <c r="V6767">
        <v>0</v>
      </c>
      <c r="W6767">
        <v>0</v>
      </c>
      <c r="X6767">
        <v>0</v>
      </c>
      <c r="Y6767">
        <v>0</v>
      </c>
      <c r="Z6767">
        <v>0</v>
      </c>
      <c r="AA6767">
        <v>0</v>
      </c>
      <c r="AB6767">
        <v>0</v>
      </c>
      <c r="AC6767">
        <v>0</v>
      </c>
      <c r="AD6767">
        <v>0</v>
      </c>
    </row>
    <row r="6768" spans="1:33" x14ac:dyDescent="0.2">
      <c r="A6768" s="46"/>
      <c r="B6768">
        <v>12</v>
      </c>
      <c r="C6768">
        <v>0</v>
      </c>
      <c r="D6768">
        <v>0</v>
      </c>
      <c r="E6768">
        <v>0</v>
      </c>
      <c r="F6768">
        <v>0</v>
      </c>
      <c r="G6768">
        <v>0</v>
      </c>
      <c r="H6768">
        <v>0</v>
      </c>
      <c r="I6768">
        <v>0</v>
      </c>
      <c r="J6768">
        <v>25</v>
      </c>
      <c r="K6768">
        <v>172</v>
      </c>
      <c r="L6768">
        <v>253</v>
      </c>
      <c r="M6768">
        <v>254</v>
      </c>
      <c r="N6768">
        <v>253</v>
      </c>
      <c r="O6768">
        <v>253</v>
      </c>
      <c r="P6768">
        <v>253</v>
      </c>
      <c r="Q6768">
        <v>253</v>
      </c>
      <c r="R6768">
        <v>206</v>
      </c>
      <c r="S6768">
        <v>175</v>
      </c>
      <c r="T6768">
        <v>54</v>
      </c>
      <c r="U6768">
        <v>0</v>
      </c>
      <c r="V6768">
        <v>0</v>
      </c>
      <c r="W6768">
        <v>0</v>
      </c>
      <c r="X6768">
        <v>0</v>
      </c>
      <c r="Y6768">
        <v>0</v>
      </c>
      <c r="Z6768">
        <v>0</v>
      </c>
      <c r="AA6768">
        <v>0</v>
      </c>
      <c r="AB6768">
        <v>0</v>
      </c>
      <c r="AC6768">
        <v>0</v>
      </c>
      <c r="AD6768">
        <v>0</v>
      </c>
    </row>
    <row r="6769" spans="1:30" x14ac:dyDescent="0.2">
      <c r="A6769" s="46"/>
      <c r="B6769">
        <v>13</v>
      </c>
      <c r="C6769">
        <v>0</v>
      </c>
      <c r="D6769">
        <v>0</v>
      </c>
      <c r="E6769">
        <v>0</v>
      </c>
      <c r="F6769">
        <v>0</v>
      </c>
      <c r="G6769">
        <v>0</v>
      </c>
      <c r="H6769">
        <v>0</v>
      </c>
      <c r="I6769">
        <v>0</v>
      </c>
      <c r="J6769">
        <v>18</v>
      </c>
      <c r="K6769">
        <v>238</v>
      </c>
      <c r="L6769">
        <v>253</v>
      </c>
      <c r="M6769">
        <v>254</v>
      </c>
      <c r="N6769">
        <v>253</v>
      </c>
      <c r="O6769">
        <v>253</v>
      </c>
      <c r="P6769">
        <v>253</v>
      </c>
      <c r="Q6769">
        <v>253</v>
      </c>
      <c r="R6769">
        <v>254</v>
      </c>
      <c r="S6769">
        <v>253</v>
      </c>
      <c r="T6769">
        <v>240</v>
      </c>
      <c r="U6769">
        <v>145</v>
      </c>
      <c r="V6769">
        <v>0</v>
      </c>
      <c r="W6769">
        <v>0</v>
      </c>
      <c r="X6769">
        <v>0</v>
      </c>
      <c r="Y6769">
        <v>0</v>
      </c>
      <c r="Z6769">
        <v>0</v>
      </c>
      <c r="AA6769">
        <v>0</v>
      </c>
      <c r="AB6769">
        <v>0</v>
      </c>
      <c r="AC6769">
        <v>0</v>
      </c>
      <c r="AD6769">
        <v>0</v>
      </c>
    </row>
    <row r="6770" spans="1:30" x14ac:dyDescent="0.2">
      <c r="A6770" s="46"/>
      <c r="B6770">
        <v>14</v>
      </c>
      <c r="C6770">
        <v>0</v>
      </c>
      <c r="D6770">
        <v>0</v>
      </c>
      <c r="E6770">
        <v>0</v>
      </c>
      <c r="F6770">
        <v>0</v>
      </c>
      <c r="G6770">
        <v>0</v>
      </c>
      <c r="H6770">
        <v>0</v>
      </c>
      <c r="I6770">
        <v>0</v>
      </c>
      <c r="J6770">
        <v>18</v>
      </c>
      <c r="K6770">
        <v>111</v>
      </c>
      <c r="L6770">
        <v>155</v>
      </c>
      <c r="M6770">
        <v>155</v>
      </c>
      <c r="N6770">
        <v>147</v>
      </c>
      <c r="O6770">
        <v>88</v>
      </c>
      <c r="P6770">
        <v>103</v>
      </c>
      <c r="Q6770">
        <v>58</v>
      </c>
      <c r="R6770">
        <v>140</v>
      </c>
      <c r="S6770">
        <v>253</v>
      </c>
      <c r="T6770">
        <v>253</v>
      </c>
      <c r="U6770">
        <v>221</v>
      </c>
      <c r="V6770">
        <v>45</v>
      </c>
      <c r="W6770">
        <v>0</v>
      </c>
      <c r="X6770">
        <v>0</v>
      </c>
      <c r="Y6770">
        <v>0</v>
      </c>
      <c r="Z6770">
        <v>0</v>
      </c>
      <c r="AA6770">
        <v>0</v>
      </c>
      <c r="AB6770">
        <v>0</v>
      </c>
      <c r="AC6770">
        <v>0</v>
      </c>
      <c r="AD6770">
        <v>0</v>
      </c>
    </row>
    <row r="6771" spans="1:30" x14ac:dyDescent="0.2">
      <c r="A6771" s="46"/>
      <c r="B6771">
        <v>15</v>
      </c>
      <c r="C6771">
        <v>0</v>
      </c>
      <c r="D6771">
        <v>0</v>
      </c>
      <c r="E6771">
        <v>0</v>
      </c>
      <c r="F6771">
        <v>0</v>
      </c>
      <c r="G6771">
        <v>0</v>
      </c>
      <c r="H6771">
        <v>0</v>
      </c>
      <c r="I6771">
        <v>0</v>
      </c>
      <c r="J6771">
        <v>0</v>
      </c>
      <c r="K6771">
        <v>0</v>
      </c>
      <c r="L6771">
        <v>0</v>
      </c>
      <c r="M6771">
        <v>0</v>
      </c>
      <c r="N6771">
        <v>0</v>
      </c>
      <c r="O6771">
        <v>0</v>
      </c>
      <c r="P6771">
        <v>0</v>
      </c>
      <c r="Q6771">
        <v>0</v>
      </c>
      <c r="R6771">
        <v>0</v>
      </c>
      <c r="S6771">
        <v>96</v>
      </c>
      <c r="T6771">
        <v>254</v>
      </c>
      <c r="U6771">
        <v>254</v>
      </c>
      <c r="V6771">
        <v>140</v>
      </c>
      <c r="W6771">
        <v>0</v>
      </c>
      <c r="X6771">
        <v>0</v>
      </c>
      <c r="Y6771">
        <v>0</v>
      </c>
      <c r="Z6771">
        <v>0</v>
      </c>
      <c r="AA6771">
        <v>0</v>
      </c>
      <c r="AB6771">
        <v>0</v>
      </c>
      <c r="AC6771">
        <v>0</v>
      </c>
      <c r="AD6771">
        <v>0</v>
      </c>
    </row>
    <row r="6772" spans="1:30" x14ac:dyDescent="0.2">
      <c r="A6772" s="46"/>
      <c r="B6772">
        <v>16</v>
      </c>
      <c r="C6772">
        <v>0</v>
      </c>
      <c r="D6772">
        <v>0</v>
      </c>
      <c r="E6772">
        <v>0</v>
      </c>
      <c r="F6772">
        <v>0</v>
      </c>
      <c r="G6772">
        <v>0</v>
      </c>
      <c r="H6772">
        <v>0</v>
      </c>
      <c r="I6772">
        <v>0</v>
      </c>
      <c r="J6772">
        <v>0</v>
      </c>
      <c r="K6772">
        <v>0</v>
      </c>
      <c r="L6772">
        <v>0</v>
      </c>
      <c r="M6772">
        <v>0</v>
      </c>
      <c r="N6772">
        <v>0</v>
      </c>
      <c r="O6772">
        <v>0</v>
      </c>
      <c r="P6772">
        <v>0</v>
      </c>
      <c r="Q6772">
        <v>0</v>
      </c>
      <c r="R6772">
        <v>0</v>
      </c>
      <c r="S6772">
        <v>5</v>
      </c>
      <c r="T6772">
        <v>193</v>
      </c>
      <c r="U6772">
        <v>253</v>
      </c>
      <c r="V6772">
        <v>245</v>
      </c>
      <c r="W6772">
        <v>0</v>
      </c>
      <c r="X6772">
        <v>0</v>
      </c>
      <c r="Y6772">
        <v>0</v>
      </c>
      <c r="Z6772">
        <v>0</v>
      </c>
      <c r="AA6772">
        <v>0</v>
      </c>
      <c r="AB6772">
        <v>0</v>
      </c>
      <c r="AC6772">
        <v>0</v>
      </c>
      <c r="AD6772">
        <v>0</v>
      </c>
    </row>
    <row r="6773" spans="1:30" x14ac:dyDescent="0.2">
      <c r="A6773" s="46"/>
      <c r="B6773">
        <v>17</v>
      </c>
      <c r="C6773">
        <v>0</v>
      </c>
      <c r="D6773">
        <v>0</v>
      </c>
      <c r="E6773">
        <v>0</v>
      </c>
      <c r="F6773">
        <v>0</v>
      </c>
      <c r="G6773">
        <v>0</v>
      </c>
      <c r="H6773">
        <v>0</v>
      </c>
      <c r="I6773">
        <v>0</v>
      </c>
      <c r="J6773">
        <v>0</v>
      </c>
      <c r="K6773">
        <v>0</v>
      </c>
      <c r="L6773">
        <v>0</v>
      </c>
      <c r="M6773">
        <v>0</v>
      </c>
      <c r="N6773">
        <v>0</v>
      </c>
      <c r="O6773">
        <v>0</v>
      </c>
      <c r="P6773">
        <v>0</v>
      </c>
      <c r="Q6773">
        <v>0</v>
      </c>
      <c r="R6773">
        <v>0</v>
      </c>
      <c r="S6773">
        <v>58</v>
      </c>
      <c r="T6773">
        <v>253</v>
      </c>
      <c r="U6773">
        <v>253</v>
      </c>
      <c r="V6773">
        <v>185</v>
      </c>
      <c r="W6773">
        <v>0</v>
      </c>
      <c r="X6773">
        <v>0</v>
      </c>
      <c r="Y6773">
        <v>0</v>
      </c>
      <c r="Z6773">
        <v>0</v>
      </c>
      <c r="AA6773">
        <v>0</v>
      </c>
      <c r="AB6773">
        <v>0</v>
      </c>
      <c r="AC6773">
        <v>0</v>
      </c>
      <c r="AD6773">
        <v>0</v>
      </c>
    </row>
    <row r="6774" spans="1:30" x14ac:dyDescent="0.2">
      <c r="A6774" s="46"/>
      <c r="B6774">
        <v>18</v>
      </c>
      <c r="C6774">
        <v>0</v>
      </c>
      <c r="D6774">
        <v>0</v>
      </c>
      <c r="E6774">
        <v>0</v>
      </c>
      <c r="F6774">
        <v>0</v>
      </c>
      <c r="G6774">
        <v>0</v>
      </c>
      <c r="H6774">
        <v>0</v>
      </c>
      <c r="I6774">
        <v>0</v>
      </c>
      <c r="J6774">
        <v>0</v>
      </c>
      <c r="K6774">
        <v>0</v>
      </c>
      <c r="L6774">
        <v>0</v>
      </c>
      <c r="M6774">
        <v>0</v>
      </c>
      <c r="N6774">
        <v>0</v>
      </c>
      <c r="O6774">
        <v>0</v>
      </c>
      <c r="P6774">
        <v>0</v>
      </c>
      <c r="Q6774">
        <v>0</v>
      </c>
      <c r="R6774">
        <v>0</v>
      </c>
      <c r="S6774">
        <v>162</v>
      </c>
      <c r="T6774">
        <v>253</v>
      </c>
      <c r="U6774">
        <v>253</v>
      </c>
      <c r="V6774">
        <v>162</v>
      </c>
      <c r="W6774">
        <v>0</v>
      </c>
      <c r="X6774">
        <v>0</v>
      </c>
      <c r="Y6774">
        <v>0</v>
      </c>
      <c r="Z6774">
        <v>0</v>
      </c>
      <c r="AA6774">
        <v>0</v>
      </c>
      <c r="AB6774">
        <v>0</v>
      </c>
      <c r="AC6774">
        <v>0</v>
      </c>
      <c r="AD6774">
        <v>0</v>
      </c>
    </row>
    <row r="6775" spans="1:30" x14ac:dyDescent="0.2">
      <c r="A6775" s="46"/>
      <c r="B6775">
        <v>19</v>
      </c>
      <c r="C6775">
        <v>0</v>
      </c>
      <c r="D6775">
        <v>0</v>
      </c>
      <c r="E6775">
        <v>0</v>
      </c>
      <c r="F6775">
        <v>0</v>
      </c>
      <c r="G6775">
        <v>0</v>
      </c>
      <c r="H6775">
        <v>0</v>
      </c>
      <c r="I6775">
        <v>0</v>
      </c>
      <c r="J6775">
        <v>68</v>
      </c>
      <c r="K6775">
        <v>45</v>
      </c>
      <c r="L6775">
        <v>0</v>
      </c>
      <c r="M6775">
        <v>0</v>
      </c>
      <c r="N6775">
        <v>0</v>
      </c>
      <c r="O6775">
        <v>0</v>
      </c>
      <c r="P6775">
        <v>0</v>
      </c>
      <c r="Q6775">
        <v>0</v>
      </c>
      <c r="R6775">
        <v>121</v>
      </c>
      <c r="S6775">
        <v>244</v>
      </c>
      <c r="T6775">
        <v>253</v>
      </c>
      <c r="U6775">
        <v>237</v>
      </c>
      <c r="V6775">
        <v>58</v>
      </c>
      <c r="W6775">
        <v>0</v>
      </c>
      <c r="X6775">
        <v>0</v>
      </c>
      <c r="Y6775">
        <v>0</v>
      </c>
      <c r="Z6775">
        <v>0</v>
      </c>
      <c r="AA6775">
        <v>0</v>
      </c>
      <c r="AB6775">
        <v>0</v>
      </c>
      <c r="AC6775">
        <v>0</v>
      </c>
      <c r="AD6775">
        <v>0</v>
      </c>
    </row>
    <row r="6776" spans="1:30" x14ac:dyDescent="0.2">
      <c r="A6776" s="46"/>
      <c r="B6776">
        <v>20</v>
      </c>
      <c r="C6776">
        <v>0</v>
      </c>
      <c r="D6776">
        <v>0</v>
      </c>
      <c r="E6776">
        <v>0</v>
      </c>
      <c r="F6776">
        <v>0</v>
      </c>
      <c r="G6776">
        <v>0</v>
      </c>
      <c r="H6776">
        <v>23</v>
      </c>
      <c r="I6776">
        <v>230</v>
      </c>
      <c r="J6776">
        <v>254</v>
      </c>
      <c r="K6776">
        <v>42</v>
      </c>
      <c r="L6776">
        <v>0</v>
      </c>
      <c r="M6776">
        <v>0</v>
      </c>
      <c r="N6776">
        <v>0</v>
      </c>
      <c r="O6776">
        <v>0</v>
      </c>
      <c r="P6776">
        <v>0</v>
      </c>
      <c r="Q6776">
        <v>83</v>
      </c>
      <c r="R6776">
        <v>255</v>
      </c>
      <c r="S6776">
        <v>254</v>
      </c>
      <c r="T6776">
        <v>254</v>
      </c>
      <c r="U6776">
        <v>117</v>
      </c>
      <c r="V6776">
        <v>0</v>
      </c>
      <c r="W6776">
        <v>0</v>
      </c>
      <c r="X6776">
        <v>0</v>
      </c>
      <c r="Y6776">
        <v>0</v>
      </c>
      <c r="Z6776">
        <v>0</v>
      </c>
      <c r="AA6776">
        <v>0</v>
      </c>
      <c r="AB6776">
        <v>0</v>
      </c>
      <c r="AC6776">
        <v>0</v>
      </c>
      <c r="AD6776">
        <v>0</v>
      </c>
    </row>
    <row r="6777" spans="1:30" x14ac:dyDescent="0.2">
      <c r="A6777" s="46"/>
      <c r="B6777">
        <v>21</v>
      </c>
      <c r="C6777">
        <v>0</v>
      </c>
      <c r="D6777">
        <v>0</v>
      </c>
      <c r="E6777">
        <v>0</v>
      </c>
      <c r="F6777">
        <v>0</v>
      </c>
      <c r="G6777">
        <v>0</v>
      </c>
      <c r="H6777">
        <v>96</v>
      </c>
      <c r="I6777">
        <v>247</v>
      </c>
      <c r="J6777">
        <v>222</v>
      </c>
      <c r="K6777">
        <v>27</v>
      </c>
      <c r="L6777">
        <v>0</v>
      </c>
      <c r="M6777">
        <v>0</v>
      </c>
      <c r="N6777">
        <v>10</v>
      </c>
      <c r="O6777">
        <v>88</v>
      </c>
      <c r="P6777">
        <v>207</v>
      </c>
      <c r="Q6777">
        <v>244</v>
      </c>
      <c r="R6777">
        <v>254</v>
      </c>
      <c r="S6777">
        <v>251</v>
      </c>
      <c r="T6777">
        <v>135</v>
      </c>
      <c r="U6777">
        <v>18</v>
      </c>
      <c r="V6777">
        <v>0</v>
      </c>
      <c r="W6777">
        <v>5</v>
      </c>
      <c r="X6777">
        <v>3</v>
      </c>
      <c r="Y6777">
        <v>0</v>
      </c>
      <c r="Z6777">
        <v>0</v>
      </c>
      <c r="AA6777">
        <v>0</v>
      </c>
      <c r="AB6777">
        <v>0</v>
      </c>
      <c r="AC6777">
        <v>0</v>
      </c>
      <c r="AD6777">
        <v>0</v>
      </c>
    </row>
    <row r="6778" spans="1:30" x14ac:dyDescent="0.2">
      <c r="A6778" s="46"/>
      <c r="B6778">
        <v>22</v>
      </c>
      <c r="C6778">
        <v>0</v>
      </c>
      <c r="D6778">
        <v>0</v>
      </c>
      <c r="E6778">
        <v>0</v>
      </c>
      <c r="F6778">
        <v>0</v>
      </c>
      <c r="G6778">
        <v>0</v>
      </c>
      <c r="H6778">
        <v>109</v>
      </c>
      <c r="I6778">
        <v>241</v>
      </c>
      <c r="J6778">
        <v>253</v>
      </c>
      <c r="K6778">
        <v>181</v>
      </c>
      <c r="L6778">
        <v>175</v>
      </c>
      <c r="M6778">
        <v>176</v>
      </c>
      <c r="N6778">
        <v>211</v>
      </c>
      <c r="O6778">
        <v>253</v>
      </c>
      <c r="P6778">
        <v>253</v>
      </c>
      <c r="Q6778">
        <v>253</v>
      </c>
      <c r="R6778">
        <v>254</v>
      </c>
      <c r="S6778">
        <v>128</v>
      </c>
      <c r="T6778">
        <v>0</v>
      </c>
      <c r="U6778">
        <v>0</v>
      </c>
      <c r="V6778">
        <v>0</v>
      </c>
      <c r="W6778">
        <v>41</v>
      </c>
      <c r="X6778">
        <v>27</v>
      </c>
      <c r="Y6778">
        <v>0</v>
      </c>
      <c r="Z6778">
        <v>0</v>
      </c>
      <c r="AA6778">
        <v>0</v>
      </c>
      <c r="AB6778">
        <v>0</v>
      </c>
      <c r="AC6778">
        <v>0</v>
      </c>
      <c r="AD6778">
        <v>0</v>
      </c>
    </row>
    <row r="6779" spans="1:30" x14ac:dyDescent="0.2">
      <c r="A6779" s="46"/>
      <c r="B6779">
        <v>23</v>
      </c>
      <c r="C6779">
        <v>0</v>
      </c>
      <c r="D6779">
        <v>0</v>
      </c>
      <c r="E6779">
        <v>0</v>
      </c>
      <c r="F6779">
        <v>0</v>
      </c>
      <c r="G6779">
        <v>0</v>
      </c>
      <c r="H6779">
        <v>23</v>
      </c>
      <c r="I6779">
        <v>229</v>
      </c>
      <c r="J6779">
        <v>253</v>
      </c>
      <c r="K6779">
        <v>253</v>
      </c>
      <c r="L6779">
        <v>253</v>
      </c>
      <c r="M6779">
        <v>254</v>
      </c>
      <c r="N6779">
        <v>253</v>
      </c>
      <c r="O6779">
        <v>253</v>
      </c>
      <c r="P6779">
        <v>247</v>
      </c>
      <c r="Q6779">
        <v>213</v>
      </c>
      <c r="R6779">
        <v>95</v>
      </c>
      <c r="S6779">
        <v>10</v>
      </c>
      <c r="T6779">
        <v>0</v>
      </c>
      <c r="U6779">
        <v>0</v>
      </c>
      <c r="V6779">
        <v>0</v>
      </c>
      <c r="W6779">
        <v>0</v>
      </c>
      <c r="X6779">
        <v>0</v>
      </c>
      <c r="Y6779">
        <v>0</v>
      </c>
      <c r="Z6779">
        <v>0</v>
      </c>
      <c r="AA6779">
        <v>0</v>
      </c>
      <c r="AB6779">
        <v>0</v>
      </c>
      <c r="AC6779">
        <v>0</v>
      </c>
      <c r="AD6779">
        <v>0</v>
      </c>
    </row>
    <row r="6780" spans="1:30" x14ac:dyDescent="0.2">
      <c r="A6780" s="46"/>
      <c r="B6780">
        <v>24</v>
      </c>
      <c r="C6780">
        <v>0</v>
      </c>
      <c r="D6780">
        <v>0</v>
      </c>
      <c r="E6780">
        <v>0</v>
      </c>
      <c r="F6780">
        <v>0</v>
      </c>
      <c r="G6780">
        <v>0</v>
      </c>
      <c r="H6780">
        <v>0</v>
      </c>
      <c r="I6780">
        <v>57</v>
      </c>
      <c r="J6780">
        <v>155</v>
      </c>
      <c r="K6780">
        <v>208</v>
      </c>
      <c r="L6780">
        <v>253</v>
      </c>
      <c r="M6780">
        <v>254</v>
      </c>
      <c r="N6780">
        <v>245</v>
      </c>
      <c r="O6780">
        <v>155</v>
      </c>
      <c r="P6780">
        <v>56</v>
      </c>
      <c r="Q6780">
        <v>0</v>
      </c>
      <c r="R6780">
        <v>0</v>
      </c>
      <c r="S6780">
        <v>0</v>
      </c>
      <c r="T6780">
        <v>0</v>
      </c>
      <c r="U6780">
        <v>0</v>
      </c>
      <c r="V6780">
        <v>0</v>
      </c>
      <c r="W6780">
        <v>0</v>
      </c>
      <c r="X6780">
        <v>0</v>
      </c>
      <c r="Y6780">
        <v>0</v>
      </c>
      <c r="Z6780">
        <v>0</v>
      </c>
      <c r="AA6780">
        <v>0</v>
      </c>
      <c r="AB6780">
        <v>0</v>
      </c>
      <c r="AC6780">
        <v>0</v>
      </c>
      <c r="AD6780">
        <v>0</v>
      </c>
    </row>
    <row r="6781" spans="1:30" x14ac:dyDescent="0.2">
      <c r="A6781" s="46"/>
      <c r="B6781">
        <v>25</v>
      </c>
      <c r="C6781">
        <v>0</v>
      </c>
      <c r="D6781">
        <v>0</v>
      </c>
      <c r="E6781">
        <v>0</v>
      </c>
      <c r="F6781">
        <v>0</v>
      </c>
      <c r="G6781">
        <v>0</v>
      </c>
      <c r="H6781">
        <v>0</v>
      </c>
      <c r="I6781">
        <v>0</v>
      </c>
      <c r="J6781">
        <v>0</v>
      </c>
      <c r="K6781">
        <v>0</v>
      </c>
      <c r="L6781">
        <v>0</v>
      </c>
      <c r="M6781">
        <v>0</v>
      </c>
      <c r="N6781">
        <v>0</v>
      </c>
      <c r="O6781">
        <v>0</v>
      </c>
      <c r="P6781">
        <v>0</v>
      </c>
      <c r="Q6781">
        <v>0</v>
      </c>
      <c r="R6781">
        <v>0</v>
      </c>
      <c r="S6781">
        <v>0</v>
      </c>
      <c r="T6781">
        <v>0</v>
      </c>
      <c r="U6781">
        <v>0</v>
      </c>
      <c r="V6781">
        <v>0</v>
      </c>
      <c r="W6781">
        <v>0</v>
      </c>
      <c r="X6781">
        <v>0</v>
      </c>
      <c r="Y6781">
        <v>0</v>
      </c>
      <c r="Z6781">
        <v>0</v>
      </c>
      <c r="AA6781">
        <v>0</v>
      </c>
      <c r="AB6781">
        <v>0</v>
      </c>
      <c r="AC6781">
        <v>0</v>
      </c>
      <c r="AD6781">
        <v>0</v>
      </c>
    </row>
    <row r="6782" spans="1:30" x14ac:dyDescent="0.2">
      <c r="A6782" s="46"/>
      <c r="B6782">
        <v>26</v>
      </c>
      <c r="C6782">
        <v>0</v>
      </c>
      <c r="D6782">
        <v>0</v>
      </c>
      <c r="E6782">
        <v>0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0</v>
      </c>
      <c r="L6782">
        <v>0</v>
      </c>
      <c r="M6782">
        <v>0</v>
      </c>
      <c r="N6782">
        <v>0</v>
      </c>
      <c r="O6782">
        <v>0</v>
      </c>
      <c r="P6782">
        <v>0</v>
      </c>
      <c r="Q6782">
        <v>0</v>
      </c>
      <c r="R6782">
        <v>0</v>
      </c>
      <c r="S6782">
        <v>0</v>
      </c>
      <c r="T6782">
        <v>0</v>
      </c>
      <c r="U6782">
        <v>0</v>
      </c>
      <c r="V6782">
        <v>0</v>
      </c>
      <c r="W6782">
        <v>0</v>
      </c>
      <c r="X6782">
        <v>0</v>
      </c>
      <c r="Y6782">
        <v>0</v>
      </c>
      <c r="Z6782">
        <v>0</v>
      </c>
      <c r="AA6782">
        <v>0</v>
      </c>
      <c r="AB6782">
        <v>0</v>
      </c>
      <c r="AC6782">
        <v>0</v>
      </c>
      <c r="AD6782">
        <v>0</v>
      </c>
    </row>
    <row r="6783" spans="1:30" x14ac:dyDescent="0.2">
      <c r="A6783" s="46"/>
      <c r="B6783">
        <v>27</v>
      </c>
      <c r="C6783">
        <v>0</v>
      </c>
      <c r="D6783">
        <v>0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0</v>
      </c>
      <c r="L6783">
        <v>0</v>
      </c>
      <c r="M6783">
        <v>0</v>
      </c>
      <c r="N6783">
        <v>0</v>
      </c>
      <c r="O6783">
        <v>0</v>
      </c>
      <c r="P6783">
        <v>0</v>
      </c>
      <c r="Q6783">
        <v>0</v>
      </c>
      <c r="R6783">
        <v>0</v>
      </c>
      <c r="S6783">
        <v>0</v>
      </c>
      <c r="T6783">
        <v>0</v>
      </c>
      <c r="U6783">
        <v>0</v>
      </c>
      <c r="V6783">
        <v>0</v>
      </c>
      <c r="W6783">
        <v>0</v>
      </c>
      <c r="X6783">
        <v>0</v>
      </c>
      <c r="Y6783">
        <v>0</v>
      </c>
      <c r="Z6783">
        <v>0</v>
      </c>
      <c r="AA6783">
        <v>0</v>
      </c>
      <c r="AB6783">
        <v>0</v>
      </c>
      <c r="AC6783">
        <v>0</v>
      </c>
      <c r="AD6783">
        <v>0</v>
      </c>
    </row>
    <row r="6784" spans="1:30" x14ac:dyDescent="0.2">
      <c r="A6784" s="46"/>
      <c r="B6784">
        <v>28</v>
      </c>
      <c r="C6784">
        <v>0</v>
      </c>
      <c r="D6784">
        <v>0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0</v>
      </c>
      <c r="L6784">
        <v>0</v>
      </c>
      <c r="M6784">
        <v>0</v>
      </c>
      <c r="N6784">
        <v>0</v>
      </c>
      <c r="O6784">
        <v>0</v>
      </c>
      <c r="P6784">
        <v>0</v>
      </c>
      <c r="Q6784">
        <v>0</v>
      </c>
      <c r="R6784">
        <v>0</v>
      </c>
      <c r="S6784">
        <v>0</v>
      </c>
      <c r="T6784">
        <v>0</v>
      </c>
      <c r="U6784">
        <v>0</v>
      </c>
      <c r="V6784">
        <v>0</v>
      </c>
      <c r="W6784">
        <v>0</v>
      </c>
      <c r="X6784">
        <v>0</v>
      </c>
      <c r="Y6784">
        <v>0</v>
      </c>
      <c r="Z6784">
        <v>0</v>
      </c>
      <c r="AA6784">
        <v>0</v>
      </c>
      <c r="AB6784">
        <v>0</v>
      </c>
      <c r="AC6784">
        <v>0</v>
      </c>
      <c r="AD6784">
        <v>0</v>
      </c>
    </row>
    <row r="6785" spans="1:33" x14ac:dyDescent="0.2">
      <c r="A6785" s="46"/>
    </row>
    <row r="6786" spans="1:33" x14ac:dyDescent="0.2">
      <c r="A6786" s="46">
        <v>227</v>
      </c>
      <c r="C6786">
        <v>1</v>
      </c>
      <c r="D6786">
        <v>2</v>
      </c>
      <c r="E6786">
        <v>3</v>
      </c>
      <c r="F6786">
        <v>4</v>
      </c>
      <c r="G6786">
        <v>5</v>
      </c>
      <c r="H6786">
        <v>6</v>
      </c>
      <c r="I6786">
        <v>7</v>
      </c>
      <c r="J6786">
        <v>8</v>
      </c>
      <c r="K6786">
        <v>9</v>
      </c>
      <c r="L6786">
        <v>10</v>
      </c>
      <c r="M6786">
        <v>11</v>
      </c>
      <c r="N6786">
        <v>12</v>
      </c>
      <c r="O6786">
        <v>13</v>
      </c>
      <c r="P6786">
        <v>14</v>
      </c>
      <c r="Q6786">
        <v>15</v>
      </c>
      <c r="R6786">
        <v>16</v>
      </c>
      <c r="S6786">
        <v>17</v>
      </c>
      <c r="T6786">
        <v>18</v>
      </c>
      <c r="U6786">
        <v>19</v>
      </c>
      <c r="V6786">
        <v>20</v>
      </c>
      <c r="W6786">
        <v>21</v>
      </c>
      <c r="X6786">
        <v>22</v>
      </c>
      <c r="Y6786">
        <v>23</v>
      </c>
      <c r="Z6786">
        <v>24</v>
      </c>
      <c r="AA6786">
        <v>25</v>
      </c>
      <c r="AB6786">
        <v>26</v>
      </c>
      <c r="AC6786">
        <v>27</v>
      </c>
      <c r="AD6786">
        <v>28</v>
      </c>
    </row>
    <row r="6787" spans="1:33" x14ac:dyDescent="0.2">
      <c r="A6787" s="46"/>
      <c r="B6787">
        <v>1</v>
      </c>
      <c r="C6787">
        <v>0</v>
      </c>
      <c r="D6787">
        <v>0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0</v>
      </c>
      <c r="L6787">
        <v>0</v>
      </c>
      <c r="M6787">
        <v>0</v>
      </c>
      <c r="N6787">
        <v>0</v>
      </c>
      <c r="O6787">
        <v>0</v>
      </c>
      <c r="P6787">
        <v>0</v>
      </c>
      <c r="Q6787">
        <v>0</v>
      </c>
      <c r="R6787">
        <v>0</v>
      </c>
      <c r="S6787">
        <v>0</v>
      </c>
      <c r="T6787">
        <v>0</v>
      </c>
      <c r="U6787">
        <v>0</v>
      </c>
      <c r="V6787">
        <v>0</v>
      </c>
      <c r="W6787">
        <v>0</v>
      </c>
      <c r="X6787">
        <v>0</v>
      </c>
      <c r="Y6787">
        <v>0</v>
      </c>
      <c r="Z6787">
        <v>0</v>
      </c>
      <c r="AA6787">
        <v>0</v>
      </c>
      <c r="AB6787">
        <v>0</v>
      </c>
      <c r="AC6787">
        <v>0</v>
      </c>
      <c r="AD6787">
        <v>0</v>
      </c>
      <c r="AG6787">
        <v>2</v>
      </c>
    </row>
    <row r="6788" spans="1:33" x14ac:dyDescent="0.2">
      <c r="A6788" s="46"/>
      <c r="B6788">
        <v>2</v>
      </c>
      <c r="C6788">
        <v>0</v>
      </c>
      <c r="D6788">
        <v>0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0</v>
      </c>
      <c r="L6788">
        <v>0</v>
      </c>
      <c r="M6788">
        <v>0</v>
      </c>
      <c r="N6788">
        <v>0</v>
      </c>
      <c r="O6788">
        <v>0</v>
      </c>
      <c r="P6788">
        <v>0</v>
      </c>
      <c r="Q6788">
        <v>0</v>
      </c>
      <c r="R6788">
        <v>0</v>
      </c>
      <c r="S6788">
        <v>0</v>
      </c>
      <c r="T6788">
        <v>0</v>
      </c>
      <c r="U6788">
        <v>0</v>
      </c>
      <c r="V6788">
        <v>0</v>
      </c>
      <c r="W6788">
        <v>0</v>
      </c>
      <c r="X6788">
        <v>0</v>
      </c>
      <c r="Y6788">
        <v>0</v>
      </c>
      <c r="Z6788">
        <v>0</v>
      </c>
      <c r="AA6788">
        <v>0</v>
      </c>
      <c r="AB6788">
        <v>0</v>
      </c>
      <c r="AC6788">
        <v>0</v>
      </c>
      <c r="AD6788">
        <v>0</v>
      </c>
    </row>
    <row r="6789" spans="1:33" x14ac:dyDescent="0.2">
      <c r="A6789" s="46"/>
      <c r="B6789">
        <v>3</v>
      </c>
      <c r="C6789">
        <v>0</v>
      </c>
      <c r="D6789">
        <v>0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0</v>
      </c>
      <c r="L6789">
        <v>0</v>
      </c>
      <c r="M6789">
        <v>0</v>
      </c>
      <c r="N6789">
        <v>0</v>
      </c>
      <c r="O6789">
        <v>0</v>
      </c>
      <c r="P6789">
        <v>0</v>
      </c>
      <c r="Q6789">
        <v>0</v>
      </c>
      <c r="R6789">
        <v>0</v>
      </c>
      <c r="S6789">
        <v>0</v>
      </c>
      <c r="T6789">
        <v>0</v>
      </c>
      <c r="U6789">
        <v>0</v>
      </c>
      <c r="V6789">
        <v>0</v>
      </c>
      <c r="W6789">
        <v>0</v>
      </c>
      <c r="X6789">
        <v>0</v>
      </c>
      <c r="Y6789">
        <v>0</v>
      </c>
      <c r="Z6789">
        <v>0</v>
      </c>
      <c r="AA6789">
        <v>0</v>
      </c>
      <c r="AB6789">
        <v>0</v>
      </c>
      <c r="AC6789">
        <v>0</v>
      </c>
      <c r="AD6789">
        <v>0</v>
      </c>
    </row>
    <row r="6790" spans="1:33" x14ac:dyDescent="0.2">
      <c r="A6790" s="46"/>
      <c r="B6790">
        <v>4</v>
      </c>
      <c r="C6790">
        <v>0</v>
      </c>
      <c r="D6790">
        <v>0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0</v>
      </c>
      <c r="L6790">
        <v>0</v>
      </c>
      <c r="M6790">
        <v>0</v>
      </c>
      <c r="N6790">
        <v>0</v>
      </c>
      <c r="O6790">
        <v>0</v>
      </c>
      <c r="P6790">
        <v>0</v>
      </c>
      <c r="Q6790">
        <v>0</v>
      </c>
      <c r="R6790">
        <v>0</v>
      </c>
      <c r="S6790">
        <v>0</v>
      </c>
      <c r="T6790">
        <v>0</v>
      </c>
      <c r="U6790">
        <v>0</v>
      </c>
      <c r="V6790">
        <v>0</v>
      </c>
      <c r="W6790">
        <v>0</v>
      </c>
      <c r="X6790">
        <v>0</v>
      </c>
      <c r="Y6790">
        <v>0</v>
      </c>
      <c r="Z6790">
        <v>0</v>
      </c>
      <c r="AA6790">
        <v>0</v>
      </c>
      <c r="AB6790">
        <v>0</v>
      </c>
      <c r="AC6790">
        <v>0</v>
      </c>
      <c r="AD6790">
        <v>0</v>
      </c>
    </row>
    <row r="6791" spans="1:33" x14ac:dyDescent="0.2">
      <c r="A6791" s="46"/>
      <c r="B6791">
        <v>5</v>
      </c>
      <c r="C6791">
        <v>0</v>
      </c>
      <c r="D6791">
        <v>0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0</v>
      </c>
      <c r="L6791">
        <v>0</v>
      </c>
      <c r="M6791">
        <v>0</v>
      </c>
      <c r="N6791">
        <v>0</v>
      </c>
      <c r="O6791">
        <v>0</v>
      </c>
      <c r="P6791">
        <v>0</v>
      </c>
      <c r="Q6791">
        <v>0</v>
      </c>
      <c r="R6791">
        <v>0</v>
      </c>
      <c r="S6791">
        <v>31</v>
      </c>
      <c r="T6791">
        <v>233</v>
      </c>
      <c r="U6791">
        <v>254</v>
      </c>
      <c r="V6791">
        <v>131</v>
      </c>
      <c r="W6791">
        <v>0</v>
      </c>
      <c r="X6791">
        <v>0</v>
      </c>
      <c r="Y6791">
        <v>0</v>
      </c>
      <c r="Z6791">
        <v>0</v>
      </c>
      <c r="AA6791">
        <v>0</v>
      </c>
      <c r="AB6791">
        <v>0</v>
      </c>
      <c r="AC6791">
        <v>0</v>
      </c>
      <c r="AD6791">
        <v>0</v>
      </c>
    </row>
    <row r="6792" spans="1:33" x14ac:dyDescent="0.2">
      <c r="A6792" s="46"/>
      <c r="B6792">
        <v>6</v>
      </c>
      <c r="C6792">
        <v>0</v>
      </c>
      <c r="D6792">
        <v>0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0</v>
      </c>
      <c r="L6792">
        <v>0</v>
      </c>
      <c r="M6792">
        <v>0</v>
      </c>
      <c r="N6792">
        <v>0</v>
      </c>
      <c r="O6792">
        <v>0</v>
      </c>
      <c r="P6792">
        <v>0</v>
      </c>
      <c r="Q6792">
        <v>0</v>
      </c>
      <c r="R6792">
        <v>0</v>
      </c>
      <c r="S6792">
        <v>10</v>
      </c>
      <c r="T6792">
        <v>131</v>
      </c>
      <c r="U6792">
        <v>253</v>
      </c>
      <c r="V6792">
        <v>252</v>
      </c>
      <c r="W6792">
        <v>163</v>
      </c>
      <c r="X6792">
        <v>0</v>
      </c>
      <c r="Y6792">
        <v>0</v>
      </c>
      <c r="Z6792">
        <v>0</v>
      </c>
      <c r="AA6792">
        <v>0</v>
      </c>
      <c r="AB6792">
        <v>0</v>
      </c>
      <c r="AC6792">
        <v>0</v>
      </c>
      <c r="AD6792">
        <v>0</v>
      </c>
    </row>
    <row r="6793" spans="1:33" x14ac:dyDescent="0.2">
      <c r="A6793" s="46"/>
      <c r="B6793">
        <v>7</v>
      </c>
      <c r="C6793">
        <v>0</v>
      </c>
      <c r="D6793">
        <v>0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0</v>
      </c>
      <c r="L6793">
        <v>0</v>
      </c>
      <c r="M6793">
        <v>0</v>
      </c>
      <c r="N6793">
        <v>0</v>
      </c>
      <c r="O6793">
        <v>0</v>
      </c>
      <c r="P6793">
        <v>0</v>
      </c>
      <c r="Q6793">
        <v>0</v>
      </c>
      <c r="R6793">
        <v>0</v>
      </c>
      <c r="S6793">
        <v>0</v>
      </c>
      <c r="T6793">
        <v>0</v>
      </c>
      <c r="U6793">
        <v>152</v>
      </c>
      <c r="V6793">
        <v>253</v>
      </c>
      <c r="W6793">
        <v>203</v>
      </c>
      <c r="X6793">
        <v>0</v>
      </c>
      <c r="Y6793">
        <v>0</v>
      </c>
      <c r="Z6793">
        <v>0</v>
      </c>
      <c r="AA6793">
        <v>0</v>
      </c>
      <c r="AB6793">
        <v>0</v>
      </c>
      <c r="AC6793">
        <v>0</v>
      </c>
      <c r="AD6793">
        <v>0</v>
      </c>
    </row>
    <row r="6794" spans="1:33" x14ac:dyDescent="0.2">
      <c r="A6794" s="46"/>
      <c r="B6794">
        <v>8</v>
      </c>
      <c r="C6794">
        <v>0</v>
      </c>
      <c r="D6794">
        <v>0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0</v>
      </c>
      <c r="L6794">
        <v>0</v>
      </c>
      <c r="M6794">
        <v>0</v>
      </c>
      <c r="N6794">
        <v>0</v>
      </c>
      <c r="O6794">
        <v>0</v>
      </c>
      <c r="P6794">
        <v>0</v>
      </c>
      <c r="Q6794">
        <v>0</v>
      </c>
      <c r="R6794">
        <v>0</v>
      </c>
      <c r="S6794">
        <v>0</v>
      </c>
      <c r="T6794">
        <v>0</v>
      </c>
      <c r="U6794">
        <v>152</v>
      </c>
      <c r="V6794">
        <v>252</v>
      </c>
      <c r="W6794">
        <v>203</v>
      </c>
      <c r="X6794">
        <v>0</v>
      </c>
      <c r="Y6794">
        <v>0</v>
      </c>
      <c r="Z6794">
        <v>0</v>
      </c>
      <c r="AA6794">
        <v>0</v>
      </c>
      <c r="AB6794">
        <v>0</v>
      </c>
      <c r="AC6794">
        <v>0</v>
      </c>
      <c r="AD6794">
        <v>0</v>
      </c>
    </row>
    <row r="6795" spans="1:33" x14ac:dyDescent="0.2">
      <c r="A6795" s="46"/>
      <c r="B6795">
        <v>9</v>
      </c>
      <c r="C6795">
        <v>0</v>
      </c>
      <c r="D6795">
        <v>0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0</v>
      </c>
      <c r="L6795">
        <v>0</v>
      </c>
      <c r="M6795">
        <v>0</v>
      </c>
      <c r="N6795">
        <v>0</v>
      </c>
      <c r="O6795">
        <v>0</v>
      </c>
      <c r="P6795">
        <v>0</v>
      </c>
      <c r="Q6795">
        <v>0</v>
      </c>
      <c r="R6795">
        <v>0</v>
      </c>
      <c r="S6795">
        <v>0</v>
      </c>
      <c r="T6795">
        <v>41</v>
      </c>
      <c r="U6795">
        <v>254</v>
      </c>
      <c r="V6795">
        <v>253</v>
      </c>
      <c r="W6795">
        <v>203</v>
      </c>
      <c r="X6795">
        <v>0</v>
      </c>
      <c r="Y6795">
        <v>0</v>
      </c>
      <c r="Z6795">
        <v>0</v>
      </c>
      <c r="AA6795">
        <v>0</v>
      </c>
      <c r="AB6795">
        <v>0</v>
      </c>
      <c r="AC6795">
        <v>0</v>
      </c>
      <c r="AD6795">
        <v>0</v>
      </c>
    </row>
    <row r="6796" spans="1:33" x14ac:dyDescent="0.2">
      <c r="A6796" s="46"/>
      <c r="B6796">
        <v>10</v>
      </c>
      <c r="C6796">
        <v>0</v>
      </c>
      <c r="D6796">
        <v>0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0</v>
      </c>
      <c r="L6796">
        <v>0</v>
      </c>
      <c r="M6796">
        <v>0</v>
      </c>
      <c r="N6796">
        <v>0</v>
      </c>
      <c r="O6796">
        <v>0</v>
      </c>
      <c r="P6796">
        <v>0</v>
      </c>
      <c r="Q6796">
        <v>0</v>
      </c>
      <c r="R6796">
        <v>0</v>
      </c>
      <c r="S6796">
        <v>21</v>
      </c>
      <c r="T6796">
        <v>223</v>
      </c>
      <c r="U6796">
        <v>253</v>
      </c>
      <c r="V6796">
        <v>252</v>
      </c>
      <c r="W6796">
        <v>122</v>
      </c>
      <c r="X6796">
        <v>0</v>
      </c>
      <c r="Y6796">
        <v>0</v>
      </c>
      <c r="Z6796">
        <v>0</v>
      </c>
      <c r="AA6796">
        <v>0</v>
      </c>
      <c r="AB6796">
        <v>0</v>
      </c>
      <c r="AC6796">
        <v>0</v>
      </c>
      <c r="AD6796">
        <v>0</v>
      </c>
    </row>
    <row r="6797" spans="1:33" x14ac:dyDescent="0.2">
      <c r="A6797" s="46"/>
      <c r="B6797">
        <v>11</v>
      </c>
      <c r="C6797">
        <v>0</v>
      </c>
      <c r="D6797">
        <v>0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0</v>
      </c>
      <c r="L6797">
        <v>0</v>
      </c>
      <c r="M6797">
        <v>0</v>
      </c>
      <c r="N6797">
        <v>0</v>
      </c>
      <c r="O6797">
        <v>0</v>
      </c>
      <c r="P6797">
        <v>0</v>
      </c>
      <c r="Q6797">
        <v>0</v>
      </c>
      <c r="R6797">
        <v>21</v>
      </c>
      <c r="S6797">
        <v>254</v>
      </c>
      <c r="T6797">
        <v>253</v>
      </c>
      <c r="U6797">
        <v>254</v>
      </c>
      <c r="V6797">
        <v>131</v>
      </c>
      <c r="W6797">
        <v>0</v>
      </c>
      <c r="X6797">
        <v>0</v>
      </c>
      <c r="Y6797">
        <v>0</v>
      </c>
      <c r="Z6797">
        <v>0</v>
      </c>
      <c r="AA6797">
        <v>0</v>
      </c>
      <c r="AB6797">
        <v>0</v>
      </c>
      <c r="AC6797">
        <v>0</v>
      </c>
      <c r="AD6797">
        <v>0</v>
      </c>
    </row>
    <row r="6798" spans="1:33" x14ac:dyDescent="0.2">
      <c r="A6798" s="46"/>
      <c r="B6798">
        <v>12</v>
      </c>
      <c r="C6798">
        <v>0</v>
      </c>
      <c r="D6798">
        <v>0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0</v>
      </c>
      <c r="L6798">
        <v>0</v>
      </c>
      <c r="M6798">
        <v>0</v>
      </c>
      <c r="N6798">
        <v>0</v>
      </c>
      <c r="O6798">
        <v>0</v>
      </c>
      <c r="P6798">
        <v>0</v>
      </c>
      <c r="Q6798">
        <v>21</v>
      </c>
      <c r="R6798">
        <v>162</v>
      </c>
      <c r="S6798">
        <v>253</v>
      </c>
      <c r="T6798">
        <v>252</v>
      </c>
      <c r="U6798">
        <v>192</v>
      </c>
      <c r="V6798">
        <v>30</v>
      </c>
      <c r="W6798">
        <v>0</v>
      </c>
      <c r="X6798">
        <v>0</v>
      </c>
      <c r="Y6798">
        <v>0</v>
      </c>
      <c r="Z6798">
        <v>0</v>
      </c>
      <c r="AA6798">
        <v>0</v>
      </c>
      <c r="AB6798">
        <v>0</v>
      </c>
      <c r="AC6798">
        <v>0</v>
      </c>
      <c r="AD6798">
        <v>0</v>
      </c>
    </row>
    <row r="6799" spans="1:33" x14ac:dyDescent="0.2">
      <c r="A6799" s="46"/>
      <c r="B6799">
        <v>13</v>
      </c>
      <c r="C6799">
        <v>0</v>
      </c>
      <c r="D6799">
        <v>0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0</v>
      </c>
      <c r="L6799">
        <v>0</v>
      </c>
      <c r="M6799">
        <v>0</v>
      </c>
      <c r="N6799">
        <v>0</v>
      </c>
      <c r="O6799">
        <v>0</v>
      </c>
      <c r="P6799">
        <v>21</v>
      </c>
      <c r="Q6799">
        <v>132</v>
      </c>
      <c r="R6799">
        <v>253</v>
      </c>
      <c r="S6799">
        <v>254</v>
      </c>
      <c r="T6799">
        <v>253</v>
      </c>
      <c r="U6799">
        <v>82</v>
      </c>
      <c r="V6799">
        <v>0</v>
      </c>
      <c r="W6799">
        <v>0</v>
      </c>
      <c r="X6799">
        <v>0</v>
      </c>
      <c r="Y6799">
        <v>0</v>
      </c>
      <c r="Z6799">
        <v>0</v>
      </c>
      <c r="AA6799">
        <v>0</v>
      </c>
      <c r="AB6799">
        <v>0</v>
      </c>
      <c r="AC6799">
        <v>0</v>
      </c>
      <c r="AD6799">
        <v>0</v>
      </c>
    </row>
    <row r="6800" spans="1:33" x14ac:dyDescent="0.2">
      <c r="A6800" s="46"/>
      <c r="B6800">
        <v>14</v>
      </c>
      <c r="C6800">
        <v>0</v>
      </c>
      <c r="D6800">
        <v>0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0</v>
      </c>
      <c r="L6800">
        <v>0</v>
      </c>
      <c r="M6800">
        <v>62</v>
      </c>
      <c r="N6800">
        <v>102</v>
      </c>
      <c r="O6800">
        <v>102</v>
      </c>
      <c r="P6800">
        <v>162</v>
      </c>
      <c r="Q6800">
        <v>253</v>
      </c>
      <c r="R6800">
        <v>252</v>
      </c>
      <c r="S6800">
        <v>253</v>
      </c>
      <c r="T6800">
        <v>90</v>
      </c>
      <c r="U6800">
        <v>0</v>
      </c>
      <c r="V6800">
        <v>0</v>
      </c>
      <c r="W6800">
        <v>0</v>
      </c>
      <c r="X6800">
        <v>0</v>
      </c>
      <c r="Y6800">
        <v>0</v>
      </c>
      <c r="Z6800">
        <v>0</v>
      </c>
      <c r="AA6800">
        <v>0</v>
      </c>
      <c r="AB6800">
        <v>0</v>
      </c>
      <c r="AC6800">
        <v>0</v>
      </c>
      <c r="AD6800">
        <v>0</v>
      </c>
    </row>
    <row r="6801" spans="1:30" x14ac:dyDescent="0.2">
      <c r="A6801" s="46"/>
      <c r="B6801">
        <v>15</v>
      </c>
      <c r="C6801">
        <v>0</v>
      </c>
      <c r="D6801">
        <v>0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41</v>
      </c>
      <c r="K6801">
        <v>173</v>
      </c>
      <c r="L6801">
        <v>253</v>
      </c>
      <c r="M6801">
        <v>254</v>
      </c>
      <c r="N6801">
        <v>253</v>
      </c>
      <c r="O6801">
        <v>254</v>
      </c>
      <c r="P6801">
        <v>253</v>
      </c>
      <c r="Q6801">
        <v>254</v>
      </c>
      <c r="R6801">
        <v>253</v>
      </c>
      <c r="S6801">
        <v>214</v>
      </c>
      <c r="T6801">
        <v>10</v>
      </c>
      <c r="U6801">
        <v>0</v>
      </c>
      <c r="V6801">
        <v>0</v>
      </c>
      <c r="W6801">
        <v>0</v>
      </c>
      <c r="X6801">
        <v>0</v>
      </c>
      <c r="Y6801">
        <v>0</v>
      </c>
      <c r="Z6801">
        <v>41</v>
      </c>
      <c r="AA6801">
        <v>0</v>
      </c>
      <c r="AB6801">
        <v>0</v>
      </c>
      <c r="AC6801">
        <v>0</v>
      </c>
      <c r="AD6801">
        <v>0</v>
      </c>
    </row>
    <row r="6802" spans="1:30" x14ac:dyDescent="0.2">
      <c r="A6802" s="46"/>
      <c r="B6802">
        <v>16</v>
      </c>
      <c r="C6802">
        <v>0</v>
      </c>
      <c r="D6802">
        <v>0</v>
      </c>
      <c r="E6802">
        <v>0</v>
      </c>
      <c r="F6802">
        <v>0</v>
      </c>
      <c r="G6802">
        <v>0</v>
      </c>
      <c r="H6802">
        <v>41</v>
      </c>
      <c r="I6802">
        <v>163</v>
      </c>
      <c r="J6802">
        <v>243</v>
      </c>
      <c r="K6802">
        <v>253</v>
      </c>
      <c r="L6802">
        <v>252</v>
      </c>
      <c r="M6802">
        <v>253</v>
      </c>
      <c r="N6802">
        <v>252</v>
      </c>
      <c r="O6802">
        <v>253</v>
      </c>
      <c r="P6802">
        <v>252</v>
      </c>
      <c r="Q6802">
        <v>253</v>
      </c>
      <c r="R6802">
        <v>252</v>
      </c>
      <c r="S6802">
        <v>253</v>
      </c>
      <c r="T6802">
        <v>212</v>
      </c>
      <c r="U6802">
        <v>142</v>
      </c>
      <c r="V6802">
        <v>61</v>
      </c>
      <c r="W6802">
        <v>82</v>
      </c>
      <c r="X6802">
        <v>41</v>
      </c>
      <c r="Y6802">
        <v>203</v>
      </c>
      <c r="Z6802">
        <v>243</v>
      </c>
      <c r="AA6802">
        <v>0</v>
      </c>
      <c r="AB6802">
        <v>0</v>
      </c>
      <c r="AC6802">
        <v>0</v>
      </c>
      <c r="AD6802">
        <v>0</v>
      </c>
    </row>
    <row r="6803" spans="1:30" x14ac:dyDescent="0.2">
      <c r="A6803" s="46"/>
      <c r="B6803">
        <v>17</v>
      </c>
      <c r="C6803">
        <v>0</v>
      </c>
      <c r="D6803">
        <v>0</v>
      </c>
      <c r="E6803">
        <v>0</v>
      </c>
      <c r="F6803">
        <v>0</v>
      </c>
      <c r="G6803">
        <v>31</v>
      </c>
      <c r="H6803">
        <v>233</v>
      </c>
      <c r="I6803">
        <v>254</v>
      </c>
      <c r="J6803">
        <v>253</v>
      </c>
      <c r="K6803">
        <v>254</v>
      </c>
      <c r="L6803">
        <v>253</v>
      </c>
      <c r="M6803">
        <v>254</v>
      </c>
      <c r="N6803">
        <v>253</v>
      </c>
      <c r="O6803">
        <v>254</v>
      </c>
      <c r="P6803">
        <v>253</v>
      </c>
      <c r="Q6803">
        <v>214</v>
      </c>
      <c r="R6803">
        <v>253</v>
      </c>
      <c r="S6803">
        <v>254</v>
      </c>
      <c r="T6803">
        <v>253</v>
      </c>
      <c r="U6803">
        <v>254</v>
      </c>
      <c r="V6803">
        <v>253</v>
      </c>
      <c r="W6803">
        <v>254</v>
      </c>
      <c r="X6803">
        <v>253</v>
      </c>
      <c r="Y6803">
        <v>254</v>
      </c>
      <c r="Z6803">
        <v>131</v>
      </c>
      <c r="AA6803">
        <v>0</v>
      </c>
      <c r="AB6803">
        <v>0</v>
      </c>
      <c r="AC6803">
        <v>0</v>
      </c>
      <c r="AD6803">
        <v>0</v>
      </c>
    </row>
    <row r="6804" spans="1:30" x14ac:dyDescent="0.2">
      <c r="A6804" s="46"/>
      <c r="B6804">
        <v>18</v>
      </c>
      <c r="C6804">
        <v>0</v>
      </c>
      <c r="D6804">
        <v>0</v>
      </c>
      <c r="E6804">
        <v>0</v>
      </c>
      <c r="F6804">
        <v>0</v>
      </c>
      <c r="G6804">
        <v>132</v>
      </c>
      <c r="H6804">
        <v>252</v>
      </c>
      <c r="I6804">
        <v>253</v>
      </c>
      <c r="J6804">
        <v>252</v>
      </c>
      <c r="K6804">
        <v>253</v>
      </c>
      <c r="L6804">
        <v>252</v>
      </c>
      <c r="M6804">
        <v>253</v>
      </c>
      <c r="N6804">
        <v>252</v>
      </c>
      <c r="O6804">
        <v>233</v>
      </c>
      <c r="P6804">
        <v>111</v>
      </c>
      <c r="Q6804">
        <v>10</v>
      </c>
      <c r="R6804">
        <v>50</v>
      </c>
      <c r="S6804">
        <v>71</v>
      </c>
      <c r="T6804">
        <v>151</v>
      </c>
      <c r="U6804">
        <v>213</v>
      </c>
      <c r="V6804">
        <v>252</v>
      </c>
      <c r="W6804">
        <v>253</v>
      </c>
      <c r="X6804">
        <v>171</v>
      </c>
      <c r="Y6804">
        <v>50</v>
      </c>
      <c r="Z6804">
        <v>10</v>
      </c>
      <c r="AA6804">
        <v>0</v>
      </c>
      <c r="AB6804">
        <v>0</v>
      </c>
      <c r="AC6804">
        <v>0</v>
      </c>
      <c r="AD6804">
        <v>0</v>
      </c>
    </row>
    <row r="6805" spans="1:30" x14ac:dyDescent="0.2">
      <c r="A6805" s="46"/>
      <c r="B6805">
        <v>19</v>
      </c>
      <c r="C6805">
        <v>0</v>
      </c>
      <c r="D6805">
        <v>0</v>
      </c>
      <c r="E6805">
        <v>0</v>
      </c>
      <c r="F6805">
        <v>0</v>
      </c>
      <c r="G6805">
        <v>193</v>
      </c>
      <c r="H6805">
        <v>253</v>
      </c>
      <c r="I6805">
        <v>255</v>
      </c>
      <c r="J6805">
        <v>253</v>
      </c>
      <c r="K6805">
        <v>255</v>
      </c>
      <c r="L6805">
        <v>253</v>
      </c>
      <c r="M6805">
        <v>244</v>
      </c>
      <c r="N6805">
        <v>122</v>
      </c>
      <c r="O6805">
        <v>41</v>
      </c>
      <c r="P6805">
        <v>0</v>
      </c>
      <c r="Q6805">
        <v>0</v>
      </c>
      <c r="R6805">
        <v>0</v>
      </c>
      <c r="S6805">
        <v>0</v>
      </c>
      <c r="T6805">
        <v>0</v>
      </c>
      <c r="U6805">
        <v>0</v>
      </c>
      <c r="V6805">
        <v>0</v>
      </c>
      <c r="W6805">
        <v>0</v>
      </c>
      <c r="X6805">
        <v>0</v>
      </c>
      <c r="Y6805">
        <v>0</v>
      </c>
      <c r="Z6805">
        <v>0</v>
      </c>
      <c r="AA6805">
        <v>0</v>
      </c>
      <c r="AB6805">
        <v>0</v>
      </c>
      <c r="AC6805">
        <v>0</v>
      </c>
      <c r="AD6805">
        <v>0</v>
      </c>
    </row>
    <row r="6806" spans="1:30" x14ac:dyDescent="0.2">
      <c r="A6806" s="46"/>
      <c r="B6806">
        <v>20</v>
      </c>
      <c r="C6806">
        <v>0</v>
      </c>
      <c r="D6806">
        <v>0</v>
      </c>
      <c r="E6806">
        <v>0</v>
      </c>
      <c r="F6806">
        <v>0</v>
      </c>
      <c r="G6806">
        <v>112</v>
      </c>
      <c r="H6806">
        <v>252</v>
      </c>
      <c r="I6806">
        <v>253</v>
      </c>
      <c r="J6806">
        <v>252</v>
      </c>
      <c r="K6806">
        <v>233</v>
      </c>
      <c r="L6806">
        <v>151</v>
      </c>
      <c r="M6806">
        <v>40</v>
      </c>
      <c r="N6806">
        <v>0</v>
      </c>
      <c r="O6806">
        <v>0</v>
      </c>
      <c r="P6806">
        <v>0</v>
      </c>
      <c r="Q6806">
        <v>0</v>
      </c>
      <c r="R6806">
        <v>0</v>
      </c>
      <c r="S6806">
        <v>0</v>
      </c>
      <c r="T6806">
        <v>0</v>
      </c>
      <c r="U6806">
        <v>0</v>
      </c>
      <c r="V6806">
        <v>0</v>
      </c>
      <c r="W6806">
        <v>0</v>
      </c>
      <c r="X6806">
        <v>0</v>
      </c>
      <c r="Y6806">
        <v>0</v>
      </c>
      <c r="Z6806">
        <v>0</v>
      </c>
      <c r="AA6806">
        <v>0</v>
      </c>
      <c r="AB6806">
        <v>0</v>
      </c>
      <c r="AC6806">
        <v>0</v>
      </c>
      <c r="AD6806">
        <v>0</v>
      </c>
    </row>
    <row r="6807" spans="1:30" x14ac:dyDescent="0.2">
      <c r="A6807" s="46"/>
      <c r="B6807">
        <v>21</v>
      </c>
      <c r="C6807">
        <v>0</v>
      </c>
      <c r="D6807">
        <v>0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0</v>
      </c>
      <c r="L6807">
        <v>0</v>
      </c>
      <c r="M6807">
        <v>0</v>
      </c>
      <c r="N6807">
        <v>0</v>
      </c>
      <c r="O6807">
        <v>0</v>
      </c>
      <c r="P6807">
        <v>0</v>
      </c>
      <c r="Q6807">
        <v>0</v>
      </c>
      <c r="R6807">
        <v>0</v>
      </c>
      <c r="S6807">
        <v>0</v>
      </c>
      <c r="T6807">
        <v>0</v>
      </c>
      <c r="U6807">
        <v>0</v>
      </c>
      <c r="V6807">
        <v>0</v>
      </c>
      <c r="W6807">
        <v>0</v>
      </c>
      <c r="X6807">
        <v>0</v>
      </c>
      <c r="Y6807">
        <v>0</v>
      </c>
      <c r="Z6807">
        <v>0</v>
      </c>
      <c r="AA6807">
        <v>0</v>
      </c>
      <c r="AB6807">
        <v>0</v>
      </c>
      <c r="AC6807">
        <v>0</v>
      </c>
      <c r="AD6807">
        <v>0</v>
      </c>
    </row>
    <row r="6808" spans="1:30" x14ac:dyDescent="0.2">
      <c r="A6808" s="46"/>
      <c r="B6808">
        <v>22</v>
      </c>
      <c r="C6808">
        <v>0</v>
      </c>
      <c r="D6808">
        <v>0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0</v>
      </c>
      <c r="L6808">
        <v>0</v>
      </c>
      <c r="M6808">
        <v>0</v>
      </c>
      <c r="N6808">
        <v>0</v>
      </c>
      <c r="O6808">
        <v>0</v>
      </c>
      <c r="P6808">
        <v>0</v>
      </c>
      <c r="Q6808">
        <v>0</v>
      </c>
      <c r="R6808">
        <v>0</v>
      </c>
      <c r="S6808">
        <v>0</v>
      </c>
      <c r="T6808">
        <v>0</v>
      </c>
      <c r="U6808">
        <v>0</v>
      </c>
      <c r="V6808">
        <v>0</v>
      </c>
      <c r="W6808">
        <v>0</v>
      </c>
      <c r="X6808">
        <v>0</v>
      </c>
      <c r="Y6808">
        <v>0</v>
      </c>
      <c r="Z6808">
        <v>0</v>
      </c>
      <c r="AA6808">
        <v>0</v>
      </c>
      <c r="AB6808">
        <v>0</v>
      </c>
      <c r="AC6808">
        <v>0</v>
      </c>
      <c r="AD6808">
        <v>0</v>
      </c>
    </row>
    <row r="6809" spans="1:30" x14ac:dyDescent="0.2">
      <c r="A6809" s="46"/>
      <c r="B6809">
        <v>23</v>
      </c>
      <c r="C6809">
        <v>0</v>
      </c>
      <c r="D6809">
        <v>0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0</v>
      </c>
      <c r="L6809">
        <v>0</v>
      </c>
      <c r="M6809">
        <v>0</v>
      </c>
      <c r="N6809">
        <v>0</v>
      </c>
      <c r="O6809">
        <v>0</v>
      </c>
      <c r="P6809">
        <v>0</v>
      </c>
      <c r="Q6809">
        <v>0</v>
      </c>
      <c r="R6809">
        <v>0</v>
      </c>
      <c r="S6809">
        <v>0</v>
      </c>
      <c r="T6809">
        <v>0</v>
      </c>
      <c r="U6809">
        <v>0</v>
      </c>
      <c r="V6809">
        <v>0</v>
      </c>
      <c r="W6809">
        <v>0</v>
      </c>
      <c r="X6809">
        <v>0</v>
      </c>
      <c r="Y6809">
        <v>0</v>
      </c>
      <c r="Z6809">
        <v>0</v>
      </c>
      <c r="AA6809">
        <v>0</v>
      </c>
      <c r="AB6809">
        <v>0</v>
      </c>
      <c r="AC6809">
        <v>0</v>
      </c>
      <c r="AD6809">
        <v>0</v>
      </c>
    </row>
    <row r="6810" spans="1:30" x14ac:dyDescent="0.2">
      <c r="A6810" s="46"/>
      <c r="B6810">
        <v>24</v>
      </c>
      <c r="C6810">
        <v>0</v>
      </c>
      <c r="D6810">
        <v>0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0</v>
      </c>
      <c r="L6810">
        <v>0</v>
      </c>
      <c r="M6810">
        <v>0</v>
      </c>
      <c r="N6810">
        <v>0</v>
      </c>
      <c r="O6810">
        <v>0</v>
      </c>
      <c r="P6810">
        <v>0</v>
      </c>
      <c r="Q6810">
        <v>0</v>
      </c>
      <c r="R6810">
        <v>0</v>
      </c>
      <c r="S6810">
        <v>0</v>
      </c>
      <c r="T6810">
        <v>0</v>
      </c>
      <c r="U6810">
        <v>0</v>
      </c>
      <c r="V6810">
        <v>0</v>
      </c>
      <c r="W6810">
        <v>0</v>
      </c>
      <c r="X6810">
        <v>0</v>
      </c>
      <c r="Y6810">
        <v>0</v>
      </c>
      <c r="Z6810">
        <v>0</v>
      </c>
      <c r="AA6810">
        <v>0</v>
      </c>
      <c r="AB6810">
        <v>0</v>
      </c>
      <c r="AC6810">
        <v>0</v>
      </c>
      <c r="AD6810">
        <v>0</v>
      </c>
    </row>
    <row r="6811" spans="1:30" x14ac:dyDescent="0.2">
      <c r="A6811" s="46"/>
      <c r="B6811">
        <v>25</v>
      </c>
      <c r="C6811">
        <v>0</v>
      </c>
      <c r="D6811">
        <v>0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0</v>
      </c>
      <c r="L6811">
        <v>0</v>
      </c>
      <c r="M6811">
        <v>0</v>
      </c>
      <c r="N6811">
        <v>0</v>
      </c>
      <c r="O6811">
        <v>0</v>
      </c>
      <c r="P6811">
        <v>0</v>
      </c>
      <c r="Q6811">
        <v>0</v>
      </c>
      <c r="R6811">
        <v>0</v>
      </c>
      <c r="S6811">
        <v>0</v>
      </c>
      <c r="T6811">
        <v>0</v>
      </c>
      <c r="U6811">
        <v>0</v>
      </c>
      <c r="V6811">
        <v>0</v>
      </c>
      <c r="W6811">
        <v>0</v>
      </c>
      <c r="X6811">
        <v>0</v>
      </c>
      <c r="Y6811">
        <v>0</v>
      </c>
      <c r="Z6811">
        <v>0</v>
      </c>
      <c r="AA6811">
        <v>0</v>
      </c>
      <c r="AB6811">
        <v>0</v>
      </c>
      <c r="AC6811">
        <v>0</v>
      </c>
      <c r="AD6811">
        <v>0</v>
      </c>
    </row>
    <row r="6812" spans="1:30" x14ac:dyDescent="0.2">
      <c r="A6812" s="46"/>
      <c r="B6812">
        <v>26</v>
      </c>
      <c r="C6812">
        <v>0</v>
      </c>
      <c r="D6812">
        <v>0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0</v>
      </c>
      <c r="L6812">
        <v>0</v>
      </c>
      <c r="M6812">
        <v>0</v>
      </c>
      <c r="N6812">
        <v>0</v>
      </c>
      <c r="O6812">
        <v>0</v>
      </c>
      <c r="P6812">
        <v>0</v>
      </c>
      <c r="Q6812">
        <v>0</v>
      </c>
      <c r="R6812">
        <v>0</v>
      </c>
      <c r="S6812">
        <v>0</v>
      </c>
      <c r="T6812">
        <v>0</v>
      </c>
      <c r="U6812">
        <v>0</v>
      </c>
      <c r="V6812">
        <v>0</v>
      </c>
      <c r="W6812">
        <v>0</v>
      </c>
      <c r="X6812">
        <v>0</v>
      </c>
      <c r="Y6812">
        <v>0</v>
      </c>
      <c r="Z6812">
        <v>0</v>
      </c>
      <c r="AA6812">
        <v>0</v>
      </c>
      <c r="AB6812">
        <v>0</v>
      </c>
      <c r="AC6812">
        <v>0</v>
      </c>
      <c r="AD6812">
        <v>0</v>
      </c>
    </row>
    <row r="6813" spans="1:30" x14ac:dyDescent="0.2">
      <c r="A6813" s="46"/>
      <c r="B6813">
        <v>27</v>
      </c>
      <c r="C6813">
        <v>0</v>
      </c>
      <c r="D6813">
        <v>0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0</v>
      </c>
      <c r="L6813">
        <v>0</v>
      </c>
      <c r="M6813">
        <v>0</v>
      </c>
      <c r="N6813">
        <v>0</v>
      </c>
      <c r="O6813">
        <v>0</v>
      </c>
      <c r="P6813">
        <v>0</v>
      </c>
      <c r="Q6813">
        <v>0</v>
      </c>
      <c r="R6813">
        <v>0</v>
      </c>
      <c r="S6813">
        <v>0</v>
      </c>
      <c r="T6813">
        <v>0</v>
      </c>
      <c r="U6813">
        <v>0</v>
      </c>
      <c r="V6813">
        <v>0</v>
      </c>
      <c r="W6813">
        <v>0</v>
      </c>
      <c r="X6813">
        <v>0</v>
      </c>
      <c r="Y6813">
        <v>0</v>
      </c>
      <c r="Z6813">
        <v>0</v>
      </c>
      <c r="AA6813">
        <v>0</v>
      </c>
      <c r="AB6813">
        <v>0</v>
      </c>
      <c r="AC6813">
        <v>0</v>
      </c>
      <c r="AD6813">
        <v>0</v>
      </c>
    </row>
    <row r="6814" spans="1:30" x14ac:dyDescent="0.2">
      <c r="A6814" s="46"/>
      <c r="B6814">
        <v>28</v>
      </c>
      <c r="C6814">
        <v>0</v>
      </c>
      <c r="D6814">
        <v>0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0</v>
      </c>
      <c r="L6814">
        <v>0</v>
      </c>
      <c r="M6814">
        <v>0</v>
      </c>
      <c r="N6814">
        <v>0</v>
      </c>
      <c r="O6814">
        <v>0</v>
      </c>
      <c r="P6814">
        <v>0</v>
      </c>
      <c r="Q6814">
        <v>0</v>
      </c>
      <c r="R6814">
        <v>0</v>
      </c>
      <c r="S6814">
        <v>0</v>
      </c>
      <c r="T6814">
        <v>0</v>
      </c>
      <c r="U6814">
        <v>0</v>
      </c>
      <c r="V6814">
        <v>0</v>
      </c>
      <c r="W6814">
        <v>0</v>
      </c>
      <c r="X6814">
        <v>0</v>
      </c>
      <c r="Y6814">
        <v>0</v>
      </c>
      <c r="Z6814">
        <v>0</v>
      </c>
      <c r="AA6814">
        <v>0</v>
      </c>
      <c r="AB6814">
        <v>0</v>
      </c>
      <c r="AC6814">
        <v>0</v>
      </c>
      <c r="AD6814">
        <v>0</v>
      </c>
    </row>
    <row r="6815" spans="1:30" x14ac:dyDescent="0.2">
      <c r="A6815" s="46"/>
    </row>
    <row r="6816" spans="1:30" x14ac:dyDescent="0.2">
      <c r="A6816" s="46">
        <v>228</v>
      </c>
      <c r="C6816">
        <v>1</v>
      </c>
      <c r="D6816">
        <v>2</v>
      </c>
      <c r="E6816">
        <v>3</v>
      </c>
      <c r="F6816">
        <v>4</v>
      </c>
      <c r="G6816">
        <v>5</v>
      </c>
      <c r="H6816">
        <v>6</v>
      </c>
      <c r="I6816">
        <v>7</v>
      </c>
      <c r="J6816">
        <v>8</v>
      </c>
      <c r="K6816">
        <v>9</v>
      </c>
      <c r="L6816">
        <v>10</v>
      </c>
      <c r="M6816">
        <v>11</v>
      </c>
      <c r="N6816">
        <v>12</v>
      </c>
      <c r="O6816">
        <v>13</v>
      </c>
      <c r="P6816">
        <v>14</v>
      </c>
      <c r="Q6816">
        <v>15</v>
      </c>
      <c r="R6816">
        <v>16</v>
      </c>
      <c r="S6816">
        <v>17</v>
      </c>
      <c r="T6816">
        <v>18</v>
      </c>
      <c r="U6816">
        <v>19</v>
      </c>
      <c r="V6816">
        <v>20</v>
      </c>
      <c r="W6816">
        <v>21</v>
      </c>
      <c r="X6816">
        <v>22</v>
      </c>
      <c r="Y6816">
        <v>23</v>
      </c>
      <c r="Z6816">
        <v>24</v>
      </c>
      <c r="AA6816">
        <v>25</v>
      </c>
      <c r="AB6816">
        <v>26</v>
      </c>
      <c r="AC6816">
        <v>27</v>
      </c>
      <c r="AD6816">
        <v>28</v>
      </c>
    </row>
    <row r="6817" spans="1:33" x14ac:dyDescent="0.2">
      <c r="A6817" s="46"/>
      <c r="B6817">
        <v>1</v>
      </c>
      <c r="C6817">
        <v>0</v>
      </c>
      <c r="D6817">
        <v>0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0</v>
      </c>
      <c r="L6817">
        <v>0</v>
      </c>
      <c r="M6817">
        <v>0</v>
      </c>
      <c r="N6817">
        <v>0</v>
      </c>
      <c r="O6817">
        <v>0</v>
      </c>
      <c r="P6817">
        <v>0</v>
      </c>
      <c r="Q6817">
        <v>0</v>
      </c>
      <c r="R6817">
        <v>0</v>
      </c>
      <c r="S6817">
        <v>0</v>
      </c>
      <c r="T6817">
        <v>0</v>
      </c>
      <c r="U6817">
        <v>0</v>
      </c>
      <c r="V6817">
        <v>0</v>
      </c>
      <c r="W6817">
        <v>0</v>
      </c>
      <c r="X6817">
        <v>0</v>
      </c>
      <c r="Y6817">
        <v>0</v>
      </c>
      <c r="Z6817">
        <v>0</v>
      </c>
      <c r="AA6817">
        <v>0</v>
      </c>
      <c r="AB6817">
        <v>0</v>
      </c>
      <c r="AC6817">
        <v>0</v>
      </c>
      <c r="AD6817">
        <v>0</v>
      </c>
      <c r="AG6817">
        <v>5</v>
      </c>
    </row>
    <row r="6818" spans="1:33" x14ac:dyDescent="0.2">
      <c r="A6818" s="46"/>
      <c r="B6818">
        <v>2</v>
      </c>
      <c r="C6818">
        <v>0</v>
      </c>
      <c r="D6818">
        <v>0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0</v>
      </c>
      <c r="L6818">
        <v>0</v>
      </c>
      <c r="M6818">
        <v>0</v>
      </c>
      <c r="N6818">
        <v>0</v>
      </c>
      <c r="O6818">
        <v>0</v>
      </c>
      <c r="P6818">
        <v>0</v>
      </c>
      <c r="Q6818">
        <v>0</v>
      </c>
      <c r="R6818">
        <v>0</v>
      </c>
      <c r="S6818">
        <v>0</v>
      </c>
      <c r="T6818">
        <v>0</v>
      </c>
      <c r="U6818">
        <v>0</v>
      </c>
      <c r="V6818">
        <v>0</v>
      </c>
      <c r="W6818">
        <v>0</v>
      </c>
      <c r="X6818">
        <v>0</v>
      </c>
      <c r="Y6818">
        <v>0</v>
      </c>
      <c r="Z6818">
        <v>0</v>
      </c>
      <c r="AA6818">
        <v>0</v>
      </c>
      <c r="AB6818">
        <v>0</v>
      </c>
      <c r="AC6818">
        <v>0</v>
      </c>
      <c r="AD6818">
        <v>0</v>
      </c>
    </row>
    <row r="6819" spans="1:33" x14ac:dyDescent="0.2">
      <c r="A6819" s="46"/>
      <c r="B6819">
        <v>3</v>
      </c>
      <c r="C6819">
        <v>0</v>
      </c>
      <c r="D6819">
        <v>0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0</v>
      </c>
      <c r="L6819">
        <v>0</v>
      </c>
      <c r="M6819">
        <v>0</v>
      </c>
      <c r="N6819">
        <v>0</v>
      </c>
      <c r="O6819">
        <v>0</v>
      </c>
      <c r="P6819">
        <v>0</v>
      </c>
      <c r="Q6819">
        <v>0</v>
      </c>
      <c r="R6819">
        <v>0</v>
      </c>
      <c r="S6819">
        <v>0</v>
      </c>
      <c r="T6819">
        <v>0</v>
      </c>
      <c r="U6819">
        <v>0</v>
      </c>
      <c r="V6819">
        <v>0</v>
      </c>
      <c r="W6819">
        <v>0</v>
      </c>
      <c r="X6819">
        <v>0</v>
      </c>
      <c r="Y6819">
        <v>0</v>
      </c>
      <c r="Z6819">
        <v>0</v>
      </c>
      <c r="AA6819">
        <v>0</v>
      </c>
      <c r="AB6819">
        <v>0</v>
      </c>
      <c r="AC6819">
        <v>0</v>
      </c>
      <c r="AD6819">
        <v>0</v>
      </c>
    </row>
    <row r="6820" spans="1:33" x14ac:dyDescent="0.2">
      <c r="A6820" s="46"/>
      <c r="B6820">
        <v>4</v>
      </c>
      <c r="C6820">
        <v>0</v>
      </c>
      <c r="D6820">
        <v>0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0</v>
      </c>
      <c r="L6820">
        <v>0</v>
      </c>
      <c r="M6820">
        <v>0</v>
      </c>
      <c r="N6820">
        <v>0</v>
      </c>
      <c r="O6820">
        <v>0</v>
      </c>
      <c r="P6820">
        <v>0</v>
      </c>
      <c r="Q6820">
        <v>0</v>
      </c>
      <c r="R6820">
        <v>0</v>
      </c>
      <c r="S6820">
        <v>0</v>
      </c>
      <c r="T6820">
        <v>0</v>
      </c>
      <c r="U6820">
        <v>0</v>
      </c>
      <c r="V6820">
        <v>0</v>
      </c>
      <c r="W6820">
        <v>0</v>
      </c>
      <c r="X6820">
        <v>0</v>
      </c>
      <c r="Y6820">
        <v>0</v>
      </c>
      <c r="Z6820">
        <v>0</v>
      </c>
      <c r="AA6820">
        <v>0</v>
      </c>
      <c r="AB6820">
        <v>0</v>
      </c>
      <c r="AC6820">
        <v>0</v>
      </c>
      <c r="AD6820">
        <v>0</v>
      </c>
    </row>
    <row r="6821" spans="1:33" x14ac:dyDescent="0.2">
      <c r="A6821" s="46"/>
      <c r="B6821">
        <v>5</v>
      </c>
      <c r="C6821">
        <v>0</v>
      </c>
      <c r="D6821">
        <v>0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0</v>
      </c>
      <c r="L6821">
        <v>0</v>
      </c>
      <c r="M6821">
        <v>0</v>
      </c>
      <c r="N6821">
        <v>0</v>
      </c>
      <c r="O6821">
        <v>0</v>
      </c>
      <c r="P6821">
        <v>0</v>
      </c>
      <c r="Q6821">
        <v>0</v>
      </c>
      <c r="R6821">
        <v>0</v>
      </c>
      <c r="S6821">
        <v>93</v>
      </c>
      <c r="T6821">
        <v>155</v>
      </c>
      <c r="U6821">
        <v>80</v>
      </c>
      <c r="V6821">
        <v>89</v>
      </c>
      <c r="W6821">
        <v>248</v>
      </c>
      <c r="X6821">
        <v>145</v>
      </c>
      <c r="Y6821">
        <v>2</v>
      </c>
      <c r="Z6821">
        <v>0</v>
      </c>
      <c r="AA6821">
        <v>0</v>
      </c>
      <c r="AB6821">
        <v>0</v>
      </c>
      <c r="AC6821">
        <v>0</v>
      </c>
      <c r="AD6821">
        <v>0</v>
      </c>
    </row>
    <row r="6822" spans="1:33" x14ac:dyDescent="0.2">
      <c r="A6822" s="46"/>
      <c r="B6822">
        <v>6</v>
      </c>
      <c r="C6822">
        <v>0</v>
      </c>
      <c r="D6822">
        <v>0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0</v>
      </c>
      <c r="L6822">
        <v>0</v>
      </c>
      <c r="M6822">
        <v>0</v>
      </c>
      <c r="N6822">
        <v>0</v>
      </c>
      <c r="O6822">
        <v>0</v>
      </c>
      <c r="P6822">
        <v>0</v>
      </c>
      <c r="Q6822">
        <v>11</v>
      </c>
      <c r="R6822">
        <v>173</v>
      </c>
      <c r="S6822">
        <v>248</v>
      </c>
      <c r="T6822">
        <v>254</v>
      </c>
      <c r="U6822">
        <v>183</v>
      </c>
      <c r="V6822">
        <v>195</v>
      </c>
      <c r="W6822">
        <v>253</v>
      </c>
      <c r="X6822">
        <v>209</v>
      </c>
      <c r="Y6822">
        <v>6</v>
      </c>
      <c r="Z6822">
        <v>0</v>
      </c>
      <c r="AA6822">
        <v>0</v>
      </c>
      <c r="AB6822">
        <v>0</v>
      </c>
      <c r="AC6822">
        <v>0</v>
      </c>
      <c r="AD6822">
        <v>0</v>
      </c>
    </row>
    <row r="6823" spans="1:33" x14ac:dyDescent="0.2">
      <c r="A6823" s="46"/>
      <c r="B6823">
        <v>7</v>
      </c>
      <c r="C6823">
        <v>0</v>
      </c>
      <c r="D6823">
        <v>0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0</v>
      </c>
      <c r="L6823">
        <v>0</v>
      </c>
      <c r="M6823">
        <v>0</v>
      </c>
      <c r="N6823">
        <v>0</v>
      </c>
      <c r="O6823">
        <v>0</v>
      </c>
      <c r="P6823">
        <v>13</v>
      </c>
      <c r="Q6823">
        <v>218</v>
      </c>
      <c r="R6823">
        <v>254</v>
      </c>
      <c r="S6823">
        <v>254</v>
      </c>
      <c r="T6823">
        <v>211</v>
      </c>
      <c r="U6823">
        <v>189</v>
      </c>
      <c r="V6823">
        <v>189</v>
      </c>
      <c r="W6823">
        <v>125</v>
      </c>
      <c r="X6823">
        <v>0</v>
      </c>
      <c r="Y6823">
        <v>0</v>
      </c>
      <c r="Z6823">
        <v>0</v>
      </c>
      <c r="AA6823">
        <v>0</v>
      </c>
      <c r="AB6823">
        <v>0</v>
      </c>
      <c r="AC6823">
        <v>0</v>
      </c>
      <c r="AD6823">
        <v>0</v>
      </c>
    </row>
    <row r="6824" spans="1:33" x14ac:dyDescent="0.2">
      <c r="A6824" s="46"/>
      <c r="B6824">
        <v>8</v>
      </c>
      <c r="C6824">
        <v>0</v>
      </c>
      <c r="D6824">
        <v>0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0</v>
      </c>
      <c r="L6824">
        <v>0</v>
      </c>
      <c r="M6824">
        <v>0</v>
      </c>
      <c r="N6824">
        <v>0</v>
      </c>
      <c r="O6824">
        <v>0</v>
      </c>
      <c r="P6824">
        <v>184</v>
      </c>
      <c r="Q6824">
        <v>254</v>
      </c>
      <c r="R6824">
        <v>254</v>
      </c>
      <c r="S6824">
        <v>194</v>
      </c>
      <c r="T6824">
        <v>12</v>
      </c>
      <c r="U6824">
        <v>0</v>
      </c>
      <c r="V6824">
        <v>0</v>
      </c>
      <c r="W6824">
        <v>0</v>
      </c>
      <c r="X6824">
        <v>0</v>
      </c>
      <c r="Y6824">
        <v>0</v>
      </c>
      <c r="Z6824">
        <v>0</v>
      </c>
      <c r="AA6824">
        <v>0</v>
      </c>
      <c r="AB6824">
        <v>0</v>
      </c>
      <c r="AC6824">
        <v>0</v>
      </c>
      <c r="AD6824">
        <v>0</v>
      </c>
    </row>
    <row r="6825" spans="1:33" x14ac:dyDescent="0.2">
      <c r="A6825" s="46"/>
      <c r="B6825">
        <v>9</v>
      </c>
      <c r="C6825">
        <v>0</v>
      </c>
      <c r="D6825">
        <v>0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0</v>
      </c>
      <c r="L6825">
        <v>0</v>
      </c>
      <c r="M6825">
        <v>0</v>
      </c>
      <c r="N6825">
        <v>0</v>
      </c>
      <c r="O6825">
        <v>96</v>
      </c>
      <c r="P6825">
        <v>253</v>
      </c>
      <c r="Q6825">
        <v>254</v>
      </c>
      <c r="R6825">
        <v>207</v>
      </c>
      <c r="S6825">
        <v>59</v>
      </c>
      <c r="T6825">
        <v>0</v>
      </c>
      <c r="U6825">
        <v>0</v>
      </c>
      <c r="V6825">
        <v>0</v>
      </c>
      <c r="W6825">
        <v>0</v>
      </c>
      <c r="X6825">
        <v>0</v>
      </c>
      <c r="Y6825">
        <v>0</v>
      </c>
      <c r="Z6825">
        <v>0</v>
      </c>
      <c r="AA6825">
        <v>0</v>
      </c>
      <c r="AB6825">
        <v>0</v>
      </c>
      <c r="AC6825">
        <v>0</v>
      </c>
      <c r="AD6825">
        <v>0</v>
      </c>
    </row>
    <row r="6826" spans="1:33" x14ac:dyDescent="0.2">
      <c r="A6826" s="46"/>
      <c r="B6826">
        <v>10</v>
      </c>
      <c r="C6826">
        <v>0</v>
      </c>
      <c r="D6826">
        <v>0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0</v>
      </c>
      <c r="L6826">
        <v>0</v>
      </c>
      <c r="M6826">
        <v>0</v>
      </c>
      <c r="N6826">
        <v>128</v>
      </c>
      <c r="O6826">
        <v>249</v>
      </c>
      <c r="P6826">
        <v>254</v>
      </c>
      <c r="Q6826">
        <v>212</v>
      </c>
      <c r="R6826">
        <v>47</v>
      </c>
      <c r="S6826">
        <v>0</v>
      </c>
      <c r="T6826">
        <v>0</v>
      </c>
      <c r="U6826">
        <v>0</v>
      </c>
      <c r="V6826">
        <v>0</v>
      </c>
      <c r="W6826">
        <v>0</v>
      </c>
      <c r="X6826">
        <v>0</v>
      </c>
      <c r="Y6826">
        <v>0</v>
      </c>
      <c r="Z6826">
        <v>0</v>
      </c>
      <c r="AA6826">
        <v>0</v>
      </c>
      <c r="AB6826">
        <v>0</v>
      </c>
      <c r="AC6826">
        <v>0</v>
      </c>
      <c r="AD6826">
        <v>0</v>
      </c>
    </row>
    <row r="6827" spans="1:33" x14ac:dyDescent="0.2">
      <c r="A6827" s="46"/>
      <c r="B6827">
        <v>11</v>
      </c>
      <c r="C6827">
        <v>0</v>
      </c>
      <c r="D6827">
        <v>0</v>
      </c>
      <c r="E6827">
        <v>0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0</v>
      </c>
      <c r="L6827">
        <v>0</v>
      </c>
      <c r="M6827">
        <v>63</v>
      </c>
      <c r="N6827">
        <v>223</v>
      </c>
      <c r="O6827">
        <v>254</v>
      </c>
      <c r="P6827">
        <v>254</v>
      </c>
      <c r="Q6827">
        <v>143</v>
      </c>
      <c r="R6827">
        <v>0</v>
      </c>
      <c r="S6827">
        <v>0</v>
      </c>
      <c r="T6827">
        <v>0</v>
      </c>
      <c r="U6827">
        <v>0</v>
      </c>
      <c r="V6827">
        <v>0</v>
      </c>
      <c r="W6827">
        <v>0</v>
      </c>
      <c r="X6827">
        <v>0</v>
      </c>
      <c r="Y6827">
        <v>0</v>
      </c>
      <c r="Z6827">
        <v>0</v>
      </c>
      <c r="AA6827">
        <v>0</v>
      </c>
      <c r="AB6827">
        <v>0</v>
      </c>
      <c r="AC6827">
        <v>0</v>
      </c>
      <c r="AD6827">
        <v>0</v>
      </c>
    </row>
    <row r="6828" spans="1:33" x14ac:dyDescent="0.2">
      <c r="A6828" s="46"/>
      <c r="B6828">
        <v>12</v>
      </c>
      <c r="C6828">
        <v>0</v>
      </c>
      <c r="D6828">
        <v>0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0</v>
      </c>
      <c r="L6828">
        <v>33</v>
      </c>
      <c r="M6828">
        <v>218</v>
      </c>
      <c r="N6828">
        <v>254</v>
      </c>
      <c r="O6828">
        <v>254</v>
      </c>
      <c r="P6828">
        <v>254</v>
      </c>
      <c r="Q6828">
        <v>243</v>
      </c>
      <c r="R6828">
        <v>177</v>
      </c>
      <c r="S6828">
        <v>140</v>
      </c>
      <c r="T6828">
        <v>113</v>
      </c>
      <c r="U6828">
        <v>5</v>
      </c>
      <c r="V6828">
        <v>0</v>
      </c>
      <c r="W6828">
        <v>0</v>
      </c>
      <c r="X6828">
        <v>0</v>
      </c>
      <c r="Y6828">
        <v>0</v>
      </c>
      <c r="Z6828">
        <v>0</v>
      </c>
      <c r="AA6828">
        <v>0</v>
      </c>
      <c r="AB6828">
        <v>0</v>
      </c>
      <c r="AC6828">
        <v>0</v>
      </c>
      <c r="AD6828">
        <v>0</v>
      </c>
    </row>
    <row r="6829" spans="1:33" x14ac:dyDescent="0.2">
      <c r="A6829" s="46"/>
      <c r="B6829">
        <v>13</v>
      </c>
      <c r="C6829">
        <v>0</v>
      </c>
      <c r="D6829">
        <v>0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0</v>
      </c>
      <c r="L6829">
        <v>168</v>
      </c>
      <c r="M6829">
        <v>254</v>
      </c>
      <c r="N6829">
        <v>254</v>
      </c>
      <c r="O6829">
        <v>254</v>
      </c>
      <c r="P6829">
        <v>254</v>
      </c>
      <c r="Q6829">
        <v>254</v>
      </c>
      <c r="R6829">
        <v>254</v>
      </c>
      <c r="S6829">
        <v>254</v>
      </c>
      <c r="T6829">
        <v>254</v>
      </c>
      <c r="U6829">
        <v>143</v>
      </c>
      <c r="V6829">
        <v>0</v>
      </c>
      <c r="W6829">
        <v>0</v>
      </c>
      <c r="X6829">
        <v>0</v>
      </c>
      <c r="Y6829">
        <v>0</v>
      </c>
      <c r="Z6829">
        <v>0</v>
      </c>
      <c r="AA6829">
        <v>0</v>
      </c>
      <c r="AB6829">
        <v>0</v>
      </c>
      <c r="AC6829">
        <v>0</v>
      </c>
      <c r="AD6829">
        <v>0</v>
      </c>
    </row>
    <row r="6830" spans="1:33" x14ac:dyDescent="0.2">
      <c r="A6830" s="46"/>
      <c r="B6830">
        <v>14</v>
      </c>
      <c r="C6830">
        <v>0</v>
      </c>
      <c r="D6830">
        <v>0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15</v>
      </c>
      <c r="L6830">
        <v>235</v>
      </c>
      <c r="M6830">
        <v>254</v>
      </c>
      <c r="N6830">
        <v>254</v>
      </c>
      <c r="O6830">
        <v>216</v>
      </c>
      <c r="P6830">
        <v>204</v>
      </c>
      <c r="Q6830">
        <v>124</v>
      </c>
      <c r="R6830">
        <v>105</v>
      </c>
      <c r="S6830">
        <v>231</v>
      </c>
      <c r="T6830">
        <v>254</v>
      </c>
      <c r="U6830">
        <v>229</v>
      </c>
      <c r="V6830">
        <v>0</v>
      </c>
      <c r="W6830">
        <v>0</v>
      </c>
      <c r="X6830">
        <v>0</v>
      </c>
      <c r="Y6830">
        <v>0</v>
      </c>
      <c r="Z6830">
        <v>0</v>
      </c>
      <c r="AA6830">
        <v>0</v>
      </c>
      <c r="AB6830">
        <v>0</v>
      </c>
      <c r="AC6830">
        <v>0</v>
      </c>
      <c r="AD6830">
        <v>0</v>
      </c>
    </row>
    <row r="6831" spans="1:33" x14ac:dyDescent="0.2">
      <c r="A6831" s="46"/>
      <c r="B6831">
        <v>15</v>
      </c>
      <c r="C6831">
        <v>0</v>
      </c>
      <c r="D6831">
        <v>0</v>
      </c>
      <c r="E6831">
        <v>0</v>
      </c>
      <c r="F6831">
        <v>0</v>
      </c>
      <c r="G6831">
        <v>0</v>
      </c>
      <c r="H6831">
        <v>0</v>
      </c>
      <c r="I6831">
        <v>0</v>
      </c>
      <c r="J6831">
        <v>0</v>
      </c>
      <c r="K6831">
        <v>15</v>
      </c>
      <c r="L6831">
        <v>101</v>
      </c>
      <c r="M6831">
        <v>149</v>
      </c>
      <c r="N6831">
        <v>95</v>
      </c>
      <c r="O6831">
        <v>12</v>
      </c>
      <c r="P6831">
        <v>0</v>
      </c>
      <c r="Q6831">
        <v>0</v>
      </c>
      <c r="R6831">
        <v>0</v>
      </c>
      <c r="S6831">
        <v>174</v>
      </c>
      <c r="T6831">
        <v>254</v>
      </c>
      <c r="U6831">
        <v>240</v>
      </c>
      <c r="V6831">
        <v>31</v>
      </c>
      <c r="W6831">
        <v>0</v>
      </c>
      <c r="X6831">
        <v>0</v>
      </c>
      <c r="Y6831">
        <v>0</v>
      </c>
      <c r="Z6831">
        <v>0</v>
      </c>
      <c r="AA6831">
        <v>0</v>
      </c>
      <c r="AB6831">
        <v>0</v>
      </c>
      <c r="AC6831">
        <v>0</v>
      </c>
      <c r="AD6831">
        <v>0</v>
      </c>
    </row>
    <row r="6832" spans="1:33" x14ac:dyDescent="0.2">
      <c r="A6832" s="46"/>
      <c r="B6832">
        <v>16</v>
      </c>
      <c r="C6832">
        <v>0</v>
      </c>
      <c r="D6832">
        <v>0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0</v>
      </c>
      <c r="L6832">
        <v>0</v>
      </c>
      <c r="M6832">
        <v>0</v>
      </c>
      <c r="N6832">
        <v>0</v>
      </c>
      <c r="O6832">
        <v>0</v>
      </c>
      <c r="P6832">
        <v>0</v>
      </c>
      <c r="Q6832">
        <v>0</v>
      </c>
      <c r="R6832">
        <v>0</v>
      </c>
      <c r="S6832">
        <v>116</v>
      </c>
      <c r="T6832">
        <v>254</v>
      </c>
      <c r="U6832">
        <v>254</v>
      </c>
      <c r="V6832">
        <v>99</v>
      </c>
      <c r="W6832">
        <v>0</v>
      </c>
      <c r="X6832">
        <v>0</v>
      </c>
      <c r="Y6832">
        <v>0</v>
      </c>
      <c r="Z6832">
        <v>0</v>
      </c>
      <c r="AA6832">
        <v>0</v>
      </c>
      <c r="AB6832">
        <v>0</v>
      </c>
      <c r="AC6832">
        <v>0</v>
      </c>
      <c r="AD6832">
        <v>0</v>
      </c>
    </row>
    <row r="6833" spans="1:33" x14ac:dyDescent="0.2">
      <c r="A6833" s="46"/>
      <c r="B6833">
        <v>17</v>
      </c>
      <c r="C6833">
        <v>0</v>
      </c>
      <c r="D6833">
        <v>0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0</v>
      </c>
      <c r="L6833">
        <v>0</v>
      </c>
      <c r="M6833">
        <v>0</v>
      </c>
      <c r="N6833">
        <v>0</v>
      </c>
      <c r="O6833">
        <v>0</v>
      </c>
      <c r="P6833">
        <v>0</v>
      </c>
      <c r="Q6833">
        <v>0</v>
      </c>
      <c r="R6833">
        <v>0</v>
      </c>
      <c r="S6833">
        <v>122</v>
      </c>
      <c r="T6833">
        <v>254</v>
      </c>
      <c r="U6833">
        <v>254</v>
      </c>
      <c r="V6833">
        <v>90</v>
      </c>
      <c r="W6833">
        <v>0</v>
      </c>
      <c r="X6833">
        <v>0</v>
      </c>
      <c r="Y6833">
        <v>0</v>
      </c>
      <c r="Z6833">
        <v>0</v>
      </c>
      <c r="AA6833">
        <v>0</v>
      </c>
      <c r="AB6833">
        <v>0</v>
      </c>
      <c r="AC6833">
        <v>0</v>
      </c>
      <c r="AD6833">
        <v>0</v>
      </c>
    </row>
    <row r="6834" spans="1:33" x14ac:dyDescent="0.2">
      <c r="A6834" s="46"/>
      <c r="B6834">
        <v>18</v>
      </c>
      <c r="C6834">
        <v>0</v>
      </c>
      <c r="D6834">
        <v>0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0</v>
      </c>
      <c r="L6834">
        <v>0</v>
      </c>
      <c r="M6834">
        <v>0</v>
      </c>
      <c r="N6834">
        <v>0</v>
      </c>
      <c r="O6834">
        <v>0</v>
      </c>
      <c r="P6834">
        <v>0</v>
      </c>
      <c r="Q6834">
        <v>0</v>
      </c>
      <c r="R6834">
        <v>45</v>
      </c>
      <c r="S6834">
        <v>226</v>
      </c>
      <c r="T6834">
        <v>254</v>
      </c>
      <c r="U6834">
        <v>238</v>
      </c>
      <c r="V6834">
        <v>25</v>
      </c>
      <c r="W6834">
        <v>0</v>
      </c>
      <c r="X6834">
        <v>0</v>
      </c>
      <c r="Y6834">
        <v>0</v>
      </c>
      <c r="Z6834">
        <v>0</v>
      </c>
      <c r="AA6834">
        <v>0</v>
      </c>
      <c r="AB6834">
        <v>0</v>
      </c>
      <c r="AC6834">
        <v>0</v>
      </c>
      <c r="AD6834">
        <v>0</v>
      </c>
    </row>
    <row r="6835" spans="1:33" x14ac:dyDescent="0.2">
      <c r="A6835" s="46"/>
      <c r="B6835">
        <v>19</v>
      </c>
      <c r="C6835">
        <v>0</v>
      </c>
      <c r="D6835">
        <v>0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20</v>
      </c>
      <c r="K6835">
        <v>0</v>
      </c>
      <c r="L6835">
        <v>0</v>
      </c>
      <c r="M6835">
        <v>0</v>
      </c>
      <c r="N6835">
        <v>0</v>
      </c>
      <c r="O6835">
        <v>0</v>
      </c>
      <c r="P6835">
        <v>0</v>
      </c>
      <c r="Q6835">
        <v>3</v>
      </c>
      <c r="R6835">
        <v>207</v>
      </c>
      <c r="S6835">
        <v>254</v>
      </c>
      <c r="T6835">
        <v>254</v>
      </c>
      <c r="U6835">
        <v>140</v>
      </c>
      <c r="V6835">
        <v>0</v>
      </c>
      <c r="W6835">
        <v>0</v>
      </c>
      <c r="X6835">
        <v>0</v>
      </c>
      <c r="Y6835">
        <v>0</v>
      </c>
      <c r="Z6835">
        <v>0</v>
      </c>
      <c r="AA6835">
        <v>0</v>
      </c>
      <c r="AB6835">
        <v>0</v>
      </c>
      <c r="AC6835">
        <v>0</v>
      </c>
      <c r="AD6835">
        <v>0</v>
      </c>
    </row>
    <row r="6836" spans="1:33" x14ac:dyDescent="0.2">
      <c r="A6836" s="46"/>
      <c r="B6836">
        <v>20</v>
      </c>
      <c r="C6836">
        <v>0</v>
      </c>
      <c r="D6836">
        <v>0</v>
      </c>
      <c r="E6836">
        <v>0</v>
      </c>
      <c r="F6836">
        <v>0</v>
      </c>
      <c r="G6836">
        <v>0</v>
      </c>
      <c r="H6836">
        <v>8</v>
      </c>
      <c r="I6836">
        <v>180</v>
      </c>
      <c r="J6836">
        <v>224</v>
      </c>
      <c r="K6836">
        <v>0</v>
      </c>
      <c r="L6836">
        <v>0</v>
      </c>
      <c r="M6836">
        <v>0</v>
      </c>
      <c r="N6836">
        <v>0</v>
      </c>
      <c r="O6836">
        <v>0</v>
      </c>
      <c r="P6836">
        <v>0</v>
      </c>
      <c r="Q6836">
        <v>69</v>
      </c>
      <c r="R6836">
        <v>254</v>
      </c>
      <c r="S6836">
        <v>254</v>
      </c>
      <c r="T6836">
        <v>232</v>
      </c>
      <c r="U6836">
        <v>50</v>
      </c>
      <c r="V6836">
        <v>0</v>
      </c>
      <c r="W6836">
        <v>0</v>
      </c>
      <c r="X6836">
        <v>0</v>
      </c>
      <c r="Y6836">
        <v>0</v>
      </c>
      <c r="Z6836">
        <v>0</v>
      </c>
      <c r="AA6836">
        <v>0</v>
      </c>
      <c r="AB6836">
        <v>0</v>
      </c>
      <c r="AC6836">
        <v>0</v>
      </c>
      <c r="AD6836">
        <v>0</v>
      </c>
    </row>
    <row r="6837" spans="1:33" x14ac:dyDescent="0.2">
      <c r="A6837" s="46"/>
      <c r="B6837">
        <v>21</v>
      </c>
      <c r="C6837">
        <v>0</v>
      </c>
      <c r="D6837">
        <v>0</v>
      </c>
      <c r="E6837">
        <v>0</v>
      </c>
      <c r="F6837">
        <v>0</v>
      </c>
      <c r="G6837">
        <v>0</v>
      </c>
      <c r="H6837">
        <v>11</v>
      </c>
      <c r="I6837">
        <v>254</v>
      </c>
      <c r="J6837">
        <v>245</v>
      </c>
      <c r="K6837">
        <v>56</v>
      </c>
      <c r="L6837">
        <v>0</v>
      </c>
      <c r="M6837">
        <v>0</v>
      </c>
      <c r="N6837">
        <v>0</v>
      </c>
      <c r="O6837">
        <v>0</v>
      </c>
      <c r="P6837">
        <v>41</v>
      </c>
      <c r="Q6837">
        <v>231</v>
      </c>
      <c r="R6837">
        <v>254</v>
      </c>
      <c r="S6837">
        <v>252</v>
      </c>
      <c r="T6837">
        <v>120</v>
      </c>
      <c r="U6837">
        <v>0</v>
      </c>
      <c r="V6837">
        <v>0</v>
      </c>
      <c r="W6837">
        <v>0</v>
      </c>
      <c r="X6837">
        <v>0</v>
      </c>
      <c r="Y6837">
        <v>0</v>
      </c>
      <c r="Z6837">
        <v>0</v>
      </c>
      <c r="AA6837">
        <v>0</v>
      </c>
      <c r="AB6837">
        <v>0</v>
      </c>
      <c r="AC6837">
        <v>0</v>
      </c>
      <c r="AD6837">
        <v>0</v>
      </c>
    </row>
    <row r="6838" spans="1:33" x14ac:dyDescent="0.2">
      <c r="A6838" s="46"/>
      <c r="B6838">
        <v>22</v>
      </c>
      <c r="C6838">
        <v>0</v>
      </c>
      <c r="D6838">
        <v>0</v>
      </c>
      <c r="E6838">
        <v>0</v>
      </c>
      <c r="F6838">
        <v>0</v>
      </c>
      <c r="G6838">
        <v>0</v>
      </c>
      <c r="H6838">
        <v>11</v>
      </c>
      <c r="I6838">
        <v>254</v>
      </c>
      <c r="J6838">
        <v>254</v>
      </c>
      <c r="K6838">
        <v>236</v>
      </c>
      <c r="L6838">
        <v>178</v>
      </c>
      <c r="M6838">
        <v>91</v>
      </c>
      <c r="N6838">
        <v>91</v>
      </c>
      <c r="O6838">
        <v>128</v>
      </c>
      <c r="P6838">
        <v>228</v>
      </c>
      <c r="Q6838">
        <v>254</v>
      </c>
      <c r="R6838">
        <v>254</v>
      </c>
      <c r="S6838">
        <v>164</v>
      </c>
      <c r="T6838">
        <v>0</v>
      </c>
      <c r="U6838">
        <v>0</v>
      </c>
      <c r="V6838">
        <v>0</v>
      </c>
      <c r="W6838">
        <v>0</v>
      </c>
      <c r="X6838">
        <v>0</v>
      </c>
      <c r="Y6838">
        <v>0</v>
      </c>
      <c r="Z6838">
        <v>0</v>
      </c>
      <c r="AA6838">
        <v>0</v>
      </c>
      <c r="AB6838">
        <v>0</v>
      </c>
      <c r="AC6838">
        <v>0</v>
      </c>
      <c r="AD6838">
        <v>0</v>
      </c>
    </row>
    <row r="6839" spans="1:33" x14ac:dyDescent="0.2">
      <c r="A6839" s="46"/>
      <c r="B6839">
        <v>23</v>
      </c>
      <c r="C6839">
        <v>0</v>
      </c>
      <c r="D6839">
        <v>0</v>
      </c>
      <c r="E6839">
        <v>0</v>
      </c>
      <c r="F6839">
        <v>0</v>
      </c>
      <c r="G6839">
        <v>0</v>
      </c>
      <c r="H6839">
        <v>5</v>
      </c>
      <c r="I6839">
        <v>110</v>
      </c>
      <c r="J6839">
        <v>217</v>
      </c>
      <c r="K6839">
        <v>254</v>
      </c>
      <c r="L6839">
        <v>254</v>
      </c>
      <c r="M6839">
        <v>254</v>
      </c>
      <c r="N6839">
        <v>254</v>
      </c>
      <c r="O6839">
        <v>254</v>
      </c>
      <c r="P6839">
        <v>254</v>
      </c>
      <c r="Q6839">
        <v>254</v>
      </c>
      <c r="R6839">
        <v>123</v>
      </c>
      <c r="S6839">
        <v>5</v>
      </c>
      <c r="T6839">
        <v>0</v>
      </c>
      <c r="U6839">
        <v>0</v>
      </c>
      <c r="V6839">
        <v>0</v>
      </c>
      <c r="W6839">
        <v>0</v>
      </c>
      <c r="X6839">
        <v>0</v>
      </c>
      <c r="Y6839">
        <v>0</v>
      </c>
      <c r="Z6839">
        <v>0</v>
      </c>
      <c r="AA6839">
        <v>0</v>
      </c>
      <c r="AB6839">
        <v>0</v>
      </c>
      <c r="AC6839">
        <v>0</v>
      </c>
      <c r="AD6839">
        <v>0</v>
      </c>
    </row>
    <row r="6840" spans="1:33" x14ac:dyDescent="0.2">
      <c r="A6840" s="46"/>
      <c r="B6840">
        <v>24</v>
      </c>
      <c r="C6840">
        <v>0</v>
      </c>
      <c r="D6840">
        <v>0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26</v>
      </c>
      <c r="K6840">
        <v>124</v>
      </c>
      <c r="L6840">
        <v>205</v>
      </c>
      <c r="M6840">
        <v>254</v>
      </c>
      <c r="N6840">
        <v>254</v>
      </c>
      <c r="O6840">
        <v>254</v>
      </c>
      <c r="P6840">
        <v>156</v>
      </c>
      <c r="Q6840">
        <v>73</v>
      </c>
      <c r="R6840">
        <v>0</v>
      </c>
      <c r="S6840">
        <v>0</v>
      </c>
      <c r="T6840">
        <v>0</v>
      </c>
      <c r="U6840">
        <v>0</v>
      </c>
      <c r="V6840">
        <v>0</v>
      </c>
      <c r="W6840">
        <v>0</v>
      </c>
      <c r="X6840">
        <v>0</v>
      </c>
      <c r="Y6840">
        <v>0</v>
      </c>
      <c r="Z6840">
        <v>0</v>
      </c>
      <c r="AA6840">
        <v>0</v>
      </c>
      <c r="AB6840">
        <v>0</v>
      </c>
      <c r="AC6840">
        <v>0</v>
      </c>
      <c r="AD6840">
        <v>0</v>
      </c>
    </row>
    <row r="6841" spans="1:33" x14ac:dyDescent="0.2">
      <c r="A6841" s="46"/>
      <c r="B6841">
        <v>25</v>
      </c>
      <c r="C6841">
        <v>0</v>
      </c>
      <c r="D6841">
        <v>0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0</v>
      </c>
      <c r="L6841">
        <v>0</v>
      </c>
      <c r="M6841">
        <v>0</v>
      </c>
      <c r="N6841">
        <v>0</v>
      </c>
      <c r="O6841">
        <v>0</v>
      </c>
      <c r="P6841">
        <v>0</v>
      </c>
      <c r="Q6841">
        <v>0</v>
      </c>
      <c r="R6841">
        <v>0</v>
      </c>
      <c r="S6841">
        <v>0</v>
      </c>
      <c r="T6841">
        <v>0</v>
      </c>
      <c r="U6841">
        <v>0</v>
      </c>
      <c r="V6841">
        <v>0</v>
      </c>
      <c r="W6841">
        <v>0</v>
      </c>
      <c r="X6841">
        <v>0</v>
      </c>
      <c r="Y6841">
        <v>0</v>
      </c>
      <c r="Z6841">
        <v>0</v>
      </c>
      <c r="AA6841">
        <v>0</v>
      </c>
      <c r="AB6841">
        <v>0</v>
      </c>
      <c r="AC6841">
        <v>0</v>
      </c>
      <c r="AD6841">
        <v>0</v>
      </c>
    </row>
    <row r="6842" spans="1:33" x14ac:dyDescent="0.2">
      <c r="A6842" s="46"/>
      <c r="B6842">
        <v>26</v>
      </c>
      <c r="C6842">
        <v>0</v>
      </c>
      <c r="D6842">
        <v>0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0</v>
      </c>
      <c r="L6842">
        <v>0</v>
      </c>
      <c r="M6842">
        <v>0</v>
      </c>
      <c r="N6842">
        <v>0</v>
      </c>
      <c r="O6842">
        <v>0</v>
      </c>
      <c r="P6842">
        <v>0</v>
      </c>
      <c r="Q6842">
        <v>0</v>
      </c>
      <c r="R6842">
        <v>0</v>
      </c>
      <c r="S6842">
        <v>0</v>
      </c>
      <c r="T6842">
        <v>0</v>
      </c>
      <c r="U6842">
        <v>0</v>
      </c>
      <c r="V6842">
        <v>0</v>
      </c>
      <c r="W6842">
        <v>0</v>
      </c>
      <c r="X6842">
        <v>0</v>
      </c>
      <c r="Y6842">
        <v>0</v>
      </c>
      <c r="Z6842">
        <v>0</v>
      </c>
      <c r="AA6842">
        <v>0</v>
      </c>
      <c r="AB6842">
        <v>0</v>
      </c>
      <c r="AC6842">
        <v>0</v>
      </c>
      <c r="AD6842">
        <v>0</v>
      </c>
    </row>
    <row r="6843" spans="1:33" x14ac:dyDescent="0.2">
      <c r="A6843" s="46"/>
      <c r="B6843">
        <v>27</v>
      </c>
      <c r="C6843">
        <v>0</v>
      </c>
      <c r="D6843">
        <v>0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0</v>
      </c>
      <c r="L6843">
        <v>0</v>
      </c>
      <c r="M6843">
        <v>0</v>
      </c>
      <c r="N6843">
        <v>0</v>
      </c>
      <c r="O6843">
        <v>0</v>
      </c>
      <c r="P6843">
        <v>0</v>
      </c>
      <c r="Q6843">
        <v>0</v>
      </c>
      <c r="R6843">
        <v>0</v>
      </c>
      <c r="S6843">
        <v>0</v>
      </c>
      <c r="T6843">
        <v>0</v>
      </c>
      <c r="U6843">
        <v>0</v>
      </c>
      <c r="V6843">
        <v>0</v>
      </c>
      <c r="W6843">
        <v>0</v>
      </c>
      <c r="X6843">
        <v>0</v>
      </c>
      <c r="Y6843">
        <v>0</v>
      </c>
      <c r="Z6843">
        <v>0</v>
      </c>
      <c r="AA6843">
        <v>0</v>
      </c>
      <c r="AB6843">
        <v>0</v>
      </c>
      <c r="AC6843">
        <v>0</v>
      </c>
      <c r="AD6843">
        <v>0</v>
      </c>
    </row>
    <row r="6844" spans="1:33" x14ac:dyDescent="0.2">
      <c r="A6844" s="46"/>
      <c r="B6844">
        <v>28</v>
      </c>
      <c r="C6844">
        <v>0</v>
      </c>
      <c r="D6844">
        <v>0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0</v>
      </c>
      <c r="L6844">
        <v>0</v>
      </c>
      <c r="M6844">
        <v>0</v>
      </c>
      <c r="N6844">
        <v>0</v>
      </c>
      <c r="O6844">
        <v>0</v>
      </c>
      <c r="P6844">
        <v>0</v>
      </c>
      <c r="Q6844">
        <v>0</v>
      </c>
      <c r="R6844">
        <v>0</v>
      </c>
      <c r="S6844">
        <v>0</v>
      </c>
      <c r="T6844">
        <v>0</v>
      </c>
      <c r="U6844">
        <v>0</v>
      </c>
      <c r="V6844">
        <v>0</v>
      </c>
      <c r="W6844">
        <v>0</v>
      </c>
      <c r="X6844">
        <v>0</v>
      </c>
      <c r="Y6844">
        <v>0</v>
      </c>
      <c r="Z6844">
        <v>0</v>
      </c>
      <c r="AA6844">
        <v>0</v>
      </c>
      <c r="AB6844">
        <v>0</v>
      </c>
      <c r="AC6844">
        <v>0</v>
      </c>
      <c r="AD6844">
        <v>0</v>
      </c>
    </row>
    <row r="6845" spans="1:33" x14ac:dyDescent="0.2">
      <c r="A6845" s="46"/>
    </row>
    <row r="6846" spans="1:33" x14ac:dyDescent="0.2">
      <c r="A6846" s="46">
        <v>229</v>
      </c>
      <c r="C6846">
        <v>1</v>
      </c>
      <c r="D6846">
        <v>2</v>
      </c>
      <c r="E6846">
        <v>3</v>
      </c>
      <c r="F6846">
        <v>4</v>
      </c>
      <c r="G6846">
        <v>5</v>
      </c>
      <c r="H6846">
        <v>6</v>
      </c>
      <c r="I6846">
        <v>7</v>
      </c>
      <c r="J6846">
        <v>8</v>
      </c>
      <c r="K6846">
        <v>9</v>
      </c>
      <c r="L6846">
        <v>10</v>
      </c>
      <c r="M6846">
        <v>11</v>
      </c>
      <c r="N6846">
        <v>12</v>
      </c>
      <c r="O6846">
        <v>13</v>
      </c>
      <c r="P6846">
        <v>14</v>
      </c>
      <c r="Q6846">
        <v>15</v>
      </c>
      <c r="R6846">
        <v>16</v>
      </c>
      <c r="S6846">
        <v>17</v>
      </c>
      <c r="T6846">
        <v>18</v>
      </c>
      <c r="U6846">
        <v>19</v>
      </c>
      <c r="V6846">
        <v>20</v>
      </c>
      <c r="W6846">
        <v>21</v>
      </c>
      <c r="X6846">
        <v>22</v>
      </c>
      <c r="Y6846">
        <v>23</v>
      </c>
      <c r="Z6846">
        <v>24</v>
      </c>
      <c r="AA6846">
        <v>25</v>
      </c>
      <c r="AB6846">
        <v>26</v>
      </c>
      <c r="AC6846">
        <v>27</v>
      </c>
      <c r="AD6846">
        <v>28</v>
      </c>
    </row>
    <row r="6847" spans="1:33" x14ac:dyDescent="0.2">
      <c r="A6847" s="46"/>
      <c r="B6847">
        <v>1</v>
      </c>
      <c r="C6847">
        <v>0</v>
      </c>
      <c r="D6847">
        <v>0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0</v>
      </c>
      <c r="L6847">
        <v>0</v>
      </c>
      <c r="M6847">
        <v>0</v>
      </c>
      <c r="N6847">
        <v>0</v>
      </c>
      <c r="O6847">
        <v>0</v>
      </c>
      <c r="P6847">
        <v>0</v>
      </c>
      <c r="Q6847">
        <v>0</v>
      </c>
      <c r="R6847">
        <v>0</v>
      </c>
      <c r="S6847">
        <v>0</v>
      </c>
      <c r="T6847">
        <v>0</v>
      </c>
      <c r="U6847">
        <v>0</v>
      </c>
      <c r="V6847">
        <v>0</v>
      </c>
      <c r="W6847">
        <v>0</v>
      </c>
      <c r="X6847">
        <v>0</v>
      </c>
      <c r="Y6847">
        <v>0</v>
      </c>
      <c r="Z6847">
        <v>0</v>
      </c>
      <c r="AA6847">
        <v>0</v>
      </c>
      <c r="AB6847">
        <v>0</v>
      </c>
      <c r="AC6847">
        <v>0</v>
      </c>
      <c r="AD6847">
        <v>0</v>
      </c>
      <c r="AG6847">
        <v>2</v>
      </c>
    </row>
    <row r="6848" spans="1:33" x14ac:dyDescent="0.2">
      <c r="A6848" s="46"/>
      <c r="B6848">
        <v>2</v>
      </c>
      <c r="C6848">
        <v>0</v>
      </c>
      <c r="D6848">
        <v>0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0</v>
      </c>
      <c r="L6848">
        <v>0</v>
      </c>
      <c r="M6848">
        <v>0</v>
      </c>
      <c r="N6848">
        <v>0</v>
      </c>
      <c r="O6848">
        <v>0</v>
      </c>
      <c r="P6848">
        <v>0</v>
      </c>
      <c r="Q6848">
        <v>0</v>
      </c>
      <c r="R6848">
        <v>0</v>
      </c>
      <c r="S6848">
        <v>0</v>
      </c>
      <c r="T6848">
        <v>0</v>
      </c>
      <c r="U6848">
        <v>0</v>
      </c>
      <c r="V6848">
        <v>0</v>
      </c>
      <c r="W6848">
        <v>0</v>
      </c>
      <c r="X6848">
        <v>0</v>
      </c>
      <c r="Y6848">
        <v>0</v>
      </c>
      <c r="Z6848">
        <v>0</v>
      </c>
      <c r="AA6848">
        <v>0</v>
      </c>
      <c r="AB6848">
        <v>0</v>
      </c>
      <c r="AC6848">
        <v>0</v>
      </c>
      <c r="AD6848">
        <v>0</v>
      </c>
    </row>
    <row r="6849" spans="1:30" x14ac:dyDescent="0.2">
      <c r="A6849" s="46"/>
      <c r="B6849">
        <v>3</v>
      </c>
      <c r="C6849">
        <v>0</v>
      </c>
      <c r="D6849">
        <v>0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0</v>
      </c>
      <c r="L6849">
        <v>0</v>
      </c>
      <c r="M6849">
        <v>0</v>
      </c>
      <c r="N6849">
        <v>0</v>
      </c>
      <c r="O6849">
        <v>0</v>
      </c>
      <c r="P6849">
        <v>0</v>
      </c>
      <c r="Q6849">
        <v>0</v>
      </c>
      <c r="R6849">
        <v>0</v>
      </c>
      <c r="S6849">
        <v>0</v>
      </c>
      <c r="T6849">
        <v>0</v>
      </c>
      <c r="U6849">
        <v>0</v>
      </c>
      <c r="V6849">
        <v>0</v>
      </c>
      <c r="W6849">
        <v>0</v>
      </c>
      <c r="X6849">
        <v>0</v>
      </c>
      <c r="Y6849">
        <v>0</v>
      </c>
      <c r="Z6849">
        <v>0</v>
      </c>
      <c r="AA6849">
        <v>0</v>
      </c>
      <c r="AB6849">
        <v>0</v>
      </c>
      <c r="AC6849">
        <v>0</v>
      </c>
      <c r="AD6849">
        <v>0</v>
      </c>
    </row>
    <row r="6850" spans="1:30" x14ac:dyDescent="0.2">
      <c r="A6850" s="46"/>
      <c r="B6850">
        <v>4</v>
      </c>
      <c r="C6850">
        <v>0</v>
      </c>
      <c r="D6850">
        <v>0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0</v>
      </c>
      <c r="L6850">
        <v>0</v>
      </c>
      <c r="M6850">
        <v>0</v>
      </c>
      <c r="N6850">
        <v>0</v>
      </c>
      <c r="O6850">
        <v>0</v>
      </c>
      <c r="P6850">
        <v>0</v>
      </c>
      <c r="Q6850">
        <v>0</v>
      </c>
      <c r="R6850">
        <v>0</v>
      </c>
      <c r="S6850">
        <v>0</v>
      </c>
      <c r="T6850">
        <v>0</v>
      </c>
      <c r="U6850">
        <v>0</v>
      </c>
      <c r="V6850">
        <v>0</v>
      </c>
      <c r="W6850">
        <v>0</v>
      </c>
      <c r="X6850">
        <v>0</v>
      </c>
      <c r="Y6850">
        <v>0</v>
      </c>
      <c r="Z6850">
        <v>0</v>
      </c>
      <c r="AA6850">
        <v>0</v>
      </c>
      <c r="AB6850">
        <v>0</v>
      </c>
      <c r="AC6850">
        <v>0</v>
      </c>
      <c r="AD6850">
        <v>0</v>
      </c>
    </row>
    <row r="6851" spans="1:30" x14ac:dyDescent="0.2">
      <c r="A6851" s="46"/>
      <c r="B6851">
        <v>5</v>
      </c>
      <c r="C6851">
        <v>0</v>
      </c>
      <c r="D6851">
        <v>0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0</v>
      </c>
      <c r="L6851">
        <v>0</v>
      </c>
      <c r="M6851">
        <v>0</v>
      </c>
      <c r="N6851">
        <v>0</v>
      </c>
      <c r="O6851">
        <v>0</v>
      </c>
      <c r="P6851">
        <v>0</v>
      </c>
      <c r="Q6851">
        <v>0</v>
      </c>
      <c r="R6851">
        <v>0</v>
      </c>
      <c r="S6851">
        <v>0</v>
      </c>
      <c r="T6851">
        <v>0</v>
      </c>
      <c r="U6851">
        <v>0</v>
      </c>
      <c r="V6851">
        <v>0</v>
      </c>
      <c r="W6851">
        <v>0</v>
      </c>
      <c r="X6851">
        <v>0</v>
      </c>
      <c r="Y6851">
        <v>0</v>
      </c>
      <c r="Z6851">
        <v>0</v>
      </c>
      <c r="AA6851">
        <v>0</v>
      </c>
      <c r="AB6851">
        <v>0</v>
      </c>
      <c r="AC6851">
        <v>0</v>
      </c>
      <c r="AD6851">
        <v>0</v>
      </c>
    </row>
    <row r="6852" spans="1:30" x14ac:dyDescent="0.2">
      <c r="A6852" s="46"/>
      <c r="B6852">
        <v>6</v>
      </c>
      <c r="C6852">
        <v>0</v>
      </c>
      <c r="D6852">
        <v>0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0</v>
      </c>
      <c r="L6852">
        <v>0</v>
      </c>
      <c r="M6852">
        <v>0</v>
      </c>
      <c r="N6852">
        <v>0</v>
      </c>
      <c r="O6852">
        <v>5</v>
      </c>
      <c r="P6852">
        <v>95</v>
      </c>
      <c r="Q6852">
        <v>148</v>
      </c>
      <c r="R6852">
        <v>149</v>
      </c>
      <c r="S6852">
        <v>179</v>
      </c>
      <c r="T6852">
        <v>209</v>
      </c>
      <c r="U6852">
        <v>119</v>
      </c>
      <c r="V6852">
        <v>0</v>
      </c>
      <c r="W6852">
        <v>0</v>
      </c>
      <c r="X6852">
        <v>0</v>
      </c>
      <c r="Y6852">
        <v>0</v>
      </c>
      <c r="Z6852">
        <v>0</v>
      </c>
      <c r="AA6852">
        <v>0</v>
      </c>
      <c r="AB6852">
        <v>0</v>
      </c>
      <c r="AC6852">
        <v>0</v>
      </c>
      <c r="AD6852">
        <v>0</v>
      </c>
    </row>
    <row r="6853" spans="1:30" x14ac:dyDescent="0.2">
      <c r="A6853" s="46"/>
      <c r="B6853">
        <v>7</v>
      </c>
      <c r="C6853">
        <v>0</v>
      </c>
      <c r="D6853">
        <v>0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0</v>
      </c>
      <c r="L6853">
        <v>0</v>
      </c>
      <c r="M6853">
        <v>0</v>
      </c>
      <c r="N6853">
        <v>0</v>
      </c>
      <c r="O6853">
        <v>48</v>
      </c>
      <c r="P6853">
        <v>253</v>
      </c>
      <c r="Q6853">
        <v>253</v>
      </c>
      <c r="R6853">
        <v>254</v>
      </c>
      <c r="S6853">
        <v>253</v>
      </c>
      <c r="T6853">
        <v>253</v>
      </c>
      <c r="U6853">
        <v>247</v>
      </c>
      <c r="V6853">
        <v>80</v>
      </c>
      <c r="W6853">
        <v>0</v>
      </c>
      <c r="X6853">
        <v>0</v>
      </c>
      <c r="Y6853">
        <v>0</v>
      </c>
      <c r="Z6853">
        <v>0</v>
      </c>
      <c r="AA6853">
        <v>0</v>
      </c>
      <c r="AB6853">
        <v>0</v>
      </c>
      <c r="AC6853">
        <v>0</v>
      </c>
      <c r="AD6853">
        <v>0</v>
      </c>
    </row>
    <row r="6854" spans="1:30" x14ac:dyDescent="0.2">
      <c r="A6854" s="46"/>
      <c r="B6854">
        <v>8</v>
      </c>
      <c r="C6854">
        <v>0</v>
      </c>
      <c r="D6854">
        <v>0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0</v>
      </c>
      <c r="L6854">
        <v>0</v>
      </c>
      <c r="M6854">
        <v>0</v>
      </c>
      <c r="N6854">
        <v>0</v>
      </c>
      <c r="O6854">
        <v>3</v>
      </c>
      <c r="P6854">
        <v>35</v>
      </c>
      <c r="Q6854">
        <v>35</v>
      </c>
      <c r="R6854">
        <v>35</v>
      </c>
      <c r="S6854">
        <v>155</v>
      </c>
      <c r="T6854">
        <v>253</v>
      </c>
      <c r="U6854">
        <v>253</v>
      </c>
      <c r="V6854">
        <v>167</v>
      </c>
      <c r="W6854">
        <v>0</v>
      </c>
      <c r="X6854">
        <v>0</v>
      </c>
      <c r="Y6854">
        <v>0</v>
      </c>
      <c r="Z6854">
        <v>0</v>
      </c>
      <c r="AA6854">
        <v>0</v>
      </c>
      <c r="AB6854">
        <v>0</v>
      </c>
      <c r="AC6854">
        <v>0</v>
      </c>
      <c r="AD6854">
        <v>0</v>
      </c>
    </row>
    <row r="6855" spans="1:30" x14ac:dyDescent="0.2">
      <c r="A6855" s="46"/>
      <c r="B6855">
        <v>9</v>
      </c>
      <c r="C6855">
        <v>0</v>
      </c>
      <c r="D6855">
        <v>0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0</v>
      </c>
      <c r="L6855">
        <v>0</v>
      </c>
      <c r="M6855">
        <v>0</v>
      </c>
      <c r="N6855">
        <v>0</v>
      </c>
      <c r="O6855">
        <v>0</v>
      </c>
      <c r="P6855">
        <v>0</v>
      </c>
      <c r="Q6855">
        <v>0</v>
      </c>
      <c r="R6855">
        <v>0</v>
      </c>
      <c r="S6855">
        <v>142</v>
      </c>
      <c r="T6855">
        <v>253</v>
      </c>
      <c r="U6855">
        <v>253</v>
      </c>
      <c r="V6855">
        <v>125</v>
      </c>
      <c r="W6855">
        <v>0</v>
      </c>
      <c r="X6855">
        <v>0</v>
      </c>
      <c r="Y6855">
        <v>0</v>
      </c>
      <c r="Z6855">
        <v>0</v>
      </c>
      <c r="AA6855">
        <v>0</v>
      </c>
      <c r="AB6855">
        <v>0</v>
      </c>
      <c r="AC6855">
        <v>0</v>
      </c>
      <c r="AD6855">
        <v>0</v>
      </c>
    </row>
    <row r="6856" spans="1:30" x14ac:dyDescent="0.2">
      <c r="A6856" s="46"/>
      <c r="B6856">
        <v>10</v>
      </c>
      <c r="C6856">
        <v>0</v>
      </c>
      <c r="D6856">
        <v>0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0</v>
      </c>
      <c r="L6856">
        <v>0</v>
      </c>
      <c r="M6856">
        <v>0</v>
      </c>
      <c r="N6856">
        <v>0</v>
      </c>
      <c r="O6856">
        <v>0</v>
      </c>
      <c r="P6856">
        <v>0</v>
      </c>
      <c r="Q6856">
        <v>0</v>
      </c>
      <c r="R6856">
        <v>0</v>
      </c>
      <c r="S6856">
        <v>166</v>
      </c>
      <c r="T6856">
        <v>253</v>
      </c>
      <c r="U6856">
        <v>202</v>
      </c>
      <c r="V6856">
        <v>7</v>
      </c>
      <c r="W6856">
        <v>0</v>
      </c>
      <c r="X6856">
        <v>0</v>
      </c>
      <c r="Y6856">
        <v>0</v>
      </c>
      <c r="Z6856">
        <v>0</v>
      </c>
      <c r="AA6856">
        <v>0</v>
      </c>
      <c r="AB6856">
        <v>0</v>
      </c>
      <c r="AC6856">
        <v>0</v>
      </c>
      <c r="AD6856">
        <v>0</v>
      </c>
    </row>
    <row r="6857" spans="1:30" x14ac:dyDescent="0.2">
      <c r="A6857" s="46"/>
      <c r="B6857">
        <v>11</v>
      </c>
      <c r="C6857">
        <v>0</v>
      </c>
      <c r="D6857">
        <v>0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0</v>
      </c>
      <c r="L6857">
        <v>0</v>
      </c>
      <c r="M6857">
        <v>0</v>
      </c>
      <c r="N6857">
        <v>0</v>
      </c>
      <c r="O6857">
        <v>0</v>
      </c>
      <c r="P6857">
        <v>0</v>
      </c>
      <c r="Q6857">
        <v>0</v>
      </c>
      <c r="R6857">
        <v>64</v>
      </c>
      <c r="S6857">
        <v>218</v>
      </c>
      <c r="T6857">
        <v>253</v>
      </c>
      <c r="U6857">
        <v>161</v>
      </c>
      <c r="V6857">
        <v>12</v>
      </c>
      <c r="W6857">
        <v>0</v>
      </c>
      <c r="X6857">
        <v>0</v>
      </c>
      <c r="Y6857">
        <v>0</v>
      </c>
      <c r="Z6857">
        <v>0</v>
      </c>
      <c r="AA6857">
        <v>0</v>
      </c>
      <c r="AB6857">
        <v>0</v>
      </c>
      <c r="AC6857">
        <v>0</v>
      </c>
      <c r="AD6857">
        <v>0</v>
      </c>
    </row>
    <row r="6858" spans="1:30" x14ac:dyDescent="0.2">
      <c r="A6858" s="46"/>
      <c r="B6858">
        <v>12</v>
      </c>
      <c r="C6858">
        <v>0</v>
      </c>
      <c r="D6858">
        <v>0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0</v>
      </c>
      <c r="L6858">
        <v>0</v>
      </c>
      <c r="M6858">
        <v>0</v>
      </c>
      <c r="N6858">
        <v>0</v>
      </c>
      <c r="O6858">
        <v>0</v>
      </c>
      <c r="P6858">
        <v>0</v>
      </c>
      <c r="Q6858">
        <v>7</v>
      </c>
      <c r="R6858">
        <v>206</v>
      </c>
      <c r="S6858">
        <v>253</v>
      </c>
      <c r="T6858">
        <v>248</v>
      </c>
      <c r="U6858">
        <v>49</v>
      </c>
      <c r="V6858">
        <v>0</v>
      </c>
      <c r="W6858">
        <v>0</v>
      </c>
      <c r="X6858">
        <v>0</v>
      </c>
      <c r="Y6858">
        <v>0</v>
      </c>
      <c r="Z6858">
        <v>0</v>
      </c>
      <c r="AA6858">
        <v>0</v>
      </c>
      <c r="AB6858">
        <v>0</v>
      </c>
      <c r="AC6858">
        <v>0</v>
      </c>
      <c r="AD6858">
        <v>0</v>
      </c>
    </row>
    <row r="6859" spans="1:30" x14ac:dyDescent="0.2">
      <c r="A6859" s="46"/>
      <c r="B6859">
        <v>13</v>
      </c>
      <c r="C6859">
        <v>0</v>
      </c>
      <c r="D6859">
        <v>0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0</v>
      </c>
      <c r="L6859">
        <v>0</v>
      </c>
      <c r="M6859">
        <v>0</v>
      </c>
      <c r="N6859">
        <v>0</v>
      </c>
      <c r="O6859">
        <v>0</v>
      </c>
      <c r="P6859">
        <v>0</v>
      </c>
      <c r="Q6859">
        <v>144</v>
      </c>
      <c r="R6859">
        <v>254</v>
      </c>
      <c r="S6859">
        <v>253</v>
      </c>
      <c r="T6859">
        <v>105</v>
      </c>
      <c r="U6859">
        <v>0</v>
      </c>
      <c r="V6859">
        <v>0</v>
      </c>
      <c r="W6859">
        <v>0</v>
      </c>
      <c r="X6859">
        <v>0</v>
      </c>
      <c r="Y6859">
        <v>0</v>
      </c>
      <c r="Z6859">
        <v>0</v>
      </c>
      <c r="AA6859">
        <v>0</v>
      </c>
      <c r="AB6859">
        <v>0</v>
      </c>
      <c r="AC6859">
        <v>0</v>
      </c>
      <c r="AD6859">
        <v>0</v>
      </c>
    </row>
    <row r="6860" spans="1:30" x14ac:dyDescent="0.2">
      <c r="A6860" s="46"/>
      <c r="B6860">
        <v>14</v>
      </c>
      <c r="C6860">
        <v>0</v>
      </c>
      <c r="D6860">
        <v>0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0</v>
      </c>
      <c r="L6860">
        <v>0</v>
      </c>
      <c r="M6860">
        <v>0</v>
      </c>
      <c r="N6860">
        <v>0</v>
      </c>
      <c r="O6860">
        <v>0</v>
      </c>
      <c r="P6860">
        <v>67</v>
      </c>
      <c r="Q6860">
        <v>254</v>
      </c>
      <c r="R6860">
        <v>255</v>
      </c>
      <c r="S6860">
        <v>208</v>
      </c>
      <c r="T6860">
        <v>6</v>
      </c>
      <c r="U6860">
        <v>0</v>
      </c>
      <c r="V6860">
        <v>0</v>
      </c>
      <c r="W6860">
        <v>0</v>
      </c>
      <c r="X6860">
        <v>0</v>
      </c>
      <c r="Y6860">
        <v>0</v>
      </c>
      <c r="Z6860">
        <v>0</v>
      </c>
      <c r="AA6860">
        <v>0</v>
      </c>
      <c r="AB6860">
        <v>0</v>
      </c>
      <c r="AC6860">
        <v>0</v>
      </c>
      <c r="AD6860">
        <v>0</v>
      </c>
    </row>
    <row r="6861" spans="1:30" x14ac:dyDescent="0.2">
      <c r="A6861" s="46"/>
      <c r="B6861">
        <v>15</v>
      </c>
      <c r="C6861">
        <v>0</v>
      </c>
      <c r="D6861">
        <v>0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0</v>
      </c>
      <c r="L6861">
        <v>37</v>
      </c>
      <c r="M6861">
        <v>113</v>
      </c>
      <c r="N6861">
        <v>227</v>
      </c>
      <c r="O6861">
        <v>245</v>
      </c>
      <c r="P6861">
        <v>248</v>
      </c>
      <c r="Q6861">
        <v>253</v>
      </c>
      <c r="R6861">
        <v>254</v>
      </c>
      <c r="S6861">
        <v>172</v>
      </c>
      <c r="T6861">
        <v>5</v>
      </c>
      <c r="U6861">
        <v>0</v>
      </c>
      <c r="V6861">
        <v>0</v>
      </c>
      <c r="W6861">
        <v>0</v>
      </c>
      <c r="X6861">
        <v>0</v>
      </c>
      <c r="Y6861">
        <v>0</v>
      </c>
      <c r="Z6861">
        <v>0</v>
      </c>
      <c r="AA6861">
        <v>0</v>
      </c>
      <c r="AB6861">
        <v>0</v>
      </c>
      <c r="AC6861">
        <v>0</v>
      </c>
      <c r="AD6861">
        <v>0</v>
      </c>
    </row>
    <row r="6862" spans="1:30" x14ac:dyDescent="0.2">
      <c r="A6862" s="46"/>
      <c r="B6862">
        <v>16</v>
      </c>
      <c r="C6862">
        <v>0</v>
      </c>
      <c r="D6862">
        <v>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67</v>
      </c>
      <c r="K6862">
        <v>167</v>
      </c>
      <c r="L6862">
        <v>245</v>
      </c>
      <c r="M6862">
        <v>253</v>
      </c>
      <c r="N6862">
        <v>253</v>
      </c>
      <c r="O6862">
        <v>253</v>
      </c>
      <c r="P6862">
        <v>253</v>
      </c>
      <c r="Q6862">
        <v>253</v>
      </c>
      <c r="R6862">
        <v>254</v>
      </c>
      <c r="S6862">
        <v>253</v>
      </c>
      <c r="T6862">
        <v>216</v>
      </c>
      <c r="U6862">
        <v>101</v>
      </c>
      <c r="V6862">
        <v>51</v>
      </c>
      <c r="W6862">
        <v>0</v>
      </c>
      <c r="X6862">
        <v>0</v>
      </c>
      <c r="Y6862">
        <v>0</v>
      </c>
      <c r="Z6862">
        <v>0</v>
      </c>
      <c r="AA6862">
        <v>0</v>
      </c>
      <c r="AB6862">
        <v>0</v>
      </c>
      <c r="AC6862">
        <v>0</v>
      </c>
      <c r="AD6862">
        <v>0</v>
      </c>
    </row>
    <row r="6863" spans="1:30" x14ac:dyDescent="0.2">
      <c r="A6863" s="46"/>
      <c r="B6863">
        <v>17</v>
      </c>
      <c r="C6863">
        <v>0</v>
      </c>
      <c r="D6863">
        <v>0</v>
      </c>
      <c r="E6863">
        <v>0</v>
      </c>
      <c r="F6863">
        <v>0</v>
      </c>
      <c r="G6863">
        <v>0</v>
      </c>
      <c r="H6863">
        <v>17</v>
      </c>
      <c r="I6863">
        <v>161</v>
      </c>
      <c r="J6863">
        <v>233</v>
      </c>
      <c r="K6863">
        <v>253</v>
      </c>
      <c r="L6863">
        <v>207</v>
      </c>
      <c r="M6863">
        <v>214</v>
      </c>
      <c r="N6863">
        <v>253</v>
      </c>
      <c r="O6863">
        <v>253</v>
      </c>
      <c r="P6863">
        <v>251</v>
      </c>
      <c r="Q6863">
        <v>170</v>
      </c>
      <c r="R6863">
        <v>187</v>
      </c>
      <c r="S6863">
        <v>253</v>
      </c>
      <c r="T6863">
        <v>253</v>
      </c>
      <c r="U6863">
        <v>253</v>
      </c>
      <c r="V6863">
        <v>233</v>
      </c>
      <c r="W6863">
        <v>128</v>
      </c>
      <c r="X6863">
        <v>83</v>
      </c>
      <c r="Y6863">
        <v>53</v>
      </c>
      <c r="Z6863">
        <v>59</v>
      </c>
      <c r="AA6863">
        <v>209</v>
      </c>
      <c r="AB6863">
        <v>0</v>
      </c>
      <c r="AC6863">
        <v>0</v>
      </c>
      <c r="AD6863">
        <v>0</v>
      </c>
    </row>
    <row r="6864" spans="1:30" x14ac:dyDescent="0.2">
      <c r="A6864" s="46"/>
      <c r="B6864">
        <v>18</v>
      </c>
      <c r="C6864">
        <v>0</v>
      </c>
      <c r="D6864">
        <v>0</v>
      </c>
      <c r="E6864">
        <v>0</v>
      </c>
      <c r="F6864">
        <v>0</v>
      </c>
      <c r="G6864">
        <v>0</v>
      </c>
      <c r="H6864">
        <v>169</v>
      </c>
      <c r="I6864">
        <v>253</v>
      </c>
      <c r="J6864">
        <v>227</v>
      </c>
      <c r="K6864">
        <v>122</v>
      </c>
      <c r="L6864">
        <v>94</v>
      </c>
      <c r="M6864">
        <v>232</v>
      </c>
      <c r="N6864">
        <v>253</v>
      </c>
      <c r="O6864">
        <v>235</v>
      </c>
      <c r="P6864">
        <v>112</v>
      </c>
      <c r="Q6864">
        <v>0</v>
      </c>
      <c r="R6864">
        <v>11</v>
      </c>
      <c r="S6864">
        <v>89</v>
      </c>
      <c r="T6864">
        <v>143</v>
      </c>
      <c r="U6864">
        <v>233</v>
      </c>
      <c r="V6864">
        <v>253</v>
      </c>
      <c r="W6864">
        <v>253</v>
      </c>
      <c r="X6864">
        <v>253</v>
      </c>
      <c r="Y6864">
        <v>253</v>
      </c>
      <c r="Z6864">
        <v>236</v>
      </c>
      <c r="AA6864">
        <v>136</v>
      </c>
      <c r="AB6864">
        <v>0</v>
      </c>
      <c r="AC6864">
        <v>0</v>
      </c>
      <c r="AD6864">
        <v>0</v>
      </c>
    </row>
    <row r="6865" spans="1:33" x14ac:dyDescent="0.2">
      <c r="A6865" s="46"/>
      <c r="B6865">
        <v>19</v>
      </c>
      <c r="C6865">
        <v>0</v>
      </c>
      <c r="D6865">
        <v>0</v>
      </c>
      <c r="E6865">
        <v>0</v>
      </c>
      <c r="F6865">
        <v>0</v>
      </c>
      <c r="G6865">
        <v>0</v>
      </c>
      <c r="H6865">
        <v>223</v>
      </c>
      <c r="I6865">
        <v>253</v>
      </c>
      <c r="J6865">
        <v>176</v>
      </c>
      <c r="K6865">
        <v>210</v>
      </c>
      <c r="L6865">
        <v>253</v>
      </c>
      <c r="M6865">
        <v>253</v>
      </c>
      <c r="N6865">
        <v>198</v>
      </c>
      <c r="O6865">
        <v>77</v>
      </c>
      <c r="P6865">
        <v>0</v>
      </c>
      <c r="Q6865">
        <v>0</v>
      </c>
      <c r="R6865">
        <v>0</v>
      </c>
      <c r="S6865">
        <v>0</v>
      </c>
      <c r="T6865">
        <v>0</v>
      </c>
      <c r="U6865">
        <v>24</v>
      </c>
      <c r="V6865">
        <v>59</v>
      </c>
      <c r="W6865">
        <v>130</v>
      </c>
      <c r="X6865">
        <v>130</v>
      </c>
      <c r="Y6865">
        <v>130</v>
      </c>
      <c r="Z6865">
        <v>81</v>
      </c>
      <c r="AA6865">
        <v>0</v>
      </c>
      <c r="AB6865">
        <v>0</v>
      </c>
      <c r="AC6865">
        <v>0</v>
      </c>
      <c r="AD6865">
        <v>0</v>
      </c>
    </row>
    <row r="6866" spans="1:33" x14ac:dyDescent="0.2">
      <c r="A6866" s="46"/>
      <c r="B6866">
        <v>20</v>
      </c>
      <c r="C6866">
        <v>0</v>
      </c>
      <c r="D6866">
        <v>0</v>
      </c>
      <c r="E6866">
        <v>0</v>
      </c>
      <c r="F6866">
        <v>0</v>
      </c>
      <c r="G6866">
        <v>0</v>
      </c>
      <c r="H6866">
        <v>205</v>
      </c>
      <c r="I6866">
        <v>253</v>
      </c>
      <c r="J6866">
        <v>253</v>
      </c>
      <c r="K6866">
        <v>253</v>
      </c>
      <c r="L6866">
        <v>230</v>
      </c>
      <c r="M6866">
        <v>112</v>
      </c>
      <c r="N6866">
        <v>29</v>
      </c>
      <c r="O6866">
        <v>0</v>
      </c>
      <c r="P6866">
        <v>0</v>
      </c>
      <c r="Q6866">
        <v>0</v>
      </c>
      <c r="R6866">
        <v>0</v>
      </c>
      <c r="S6866">
        <v>0</v>
      </c>
      <c r="T6866">
        <v>0</v>
      </c>
      <c r="U6866">
        <v>0</v>
      </c>
      <c r="V6866">
        <v>0</v>
      </c>
      <c r="W6866">
        <v>0</v>
      </c>
      <c r="X6866">
        <v>0</v>
      </c>
      <c r="Y6866">
        <v>0</v>
      </c>
      <c r="Z6866">
        <v>0</v>
      </c>
      <c r="AA6866">
        <v>0</v>
      </c>
      <c r="AB6866">
        <v>0</v>
      </c>
      <c r="AC6866">
        <v>0</v>
      </c>
      <c r="AD6866">
        <v>0</v>
      </c>
    </row>
    <row r="6867" spans="1:33" x14ac:dyDescent="0.2">
      <c r="A6867" s="46"/>
      <c r="B6867">
        <v>21</v>
      </c>
      <c r="C6867">
        <v>0</v>
      </c>
      <c r="D6867">
        <v>0</v>
      </c>
      <c r="E6867">
        <v>0</v>
      </c>
      <c r="F6867">
        <v>0</v>
      </c>
      <c r="G6867">
        <v>0</v>
      </c>
      <c r="H6867">
        <v>19</v>
      </c>
      <c r="I6867">
        <v>145</v>
      </c>
      <c r="J6867">
        <v>67</v>
      </c>
      <c r="K6867">
        <v>61</v>
      </c>
      <c r="L6867">
        <v>9</v>
      </c>
      <c r="M6867">
        <v>0</v>
      </c>
      <c r="N6867">
        <v>0</v>
      </c>
      <c r="O6867">
        <v>0</v>
      </c>
      <c r="P6867">
        <v>0</v>
      </c>
      <c r="Q6867">
        <v>0</v>
      </c>
      <c r="R6867">
        <v>0</v>
      </c>
      <c r="S6867">
        <v>0</v>
      </c>
      <c r="T6867">
        <v>0</v>
      </c>
      <c r="U6867">
        <v>0</v>
      </c>
      <c r="V6867">
        <v>0</v>
      </c>
      <c r="W6867">
        <v>0</v>
      </c>
      <c r="X6867">
        <v>0</v>
      </c>
      <c r="Y6867">
        <v>0</v>
      </c>
      <c r="Z6867">
        <v>0</v>
      </c>
      <c r="AA6867">
        <v>0</v>
      </c>
      <c r="AB6867">
        <v>0</v>
      </c>
      <c r="AC6867">
        <v>0</v>
      </c>
      <c r="AD6867">
        <v>0</v>
      </c>
    </row>
    <row r="6868" spans="1:33" x14ac:dyDescent="0.2">
      <c r="A6868" s="46"/>
      <c r="B6868">
        <v>22</v>
      </c>
      <c r="C6868">
        <v>0</v>
      </c>
      <c r="D6868">
        <v>0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0</v>
      </c>
      <c r="L6868">
        <v>0</v>
      </c>
      <c r="M6868">
        <v>0</v>
      </c>
      <c r="N6868">
        <v>0</v>
      </c>
      <c r="O6868">
        <v>0</v>
      </c>
      <c r="P6868">
        <v>0</v>
      </c>
      <c r="Q6868">
        <v>0</v>
      </c>
      <c r="R6868">
        <v>0</v>
      </c>
      <c r="S6868">
        <v>0</v>
      </c>
      <c r="T6868">
        <v>0</v>
      </c>
      <c r="U6868">
        <v>0</v>
      </c>
      <c r="V6868">
        <v>0</v>
      </c>
      <c r="W6868">
        <v>0</v>
      </c>
      <c r="X6868">
        <v>0</v>
      </c>
      <c r="Y6868">
        <v>0</v>
      </c>
      <c r="Z6868">
        <v>0</v>
      </c>
      <c r="AA6868">
        <v>0</v>
      </c>
      <c r="AB6868">
        <v>0</v>
      </c>
      <c r="AC6868">
        <v>0</v>
      </c>
      <c r="AD6868">
        <v>0</v>
      </c>
    </row>
    <row r="6869" spans="1:33" x14ac:dyDescent="0.2">
      <c r="A6869" s="46"/>
      <c r="B6869">
        <v>23</v>
      </c>
      <c r="C6869">
        <v>0</v>
      </c>
      <c r="D6869">
        <v>0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0</v>
      </c>
      <c r="L6869">
        <v>0</v>
      </c>
      <c r="M6869">
        <v>0</v>
      </c>
      <c r="N6869">
        <v>0</v>
      </c>
      <c r="O6869">
        <v>0</v>
      </c>
      <c r="P6869">
        <v>0</v>
      </c>
      <c r="Q6869">
        <v>0</v>
      </c>
      <c r="R6869">
        <v>0</v>
      </c>
      <c r="S6869">
        <v>0</v>
      </c>
      <c r="T6869">
        <v>0</v>
      </c>
      <c r="U6869">
        <v>0</v>
      </c>
      <c r="V6869">
        <v>0</v>
      </c>
      <c r="W6869">
        <v>0</v>
      </c>
      <c r="X6869">
        <v>0</v>
      </c>
      <c r="Y6869">
        <v>0</v>
      </c>
      <c r="Z6869">
        <v>0</v>
      </c>
      <c r="AA6869">
        <v>0</v>
      </c>
      <c r="AB6869">
        <v>0</v>
      </c>
      <c r="AC6869">
        <v>0</v>
      </c>
      <c r="AD6869">
        <v>0</v>
      </c>
    </row>
    <row r="6870" spans="1:33" x14ac:dyDescent="0.2">
      <c r="A6870" s="46"/>
      <c r="B6870">
        <v>24</v>
      </c>
      <c r="C6870">
        <v>0</v>
      </c>
      <c r="D6870">
        <v>0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0</v>
      </c>
      <c r="L6870">
        <v>0</v>
      </c>
      <c r="M6870">
        <v>0</v>
      </c>
      <c r="N6870">
        <v>0</v>
      </c>
      <c r="O6870">
        <v>0</v>
      </c>
      <c r="P6870">
        <v>0</v>
      </c>
      <c r="Q6870">
        <v>0</v>
      </c>
      <c r="R6870">
        <v>0</v>
      </c>
      <c r="S6870">
        <v>0</v>
      </c>
      <c r="T6870">
        <v>0</v>
      </c>
      <c r="U6870">
        <v>0</v>
      </c>
      <c r="V6870">
        <v>0</v>
      </c>
      <c r="W6870">
        <v>0</v>
      </c>
      <c r="X6870">
        <v>0</v>
      </c>
      <c r="Y6870">
        <v>0</v>
      </c>
      <c r="Z6870">
        <v>0</v>
      </c>
      <c r="AA6870">
        <v>0</v>
      </c>
      <c r="AB6870">
        <v>0</v>
      </c>
      <c r="AC6870">
        <v>0</v>
      </c>
      <c r="AD6870">
        <v>0</v>
      </c>
    </row>
    <row r="6871" spans="1:33" x14ac:dyDescent="0.2">
      <c r="A6871" s="46"/>
      <c r="B6871">
        <v>25</v>
      </c>
      <c r="C6871">
        <v>0</v>
      </c>
      <c r="D6871">
        <v>0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0</v>
      </c>
      <c r="L6871">
        <v>0</v>
      </c>
      <c r="M6871">
        <v>0</v>
      </c>
      <c r="N6871">
        <v>0</v>
      </c>
      <c r="O6871">
        <v>0</v>
      </c>
      <c r="P6871">
        <v>0</v>
      </c>
      <c r="Q6871">
        <v>0</v>
      </c>
      <c r="R6871">
        <v>0</v>
      </c>
      <c r="S6871">
        <v>0</v>
      </c>
      <c r="T6871">
        <v>0</v>
      </c>
      <c r="U6871">
        <v>0</v>
      </c>
      <c r="V6871">
        <v>0</v>
      </c>
      <c r="W6871">
        <v>0</v>
      </c>
      <c r="X6871">
        <v>0</v>
      </c>
      <c r="Y6871">
        <v>0</v>
      </c>
      <c r="Z6871">
        <v>0</v>
      </c>
      <c r="AA6871">
        <v>0</v>
      </c>
      <c r="AB6871">
        <v>0</v>
      </c>
      <c r="AC6871">
        <v>0</v>
      </c>
      <c r="AD6871">
        <v>0</v>
      </c>
    </row>
    <row r="6872" spans="1:33" x14ac:dyDescent="0.2">
      <c r="A6872" s="46"/>
      <c r="B6872">
        <v>26</v>
      </c>
      <c r="C6872">
        <v>0</v>
      </c>
      <c r="D6872">
        <v>0</v>
      </c>
      <c r="E6872">
        <v>0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0</v>
      </c>
      <c r="L6872">
        <v>0</v>
      </c>
      <c r="M6872">
        <v>0</v>
      </c>
      <c r="N6872">
        <v>0</v>
      </c>
      <c r="O6872">
        <v>0</v>
      </c>
      <c r="P6872">
        <v>0</v>
      </c>
      <c r="Q6872">
        <v>0</v>
      </c>
      <c r="R6872">
        <v>0</v>
      </c>
      <c r="S6872">
        <v>0</v>
      </c>
      <c r="T6872">
        <v>0</v>
      </c>
      <c r="U6872">
        <v>0</v>
      </c>
      <c r="V6872">
        <v>0</v>
      </c>
      <c r="W6872">
        <v>0</v>
      </c>
      <c r="X6872">
        <v>0</v>
      </c>
      <c r="Y6872">
        <v>0</v>
      </c>
      <c r="Z6872">
        <v>0</v>
      </c>
      <c r="AA6872">
        <v>0</v>
      </c>
      <c r="AB6872">
        <v>0</v>
      </c>
      <c r="AC6872">
        <v>0</v>
      </c>
      <c r="AD6872">
        <v>0</v>
      </c>
    </row>
    <row r="6873" spans="1:33" x14ac:dyDescent="0.2">
      <c r="A6873" s="46"/>
      <c r="B6873">
        <v>27</v>
      </c>
      <c r="C6873">
        <v>0</v>
      </c>
      <c r="D6873">
        <v>0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0</v>
      </c>
      <c r="L6873">
        <v>0</v>
      </c>
      <c r="M6873">
        <v>0</v>
      </c>
      <c r="N6873">
        <v>0</v>
      </c>
      <c r="O6873">
        <v>0</v>
      </c>
      <c r="P6873">
        <v>0</v>
      </c>
      <c r="Q6873">
        <v>0</v>
      </c>
      <c r="R6873">
        <v>0</v>
      </c>
      <c r="S6873">
        <v>0</v>
      </c>
      <c r="T6873">
        <v>0</v>
      </c>
      <c r="U6873">
        <v>0</v>
      </c>
      <c r="V6873">
        <v>0</v>
      </c>
      <c r="W6873">
        <v>0</v>
      </c>
      <c r="X6873">
        <v>0</v>
      </c>
      <c r="Y6873">
        <v>0</v>
      </c>
      <c r="Z6873">
        <v>0</v>
      </c>
      <c r="AA6873">
        <v>0</v>
      </c>
      <c r="AB6873">
        <v>0</v>
      </c>
      <c r="AC6873">
        <v>0</v>
      </c>
      <c r="AD6873">
        <v>0</v>
      </c>
    </row>
    <row r="6874" spans="1:33" x14ac:dyDescent="0.2">
      <c r="A6874" s="46"/>
      <c r="B6874">
        <v>28</v>
      </c>
      <c r="C6874">
        <v>0</v>
      </c>
      <c r="D6874">
        <v>0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0</v>
      </c>
      <c r="L6874">
        <v>0</v>
      </c>
      <c r="M6874">
        <v>0</v>
      </c>
      <c r="N6874">
        <v>0</v>
      </c>
      <c r="O6874">
        <v>0</v>
      </c>
      <c r="P6874">
        <v>0</v>
      </c>
      <c r="Q6874">
        <v>0</v>
      </c>
      <c r="R6874">
        <v>0</v>
      </c>
      <c r="S6874">
        <v>0</v>
      </c>
      <c r="T6874">
        <v>0</v>
      </c>
      <c r="U6874">
        <v>0</v>
      </c>
      <c r="V6874">
        <v>0</v>
      </c>
      <c r="W6874">
        <v>0</v>
      </c>
      <c r="X6874">
        <v>0</v>
      </c>
      <c r="Y6874">
        <v>0</v>
      </c>
      <c r="Z6874">
        <v>0</v>
      </c>
      <c r="AA6874">
        <v>0</v>
      </c>
      <c r="AB6874">
        <v>0</v>
      </c>
      <c r="AC6874">
        <v>0</v>
      </c>
      <c r="AD6874">
        <v>0</v>
      </c>
    </row>
    <row r="6875" spans="1:33" x14ac:dyDescent="0.2">
      <c r="A6875" s="46"/>
    </row>
    <row r="6876" spans="1:33" x14ac:dyDescent="0.2">
      <c r="A6876" s="46">
        <v>230</v>
      </c>
      <c r="C6876">
        <v>1</v>
      </c>
      <c r="D6876">
        <v>2</v>
      </c>
      <c r="E6876">
        <v>3</v>
      </c>
      <c r="F6876">
        <v>4</v>
      </c>
      <c r="G6876">
        <v>5</v>
      </c>
      <c r="H6876">
        <v>6</v>
      </c>
      <c r="I6876">
        <v>7</v>
      </c>
      <c r="J6876">
        <v>8</v>
      </c>
      <c r="K6876">
        <v>9</v>
      </c>
      <c r="L6876">
        <v>10</v>
      </c>
      <c r="M6876">
        <v>11</v>
      </c>
      <c r="N6876">
        <v>12</v>
      </c>
      <c r="O6876">
        <v>13</v>
      </c>
      <c r="P6876">
        <v>14</v>
      </c>
      <c r="Q6876">
        <v>15</v>
      </c>
      <c r="R6876">
        <v>16</v>
      </c>
      <c r="S6876">
        <v>17</v>
      </c>
      <c r="T6876">
        <v>18</v>
      </c>
      <c r="U6876">
        <v>19</v>
      </c>
      <c r="V6876">
        <v>20</v>
      </c>
      <c r="W6876">
        <v>21</v>
      </c>
      <c r="X6876">
        <v>22</v>
      </c>
      <c r="Y6876">
        <v>23</v>
      </c>
      <c r="Z6876">
        <v>24</v>
      </c>
      <c r="AA6876">
        <v>25</v>
      </c>
      <c r="AB6876">
        <v>26</v>
      </c>
      <c r="AC6876">
        <v>27</v>
      </c>
      <c r="AD6876">
        <v>28</v>
      </c>
    </row>
    <row r="6877" spans="1:33" x14ac:dyDescent="0.2">
      <c r="A6877" s="46"/>
      <c r="B6877">
        <v>1</v>
      </c>
      <c r="C6877">
        <v>0</v>
      </c>
      <c r="D6877">
        <v>0</v>
      </c>
      <c r="E6877">
        <v>0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0</v>
      </c>
      <c r="L6877">
        <v>0</v>
      </c>
      <c r="M6877">
        <v>0</v>
      </c>
      <c r="N6877">
        <v>0</v>
      </c>
      <c r="O6877">
        <v>0</v>
      </c>
      <c r="P6877">
        <v>0</v>
      </c>
      <c r="Q6877">
        <v>0</v>
      </c>
      <c r="R6877">
        <v>0</v>
      </c>
      <c r="S6877">
        <v>0</v>
      </c>
      <c r="T6877">
        <v>0</v>
      </c>
      <c r="U6877">
        <v>0</v>
      </c>
      <c r="V6877">
        <v>0</v>
      </c>
      <c r="W6877">
        <v>0</v>
      </c>
      <c r="X6877">
        <v>0</v>
      </c>
      <c r="Y6877">
        <v>0</v>
      </c>
      <c r="Z6877">
        <v>0</v>
      </c>
      <c r="AA6877">
        <v>0</v>
      </c>
      <c r="AB6877">
        <v>0</v>
      </c>
      <c r="AC6877">
        <v>0</v>
      </c>
      <c r="AD6877">
        <v>0</v>
      </c>
      <c r="AG6877">
        <v>3</v>
      </c>
    </row>
    <row r="6878" spans="1:33" x14ac:dyDescent="0.2">
      <c r="A6878" s="46"/>
      <c r="B6878">
        <v>2</v>
      </c>
      <c r="C6878">
        <v>0</v>
      </c>
      <c r="D6878">
        <v>0</v>
      </c>
      <c r="E6878">
        <v>0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0</v>
      </c>
      <c r="L6878">
        <v>0</v>
      </c>
      <c r="M6878">
        <v>0</v>
      </c>
      <c r="N6878">
        <v>0</v>
      </c>
      <c r="O6878">
        <v>0</v>
      </c>
      <c r="P6878">
        <v>0</v>
      </c>
      <c r="Q6878">
        <v>0</v>
      </c>
      <c r="R6878">
        <v>0</v>
      </c>
      <c r="S6878">
        <v>0</v>
      </c>
      <c r="T6878">
        <v>0</v>
      </c>
      <c r="U6878">
        <v>0</v>
      </c>
      <c r="V6878">
        <v>0</v>
      </c>
      <c r="W6878">
        <v>0</v>
      </c>
      <c r="X6878">
        <v>0</v>
      </c>
      <c r="Y6878">
        <v>0</v>
      </c>
      <c r="Z6878">
        <v>0</v>
      </c>
      <c r="AA6878">
        <v>0</v>
      </c>
      <c r="AB6878">
        <v>0</v>
      </c>
      <c r="AC6878">
        <v>0</v>
      </c>
      <c r="AD6878">
        <v>0</v>
      </c>
    </row>
    <row r="6879" spans="1:33" x14ac:dyDescent="0.2">
      <c r="A6879" s="46"/>
      <c r="B6879">
        <v>3</v>
      </c>
      <c r="C6879">
        <v>0</v>
      </c>
      <c r="D6879">
        <v>0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0</v>
      </c>
      <c r="L6879">
        <v>0</v>
      </c>
      <c r="M6879">
        <v>0</v>
      </c>
      <c r="N6879">
        <v>0</v>
      </c>
      <c r="O6879">
        <v>0</v>
      </c>
      <c r="P6879">
        <v>0</v>
      </c>
      <c r="Q6879">
        <v>0</v>
      </c>
      <c r="R6879">
        <v>0</v>
      </c>
      <c r="S6879">
        <v>0</v>
      </c>
      <c r="T6879">
        <v>0</v>
      </c>
      <c r="U6879">
        <v>0</v>
      </c>
      <c r="V6879">
        <v>0</v>
      </c>
      <c r="W6879">
        <v>0</v>
      </c>
      <c r="X6879">
        <v>0</v>
      </c>
      <c r="Y6879">
        <v>0</v>
      </c>
      <c r="Z6879">
        <v>0</v>
      </c>
      <c r="AA6879">
        <v>0</v>
      </c>
      <c r="AB6879">
        <v>0</v>
      </c>
      <c r="AC6879">
        <v>0</v>
      </c>
      <c r="AD6879">
        <v>0</v>
      </c>
    </row>
    <row r="6880" spans="1:33" x14ac:dyDescent="0.2">
      <c r="A6880" s="46"/>
      <c r="B6880">
        <v>4</v>
      </c>
      <c r="C6880">
        <v>0</v>
      </c>
      <c r="D6880">
        <v>0</v>
      </c>
      <c r="E6880">
        <v>0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0</v>
      </c>
      <c r="L6880">
        <v>0</v>
      </c>
      <c r="M6880">
        <v>0</v>
      </c>
      <c r="N6880">
        <v>0</v>
      </c>
      <c r="O6880">
        <v>0</v>
      </c>
      <c r="P6880">
        <v>0</v>
      </c>
      <c r="Q6880">
        <v>0</v>
      </c>
      <c r="R6880">
        <v>0</v>
      </c>
      <c r="S6880">
        <v>0</v>
      </c>
      <c r="T6880">
        <v>0</v>
      </c>
      <c r="U6880">
        <v>0</v>
      </c>
      <c r="V6880">
        <v>0</v>
      </c>
      <c r="W6880">
        <v>0</v>
      </c>
      <c r="X6880">
        <v>0</v>
      </c>
      <c r="Y6880">
        <v>0</v>
      </c>
      <c r="Z6880">
        <v>0</v>
      </c>
      <c r="AA6880">
        <v>0</v>
      </c>
      <c r="AB6880">
        <v>0</v>
      </c>
      <c r="AC6880">
        <v>0</v>
      </c>
      <c r="AD6880">
        <v>0</v>
      </c>
    </row>
    <row r="6881" spans="1:30" x14ac:dyDescent="0.2">
      <c r="A6881" s="46"/>
      <c r="B6881">
        <v>5</v>
      </c>
      <c r="C6881">
        <v>0</v>
      </c>
      <c r="D6881">
        <v>0</v>
      </c>
      <c r="E6881">
        <v>0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0</v>
      </c>
      <c r="L6881">
        <v>0</v>
      </c>
      <c r="M6881">
        <v>0</v>
      </c>
      <c r="N6881">
        <v>0</v>
      </c>
      <c r="O6881">
        <v>0</v>
      </c>
      <c r="P6881">
        <v>0</v>
      </c>
      <c r="Q6881">
        <v>0</v>
      </c>
      <c r="R6881">
        <v>0</v>
      </c>
      <c r="S6881">
        <v>0</v>
      </c>
      <c r="T6881">
        <v>0</v>
      </c>
      <c r="U6881">
        <v>0</v>
      </c>
      <c r="V6881">
        <v>0</v>
      </c>
      <c r="W6881">
        <v>0</v>
      </c>
      <c r="X6881">
        <v>0</v>
      </c>
      <c r="Y6881">
        <v>0</v>
      </c>
      <c r="Z6881">
        <v>0</v>
      </c>
      <c r="AA6881">
        <v>0</v>
      </c>
      <c r="AB6881">
        <v>0</v>
      </c>
      <c r="AC6881">
        <v>0</v>
      </c>
      <c r="AD6881">
        <v>0</v>
      </c>
    </row>
    <row r="6882" spans="1:30" x14ac:dyDescent="0.2">
      <c r="A6882" s="46"/>
      <c r="B6882">
        <v>6</v>
      </c>
      <c r="C6882">
        <v>0</v>
      </c>
      <c r="D6882">
        <v>0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0</v>
      </c>
      <c r="L6882">
        <v>0</v>
      </c>
      <c r="M6882">
        <v>0</v>
      </c>
      <c r="N6882">
        <v>0</v>
      </c>
      <c r="O6882">
        <v>0</v>
      </c>
      <c r="P6882">
        <v>0</v>
      </c>
      <c r="Q6882">
        <v>0</v>
      </c>
      <c r="R6882">
        <v>0</v>
      </c>
      <c r="S6882">
        <v>0</v>
      </c>
      <c r="T6882">
        <v>0</v>
      </c>
      <c r="U6882">
        <v>0</v>
      </c>
      <c r="V6882">
        <v>0</v>
      </c>
      <c r="W6882">
        <v>0</v>
      </c>
      <c r="X6882">
        <v>0</v>
      </c>
      <c r="Y6882">
        <v>0</v>
      </c>
      <c r="Z6882">
        <v>0</v>
      </c>
      <c r="AA6882">
        <v>0</v>
      </c>
      <c r="AB6882">
        <v>0</v>
      </c>
      <c r="AC6882">
        <v>0</v>
      </c>
      <c r="AD6882">
        <v>0</v>
      </c>
    </row>
    <row r="6883" spans="1:30" x14ac:dyDescent="0.2">
      <c r="A6883" s="46"/>
      <c r="B6883">
        <v>7</v>
      </c>
      <c r="C6883">
        <v>0</v>
      </c>
      <c r="D6883">
        <v>0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202</v>
      </c>
      <c r="L6883">
        <v>253</v>
      </c>
      <c r="M6883">
        <v>253</v>
      </c>
      <c r="N6883">
        <v>253</v>
      </c>
      <c r="O6883">
        <v>253</v>
      </c>
      <c r="P6883">
        <v>244</v>
      </c>
      <c r="Q6883">
        <v>118</v>
      </c>
      <c r="R6883">
        <v>17</v>
      </c>
      <c r="S6883">
        <v>0</v>
      </c>
      <c r="T6883">
        <v>0</v>
      </c>
      <c r="U6883">
        <v>0</v>
      </c>
      <c r="V6883">
        <v>0</v>
      </c>
      <c r="W6883">
        <v>0</v>
      </c>
      <c r="X6883">
        <v>0</v>
      </c>
      <c r="Y6883">
        <v>0</v>
      </c>
      <c r="Z6883">
        <v>0</v>
      </c>
      <c r="AA6883">
        <v>0</v>
      </c>
      <c r="AB6883">
        <v>0</v>
      </c>
      <c r="AC6883">
        <v>0</v>
      </c>
      <c r="AD6883">
        <v>0</v>
      </c>
    </row>
    <row r="6884" spans="1:30" x14ac:dyDescent="0.2">
      <c r="A6884" s="46"/>
      <c r="B6884">
        <v>8</v>
      </c>
      <c r="C6884">
        <v>0</v>
      </c>
      <c r="D6884">
        <v>0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207</v>
      </c>
      <c r="L6884">
        <v>206</v>
      </c>
      <c r="M6884">
        <v>206</v>
      </c>
      <c r="N6884">
        <v>206</v>
      </c>
      <c r="O6884">
        <v>248</v>
      </c>
      <c r="P6884">
        <v>253</v>
      </c>
      <c r="Q6884">
        <v>252</v>
      </c>
      <c r="R6884">
        <v>183</v>
      </c>
      <c r="S6884">
        <v>0</v>
      </c>
      <c r="T6884">
        <v>0</v>
      </c>
      <c r="U6884">
        <v>0</v>
      </c>
      <c r="V6884">
        <v>0</v>
      </c>
      <c r="W6884">
        <v>0</v>
      </c>
      <c r="X6884">
        <v>0</v>
      </c>
      <c r="Y6884">
        <v>0</v>
      </c>
      <c r="Z6884">
        <v>0</v>
      </c>
      <c r="AA6884">
        <v>0</v>
      </c>
      <c r="AB6884">
        <v>0</v>
      </c>
      <c r="AC6884">
        <v>0</v>
      </c>
      <c r="AD6884">
        <v>0</v>
      </c>
    </row>
    <row r="6885" spans="1:30" x14ac:dyDescent="0.2">
      <c r="A6885" s="46"/>
      <c r="B6885">
        <v>9</v>
      </c>
      <c r="C6885">
        <v>0</v>
      </c>
      <c r="D6885">
        <v>0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0</v>
      </c>
      <c r="L6885">
        <v>0</v>
      </c>
      <c r="M6885">
        <v>0</v>
      </c>
      <c r="N6885">
        <v>0</v>
      </c>
      <c r="O6885">
        <v>63</v>
      </c>
      <c r="P6885">
        <v>137</v>
      </c>
      <c r="Q6885">
        <v>252</v>
      </c>
      <c r="R6885">
        <v>183</v>
      </c>
      <c r="S6885">
        <v>0</v>
      </c>
      <c r="T6885">
        <v>0</v>
      </c>
      <c r="U6885">
        <v>0</v>
      </c>
      <c r="V6885">
        <v>0</v>
      </c>
      <c r="W6885">
        <v>0</v>
      </c>
      <c r="X6885">
        <v>0</v>
      </c>
      <c r="Y6885">
        <v>0</v>
      </c>
      <c r="Z6885">
        <v>0</v>
      </c>
      <c r="AA6885">
        <v>0</v>
      </c>
      <c r="AB6885">
        <v>0</v>
      </c>
      <c r="AC6885">
        <v>0</v>
      </c>
      <c r="AD6885">
        <v>0</v>
      </c>
    </row>
    <row r="6886" spans="1:30" x14ac:dyDescent="0.2">
      <c r="A6886" s="46"/>
      <c r="B6886">
        <v>10</v>
      </c>
      <c r="C6886">
        <v>0</v>
      </c>
      <c r="D6886">
        <v>0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0</v>
      </c>
      <c r="L6886">
        <v>0</v>
      </c>
      <c r="M6886">
        <v>0</v>
      </c>
      <c r="N6886">
        <v>0</v>
      </c>
      <c r="O6886">
        <v>0</v>
      </c>
      <c r="P6886">
        <v>160</v>
      </c>
      <c r="Q6886">
        <v>252</v>
      </c>
      <c r="R6886">
        <v>183</v>
      </c>
      <c r="S6886">
        <v>0</v>
      </c>
      <c r="T6886">
        <v>0</v>
      </c>
      <c r="U6886">
        <v>0</v>
      </c>
      <c r="V6886">
        <v>0</v>
      </c>
      <c r="W6886">
        <v>0</v>
      </c>
      <c r="X6886">
        <v>0</v>
      </c>
      <c r="Y6886">
        <v>0</v>
      </c>
      <c r="Z6886">
        <v>0</v>
      </c>
      <c r="AA6886">
        <v>0</v>
      </c>
      <c r="AB6886">
        <v>0</v>
      </c>
      <c r="AC6886">
        <v>0</v>
      </c>
      <c r="AD6886">
        <v>0</v>
      </c>
    </row>
    <row r="6887" spans="1:30" x14ac:dyDescent="0.2">
      <c r="A6887" s="46"/>
      <c r="B6887">
        <v>11</v>
      </c>
      <c r="C6887">
        <v>0</v>
      </c>
      <c r="D6887">
        <v>0</v>
      </c>
      <c r="E6887">
        <v>0</v>
      </c>
      <c r="F6887">
        <v>0</v>
      </c>
      <c r="G6887">
        <v>0</v>
      </c>
      <c r="H6887">
        <v>0</v>
      </c>
      <c r="I6887">
        <v>0</v>
      </c>
      <c r="J6887">
        <v>0</v>
      </c>
      <c r="K6887">
        <v>0</v>
      </c>
      <c r="L6887">
        <v>0</v>
      </c>
      <c r="M6887">
        <v>0</v>
      </c>
      <c r="N6887">
        <v>0</v>
      </c>
      <c r="O6887">
        <v>53</v>
      </c>
      <c r="P6887">
        <v>253</v>
      </c>
      <c r="Q6887">
        <v>252</v>
      </c>
      <c r="R6887">
        <v>130</v>
      </c>
      <c r="S6887">
        <v>0</v>
      </c>
      <c r="T6887">
        <v>0</v>
      </c>
      <c r="U6887">
        <v>0</v>
      </c>
      <c r="V6887">
        <v>0</v>
      </c>
      <c r="W6887">
        <v>0</v>
      </c>
      <c r="X6887">
        <v>0</v>
      </c>
      <c r="Y6887">
        <v>0</v>
      </c>
      <c r="Z6887">
        <v>0</v>
      </c>
      <c r="AA6887">
        <v>0</v>
      </c>
      <c r="AB6887">
        <v>0</v>
      </c>
      <c r="AC6887">
        <v>0</v>
      </c>
      <c r="AD6887">
        <v>0</v>
      </c>
    </row>
    <row r="6888" spans="1:30" x14ac:dyDescent="0.2">
      <c r="A6888" s="46"/>
      <c r="B6888">
        <v>12</v>
      </c>
      <c r="C6888">
        <v>0</v>
      </c>
      <c r="D6888">
        <v>0</v>
      </c>
      <c r="E6888">
        <v>0</v>
      </c>
      <c r="F6888">
        <v>0</v>
      </c>
      <c r="G6888">
        <v>0</v>
      </c>
      <c r="H6888">
        <v>0</v>
      </c>
      <c r="I6888">
        <v>0</v>
      </c>
      <c r="J6888">
        <v>0</v>
      </c>
      <c r="K6888">
        <v>0</v>
      </c>
      <c r="L6888">
        <v>0</v>
      </c>
      <c r="M6888">
        <v>49</v>
      </c>
      <c r="N6888">
        <v>180</v>
      </c>
      <c r="O6888">
        <v>253</v>
      </c>
      <c r="P6888">
        <v>255</v>
      </c>
      <c r="Q6888">
        <v>211</v>
      </c>
      <c r="R6888">
        <v>7</v>
      </c>
      <c r="S6888">
        <v>0</v>
      </c>
      <c r="T6888">
        <v>0</v>
      </c>
      <c r="U6888">
        <v>0</v>
      </c>
      <c r="V6888">
        <v>0</v>
      </c>
      <c r="W6888">
        <v>0</v>
      </c>
      <c r="X6888">
        <v>0</v>
      </c>
      <c r="Y6888">
        <v>0</v>
      </c>
      <c r="Z6888">
        <v>0</v>
      </c>
      <c r="AA6888">
        <v>0</v>
      </c>
      <c r="AB6888">
        <v>0</v>
      </c>
      <c r="AC6888">
        <v>0</v>
      </c>
      <c r="AD6888">
        <v>0</v>
      </c>
    </row>
    <row r="6889" spans="1:30" x14ac:dyDescent="0.2">
      <c r="A6889" s="46"/>
      <c r="B6889">
        <v>13</v>
      </c>
      <c r="C6889">
        <v>0</v>
      </c>
      <c r="D6889">
        <v>0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0</v>
      </c>
      <c r="L6889">
        <v>0</v>
      </c>
      <c r="M6889">
        <v>184</v>
      </c>
      <c r="N6889">
        <v>252</v>
      </c>
      <c r="O6889">
        <v>252</v>
      </c>
      <c r="P6889">
        <v>253</v>
      </c>
      <c r="Q6889">
        <v>252</v>
      </c>
      <c r="R6889">
        <v>154</v>
      </c>
      <c r="S6889">
        <v>9</v>
      </c>
      <c r="T6889">
        <v>0</v>
      </c>
      <c r="U6889">
        <v>0</v>
      </c>
      <c r="V6889">
        <v>0</v>
      </c>
      <c r="W6889">
        <v>0</v>
      </c>
      <c r="X6889">
        <v>0</v>
      </c>
      <c r="Y6889">
        <v>0</v>
      </c>
      <c r="Z6889">
        <v>0</v>
      </c>
      <c r="AA6889">
        <v>0</v>
      </c>
      <c r="AB6889">
        <v>0</v>
      </c>
      <c r="AC6889">
        <v>0</v>
      </c>
      <c r="AD6889">
        <v>0</v>
      </c>
    </row>
    <row r="6890" spans="1:30" x14ac:dyDescent="0.2">
      <c r="A6890" s="46"/>
      <c r="B6890">
        <v>14</v>
      </c>
      <c r="C6890">
        <v>0</v>
      </c>
      <c r="D6890">
        <v>0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0</v>
      </c>
      <c r="L6890">
        <v>0</v>
      </c>
      <c r="M6890">
        <v>50</v>
      </c>
      <c r="N6890">
        <v>121</v>
      </c>
      <c r="O6890">
        <v>69</v>
      </c>
      <c r="P6890">
        <v>131</v>
      </c>
      <c r="Q6890">
        <v>227</v>
      </c>
      <c r="R6890">
        <v>252</v>
      </c>
      <c r="S6890">
        <v>154</v>
      </c>
      <c r="T6890">
        <v>7</v>
      </c>
      <c r="U6890">
        <v>0</v>
      </c>
      <c r="V6890">
        <v>0</v>
      </c>
      <c r="W6890">
        <v>0</v>
      </c>
      <c r="X6890">
        <v>0</v>
      </c>
      <c r="Y6890">
        <v>0</v>
      </c>
      <c r="Z6890">
        <v>0</v>
      </c>
      <c r="AA6890">
        <v>0</v>
      </c>
      <c r="AB6890">
        <v>0</v>
      </c>
      <c r="AC6890">
        <v>0</v>
      </c>
      <c r="AD6890">
        <v>0</v>
      </c>
    </row>
    <row r="6891" spans="1:30" x14ac:dyDescent="0.2">
      <c r="A6891" s="46"/>
      <c r="B6891">
        <v>15</v>
      </c>
      <c r="C6891">
        <v>0</v>
      </c>
      <c r="D6891">
        <v>0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0</v>
      </c>
      <c r="L6891">
        <v>0</v>
      </c>
      <c r="M6891">
        <v>0</v>
      </c>
      <c r="N6891">
        <v>0</v>
      </c>
      <c r="O6891">
        <v>0</v>
      </c>
      <c r="P6891">
        <v>0</v>
      </c>
      <c r="Q6891">
        <v>120</v>
      </c>
      <c r="R6891">
        <v>252</v>
      </c>
      <c r="S6891">
        <v>252</v>
      </c>
      <c r="T6891">
        <v>65</v>
      </c>
      <c r="U6891">
        <v>0</v>
      </c>
      <c r="V6891">
        <v>0</v>
      </c>
      <c r="W6891">
        <v>0</v>
      </c>
      <c r="X6891">
        <v>0</v>
      </c>
      <c r="Y6891">
        <v>0</v>
      </c>
      <c r="Z6891">
        <v>0</v>
      </c>
      <c r="AA6891">
        <v>0</v>
      </c>
      <c r="AB6891">
        <v>0</v>
      </c>
      <c r="AC6891">
        <v>0</v>
      </c>
      <c r="AD6891">
        <v>0</v>
      </c>
    </row>
    <row r="6892" spans="1:30" x14ac:dyDescent="0.2">
      <c r="A6892" s="46"/>
      <c r="B6892">
        <v>16</v>
      </c>
      <c r="C6892">
        <v>0</v>
      </c>
      <c r="D6892">
        <v>0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0</v>
      </c>
      <c r="L6892">
        <v>0</v>
      </c>
      <c r="M6892">
        <v>0</v>
      </c>
      <c r="N6892">
        <v>0</v>
      </c>
      <c r="O6892">
        <v>0</v>
      </c>
      <c r="P6892">
        <v>0</v>
      </c>
      <c r="Q6892">
        <v>5</v>
      </c>
      <c r="R6892">
        <v>137</v>
      </c>
      <c r="S6892">
        <v>252</v>
      </c>
      <c r="T6892">
        <v>189</v>
      </c>
      <c r="U6892">
        <v>0</v>
      </c>
      <c r="V6892">
        <v>0</v>
      </c>
      <c r="W6892">
        <v>0</v>
      </c>
      <c r="X6892">
        <v>0</v>
      </c>
      <c r="Y6892">
        <v>0</v>
      </c>
      <c r="Z6892">
        <v>0</v>
      </c>
      <c r="AA6892">
        <v>0</v>
      </c>
      <c r="AB6892">
        <v>0</v>
      </c>
      <c r="AC6892">
        <v>0</v>
      </c>
      <c r="AD6892">
        <v>0</v>
      </c>
    </row>
    <row r="6893" spans="1:30" x14ac:dyDescent="0.2">
      <c r="A6893" s="46"/>
      <c r="B6893">
        <v>17</v>
      </c>
      <c r="C6893">
        <v>0</v>
      </c>
      <c r="D6893">
        <v>0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0</v>
      </c>
      <c r="L6893">
        <v>0</v>
      </c>
      <c r="M6893">
        <v>0</v>
      </c>
      <c r="N6893">
        <v>0</v>
      </c>
      <c r="O6893">
        <v>0</v>
      </c>
      <c r="P6893">
        <v>0</v>
      </c>
      <c r="Q6893">
        <v>0</v>
      </c>
      <c r="R6893">
        <v>70</v>
      </c>
      <c r="S6893">
        <v>253</v>
      </c>
      <c r="T6893">
        <v>253</v>
      </c>
      <c r="U6893">
        <v>0</v>
      </c>
      <c r="V6893">
        <v>0</v>
      </c>
      <c r="W6893">
        <v>0</v>
      </c>
      <c r="X6893">
        <v>0</v>
      </c>
      <c r="Y6893">
        <v>0</v>
      </c>
      <c r="Z6893">
        <v>0</v>
      </c>
      <c r="AA6893">
        <v>0</v>
      </c>
      <c r="AB6893">
        <v>0</v>
      </c>
      <c r="AC6893">
        <v>0</v>
      </c>
      <c r="AD6893">
        <v>0</v>
      </c>
    </row>
    <row r="6894" spans="1:30" x14ac:dyDescent="0.2">
      <c r="A6894" s="46"/>
      <c r="B6894">
        <v>18</v>
      </c>
      <c r="C6894">
        <v>0</v>
      </c>
      <c r="D6894">
        <v>0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0</v>
      </c>
      <c r="L6894">
        <v>0</v>
      </c>
      <c r="M6894">
        <v>0</v>
      </c>
      <c r="N6894">
        <v>0</v>
      </c>
      <c r="O6894">
        <v>0</v>
      </c>
      <c r="P6894">
        <v>0</v>
      </c>
      <c r="Q6894">
        <v>0</v>
      </c>
      <c r="R6894">
        <v>70</v>
      </c>
      <c r="S6894">
        <v>252</v>
      </c>
      <c r="T6894">
        <v>252</v>
      </c>
      <c r="U6894">
        <v>0</v>
      </c>
      <c r="V6894">
        <v>0</v>
      </c>
      <c r="W6894">
        <v>0</v>
      </c>
      <c r="X6894">
        <v>0</v>
      </c>
      <c r="Y6894">
        <v>0</v>
      </c>
      <c r="Z6894">
        <v>0</v>
      </c>
      <c r="AA6894">
        <v>0</v>
      </c>
      <c r="AB6894">
        <v>0</v>
      </c>
      <c r="AC6894">
        <v>0</v>
      </c>
      <c r="AD6894">
        <v>0</v>
      </c>
    </row>
    <row r="6895" spans="1:30" x14ac:dyDescent="0.2">
      <c r="A6895" s="46"/>
      <c r="B6895">
        <v>19</v>
      </c>
      <c r="C6895">
        <v>0</v>
      </c>
      <c r="D6895">
        <v>0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0</v>
      </c>
      <c r="L6895">
        <v>0</v>
      </c>
      <c r="M6895">
        <v>0</v>
      </c>
      <c r="N6895">
        <v>0</v>
      </c>
      <c r="O6895">
        <v>0</v>
      </c>
      <c r="P6895">
        <v>0</v>
      </c>
      <c r="Q6895">
        <v>0</v>
      </c>
      <c r="R6895">
        <v>70</v>
      </c>
      <c r="S6895">
        <v>252</v>
      </c>
      <c r="T6895">
        <v>252</v>
      </c>
      <c r="U6895">
        <v>0</v>
      </c>
      <c r="V6895">
        <v>0</v>
      </c>
      <c r="W6895">
        <v>0</v>
      </c>
      <c r="X6895">
        <v>0</v>
      </c>
      <c r="Y6895">
        <v>0</v>
      </c>
      <c r="Z6895">
        <v>0</v>
      </c>
      <c r="AA6895">
        <v>0</v>
      </c>
      <c r="AB6895">
        <v>0</v>
      </c>
      <c r="AC6895">
        <v>0</v>
      </c>
      <c r="AD6895">
        <v>0</v>
      </c>
    </row>
    <row r="6896" spans="1:30" x14ac:dyDescent="0.2">
      <c r="A6896" s="46"/>
      <c r="B6896">
        <v>20</v>
      </c>
      <c r="C6896">
        <v>0</v>
      </c>
      <c r="D6896">
        <v>0</v>
      </c>
      <c r="E6896">
        <v>0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0</v>
      </c>
      <c r="L6896">
        <v>0</v>
      </c>
      <c r="M6896">
        <v>0</v>
      </c>
      <c r="N6896">
        <v>0</v>
      </c>
      <c r="O6896">
        <v>0</v>
      </c>
      <c r="P6896">
        <v>0</v>
      </c>
      <c r="Q6896">
        <v>0</v>
      </c>
      <c r="R6896">
        <v>112</v>
      </c>
      <c r="S6896">
        <v>252</v>
      </c>
      <c r="T6896">
        <v>157</v>
      </c>
      <c r="U6896">
        <v>0</v>
      </c>
      <c r="V6896">
        <v>0</v>
      </c>
      <c r="W6896">
        <v>0</v>
      </c>
      <c r="X6896">
        <v>0</v>
      </c>
      <c r="Y6896">
        <v>0</v>
      </c>
      <c r="Z6896">
        <v>0</v>
      </c>
      <c r="AA6896">
        <v>0</v>
      </c>
      <c r="AB6896">
        <v>0</v>
      </c>
      <c r="AC6896">
        <v>0</v>
      </c>
      <c r="AD6896">
        <v>0</v>
      </c>
    </row>
    <row r="6897" spans="1:33" x14ac:dyDescent="0.2">
      <c r="A6897" s="46"/>
      <c r="B6897">
        <v>21</v>
      </c>
      <c r="C6897">
        <v>0</v>
      </c>
      <c r="D6897">
        <v>0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0</v>
      </c>
      <c r="L6897">
        <v>0</v>
      </c>
      <c r="M6897">
        <v>0</v>
      </c>
      <c r="N6897">
        <v>0</v>
      </c>
      <c r="O6897">
        <v>0</v>
      </c>
      <c r="P6897">
        <v>0</v>
      </c>
      <c r="Q6897">
        <v>22</v>
      </c>
      <c r="R6897">
        <v>215</v>
      </c>
      <c r="S6897">
        <v>252</v>
      </c>
      <c r="T6897">
        <v>32</v>
      </c>
      <c r="U6897">
        <v>0</v>
      </c>
      <c r="V6897">
        <v>0</v>
      </c>
      <c r="W6897">
        <v>0</v>
      </c>
      <c r="X6897">
        <v>0</v>
      </c>
      <c r="Y6897">
        <v>0</v>
      </c>
      <c r="Z6897">
        <v>0</v>
      </c>
      <c r="AA6897">
        <v>0</v>
      </c>
      <c r="AB6897">
        <v>0</v>
      </c>
      <c r="AC6897">
        <v>0</v>
      </c>
      <c r="AD6897">
        <v>0</v>
      </c>
    </row>
    <row r="6898" spans="1:33" x14ac:dyDescent="0.2">
      <c r="A6898" s="46"/>
      <c r="B6898">
        <v>22</v>
      </c>
      <c r="C6898">
        <v>0</v>
      </c>
      <c r="D6898">
        <v>0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0</v>
      </c>
      <c r="L6898">
        <v>0</v>
      </c>
      <c r="M6898">
        <v>0</v>
      </c>
      <c r="N6898">
        <v>0</v>
      </c>
      <c r="O6898">
        <v>0</v>
      </c>
      <c r="P6898">
        <v>0</v>
      </c>
      <c r="Q6898">
        <v>162</v>
      </c>
      <c r="R6898">
        <v>253</v>
      </c>
      <c r="S6898">
        <v>245</v>
      </c>
      <c r="T6898">
        <v>21</v>
      </c>
      <c r="U6898">
        <v>0</v>
      </c>
      <c r="V6898">
        <v>0</v>
      </c>
      <c r="W6898">
        <v>0</v>
      </c>
      <c r="X6898">
        <v>0</v>
      </c>
      <c r="Y6898">
        <v>0</v>
      </c>
      <c r="Z6898">
        <v>0</v>
      </c>
      <c r="AA6898">
        <v>0</v>
      </c>
      <c r="AB6898">
        <v>0</v>
      </c>
      <c r="AC6898">
        <v>0</v>
      </c>
      <c r="AD6898">
        <v>0</v>
      </c>
    </row>
    <row r="6899" spans="1:33" x14ac:dyDescent="0.2">
      <c r="A6899" s="46"/>
      <c r="B6899">
        <v>23</v>
      </c>
      <c r="C6899">
        <v>0</v>
      </c>
      <c r="D6899">
        <v>0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0</v>
      </c>
      <c r="L6899">
        <v>0</v>
      </c>
      <c r="M6899">
        <v>0</v>
      </c>
      <c r="N6899">
        <v>0</v>
      </c>
      <c r="O6899">
        <v>0</v>
      </c>
      <c r="P6899">
        <v>57</v>
      </c>
      <c r="Q6899">
        <v>219</v>
      </c>
      <c r="R6899">
        <v>240</v>
      </c>
      <c r="S6899">
        <v>79</v>
      </c>
      <c r="T6899">
        <v>0</v>
      </c>
      <c r="U6899">
        <v>0</v>
      </c>
      <c r="V6899">
        <v>0</v>
      </c>
      <c r="W6899">
        <v>0</v>
      </c>
      <c r="X6899">
        <v>0</v>
      </c>
      <c r="Y6899">
        <v>0</v>
      </c>
      <c r="Z6899">
        <v>0</v>
      </c>
      <c r="AA6899">
        <v>0</v>
      </c>
      <c r="AB6899">
        <v>0</v>
      </c>
      <c r="AC6899">
        <v>0</v>
      </c>
      <c r="AD6899">
        <v>0</v>
      </c>
    </row>
    <row r="6900" spans="1:33" x14ac:dyDescent="0.2">
      <c r="A6900" s="46"/>
      <c r="B6900">
        <v>24</v>
      </c>
      <c r="C6900">
        <v>0</v>
      </c>
      <c r="D6900">
        <v>0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0</v>
      </c>
      <c r="L6900">
        <v>0</v>
      </c>
      <c r="M6900">
        <v>0</v>
      </c>
      <c r="N6900">
        <v>0</v>
      </c>
      <c r="O6900">
        <v>32</v>
      </c>
      <c r="P6900">
        <v>253</v>
      </c>
      <c r="Q6900">
        <v>240</v>
      </c>
      <c r="R6900">
        <v>133</v>
      </c>
      <c r="S6900">
        <v>0</v>
      </c>
      <c r="T6900">
        <v>0</v>
      </c>
      <c r="U6900">
        <v>0</v>
      </c>
      <c r="V6900">
        <v>0</v>
      </c>
      <c r="W6900">
        <v>0</v>
      </c>
      <c r="X6900">
        <v>0</v>
      </c>
      <c r="Y6900">
        <v>0</v>
      </c>
      <c r="Z6900">
        <v>0</v>
      </c>
      <c r="AA6900">
        <v>0</v>
      </c>
      <c r="AB6900">
        <v>0</v>
      </c>
      <c r="AC6900">
        <v>0</v>
      </c>
      <c r="AD6900">
        <v>0</v>
      </c>
    </row>
    <row r="6901" spans="1:33" x14ac:dyDescent="0.2">
      <c r="A6901" s="46"/>
      <c r="B6901">
        <v>25</v>
      </c>
      <c r="C6901">
        <v>0</v>
      </c>
      <c r="D6901">
        <v>0</v>
      </c>
      <c r="E6901">
        <v>0</v>
      </c>
      <c r="F6901">
        <v>0</v>
      </c>
      <c r="G6901">
        <v>0</v>
      </c>
      <c r="H6901">
        <v>0</v>
      </c>
      <c r="I6901">
        <v>0</v>
      </c>
      <c r="J6901">
        <v>0</v>
      </c>
      <c r="K6901">
        <v>0</v>
      </c>
      <c r="L6901">
        <v>0</v>
      </c>
      <c r="M6901">
        <v>0</v>
      </c>
      <c r="N6901">
        <v>34</v>
      </c>
      <c r="O6901">
        <v>218</v>
      </c>
      <c r="P6901">
        <v>253</v>
      </c>
      <c r="Q6901">
        <v>112</v>
      </c>
      <c r="R6901">
        <v>0</v>
      </c>
      <c r="S6901">
        <v>0</v>
      </c>
      <c r="T6901">
        <v>0</v>
      </c>
      <c r="U6901">
        <v>0</v>
      </c>
      <c r="V6901">
        <v>0</v>
      </c>
      <c r="W6901">
        <v>0</v>
      </c>
      <c r="X6901">
        <v>0</v>
      </c>
      <c r="Y6901">
        <v>0</v>
      </c>
      <c r="Z6901">
        <v>0</v>
      </c>
      <c r="AA6901">
        <v>0</v>
      </c>
      <c r="AB6901">
        <v>0</v>
      </c>
      <c r="AC6901">
        <v>0</v>
      </c>
      <c r="AD6901">
        <v>0</v>
      </c>
    </row>
    <row r="6902" spans="1:33" x14ac:dyDescent="0.2">
      <c r="A6902" s="46"/>
      <c r="B6902">
        <v>26</v>
      </c>
      <c r="C6902">
        <v>0</v>
      </c>
      <c r="D6902">
        <v>0</v>
      </c>
      <c r="E6902">
        <v>0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0</v>
      </c>
      <c r="L6902">
        <v>0</v>
      </c>
      <c r="M6902">
        <v>0</v>
      </c>
      <c r="N6902">
        <v>197</v>
      </c>
      <c r="O6902">
        <v>252</v>
      </c>
      <c r="P6902">
        <v>75</v>
      </c>
      <c r="Q6902">
        <v>8</v>
      </c>
      <c r="R6902">
        <v>0</v>
      </c>
      <c r="S6902">
        <v>0</v>
      </c>
      <c r="T6902">
        <v>0</v>
      </c>
      <c r="U6902">
        <v>0</v>
      </c>
      <c r="V6902">
        <v>0</v>
      </c>
      <c r="W6902">
        <v>0</v>
      </c>
      <c r="X6902">
        <v>0</v>
      </c>
      <c r="Y6902">
        <v>0</v>
      </c>
      <c r="Z6902">
        <v>0</v>
      </c>
      <c r="AA6902">
        <v>0</v>
      </c>
      <c r="AB6902">
        <v>0</v>
      </c>
      <c r="AC6902">
        <v>0</v>
      </c>
      <c r="AD6902">
        <v>0</v>
      </c>
    </row>
    <row r="6903" spans="1:33" x14ac:dyDescent="0.2">
      <c r="A6903" s="46"/>
      <c r="B6903">
        <v>27</v>
      </c>
      <c r="C6903">
        <v>0</v>
      </c>
      <c r="D6903">
        <v>0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0</v>
      </c>
      <c r="L6903">
        <v>0</v>
      </c>
      <c r="M6903">
        <v>0</v>
      </c>
      <c r="N6903">
        <v>0</v>
      </c>
      <c r="O6903">
        <v>0</v>
      </c>
      <c r="P6903">
        <v>0</v>
      </c>
      <c r="Q6903">
        <v>0</v>
      </c>
      <c r="R6903">
        <v>0</v>
      </c>
      <c r="S6903">
        <v>0</v>
      </c>
      <c r="T6903">
        <v>0</v>
      </c>
      <c r="U6903">
        <v>0</v>
      </c>
      <c r="V6903">
        <v>0</v>
      </c>
      <c r="W6903">
        <v>0</v>
      </c>
      <c r="X6903">
        <v>0</v>
      </c>
      <c r="Y6903">
        <v>0</v>
      </c>
      <c r="Z6903">
        <v>0</v>
      </c>
      <c r="AA6903">
        <v>0</v>
      </c>
      <c r="AB6903">
        <v>0</v>
      </c>
      <c r="AC6903">
        <v>0</v>
      </c>
      <c r="AD6903">
        <v>0</v>
      </c>
    </row>
    <row r="6904" spans="1:33" x14ac:dyDescent="0.2">
      <c r="A6904" s="46"/>
      <c r="B6904">
        <v>28</v>
      </c>
      <c r="C6904">
        <v>0</v>
      </c>
      <c r="D6904">
        <v>0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0</v>
      </c>
      <c r="L6904">
        <v>0</v>
      </c>
      <c r="M6904">
        <v>0</v>
      </c>
      <c r="N6904">
        <v>0</v>
      </c>
      <c r="O6904">
        <v>0</v>
      </c>
      <c r="P6904">
        <v>0</v>
      </c>
      <c r="Q6904">
        <v>0</v>
      </c>
      <c r="R6904">
        <v>0</v>
      </c>
      <c r="S6904">
        <v>0</v>
      </c>
      <c r="T6904">
        <v>0</v>
      </c>
      <c r="U6904">
        <v>0</v>
      </c>
      <c r="V6904">
        <v>0</v>
      </c>
      <c r="W6904">
        <v>0</v>
      </c>
      <c r="X6904">
        <v>0</v>
      </c>
      <c r="Y6904">
        <v>0</v>
      </c>
      <c r="Z6904">
        <v>0</v>
      </c>
      <c r="AA6904">
        <v>0</v>
      </c>
      <c r="AB6904">
        <v>0</v>
      </c>
      <c r="AC6904">
        <v>0</v>
      </c>
      <c r="AD6904">
        <v>0</v>
      </c>
    </row>
    <row r="6905" spans="1:33" x14ac:dyDescent="0.2">
      <c r="A6905" s="46"/>
    </row>
    <row r="6906" spans="1:33" x14ac:dyDescent="0.2">
      <c r="A6906" s="46">
        <v>231</v>
      </c>
      <c r="C6906">
        <v>1</v>
      </c>
      <c r="D6906">
        <v>2</v>
      </c>
      <c r="E6906">
        <v>3</v>
      </c>
      <c r="F6906">
        <v>4</v>
      </c>
      <c r="G6906">
        <v>5</v>
      </c>
      <c r="H6906">
        <v>6</v>
      </c>
      <c r="I6906">
        <v>7</v>
      </c>
      <c r="J6906">
        <v>8</v>
      </c>
      <c r="K6906">
        <v>9</v>
      </c>
      <c r="L6906">
        <v>10</v>
      </c>
      <c r="M6906">
        <v>11</v>
      </c>
      <c r="N6906">
        <v>12</v>
      </c>
      <c r="O6906">
        <v>13</v>
      </c>
      <c r="P6906">
        <v>14</v>
      </c>
      <c r="Q6906">
        <v>15</v>
      </c>
      <c r="R6906">
        <v>16</v>
      </c>
      <c r="S6906">
        <v>17</v>
      </c>
      <c r="T6906">
        <v>18</v>
      </c>
      <c r="U6906">
        <v>19</v>
      </c>
      <c r="V6906">
        <v>20</v>
      </c>
      <c r="W6906">
        <v>21</v>
      </c>
      <c r="X6906">
        <v>22</v>
      </c>
      <c r="Y6906">
        <v>23</v>
      </c>
      <c r="Z6906">
        <v>24</v>
      </c>
      <c r="AA6906">
        <v>25</v>
      </c>
      <c r="AB6906">
        <v>26</v>
      </c>
      <c r="AC6906">
        <v>27</v>
      </c>
      <c r="AD6906">
        <v>28</v>
      </c>
    </row>
    <row r="6907" spans="1:33" x14ac:dyDescent="0.2">
      <c r="A6907" s="46"/>
      <c r="B6907">
        <v>1</v>
      </c>
      <c r="C6907">
        <v>0</v>
      </c>
      <c r="D6907">
        <v>0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0</v>
      </c>
      <c r="L6907">
        <v>0</v>
      </c>
      <c r="M6907">
        <v>0</v>
      </c>
      <c r="N6907">
        <v>0</v>
      </c>
      <c r="O6907">
        <v>0</v>
      </c>
      <c r="P6907">
        <v>0</v>
      </c>
      <c r="Q6907">
        <v>0</v>
      </c>
      <c r="R6907">
        <v>0</v>
      </c>
      <c r="S6907">
        <v>0</v>
      </c>
      <c r="T6907">
        <v>0</v>
      </c>
      <c r="U6907">
        <v>0</v>
      </c>
      <c r="V6907">
        <v>0</v>
      </c>
      <c r="W6907">
        <v>0</v>
      </c>
      <c r="X6907">
        <v>0</v>
      </c>
      <c r="Y6907">
        <v>0</v>
      </c>
      <c r="Z6907">
        <v>0</v>
      </c>
      <c r="AA6907">
        <v>0</v>
      </c>
      <c r="AB6907">
        <v>0</v>
      </c>
      <c r="AC6907">
        <v>0</v>
      </c>
      <c r="AD6907">
        <v>0</v>
      </c>
      <c r="AG6907">
        <v>3</v>
      </c>
    </row>
    <row r="6908" spans="1:33" x14ac:dyDescent="0.2">
      <c r="A6908" s="46"/>
      <c r="B6908">
        <v>2</v>
      </c>
      <c r="C6908">
        <v>0</v>
      </c>
      <c r="D6908">
        <v>0</v>
      </c>
      <c r="E6908">
        <v>0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0</v>
      </c>
      <c r="L6908">
        <v>0</v>
      </c>
      <c r="M6908">
        <v>0</v>
      </c>
      <c r="N6908">
        <v>0</v>
      </c>
      <c r="O6908">
        <v>0</v>
      </c>
      <c r="P6908">
        <v>0</v>
      </c>
      <c r="Q6908">
        <v>0</v>
      </c>
      <c r="R6908">
        <v>0</v>
      </c>
      <c r="S6908">
        <v>0</v>
      </c>
      <c r="T6908">
        <v>0</v>
      </c>
      <c r="U6908">
        <v>0</v>
      </c>
      <c r="V6908">
        <v>0</v>
      </c>
      <c r="W6908">
        <v>0</v>
      </c>
      <c r="X6908">
        <v>0</v>
      </c>
      <c r="Y6908">
        <v>0</v>
      </c>
      <c r="Z6908">
        <v>0</v>
      </c>
      <c r="AA6908">
        <v>0</v>
      </c>
      <c r="AB6908">
        <v>0</v>
      </c>
      <c r="AC6908">
        <v>0</v>
      </c>
      <c r="AD6908">
        <v>0</v>
      </c>
    </row>
    <row r="6909" spans="1:33" x14ac:dyDescent="0.2">
      <c r="A6909" s="46"/>
      <c r="B6909">
        <v>3</v>
      </c>
      <c r="C6909">
        <v>0</v>
      </c>
      <c r="D6909">
        <v>0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0</v>
      </c>
      <c r="L6909">
        <v>0</v>
      </c>
      <c r="M6909">
        <v>0</v>
      </c>
      <c r="N6909">
        <v>0</v>
      </c>
      <c r="O6909">
        <v>0</v>
      </c>
      <c r="P6909">
        <v>0</v>
      </c>
      <c r="Q6909">
        <v>0</v>
      </c>
      <c r="R6909">
        <v>0</v>
      </c>
      <c r="S6909">
        <v>0</v>
      </c>
      <c r="T6909">
        <v>0</v>
      </c>
      <c r="U6909">
        <v>0</v>
      </c>
      <c r="V6909">
        <v>0</v>
      </c>
      <c r="W6909">
        <v>0</v>
      </c>
      <c r="X6909">
        <v>0</v>
      </c>
      <c r="Y6909">
        <v>0</v>
      </c>
      <c r="Z6909">
        <v>0</v>
      </c>
      <c r="AA6909">
        <v>0</v>
      </c>
      <c r="AB6909">
        <v>0</v>
      </c>
      <c r="AC6909">
        <v>0</v>
      </c>
      <c r="AD6909">
        <v>0</v>
      </c>
    </row>
    <row r="6910" spans="1:33" x14ac:dyDescent="0.2">
      <c r="A6910" s="46"/>
      <c r="B6910">
        <v>4</v>
      </c>
      <c r="C6910">
        <v>0</v>
      </c>
      <c r="D6910">
        <v>0</v>
      </c>
      <c r="E6910">
        <v>0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0</v>
      </c>
      <c r="L6910">
        <v>0</v>
      </c>
      <c r="M6910">
        <v>0</v>
      </c>
      <c r="N6910">
        <v>0</v>
      </c>
      <c r="O6910">
        <v>0</v>
      </c>
      <c r="P6910">
        <v>0</v>
      </c>
      <c r="Q6910">
        <v>0</v>
      </c>
      <c r="R6910">
        <v>0</v>
      </c>
      <c r="S6910">
        <v>0</v>
      </c>
      <c r="T6910">
        <v>0</v>
      </c>
      <c r="U6910">
        <v>0</v>
      </c>
      <c r="V6910">
        <v>0</v>
      </c>
      <c r="W6910">
        <v>0</v>
      </c>
      <c r="X6910">
        <v>0</v>
      </c>
      <c r="Y6910">
        <v>0</v>
      </c>
      <c r="Z6910">
        <v>0</v>
      </c>
      <c r="AA6910">
        <v>0</v>
      </c>
      <c r="AB6910">
        <v>0</v>
      </c>
      <c r="AC6910">
        <v>0</v>
      </c>
      <c r="AD6910">
        <v>0</v>
      </c>
    </row>
    <row r="6911" spans="1:33" x14ac:dyDescent="0.2">
      <c r="A6911" s="46"/>
      <c r="B6911">
        <v>5</v>
      </c>
      <c r="C6911">
        <v>0</v>
      </c>
      <c r="D6911">
        <v>0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0</v>
      </c>
      <c r="L6911">
        <v>0</v>
      </c>
      <c r="M6911">
        <v>0</v>
      </c>
      <c r="N6911">
        <v>0</v>
      </c>
      <c r="O6911">
        <v>0</v>
      </c>
      <c r="P6911">
        <v>0</v>
      </c>
      <c r="Q6911">
        <v>129</v>
      </c>
      <c r="R6911">
        <v>150</v>
      </c>
      <c r="S6911">
        <v>206</v>
      </c>
      <c r="T6911">
        <v>255</v>
      </c>
      <c r="U6911">
        <v>246</v>
      </c>
      <c r="V6911">
        <v>81</v>
      </c>
      <c r="W6911">
        <v>7</v>
      </c>
      <c r="X6911">
        <v>0</v>
      </c>
      <c r="Y6911">
        <v>0</v>
      </c>
      <c r="Z6911">
        <v>0</v>
      </c>
      <c r="AA6911">
        <v>0</v>
      </c>
      <c r="AB6911">
        <v>0</v>
      </c>
      <c r="AC6911">
        <v>0</v>
      </c>
      <c r="AD6911">
        <v>0</v>
      </c>
    </row>
    <row r="6912" spans="1:33" x14ac:dyDescent="0.2">
      <c r="A6912" s="46"/>
      <c r="B6912">
        <v>6</v>
      </c>
      <c r="C6912">
        <v>0</v>
      </c>
      <c r="D6912">
        <v>0</v>
      </c>
      <c r="E6912">
        <v>0</v>
      </c>
      <c r="F6912">
        <v>0</v>
      </c>
      <c r="G6912">
        <v>0</v>
      </c>
      <c r="H6912">
        <v>0</v>
      </c>
      <c r="I6912">
        <v>0</v>
      </c>
      <c r="J6912">
        <v>0</v>
      </c>
      <c r="K6912">
        <v>0</v>
      </c>
      <c r="L6912">
        <v>0</v>
      </c>
      <c r="M6912">
        <v>0</v>
      </c>
      <c r="N6912">
        <v>0</v>
      </c>
      <c r="O6912">
        <v>0</v>
      </c>
      <c r="P6912">
        <v>0</v>
      </c>
      <c r="Q6912">
        <v>92</v>
      </c>
      <c r="R6912">
        <v>231</v>
      </c>
      <c r="S6912">
        <v>253</v>
      </c>
      <c r="T6912">
        <v>253</v>
      </c>
      <c r="U6912">
        <v>253</v>
      </c>
      <c r="V6912">
        <v>253</v>
      </c>
      <c r="W6912">
        <v>117</v>
      </c>
      <c r="X6912">
        <v>0</v>
      </c>
      <c r="Y6912">
        <v>0</v>
      </c>
      <c r="Z6912">
        <v>0</v>
      </c>
      <c r="AA6912">
        <v>0</v>
      </c>
      <c r="AB6912">
        <v>0</v>
      </c>
      <c r="AC6912">
        <v>0</v>
      </c>
      <c r="AD6912">
        <v>0</v>
      </c>
    </row>
    <row r="6913" spans="1:30" x14ac:dyDescent="0.2">
      <c r="A6913" s="46"/>
      <c r="B6913">
        <v>7</v>
      </c>
      <c r="C6913">
        <v>0</v>
      </c>
      <c r="D6913">
        <v>0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0</v>
      </c>
      <c r="L6913">
        <v>0</v>
      </c>
      <c r="M6913">
        <v>0</v>
      </c>
      <c r="N6913">
        <v>0</v>
      </c>
      <c r="O6913">
        <v>0</v>
      </c>
      <c r="P6913">
        <v>0</v>
      </c>
      <c r="Q6913">
        <v>0</v>
      </c>
      <c r="R6913">
        <v>8</v>
      </c>
      <c r="S6913">
        <v>23</v>
      </c>
      <c r="T6913">
        <v>145</v>
      </c>
      <c r="U6913">
        <v>250</v>
      </c>
      <c r="V6913">
        <v>253</v>
      </c>
      <c r="W6913">
        <v>241</v>
      </c>
      <c r="X6913">
        <v>14</v>
      </c>
      <c r="Y6913">
        <v>0</v>
      </c>
      <c r="Z6913">
        <v>0</v>
      </c>
      <c r="AA6913">
        <v>0</v>
      </c>
      <c r="AB6913">
        <v>0</v>
      </c>
      <c r="AC6913">
        <v>0</v>
      </c>
      <c r="AD6913">
        <v>0</v>
      </c>
    </row>
    <row r="6914" spans="1:30" x14ac:dyDescent="0.2">
      <c r="A6914" s="46"/>
      <c r="B6914">
        <v>8</v>
      </c>
      <c r="C6914">
        <v>0</v>
      </c>
      <c r="D6914">
        <v>0</v>
      </c>
      <c r="E6914">
        <v>0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0</v>
      </c>
      <c r="L6914">
        <v>0</v>
      </c>
      <c r="M6914">
        <v>0</v>
      </c>
      <c r="N6914">
        <v>0</v>
      </c>
      <c r="O6914">
        <v>0</v>
      </c>
      <c r="P6914">
        <v>0</v>
      </c>
      <c r="Q6914">
        <v>0</v>
      </c>
      <c r="R6914">
        <v>0</v>
      </c>
      <c r="S6914">
        <v>0</v>
      </c>
      <c r="T6914">
        <v>26</v>
      </c>
      <c r="U6914">
        <v>237</v>
      </c>
      <c r="V6914">
        <v>253</v>
      </c>
      <c r="W6914">
        <v>250</v>
      </c>
      <c r="X6914">
        <v>63</v>
      </c>
      <c r="Y6914">
        <v>0</v>
      </c>
      <c r="Z6914">
        <v>0</v>
      </c>
      <c r="AA6914">
        <v>0</v>
      </c>
      <c r="AB6914">
        <v>0</v>
      </c>
      <c r="AC6914">
        <v>0</v>
      </c>
      <c r="AD6914">
        <v>0</v>
      </c>
    </row>
    <row r="6915" spans="1:30" x14ac:dyDescent="0.2">
      <c r="A6915" s="46"/>
      <c r="B6915">
        <v>9</v>
      </c>
      <c r="C6915">
        <v>0</v>
      </c>
      <c r="D6915">
        <v>0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0</v>
      </c>
      <c r="L6915">
        <v>0</v>
      </c>
      <c r="M6915">
        <v>0</v>
      </c>
      <c r="N6915">
        <v>0</v>
      </c>
      <c r="O6915">
        <v>0</v>
      </c>
      <c r="P6915">
        <v>0</v>
      </c>
      <c r="Q6915">
        <v>0</v>
      </c>
      <c r="R6915">
        <v>0</v>
      </c>
      <c r="S6915">
        <v>27</v>
      </c>
      <c r="T6915">
        <v>210</v>
      </c>
      <c r="U6915">
        <v>253</v>
      </c>
      <c r="V6915">
        <v>253</v>
      </c>
      <c r="W6915">
        <v>190</v>
      </c>
      <c r="X6915">
        <v>0</v>
      </c>
      <c r="Y6915">
        <v>0</v>
      </c>
      <c r="Z6915">
        <v>0</v>
      </c>
      <c r="AA6915">
        <v>0</v>
      </c>
      <c r="AB6915">
        <v>0</v>
      </c>
      <c r="AC6915">
        <v>0</v>
      </c>
      <c r="AD6915">
        <v>0</v>
      </c>
    </row>
    <row r="6916" spans="1:30" x14ac:dyDescent="0.2">
      <c r="A6916" s="46"/>
      <c r="B6916">
        <v>10</v>
      </c>
      <c r="C6916">
        <v>0</v>
      </c>
      <c r="D6916">
        <v>0</v>
      </c>
      <c r="E6916">
        <v>0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0</v>
      </c>
      <c r="L6916">
        <v>0</v>
      </c>
      <c r="M6916">
        <v>0</v>
      </c>
      <c r="N6916">
        <v>0</v>
      </c>
      <c r="O6916">
        <v>0</v>
      </c>
      <c r="P6916">
        <v>0</v>
      </c>
      <c r="Q6916">
        <v>0</v>
      </c>
      <c r="R6916">
        <v>26</v>
      </c>
      <c r="S6916">
        <v>212</v>
      </c>
      <c r="T6916">
        <v>253</v>
      </c>
      <c r="U6916">
        <v>253</v>
      </c>
      <c r="V6916">
        <v>253</v>
      </c>
      <c r="W6916">
        <v>67</v>
      </c>
      <c r="X6916">
        <v>0</v>
      </c>
      <c r="Y6916">
        <v>0</v>
      </c>
      <c r="Z6916">
        <v>0</v>
      </c>
      <c r="AA6916">
        <v>0</v>
      </c>
      <c r="AB6916">
        <v>0</v>
      </c>
      <c r="AC6916">
        <v>0</v>
      </c>
      <c r="AD6916">
        <v>0</v>
      </c>
    </row>
    <row r="6917" spans="1:30" x14ac:dyDescent="0.2">
      <c r="A6917" s="46"/>
      <c r="B6917">
        <v>11</v>
      </c>
      <c r="C6917">
        <v>0</v>
      </c>
      <c r="D6917">
        <v>0</v>
      </c>
      <c r="E6917">
        <v>0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0</v>
      </c>
      <c r="L6917">
        <v>0</v>
      </c>
      <c r="M6917">
        <v>0</v>
      </c>
      <c r="N6917">
        <v>0</v>
      </c>
      <c r="O6917">
        <v>0</v>
      </c>
      <c r="P6917">
        <v>7</v>
      </c>
      <c r="Q6917">
        <v>76</v>
      </c>
      <c r="R6917">
        <v>209</v>
      </c>
      <c r="S6917">
        <v>253</v>
      </c>
      <c r="T6917">
        <v>253</v>
      </c>
      <c r="U6917">
        <v>246</v>
      </c>
      <c r="V6917">
        <v>98</v>
      </c>
      <c r="W6917">
        <v>5</v>
      </c>
      <c r="X6917">
        <v>0</v>
      </c>
      <c r="Y6917">
        <v>0</v>
      </c>
      <c r="Z6917">
        <v>0</v>
      </c>
      <c r="AA6917">
        <v>0</v>
      </c>
      <c r="AB6917">
        <v>0</v>
      </c>
      <c r="AC6917">
        <v>0</v>
      </c>
      <c r="AD6917">
        <v>0</v>
      </c>
    </row>
    <row r="6918" spans="1:30" x14ac:dyDescent="0.2">
      <c r="A6918" s="46"/>
      <c r="B6918">
        <v>12</v>
      </c>
      <c r="C6918">
        <v>0</v>
      </c>
      <c r="D6918">
        <v>0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0</v>
      </c>
      <c r="L6918">
        <v>0</v>
      </c>
      <c r="M6918">
        <v>0</v>
      </c>
      <c r="N6918">
        <v>2</v>
      </c>
      <c r="O6918">
        <v>63</v>
      </c>
      <c r="P6918">
        <v>179</v>
      </c>
      <c r="Q6918">
        <v>253</v>
      </c>
      <c r="R6918">
        <v>253</v>
      </c>
      <c r="S6918">
        <v>253</v>
      </c>
      <c r="T6918">
        <v>234</v>
      </c>
      <c r="U6918">
        <v>55</v>
      </c>
      <c r="V6918">
        <v>0</v>
      </c>
      <c r="W6918">
        <v>0</v>
      </c>
      <c r="X6918">
        <v>0</v>
      </c>
      <c r="Y6918">
        <v>0</v>
      </c>
      <c r="Z6918">
        <v>0</v>
      </c>
      <c r="AA6918">
        <v>0</v>
      </c>
      <c r="AB6918">
        <v>0</v>
      </c>
      <c r="AC6918">
        <v>0</v>
      </c>
      <c r="AD6918">
        <v>0</v>
      </c>
    </row>
    <row r="6919" spans="1:30" x14ac:dyDescent="0.2">
      <c r="A6919" s="46"/>
      <c r="B6919">
        <v>13</v>
      </c>
      <c r="C6919">
        <v>0</v>
      </c>
      <c r="D6919">
        <v>0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  <c r="L6919">
        <v>97</v>
      </c>
      <c r="M6919">
        <v>134</v>
      </c>
      <c r="N6919">
        <v>214</v>
      </c>
      <c r="O6919">
        <v>253</v>
      </c>
      <c r="P6919">
        <v>253</v>
      </c>
      <c r="Q6919">
        <v>253</v>
      </c>
      <c r="R6919">
        <v>253</v>
      </c>
      <c r="S6919">
        <v>227</v>
      </c>
      <c r="T6919">
        <v>29</v>
      </c>
      <c r="U6919">
        <v>0</v>
      </c>
      <c r="V6919">
        <v>0</v>
      </c>
      <c r="W6919">
        <v>0</v>
      </c>
      <c r="X6919">
        <v>0</v>
      </c>
      <c r="Y6919">
        <v>0</v>
      </c>
      <c r="Z6919">
        <v>0</v>
      </c>
      <c r="AA6919">
        <v>0</v>
      </c>
      <c r="AB6919">
        <v>0</v>
      </c>
      <c r="AC6919">
        <v>0</v>
      </c>
      <c r="AD6919">
        <v>0</v>
      </c>
    </row>
    <row r="6920" spans="1:30" x14ac:dyDescent="0.2">
      <c r="A6920" s="46"/>
      <c r="B6920">
        <v>14</v>
      </c>
      <c r="C6920">
        <v>0</v>
      </c>
      <c r="D6920">
        <v>0</v>
      </c>
      <c r="E6920">
        <v>0</v>
      </c>
      <c r="F6920">
        <v>0</v>
      </c>
      <c r="G6920">
        <v>0</v>
      </c>
      <c r="H6920">
        <v>0</v>
      </c>
      <c r="I6920">
        <v>0</v>
      </c>
      <c r="J6920">
        <v>0</v>
      </c>
      <c r="K6920">
        <v>136</v>
      </c>
      <c r="L6920">
        <v>253</v>
      </c>
      <c r="M6920">
        <v>253</v>
      </c>
      <c r="N6920">
        <v>253</v>
      </c>
      <c r="O6920">
        <v>253</v>
      </c>
      <c r="P6920">
        <v>253</v>
      </c>
      <c r="Q6920">
        <v>253</v>
      </c>
      <c r="R6920">
        <v>253</v>
      </c>
      <c r="S6920">
        <v>241</v>
      </c>
      <c r="T6920">
        <v>45</v>
      </c>
      <c r="U6920">
        <v>0</v>
      </c>
      <c r="V6920">
        <v>0</v>
      </c>
      <c r="W6920">
        <v>0</v>
      </c>
      <c r="X6920">
        <v>0</v>
      </c>
      <c r="Y6920">
        <v>0</v>
      </c>
      <c r="Z6920">
        <v>0</v>
      </c>
      <c r="AA6920">
        <v>0</v>
      </c>
      <c r="AB6920">
        <v>0</v>
      </c>
      <c r="AC6920">
        <v>0</v>
      </c>
      <c r="AD6920">
        <v>0</v>
      </c>
    </row>
    <row r="6921" spans="1:30" x14ac:dyDescent="0.2">
      <c r="A6921" s="46"/>
      <c r="B6921">
        <v>15</v>
      </c>
      <c r="C6921">
        <v>0</v>
      </c>
      <c r="D6921">
        <v>0</v>
      </c>
      <c r="E6921">
        <v>0</v>
      </c>
      <c r="F6921">
        <v>0</v>
      </c>
      <c r="G6921">
        <v>0</v>
      </c>
      <c r="H6921">
        <v>0</v>
      </c>
      <c r="I6921">
        <v>0</v>
      </c>
      <c r="J6921">
        <v>0</v>
      </c>
      <c r="K6921">
        <v>136</v>
      </c>
      <c r="L6921">
        <v>253</v>
      </c>
      <c r="M6921">
        <v>253</v>
      </c>
      <c r="N6921">
        <v>251</v>
      </c>
      <c r="O6921">
        <v>155</v>
      </c>
      <c r="P6921">
        <v>234</v>
      </c>
      <c r="Q6921">
        <v>253</v>
      </c>
      <c r="R6921">
        <v>253</v>
      </c>
      <c r="S6921">
        <v>253</v>
      </c>
      <c r="T6921">
        <v>185</v>
      </c>
      <c r="U6921">
        <v>10</v>
      </c>
      <c r="V6921">
        <v>0</v>
      </c>
      <c r="W6921">
        <v>0</v>
      </c>
      <c r="X6921">
        <v>0</v>
      </c>
      <c r="Y6921">
        <v>0</v>
      </c>
      <c r="Z6921">
        <v>0</v>
      </c>
      <c r="AA6921">
        <v>0</v>
      </c>
      <c r="AB6921">
        <v>0</v>
      </c>
      <c r="AC6921">
        <v>0</v>
      </c>
      <c r="AD6921">
        <v>0</v>
      </c>
    </row>
    <row r="6922" spans="1:30" x14ac:dyDescent="0.2">
      <c r="A6922" s="46"/>
      <c r="B6922">
        <v>16</v>
      </c>
      <c r="C6922">
        <v>0</v>
      </c>
      <c r="D6922">
        <v>0</v>
      </c>
      <c r="E6922">
        <v>0</v>
      </c>
      <c r="F6922">
        <v>0</v>
      </c>
      <c r="G6922">
        <v>0</v>
      </c>
      <c r="H6922">
        <v>0</v>
      </c>
      <c r="I6922">
        <v>0</v>
      </c>
      <c r="J6922">
        <v>0</v>
      </c>
      <c r="K6922">
        <v>2</v>
      </c>
      <c r="L6922">
        <v>47</v>
      </c>
      <c r="M6922">
        <v>5</v>
      </c>
      <c r="N6922">
        <v>5</v>
      </c>
      <c r="O6922">
        <v>0</v>
      </c>
      <c r="P6922">
        <v>4</v>
      </c>
      <c r="Q6922">
        <v>64</v>
      </c>
      <c r="R6922">
        <v>201</v>
      </c>
      <c r="S6922">
        <v>253</v>
      </c>
      <c r="T6922">
        <v>253</v>
      </c>
      <c r="U6922">
        <v>25</v>
      </c>
      <c r="V6922">
        <v>0</v>
      </c>
      <c r="W6922">
        <v>0</v>
      </c>
      <c r="X6922">
        <v>0</v>
      </c>
      <c r="Y6922">
        <v>0</v>
      </c>
      <c r="Z6922">
        <v>0</v>
      </c>
      <c r="AA6922">
        <v>0</v>
      </c>
      <c r="AB6922">
        <v>0</v>
      </c>
      <c r="AC6922">
        <v>0</v>
      </c>
      <c r="AD6922">
        <v>0</v>
      </c>
    </row>
    <row r="6923" spans="1:30" x14ac:dyDescent="0.2">
      <c r="A6923" s="46"/>
      <c r="B6923">
        <v>17</v>
      </c>
      <c r="C6923">
        <v>0</v>
      </c>
      <c r="D6923">
        <v>0</v>
      </c>
      <c r="E6923">
        <v>0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0</v>
      </c>
      <c r="L6923">
        <v>0</v>
      </c>
      <c r="M6923">
        <v>0</v>
      </c>
      <c r="N6923">
        <v>0</v>
      </c>
      <c r="O6923">
        <v>0</v>
      </c>
      <c r="P6923">
        <v>0</v>
      </c>
      <c r="Q6923">
        <v>0</v>
      </c>
      <c r="R6923">
        <v>89</v>
      </c>
      <c r="S6923">
        <v>253</v>
      </c>
      <c r="T6923">
        <v>253</v>
      </c>
      <c r="U6923">
        <v>104</v>
      </c>
      <c r="V6923">
        <v>0</v>
      </c>
      <c r="W6923">
        <v>0</v>
      </c>
      <c r="X6923">
        <v>0</v>
      </c>
      <c r="Y6923">
        <v>0</v>
      </c>
      <c r="Z6923">
        <v>0</v>
      </c>
      <c r="AA6923">
        <v>0</v>
      </c>
      <c r="AB6923">
        <v>0</v>
      </c>
      <c r="AC6923">
        <v>0</v>
      </c>
      <c r="AD6923">
        <v>0</v>
      </c>
    </row>
    <row r="6924" spans="1:30" x14ac:dyDescent="0.2">
      <c r="A6924" s="46"/>
      <c r="B6924">
        <v>18</v>
      </c>
      <c r="C6924">
        <v>0</v>
      </c>
      <c r="D6924">
        <v>0</v>
      </c>
      <c r="E6924">
        <v>0</v>
      </c>
      <c r="F6924">
        <v>0</v>
      </c>
      <c r="G6924">
        <v>50</v>
      </c>
      <c r="H6924">
        <v>121</v>
      </c>
      <c r="I6924">
        <v>9</v>
      </c>
      <c r="J6924">
        <v>0</v>
      </c>
      <c r="K6924">
        <v>0</v>
      </c>
      <c r="L6924">
        <v>0</v>
      </c>
      <c r="M6924">
        <v>0</v>
      </c>
      <c r="N6924">
        <v>0</v>
      </c>
      <c r="O6924">
        <v>0</v>
      </c>
      <c r="P6924">
        <v>0</v>
      </c>
      <c r="Q6924">
        <v>0</v>
      </c>
      <c r="R6924">
        <v>89</v>
      </c>
      <c r="S6924">
        <v>253</v>
      </c>
      <c r="T6924">
        <v>253</v>
      </c>
      <c r="U6924">
        <v>171</v>
      </c>
      <c r="V6924">
        <v>0</v>
      </c>
      <c r="W6924">
        <v>0</v>
      </c>
      <c r="X6924">
        <v>0</v>
      </c>
      <c r="Y6924">
        <v>0</v>
      </c>
      <c r="Z6924">
        <v>0</v>
      </c>
      <c r="AA6924">
        <v>0</v>
      </c>
      <c r="AB6924">
        <v>0</v>
      </c>
      <c r="AC6924">
        <v>0</v>
      </c>
      <c r="AD6924">
        <v>0</v>
      </c>
    </row>
    <row r="6925" spans="1:30" x14ac:dyDescent="0.2">
      <c r="A6925" s="46"/>
      <c r="B6925">
        <v>19</v>
      </c>
      <c r="C6925">
        <v>0</v>
      </c>
      <c r="D6925">
        <v>0</v>
      </c>
      <c r="E6925">
        <v>0</v>
      </c>
      <c r="F6925">
        <v>0</v>
      </c>
      <c r="G6925">
        <v>94</v>
      </c>
      <c r="H6925">
        <v>253</v>
      </c>
      <c r="I6925">
        <v>99</v>
      </c>
      <c r="J6925">
        <v>0</v>
      </c>
      <c r="K6925">
        <v>0</v>
      </c>
      <c r="L6925">
        <v>0</v>
      </c>
      <c r="M6925">
        <v>0</v>
      </c>
      <c r="N6925">
        <v>0</v>
      </c>
      <c r="O6925">
        <v>0</v>
      </c>
      <c r="P6925">
        <v>0</v>
      </c>
      <c r="Q6925">
        <v>13</v>
      </c>
      <c r="R6925">
        <v>181</v>
      </c>
      <c r="S6925">
        <v>253</v>
      </c>
      <c r="T6925">
        <v>253</v>
      </c>
      <c r="U6925">
        <v>129</v>
      </c>
      <c r="V6925">
        <v>0</v>
      </c>
      <c r="W6925">
        <v>0</v>
      </c>
      <c r="X6925">
        <v>0</v>
      </c>
      <c r="Y6925">
        <v>0</v>
      </c>
      <c r="Z6925">
        <v>0</v>
      </c>
      <c r="AA6925">
        <v>0</v>
      </c>
      <c r="AB6925">
        <v>0</v>
      </c>
      <c r="AC6925">
        <v>0</v>
      </c>
      <c r="AD6925">
        <v>0</v>
      </c>
    </row>
    <row r="6926" spans="1:30" x14ac:dyDescent="0.2">
      <c r="A6926" s="46"/>
      <c r="B6926">
        <v>20</v>
      </c>
      <c r="C6926">
        <v>0</v>
      </c>
      <c r="D6926">
        <v>0</v>
      </c>
      <c r="E6926">
        <v>0</v>
      </c>
      <c r="F6926">
        <v>0</v>
      </c>
      <c r="G6926">
        <v>94</v>
      </c>
      <c r="H6926">
        <v>253</v>
      </c>
      <c r="I6926">
        <v>245</v>
      </c>
      <c r="J6926">
        <v>80</v>
      </c>
      <c r="K6926">
        <v>7</v>
      </c>
      <c r="L6926">
        <v>0</v>
      </c>
      <c r="M6926">
        <v>0</v>
      </c>
      <c r="N6926">
        <v>0</v>
      </c>
      <c r="O6926">
        <v>0</v>
      </c>
      <c r="P6926">
        <v>9</v>
      </c>
      <c r="Q6926">
        <v>187</v>
      </c>
      <c r="R6926">
        <v>253</v>
      </c>
      <c r="S6926">
        <v>253</v>
      </c>
      <c r="T6926">
        <v>247</v>
      </c>
      <c r="U6926">
        <v>34</v>
      </c>
      <c r="V6926">
        <v>0</v>
      </c>
      <c r="W6926">
        <v>0</v>
      </c>
      <c r="X6926">
        <v>0</v>
      </c>
      <c r="Y6926">
        <v>0</v>
      </c>
      <c r="Z6926">
        <v>0</v>
      </c>
      <c r="AA6926">
        <v>0</v>
      </c>
      <c r="AB6926">
        <v>0</v>
      </c>
      <c r="AC6926">
        <v>0</v>
      </c>
      <c r="AD6926">
        <v>0</v>
      </c>
    </row>
    <row r="6927" spans="1:30" x14ac:dyDescent="0.2">
      <c r="A6927" s="46"/>
      <c r="B6927">
        <v>21</v>
      </c>
      <c r="C6927">
        <v>0</v>
      </c>
      <c r="D6927">
        <v>0</v>
      </c>
      <c r="E6927">
        <v>0</v>
      </c>
      <c r="F6927">
        <v>0</v>
      </c>
      <c r="G6927">
        <v>31</v>
      </c>
      <c r="H6927">
        <v>219</v>
      </c>
      <c r="I6927">
        <v>253</v>
      </c>
      <c r="J6927">
        <v>253</v>
      </c>
      <c r="K6927">
        <v>166</v>
      </c>
      <c r="L6927">
        <v>36</v>
      </c>
      <c r="M6927">
        <v>0</v>
      </c>
      <c r="N6927">
        <v>2</v>
      </c>
      <c r="O6927">
        <v>89</v>
      </c>
      <c r="P6927">
        <v>203</v>
      </c>
      <c r="Q6927">
        <v>253</v>
      </c>
      <c r="R6927">
        <v>253</v>
      </c>
      <c r="S6927">
        <v>245</v>
      </c>
      <c r="T6927">
        <v>129</v>
      </c>
      <c r="U6927">
        <v>0</v>
      </c>
      <c r="V6927">
        <v>0</v>
      </c>
      <c r="W6927">
        <v>0</v>
      </c>
      <c r="X6927">
        <v>0</v>
      </c>
      <c r="Y6927">
        <v>0</v>
      </c>
      <c r="Z6927">
        <v>0</v>
      </c>
      <c r="AA6927">
        <v>0</v>
      </c>
      <c r="AB6927">
        <v>0</v>
      </c>
      <c r="AC6927">
        <v>0</v>
      </c>
      <c r="AD6927">
        <v>0</v>
      </c>
    </row>
    <row r="6928" spans="1:30" x14ac:dyDescent="0.2">
      <c r="A6928" s="46"/>
      <c r="B6928">
        <v>22</v>
      </c>
      <c r="C6928">
        <v>0</v>
      </c>
      <c r="D6928">
        <v>0</v>
      </c>
      <c r="E6928">
        <v>0</v>
      </c>
      <c r="F6928">
        <v>0</v>
      </c>
      <c r="G6928">
        <v>0</v>
      </c>
      <c r="H6928">
        <v>35</v>
      </c>
      <c r="I6928">
        <v>216</v>
      </c>
      <c r="J6928">
        <v>253</v>
      </c>
      <c r="K6928">
        <v>253</v>
      </c>
      <c r="L6928">
        <v>237</v>
      </c>
      <c r="M6928">
        <v>218</v>
      </c>
      <c r="N6928">
        <v>219</v>
      </c>
      <c r="O6928">
        <v>253</v>
      </c>
      <c r="P6928">
        <v>253</v>
      </c>
      <c r="Q6928">
        <v>253</v>
      </c>
      <c r="R6928">
        <v>250</v>
      </c>
      <c r="S6928">
        <v>86</v>
      </c>
      <c r="T6928">
        <v>0</v>
      </c>
      <c r="U6928">
        <v>0</v>
      </c>
      <c r="V6928">
        <v>0</v>
      </c>
      <c r="W6928">
        <v>0</v>
      </c>
      <c r="X6928">
        <v>0</v>
      </c>
      <c r="Y6928">
        <v>0</v>
      </c>
      <c r="Z6928">
        <v>0</v>
      </c>
      <c r="AA6928">
        <v>0</v>
      </c>
      <c r="AB6928">
        <v>0</v>
      </c>
      <c r="AC6928">
        <v>0</v>
      </c>
      <c r="AD6928">
        <v>0</v>
      </c>
    </row>
    <row r="6929" spans="1:33" x14ac:dyDescent="0.2">
      <c r="A6929" s="46"/>
      <c r="B6929">
        <v>23</v>
      </c>
      <c r="C6929">
        <v>0</v>
      </c>
      <c r="D6929">
        <v>0</v>
      </c>
      <c r="E6929">
        <v>0</v>
      </c>
      <c r="F6929">
        <v>0</v>
      </c>
      <c r="G6929">
        <v>0</v>
      </c>
      <c r="H6929">
        <v>0</v>
      </c>
      <c r="I6929">
        <v>0</v>
      </c>
      <c r="J6929">
        <v>144</v>
      </c>
      <c r="K6929">
        <v>253</v>
      </c>
      <c r="L6929">
        <v>253</v>
      </c>
      <c r="M6929">
        <v>253</v>
      </c>
      <c r="N6929">
        <v>253</v>
      </c>
      <c r="O6929">
        <v>253</v>
      </c>
      <c r="P6929">
        <v>253</v>
      </c>
      <c r="Q6929">
        <v>180</v>
      </c>
      <c r="R6929">
        <v>61</v>
      </c>
      <c r="S6929">
        <v>0</v>
      </c>
      <c r="T6929">
        <v>0</v>
      </c>
      <c r="U6929">
        <v>0</v>
      </c>
      <c r="V6929">
        <v>0</v>
      </c>
      <c r="W6929">
        <v>0</v>
      </c>
      <c r="X6929">
        <v>0</v>
      </c>
      <c r="Y6929">
        <v>0</v>
      </c>
      <c r="Z6929">
        <v>0</v>
      </c>
      <c r="AA6929">
        <v>0</v>
      </c>
      <c r="AB6929">
        <v>0</v>
      </c>
      <c r="AC6929">
        <v>0</v>
      </c>
      <c r="AD6929">
        <v>0</v>
      </c>
    </row>
    <row r="6930" spans="1:33" x14ac:dyDescent="0.2">
      <c r="A6930" s="46"/>
      <c r="B6930">
        <v>24</v>
      </c>
      <c r="C6930">
        <v>0</v>
      </c>
      <c r="D6930">
        <v>0</v>
      </c>
      <c r="E6930">
        <v>0</v>
      </c>
      <c r="F6930">
        <v>0</v>
      </c>
      <c r="G6930">
        <v>0</v>
      </c>
      <c r="H6930">
        <v>0</v>
      </c>
      <c r="I6930">
        <v>0</v>
      </c>
      <c r="J6930">
        <v>5</v>
      </c>
      <c r="K6930">
        <v>76</v>
      </c>
      <c r="L6930">
        <v>198</v>
      </c>
      <c r="M6930">
        <v>228</v>
      </c>
      <c r="N6930">
        <v>149</v>
      </c>
      <c r="O6930">
        <v>149</v>
      </c>
      <c r="P6930">
        <v>67</v>
      </c>
      <c r="Q6930">
        <v>1</v>
      </c>
      <c r="R6930">
        <v>0</v>
      </c>
      <c r="S6930">
        <v>0</v>
      </c>
      <c r="T6930">
        <v>0</v>
      </c>
      <c r="U6930">
        <v>0</v>
      </c>
      <c r="V6930">
        <v>0</v>
      </c>
      <c r="W6930">
        <v>0</v>
      </c>
      <c r="X6930">
        <v>0</v>
      </c>
      <c r="Y6930">
        <v>0</v>
      </c>
      <c r="Z6930">
        <v>0</v>
      </c>
      <c r="AA6930">
        <v>0</v>
      </c>
      <c r="AB6930">
        <v>0</v>
      </c>
      <c r="AC6930">
        <v>0</v>
      </c>
      <c r="AD6930">
        <v>0</v>
      </c>
    </row>
    <row r="6931" spans="1:33" x14ac:dyDescent="0.2">
      <c r="A6931" s="46"/>
      <c r="B6931">
        <v>25</v>
      </c>
      <c r="C6931">
        <v>0</v>
      </c>
      <c r="D6931">
        <v>0</v>
      </c>
      <c r="E6931">
        <v>0</v>
      </c>
      <c r="F6931">
        <v>0</v>
      </c>
      <c r="G6931">
        <v>0</v>
      </c>
      <c r="H6931">
        <v>0</v>
      </c>
      <c r="I6931">
        <v>0</v>
      </c>
      <c r="J6931">
        <v>0</v>
      </c>
      <c r="K6931">
        <v>0</v>
      </c>
      <c r="L6931">
        <v>0</v>
      </c>
      <c r="M6931">
        <v>0</v>
      </c>
      <c r="N6931">
        <v>0</v>
      </c>
      <c r="O6931">
        <v>0</v>
      </c>
      <c r="P6931">
        <v>0</v>
      </c>
      <c r="Q6931">
        <v>0</v>
      </c>
      <c r="R6931">
        <v>0</v>
      </c>
      <c r="S6931">
        <v>0</v>
      </c>
      <c r="T6931">
        <v>0</v>
      </c>
      <c r="U6931">
        <v>0</v>
      </c>
      <c r="V6931">
        <v>0</v>
      </c>
      <c r="W6931">
        <v>0</v>
      </c>
      <c r="X6931">
        <v>0</v>
      </c>
      <c r="Y6931">
        <v>0</v>
      </c>
      <c r="Z6931">
        <v>0</v>
      </c>
      <c r="AA6931">
        <v>0</v>
      </c>
      <c r="AB6931">
        <v>0</v>
      </c>
      <c r="AC6931">
        <v>0</v>
      </c>
      <c r="AD6931">
        <v>0</v>
      </c>
    </row>
    <row r="6932" spans="1:33" x14ac:dyDescent="0.2">
      <c r="A6932" s="46"/>
      <c r="B6932">
        <v>26</v>
      </c>
      <c r="C6932">
        <v>0</v>
      </c>
      <c r="D6932">
        <v>0</v>
      </c>
      <c r="E6932">
        <v>0</v>
      </c>
      <c r="F6932">
        <v>0</v>
      </c>
      <c r="G6932">
        <v>0</v>
      </c>
      <c r="H6932">
        <v>0</v>
      </c>
      <c r="I6932">
        <v>0</v>
      </c>
      <c r="J6932">
        <v>0</v>
      </c>
      <c r="K6932">
        <v>0</v>
      </c>
      <c r="L6932">
        <v>0</v>
      </c>
      <c r="M6932">
        <v>0</v>
      </c>
      <c r="N6932">
        <v>0</v>
      </c>
      <c r="O6932">
        <v>0</v>
      </c>
      <c r="P6932">
        <v>0</v>
      </c>
      <c r="Q6932">
        <v>0</v>
      </c>
      <c r="R6932">
        <v>0</v>
      </c>
      <c r="S6932">
        <v>0</v>
      </c>
      <c r="T6932">
        <v>0</v>
      </c>
      <c r="U6932">
        <v>0</v>
      </c>
      <c r="V6932">
        <v>0</v>
      </c>
      <c r="W6932">
        <v>0</v>
      </c>
      <c r="X6932">
        <v>0</v>
      </c>
      <c r="Y6932">
        <v>0</v>
      </c>
      <c r="Z6932">
        <v>0</v>
      </c>
      <c r="AA6932">
        <v>0</v>
      </c>
      <c r="AB6932">
        <v>0</v>
      </c>
      <c r="AC6932">
        <v>0</v>
      </c>
      <c r="AD6932">
        <v>0</v>
      </c>
    </row>
    <row r="6933" spans="1:33" x14ac:dyDescent="0.2">
      <c r="A6933" s="46"/>
      <c r="B6933">
        <v>27</v>
      </c>
      <c r="C6933">
        <v>0</v>
      </c>
      <c r="D6933">
        <v>0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0</v>
      </c>
      <c r="L6933">
        <v>0</v>
      </c>
      <c r="M6933">
        <v>0</v>
      </c>
      <c r="N6933">
        <v>0</v>
      </c>
      <c r="O6933">
        <v>0</v>
      </c>
      <c r="P6933">
        <v>0</v>
      </c>
      <c r="Q6933">
        <v>0</v>
      </c>
      <c r="R6933">
        <v>0</v>
      </c>
      <c r="S6933">
        <v>0</v>
      </c>
      <c r="T6933">
        <v>0</v>
      </c>
      <c r="U6933">
        <v>0</v>
      </c>
      <c r="V6933">
        <v>0</v>
      </c>
      <c r="W6933">
        <v>0</v>
      </c>
      <c r="X6933">
        <v>0</v>
      </c>
      <c r="Y6933">
        <v>0</v>
      </c>
      <c r="Z6933">
        <v>0</v>
      </c>
      <c r="AA6933">
        <v>0</v>
      </c>
      <c r="AB6933">
        <v>0</v>
      </c>
      <c r="AC6933">
        <v>0</v>
      </c>
      <c r="AD6933">
        <v>0</v>
      </c>
    </row>
    <row r="6934" spans="1:33" x14ac:dyDescent="0.2">
      <c r="A6934" s="46"/>
      <c r="B6934">
        <v>28</v>
      </c>
      <c r="C6934">
        <v>0</v>
      </c>
      <c r="D6934">
        <v>0</v>
      </c>
      <c r="E6934">
        <v>0</v>
      </c>
      <c r="F6934">
        <v>0</v>
      </c>
      <c r="G6934">
        <v>0</v>
      </c>
      <c r="H6934">
        <v>0</v>
      </c>
      <c r="I6934">
        <v>0</v>
      </c>
      <c r="J6934">
        <v>0</v>
      </c>
      <c r="K6934">
        <v>0</v>
      </c>
      <c r="L6934">
        <v>0</v>
      </c>
      <c r="M6934">
        <v>0</v>
      </c>
      <c r="N6934">
        <v>0</v>
      </c>
      <c r="O6934">
        <v>0</v>
      </c>
      <c r="P6934">
        <v>0</v>
      </c>
      <c r="Q6934">
        <v>0</v>
      </c>
      <c r="R6934">
        <v>0</v>
      </c>
      <c r="S6934">
        <v>0</v>
      </c>
      <c r="T6934">
        <v>0</v>
      </c>
      <c r="U6934">
        <v>0</v>
      </c>
      <c r="V6934">
        <v>0</v>
      </c>
      <c r="W6934">
        <v>0</v>
      </c>
      <c r="X6934">
        <v>0</v>
      </c>
      <c r="Y6934">
        <v>0</v>
      </c>
      <c r="Z6934">
        <v>0</v>
      </c>
      <c r="AA6934">
        <v>0</v>
      </c>
      <c r="AB6934">
        <v>0</v>
      </c>
      <c r="AC6934">
        <v>0</v>
      </c>
      <c r="AD6934">
        <v>0</v>
      </c>
    </row>
    <row r="6935" spans="1:33" x14ac:dyDescent="0.2">
      <c r="A6935" s="46"/>
    </row>
    <row r="6936" spans="1:33" x14ac:dyDescent="0.2">
      <c r="A6936" s="46">
        <v>232</v>
      </c>
      <c r="C6936">
        <v>1</v>
      </c>
      <c r="D6936">
        <v>2</v>
      </c>
      <c r="E6936">
        <v>3</v>
      </c>
      <c r="F6936">
        <v>4</v>
      </c>
      <c r="G6936">
        <v>5</v>
      </c>
      <c r="H6936">
        <v>6</v>
      </c>
      <c r="I6936">
        <v>7</v>
      </c>
      <c r="J6936">
        <v>8</v>
      </c>
      <c r="K6936">
        <v>9</v>
      </c>
      <c r="L6936">
        <v>10</v>
      </c>
      <c r="M6936">
        <v>11</v>
      </c>
      <c r="N6936">
        <v>12</v>
      </c>
      <c r="O6936">
        <v>13</v>
      </c>
      <c r="P6936">
        <v>14</v>
      </c>
      <c r="Q6936">
        <v>15</v>
      </c>
      <c r="R6936">
        <v>16</v>
      </c>
      <c r="S6936">
        <v>17</v>
      </c>
      <c r="T6936">
        <v>18</v>
      </c>
      <c r="U6936">
        <v>19</v>
      </c>
      <c r="V6936">
        <v>20</v>
      </c>
      <c r="W6936">
        <v>21</v>
      </c>
      <c r="X6936">
        <v>22</v>
      </c>
      <c r="Y6936">
        <v>23</v>
      </c>
      <c r="Z6936">
        <v>24</v>
      </c>
      <c r="AA6936">
        <v>25</v>
      </c>
      <c r="AB6936">
        <v>26</v>
      </c>
      <c r="AC6936">
        <v>27</v>
      </c>
      <c r="AD6936">
        <v>28</v>
      </c>
    </row>
    <row r="6937" spans="1:33" x14ac:dyDescent="0.2">
      <c r="A6937" s="46"/>
      <c r="B6937">
        <v>1</v>
      </c>
      <c r="C6937">
        <v>0</v>
      </c>
      <c r="D6937">
        <v>0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0</v>
      </c>
      <c r="L6937">
        <v>0</v>
      </c>
      <c r="M6937">
        <v>0</v>
      </c>
      <c r="N6937">
        <v>0</v>
      </c>
      <c r="O6937">
        <v>0</v>
      </c>
      <c r="P6937">
        <v>0</v>
      </c>
      <c r="Q6937">
        <v>0</v>
      </c>
      <c r="R6937">
        <v>0</v>
      </c>
      <c r="S6937">
        <v>0</v>
      </c>
      <c r="T6937">
        <v>0</v>
      </c>
      <c r="U6937">
        <v>0</v>
      </c>
      <c r="V6937">
        <v>0</v>
      </c>
      <c r="W6937">
        <v>0</v>
      </c>
      <c r="X6937">
        <v>0</v>
      </c>
      <c r="Y6937">
        <v>0</v>
      </c>
      <c r="Z6937">
        <v>0</v>
      </c>
      <c r="AA6937">
        <v>0</v>
      </c>
      <c r="AB6937">
        <v>0</v>
      </c>
      <c r="AC6937">
        <v>0</v>
      </c>
      <c r="AD6937">
        <v>0</v>
      </c>
      <c r="AG6937">
        <v>2</v>
      </c>
    </row>
    <row r="6938" spans="1:33" x14ac:dyDescent="0.2">
      <c r="A6938" s="46"/>
      <c r="B6938">
        <v>2</v>
      </c>
      <c r="C6938">
        <v>0</v>
      </c>
      <c r="D6938">
        <v>0</v>
      </c>
      <c r="E6938">
        <v>0</v>
      </c>
      <c r="F6938">
        <v>0</v>
      </c>
      <c r="G6938">
        <v>0</v>
      </c>
      <c r="H6938">
        <v>0</v>
      </c>
      <c r="I6938">
        <v>0</v>
      </c>
      <c r="J6938">
        <v>0</v>
      </c>
      <c r="K6938">
        <v>0</v>
      </c>
      <c r="L6938">
        <v>0</v>
      </c>
      <c r="M6938">
        <v>0</v>
      </c>
      <c r="N6938">
        <v>0</v>
      </c>
      <c r="O6938">
        <v>0</v>
      </c>
      <c r="P6938">
        <v>0</v>
      </c>
      <c r="Q6938">
        <v>0</v>
      </c>
      <c r="R6938">
        <v>0</v>
      </c>
      <c r="S6938">
        <v>0</v>
      </c>
      <c r="T6938">
        <v>0</v>
      </c>
      <c r="U6938">
        <v>0</v>
      </c>
      <c r="V6938">
        <v>0</v>
      </c>
      <c r="W6938">
        <v>0</v>
      </c>
      <c r="X6938">
        <v>0</v>
      </c>
      <c r="Y6938">
        <v>0</v>
      </c>
      <c r="Z6938">
        <v>0</v>
      </c>
      <c r="AA6938">
        <v>0</v>
      </c>
      <c r="AB6938">
        <v>0</v>
      </c>
      <c r="AC6938">
        <v>0</v>
      </c>
      <c r="AD6938">
        <v>0</v>
      </c>
    </row>
    <row r="6939" spans="1:33" x14ac:dyDescent="0.2">
      <c r="A6939" s="46"/>
      <c r="B6939">
        <v>3</v>
      </c>
      <c r="C6939">
        <v>0</v>
      </c>
      <c r="D6939">
        <v>0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0</v>
      </c>
      <c r="L6939">
        <v>0</v>
      </c>
      <c r="M6939">
        <v>0</v>
      </c>
      <c r="N6939">
        <v>0</v>
      </c>
      <c r="O6939">
        <v>0</v>
      </c>
      <c r="P6939">
        <v>0</v>
      </c>
      <c r="Q6939">
        <v>0</v>
      </c>
      <c r="R6939">
        <v>0</v>
      </c>
      <c r="S6939">
        <v>0</v>
      </c>
      <c r="T6939">
        <v>0</v>
      </c>
      <c r="U6939">
        <v>0</v>
      </c>
      <c r="V6939">
        <v>0</v>
      </c>
      <c r="W6939">
        <v>0</v>
      </c>
      <c r="X6939">
        <v>0</v>
      </c>
      <c r="Y6939">
        <v>0</v>
      </c>
      <c r="Z6939">
        <v>0</v>
      </c>
      <c r="AA6939">
        <v>0</v>
      </c>
      <c r="AB6939">
        <v>0</v>
      </c>
      <c r="AC6939">
        <v>0</v>
      </c>
      <c r="AD6939">
        <v>0</v>
      </c>
    </row>
    <row r="6940" spans="1:33" x14ac:dyDescent="0.2">
      <c r="A6940" s="46"/>
      <c r="B6940">
        <v>4</v>
      </c>
      <c r="C6940">
        <v>0</v>
      </c>
      <c r="D6940">
        <v>0</v>
      </c>
      <c r="E6940">
        <v>0</v>
      </c>
      <c r="F6940">
        <v>0</v>
      </c>
      <c r="G6940">
        <v>0</v>
      </c>
      <c r="H6940">
        <v>0</v>
      </c>
      <c r="I6940">
        <v>0</v>
      </c>
      <c r="J6940">
        <v>0</v>
      </c>
      <c r="K6940">
        <v>0</v>
      </c>
      <c r="L6940">
        <v>0</v>
      </c>
      <c r="M6940">
        <v>0</v>
      </c>
      <c r="N6940">
        <v>0</v>
      </c>
      <c r="O6940">
        <v>0</v>
      </c>
      <c r="P6940">
        <v>0</v>
      </c>
      <c r="Q6940">
        <v>0</v>
      </c>
      <c r="R6940">
        <v>0</v>
      </c>
      <c r="S6940">
        <v>0</v>
      </c>
      <c r="T6940">
        <v>0</v>
      </c>
      <c r="U6940">
        <v>0</v>
      </c>
      <c r="V6940">
        <v>0</v>
      </c>
      <c r="W6940">
        <v>0</v>
      </c>
      <c r="X6940">
        <v>0</v>
      </c>
      <c r="Y6940">
        <v>0</v>
      </c>
      <c r="Z6940">
        <v>0</v>
      </c>
      <c r="AA6940">
        <v>0</v>
      </c>
      <c r="AB6940">
        <v>0</v>
      </c>
      <c r="AC6940">
        <v>0</v>
      </c>
      <c r="AD6940">
        <v>0</v>
      </c>
    </row>
    <row r="6941" spans="1:33" x14ac:dyDescent="0.2">
      <c r="A6941" s="46"/>
      <c r="B6941">
        <v>5</v>
      </c>
      <c r="C6941">
        <v>0</v>
      </c>
      <c r="D6941">
        <v>0</v>
      </c>
      <c r="E6941">
        <v>0</v>
      </c>
      <c r="F6941">
        <v>0</v>
      </c>
      <c r="G6941">
        <v>0</v>
      </c>
      <c r="H6941">
        <v>0</v>
      </c>
      <c r="I6941">
        <v>0</v>
      </c>
      <c r="J6941">
        <v>0</v>
      </c>
      <c r="K6941">
        <v>0</v>
      </c>
      <c r="L6941">
        <v>0</v>
      </c>
      <c r="M6941">
        <v>0</v>
      </c>
      <c r="N6941">
        <v>0</v>
      </c>
      <c r="O6941">
        <v>0</v>
      </c>
      <c r="P6941">
        <v>0</v>
      </c>
      <c r="Q6941">
        <v>0</v>
      </c>
      <c r="R6941">
        <v>0</v>
      </c>
      <c r="S6941">
        <v>0</v>
      </c>
      <c r="T6941">
        <v>0</v>
      </c>
      <c r="U6941">
        <v>0</v>
      </c>
      <c r="V6941">
        <v>0</v>
      </c>
      <c r="W6941">
        <v>0</v>
      </c>
      <c r="X6941">
        <v>0</v>
      </c>
      <c r="Y6941">
        <v>0</v>
      </c>
      <c r="Z6941">
        <v>0</v>
      </c>
      <c r="AA6941">
        <v>0</v>
      </c>
      <c r="AB6941">
        <v>0</v>
      </c>
      <c r="AC6941">
        <v>0</v>
      </c>
      <c r="AD6941">
        <v>0</v>
      </c>
    </row>
    <row r="6942" spans="1:33" x14ac:dyDescent="0.2">
      <c r="A6942" s="46"/>
      <c r="B6942">
        <v>6</v>
      </c>
      <c r="C6942">
        <v>0</v>
      </c>
      <c r="D6942">
        <v>0</v>
      </c>
      <c r="E6942">
        <v>0</v>
      </c>
      <c r="F6942">
        <v>0</v>
      </c>
      <c r="G6942">
        <v>0</v>
      </c>
      <c r="H6942">
        <v>0</v>
      </c>
      <c r="I6942">
        <v>0</v>
      </c>
      <c r="J6942">
        <v>0</v>
      </c>
      <c r="K6942">
        <v>0</v>
      </c>
      <c r="L6942">
        <v>0</v>
      </c>
      <c r="M6942">
        <v>0</v>
      </c>
      <c r="N6942">
        <v>0</v>
      </c>
      <c r="O6942">
        <v>0</v>
      </c>
      <c r="P6942">
        <v>0</v>
      </c>
      <c r="Q6942">
        <v>0</v>
      </c>
      <c r="R6942">
        <v>0</v>
      </c>
      <c r="S6942">
        <v>0</v>
      </c>
      <c r="T6942">
        <v>0</v>
      </c>
      <c r="U6942">
        <v>0</v>
      </c>
      <c r="V6942">
        <v>0</v>
      </c>
      <c r="W6942">
        <v>0</v>
      </c>
      <c r="X6942">
        <v>0</v>
      </c>
      <c r="Y6942">
        <v>0</v>
      </c>
      <c r="Z6942">
        <v>0</v>
      </c>
      <c r="AA6942">
        <v>0</v>
      </c>
      <c r="AB6942">
        <v>0</v>
      </c>
      <c r="AC6942">
        <v>0</v>
      </c>
      <c r="AD6942">
        <v>0</v>
      </c>
    </row>
    <row r="6943" spans="1:33" x14ac:dyDescent="0.2">
      <c r="A6943" s="46"/>
      <c r="B6943">
        <v>7</v>
      </c>
      <c r="C6943">
        <v>0</v>
      </c>
      <c r="D6943">
        <v>0</v>
      </c>
      <c r="E6943">
        <v>0</v>
      </c>
      <c r="F6943">
        <v>0</v>
      </c>
      <c r="G6943">
        <v>0</v>
      </c>
      <c r="H6943">
        <v>0</v>
      </c>
      <c r="I6943">
        <v>0</v>
      </c>
      <c r="J6943">
        <v>0</v>
      </c>
      <c r="K6943">
        <v>0</v>
      </c>
      <c r="L6943">
        <v>0</v>
      </c>
      <c r="M6943">
        <v>0</v>
      </c>
      <c r="N6943">
        <v>0</v>
      </c>
      <c r="O6943">
        <v>16</v>
      </c>
      <c r="P6943">
        <v>37</v>
      </c>
      <c r="Q6943">
        <v>121</v>
      </c>
      <c r="R6943">
        <v>201</v>
      </c>
      <c r="S6943">
        <v>245</v>
      </c>
      <c r="T6943">
        <v>232</v>
      </c>
      <c r="U6943">
        <v>109</v>
      </c>
      <c r="V6943">
        <v>19</v>
      </c>
      <c r="W6943">
        <v>0</v>
      </c>
      <c r="X6943">
        <v>0</v>
      </c>
      <c r="Y6943">
        <v>0</v>
      </c>
      <c r="Z6943">
        <v>0</v>
      </c>
      <c r="AA6943">
        <v>0</v>
      </c>
      <c r="AB6943">
        <v>0</v>
      </c>
      <c r="AC6943">
        <v>0</v>
      </c>
      <c r="AD6943">
        <v>0</v>
      </c>
    </row>
    <row r="6944" spans="1:33" x14ac:dyDescent="0.2">
      <c r="A6944" s="46"/>
      <c r="B6944">
        <v>8</v>
      </c>
      <c r="C6944">
        <v>0</v>
      </c>
      <c r="D6944">
        <v>0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0</v>
      </c>
      <c r="L6944">
        <v>0</v>
      </c>
      <c r="M6944">
        <v>0</v>
      </c>
      <c r="N6944">
        <v>55</v>
      </c>
      <c r="O6944">
        <v>200</v>
      </c>
      <c r="P6944">
        <v>254</v>
      </c>
      <c r="Q6944">
        <v>254</v>
      </c>
      <c r="R6944">
        <v>254</v>
      </c>
      <c r="S6944">
        <v>254</v>
      </c>
      <c r="T6944">
        <v>254</v>
      </c>
      <c r="U6944">
        <v>254</v>
      </c>
      <c r="V6944">
        <v>213</v>
      </c>
      <c r="W6944">
        <v>28</v>
      </c>
      <c r="X6944">
        <v>0</v>
      </c>
      <c r="Y6944">
        <v>0</v>
      </c>
      <c r="Z6944">
        <v>0</v>
      </c>
      <c r="AA6944">
        <v>0</v>
      </c>
      <c r="AB6944">
        <v>0</v>
      </c>
      <c r="AC6944">
        <v>0</v>
      </c>
      <c r="AD6944">
        <v>0</v>
      </c>
    </row>
    <row r="6945" spans="1:30" x14ac:dyDescent="0.2">
      <c r="A6945" s="46"/>
      <c r="B6945">
        <v>9</v>
      </c>
      <c r="C6945">
        <v>0</v>
      </c>
      <c r="D6945">
        <v>0</v>
      </c>
      <c r="E6945">
        <v>0</v>
      </c>
      <c r="F6945">
        <v>0</v>
      </c>
      <c r="G6945">
        <v>0</v>
      </c>
      <c r="H6945">
        <v>0</v>
      </c>
      <c r="I6945">
        <v>0</v>
      </c>
      <c r="J6945">
        <v>0</v>
      </c>
      <c r="K6945">
        <v>0</v>
      </c>
      <c r="L6945">
        <v>0</v>
      </c>
      <c r="M6945">
        <v>73</v>
      </c>
      <c r="N6945">
        <v>212</v>
      </c>
      <c r="O6945">
        <v>254</v>
      </c>
      <c r="P6945">
        <v>254</v>
      </c>
      <c r="Q6945">
        <v>254</v>
      </c>
      <c r="R6945">
        <v>250</v>
      </c>
      <c r="S6945">
        <v>228</v>
      </c>
      <c r="T6945">
        <v>253</v>
      </c>
      <c r="U6945">
        <v>254</v>
      </c>
      <c r="V6945">
        <v>254</v>
      </c>
      <c r="W6945">
        <v>136</v>
      </c>
      <c r="X6945">
        <v>0</v>
      </c>
      <c r="Y6945">
        <v>0</v>
      </c>
      <c r="Z6945">
        <v>0</v>
      </c>
      <c r="AA6945">
        <v>0</v>
      </c>
      <c r="AB6945">
        <v>0</v>
      </c>
      <c r="AC6945">
        <v>0</v>
      </c>
      <c r="AD6945">
        <v>0</v>
      </c>
    </row>
    <row r="6946" spans="1:30" x14ac:dyDescent="0.2">
      <c r="A6946" s="46"/>
      <c r="B6946">
        <v>10</v>
      </c>
      <c r="C6946">
        <v>0</v>
      </c>
      <c r="D6946">
        <v>0</v>
      </c>
      <c r="E6946">
        <v>0</v>
      </c>
      <c r="F6946">
        <v>0</v>
      </c>
      <c r="G6946">
        <v>0</v>
      </c>
      <c r="H6946">
        <v>0</v>
      </c>
      <c r="I6946">
        <v>0</v>
      </c>
      <c r="J6946">
        <v>0</v>
      </c>
      <c r="K6946">
        <v>0</v>
      </c>
      <c r="L6946">
        <v>51</v>
      </c>
      <c r="M6946">
        <v>245</v>
      </c>
      <c r="N6946">
        <v>254</v>
      </c>
      <c r="O6946">
        <v>254</v>
      </c>
      <c r="P6946">
        <v>210</v>
      </c>
      <c r="Q6946">
        <v>99</v>
      </c>
      <c r="R6946">
        <v>65</v>
      </c>
      <c r="S6946">
        <v>0</v>
      </c>
      <c r="T6946">
        <v>240</v>
      </c>
      <c r="U6946">
        <v>254</v>
      </c>
      <c r="V6946">
        <v>255</v>
      </c>
      <c r="W6946">
        <v>187</v>
      </c>
      <c r="X6946">
        <v>0</v>
      </c>
      <c r="Y6946">
        <v>0</v>
      </c>
      <c r="Z6946">
        <v>0</v>
      </c>
      <c r="AA6946">
        <v>0</v>
      </c>
      <c r="AB6946">
        <v>0</v>
      </c>
      <c r="AC6946">
        <v>0</v>
      </c>
      <c r="AD6946">
        <v>0</v>
      </c>
    </row>
    <row r="6947" spans="1:30" x14ac:dyDescent="0.2">
      <c r="A6947" s="46"/>
      <c r="B6947">
        <v>11</v>
      </c>
      <c r="C6947">
        <v>0</v>
      </c>
      <c r="D6947">
        <v>0</v>
      </c>
      <c r="E6947">
        <v>0</v>
      </c>
      <c r="F6947">
        <v>0</v>
      </c>
      <c r="G6947">
        <v>0</v>
      </c>
      <c r="H6947">
        <v>0</v>
      </c>
      <c r="I6947">
        <v>0</v>
      </c>
      <c r="J6947">
        <v>0</v>
      </c>
      <c r="K6947">
        <v>0</v>
      </c>
      <c r="L6947">
        <v>9</v>
      </c>
      <c r="M6947">
        <v>171</v>
      </c>
      <c r="N6947">
        <v>239</v>
      </c>
      <c r="O6947">
        <v>107</v>
      </c>
      <c r="P6947">
        <v>12</v>
      </c>
      <c r="Q6947">
        <v>0</v>
      </c>
      <c r="R6947">
        <v>0</v>
      </c>
      <c r="S6947">
        <v>170</v>
      </c>
      <c r="T6947">
        <v>253</v>
      </c>
      <c r="U6947">
        <v>254</v>
      </c>
      <c r="V6947">
        <v>253</v>
      </c>
      <c r="W6947">
        <v>90</v>
      </c>
      <c r="X6947">
        <v>0</v>
      </c>
      <c r="Y6947">
        <v>0</v>
      </c>
      <c r="Z6947">
        <v>0</v>
      </c>
      <c r="AA6947">
        <v>0</v>
      </c>
      <c r="AB6947">
        <v>0</v>
      </c>
      <c r="AC6947">
        <v>0</v>
      </c>
      <c r="AD6947">
        <v>0</v>
      </c>
    </row>
    <row r="6948" spans="1:30" x14ac:dyDescent="0.2">
      <c r="A6948" s="46"/>
      <c r="B6948">
        <v>12</v>
      </c>
      <c r="C6948">
        <v>0</v>
      </c>
      <c r="D6948">
        <v>0</v>
      </c>
      <c r="E6948">
        <v>0</v>
      </c>
      <c r="F6948">
        <v>0</v>
      </c>
      <c r="G6948">
        <v>0</v>
      </c>
      <c r="H6948">
        <v>0</v>
      </c>
      <c r="I6948">
        <v>0</v>
      </c>
      <c r="J6948">
        <v>0</v>
      </c>
      <c r="K6948">
        <v>0</v>
      </c>
      <c r="L6948">
        <v>0</v>
      </c>
      <c r="M6948">
        <v>0</v>
      </c>
      <c r="N6948">
        <v>0</v>
      </c>
      <c r="O6948">
        <v>0</v>
      </c>
      <c r="P6948">
        <v>0</v>
      </c>
      <c r="Q6948">
        <v>0</v>
      </c>
      <c r="R6948">
        <v>28</v>
      </c>
      <c r="S6948">
        <v>233</v>
      </c>
      <c r="T6948">
        <v>254</v>
      </c>
      <c r="U6948">
        <v>254</v>
      </c>
      <c r="V6948">
        <v>234</v>
      </c>
      <c r="W6948">
        <v>0</v>
      </c>
      <c r="X6948">
        <v>0</v>
      </c>
      <c r="Y6948">
        <v>0</v>
      </c>
      <c r="Z6948">
        <v>0</v>
      </c>
      <c r="AA6948">
        <v>0</v>
      </c>
      <c r="AB6948">
        <v>0</v>
      </c>
      <c r="AC6948">
        <v>0</v>
      </c>
      <c r="AD6948">
        <v>0</v>
      </c>
    </row>
    <row r="6949" spans="1:30" x14ac:dyDescent="0.2">
      <c r="A6949" s="46"/>
      <c r="B6949">
        <v>13</v>
      </c>
      <c r="C6949">
        <v>0</v>
      </c>
      <c r="D6949">
        <v>0</v>
      </c>
      <c r="E6949">
        <v>0</v>
      </c>
      <c r="F6949">
        <v>0</v>
      </c>
      <c r="G6949">
        <v>0</v>
      </c>
      <c r="H6949">
        <v>0</v>
      </c>
      <c r="I6949">
        <v>0</v>
      </c>
      <c r="J6949">
        <v>0</v>
      </c>
      <c r="K6949">
        <v>0</v>
      </c>
      <c r="L6949">
        <v>0</v>
      </c>
      <c r="M6949">
        <v>0</v>
      </c>
      <c r="N6949">
        <v>0</v>
      </c>
      <c r="O6949">
        <v>0</v>
      </c>
      <c r="P6949">
        <v>0</v>
      </c>
      <c r="Q6949">
        <v>0</v>
      </c>
      <c r="R6949">
        <v>131</v>
      </c>
      <c r="S6949">
        <v>254</v>
      </c>
      <c r="T6949">
        <v>254</v>
      </c>
      <c r="U6949">
        <v>253</v>
      </c>
      <c r="V6949">
        <v>101</v>
      </c>
      <c r="W6949">
        <v>0</v>
      </c>
      <c r="X6949">
        <v>0</v>
      </c>
      <c r="Y6949">
        <v>0</v>
      </c>
      <c r="Z6949">
        <v>0</v>
      </c>
      <c r="AA6949">
        <v>0</v>
      </c>
      <c r="AB6949">
        <v>0</v>
      </c>
      <c r="AC6949">
        <v>0</v>
      </c>
      <c r="AD6949">
        <v>0</v>
      </c>
    </row>
    <row r="6950" spans="1:30" x14ac:dyDescent="0.2">
      <c r="A6950" s="46"/>
      <c r="B6950">
        <v>14</v>
      </c>
      <c r="C6950">
        <v>0</v>
      </c>
      <c r="D6950">
        <v>0</v>
      </c>
      <c r="E6950">
        <v>0</v>
      </c>
      <c r="F6950">
        <v>0</v>
      </c>
      <c r="G6950">
        <v>0</v>
      </c>
      <c r="H6950">
        <v>0</v>
      </c>
      <c r="I6950">
        <v>0</v>
      </c>
      <c r="J6950">
        <v>0</v>
      </c>
      <c r="K6950">
        <v>0</v>
      </c>
      <c r="L6950">
        <v>0</v>
      </c>
      <c r="M6950">
        <v>0</v>
      </c>
      <c r="N6950">
        <v>0</v>
      </c>
      <c r="O6950">
        <v>0</v>
      </c>
      <c r="P6950">
        <v>0</v>
      </c>
      <c r="Q6950">
        <v>83</v>
      </c>
      <c r="R6950">
        <v>253</v>
      </c>
      <c r="S6950">
        <v>254</v>
      </c>
      <c r="T6950">
        <v>254</v>
      </c>
      <c r="U6950">
        <v>176</v>
      </c>
      <c r="V6950">
        <v>0</v>
      </c>
      <c r="W6950">
        <v>0</v>
      </c>
      <c r="X6950">
        <v>0</v>
      </c>
      <c r="Y6950">
        <v>0</v>
      </c>
      <c r="Z6950">
        <v>0</v>
      </c>
      <c r="AA6950">
        <v>0</v>
      </c>
      <c r="AB6950">
        <v>0</v>
      </c>
      <c r="AC6950">
        <v>0</v>
      </c>
      <c r="AD6950">
        <v>0</v>
      </c>
    </row>
    <row r="6951" spans="1:30" x14ac:dyDescent="0.2">
      <c r="A6951" s="46"/>
      <c r="B6951">
        <v>15</v>
      </c>
      <c r="C6951">
        <v>0</v>
      </c>
      <c r="D6951">
        <v>0</v>
      </c>
      <c r="E6951">
        <v>0</v>
      </c>
      <c r="F6951">
        <v>0</v>
      </c>
      <c r="G6951">
        <v>0</v>
      </c>
      <c r="H6951">
        <v>0</v>
      </c>
      <c r="I6951">
        <v>0</v>
      </c>
      <c r="J6951">
        <v>0</v>
      </c>
      <c r="K6951">
        <v>0</v>
      </c>
      <c r="L6951">
        <v>0</v>
      </c>
      <c r="M6951">
        <v>0</v>
      </c>
      <c r="N6951">
        <v>0</v>
      </c>
      <c r="O6951">
        <v>43</v>
      </c>
      <c r="P6951">
        <v>163</v>
      </c>
      <c r="Q6951">
        <v>244</v>
      </c>
      <c r="R6951">
        <v>254</v>
      </c>
      <c r="S6951">
        <v>254</v>
      </c>
      <c r="T6951">
        <v>254</v>
      </c>
      <c r="U6951">
        <v>239</v>
      </c>
      <c r="V6951">
        <v>195</v>
      </c>
      <c r="W6951">
        <v>33</v>
      </c>
      <c r="X6951">
        <v>0</v>
      </c>
      <c r="Y6951">
        <v>0</v>
      </c>
      <c r="Z6951">
        <v>0</v>
      </c>
      <c r="AA6951">
        <v>0</v>
      </c>
      <c r="AB6951">
        <v>0</v>
      </c>
      <c r="AC6951">
        <v>0</v>
      </c>
      <c r="AD6951">
        <v>0</v>
      </c>
    </row>
    <row r="6952" spans="1:30" x14ac:dyDescent="0.2">
      <c r="A6952" s="46"/>
      <c r="B6952">
        <v>16</v>
      </c>
      <c r="C6952">
        <v>0</v>
      </c>
      <c r="D6952">
        <v>0</v>
      </c>
      <c r="E6952">
        <v>0</v>
      </c>
      <c r="F6952">
        <v>0</v>
      </c>
      <c r="G6952">
        <v>0</v>
      </c>
      <c r="H6952">
        <v>0</v>
      </c>
      <c r="I6952">
        <v>0</v>
      </c>
      <c r="J6952">
        <v>0</v>
      </c>
      <c r="K6952">
        <v>5</v>
      </c>
      <c r="L6952">
        <v>42</v>
      </c>
      <c r="M6952">
        <v>133</v>
      </c>
      <c r="N6952">
        <v>214</v>
      </c>
      <c r="O6952">
        <v>252</v>
      </c>
      <c r="P6952">
        <v>254</v>
      </c>
      <c r="Q6952">
        <v>254</v>
      </c>
      <c r="R6952">
        <v>254</v>
      </c>
      <c r="S6952">
        <v>254</v>
      </c>
      <c r="T6952">
        <v>254</v>
      </c>
      <c r="U6952">
        <v>254</v>
      </c>
      <c r="V6952">
        <v>254</v>
      </c>
      <c r="W6952">
        <v>252</v>
      </c>
      <c r="X6952">
        <v>114</v>
      </c>
      <c r="Y6952">
        <v>16</v>
      </c>
      <c r="Z6952">
        <v>0</v>
      </c>
      <c r="AA6952">
        <v>0</v>
      </c>
      <c r="AB6952">
        <v>0</v>
      </c>
      <c r="AC6952">
        <v>0</v>
      </c>
      <c r="AD6952">
        <v>0</v>
      </c>
    </row>
    <row r="6953" spans="1:30" x14ac:dyDescent="0.2">
      <c r="A6953" s="46"/>
      <c r="B6953">
        <v>17</v>
      </c>
      <c r="C6953">
        <v>0</v>
      </c>
      <c r="D6953">
        <v>0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30</v>
      </c>
      <c r="K6953">
        <v>148</v>
      </c>
      <c r="L6953">
        <v>254</v>
      </c>
      <c r="M6953">
        <v>254</v>
      </c>
      <c r="N6953">
        <v>254</v>
      </c>
      <c r="O6953">
        <v>254</v>
      </c>
      <c r="P6953">
        <v>254</v>
      </c>
      <c r="Q6953">
        <v>254</v>
      </c>
      <c r="R6953">
        <v>240</v>
      </c>
      <c r="S6953">
        <v>129</v>
      </c>
      <c r="T6953">
        <v>160</v>
      </c>
      <c r="U6953">
        <v>229</v>
      </c>
      <c r="V6953">
        <v>254</v>
      </c>
      <c r="W6953">
        <v>254</v>
      </c>
      <c r="X6953">
        <v>254</v>
      </c>
      <c r="Y6953">
        <v>149</v>
      </c>
      <c r="Z6953">
        <v>53</v>
      </c>
      <c r="AA6953">
        <v>0</v>
      </c>
      <c r="AB6953">
        <v>0</v>
      </c>
      <c r="AC6953">
        <v>0</v>
      </c>
      <c r="AD6953">
        <v>0</v>
      </c>
    </row>
    <row r="6954" spans="1:30" x14ac:dyDescent="0.2">
      <c r="A6954" s="46"/>
      <c r="B6954">
        <v>18</v>
      </c>
      <c r="C6954">
        <v>0</v>
      </c>
      <c r="D6954">
        <v>0</v>
      </c>
      <c r="E6954">
        <v>0</v>
      </c>
      <c r="F6954">
        <v>0</v>
      </c>
      <c r="G6954">
        <v>0</v>
      </c>
      <c r="H6954">
        <v>25</v>
      </c>
      <c r="I6954">
        <v>189</v>
      </c>
      <c r="J6954">
        <v>245</v>
      </c>
      <c r="K6954">
        <v>254</v>
      </c>
      <c r="L6954">
        <v>254</v>
      </c>
      <c r="M6954">
        <v>254</v>
      </c>
      <c r="N6954">
        <v>254</v>
      </c>
      <c r="O6954">
        <v>254</v>
      </c>
      <c r="P6954">
        <v>248</v>
      </c>
      <c r="Q6954">
        <v>182</v>
      </c>
      <c r="R6954">
        <v>14</v>
      </c>
      <c r="S6954">
        <v>0</v>
      </c>
      <c r="T6954">
        <v>0</v>
      </c>
      <c r="U6954">
        <v>11</v>
      </c>
      <c r="V6954">
        <v>162</v>
      </c>
      <c r="W6954">
        <v>254</v>
      </c>
      <c r="X6954">
        <v>254</v>
      </c>
      <c r="Y6954">
        <v>254</v>
      </c>
      <c r="Z6954">
        <v>193</v>
      </c>
      <c r="AA6954">
        <v>0</v>
      </c>
      <c r="AB6954">
        <v>0</v>
      </c>
      <c r="AC6954">
        <v>0</v>
      </c>
      <c r="AD6954">
        <v>0</v>
      </c>
    </row>
    <row r="6955" spans="1:30" x14ac:dyDescent="0.2">
      <c r="A6955" s="46"/>
      <c r="B6955">
        <v>19</v>
      </c>
      <c r="C6955">
        <v>0</v>
      </c>
      <c r="D6955">
        <v>0</v>
      </c>
      <c r="E6955">
        <v>0</v>
      </c>
      <c r="F6955">
        <v>0</v>
      </c>
      <c r="G6955">
        <v>15</v>
      </c>
      <c r="H6955">
        <v>215</v>
      </c>
      <c r="I6955">
        <v>254</v>
      </c>
      <c r="J6955">
        <v>254</v>
      </c>
      <c r="K6955">
        <v>254</v>
      </c>
      <c r="L6955">
        <v>254</v>
      </c>
      <c r="M6955">
        <v>254</v>
      </c>
      <c r="N6955">
        <v>254</v>
      </c>
      <c r="O6955">
        <v>187</v>
      </c>
      <c r="P6955">
        <v>58</v>
      </c>
      <c r="Q6955">
        <v>0</v>
      </c>
      <c r="R6955">
        <v>0</v>
      </c>
      <c r="S6955">
        <v>0</v>
      </c>
      <c r="T6955">
        <v>0</v>
      </c>
      <c r="U6955">
        <v>0</v>
      </c>
      <c r="V6955">
        <v>6</v>
      </c>
      <c r="W6955">
        <v>142</v>
      </c>
      <c r="X6955">
        <v>176</v>
      </c>
      <c r="Y6955">
        <v>153</v>
      </c>
      <c r="Z6955">
        <v>43</v>
      </c>
      <c r="AA6955">
        <v>0</v>
      </c>
      <c r="AB6955">
        <v>0</v>
      </c>
      <c r="AC6955">
        <v>0</v>
      </c>
      <c r="AD6955">
        <v>0</v>
      </c>
    </row>
    <row r="6956" spans="1:30" x14ac:dyDescent="0.2">
      <c r="A6956" s="46"/>
      <c r="B6956">
        <v>20</v>
      </c>
      <c r="C6956">
        <v>0</v>
      </c>
      <c r="D6956">
        <v>0</v>
      </c>
      <c r="E6956">
        <v>0</v>
      </c>
      <c r="F6956">
        <v>0</v>
      </c>
      <c r="G6956">
        <v>192</v>
      </c>
      <c r="H6956">
        <v>254</v>
      </c>
      <c r="I6956">
        <v>254</v>
      </c>
      <c r="J6956">
        <v>254</v>
      </c>
      <c r="K6956">
        <v>254</v>
      </c>
      <c r="L6956">
        <v>249</v>
      </c>
      <c r="M6956">
        <v>227</v>
      </c>
      <c r="N6956">
        <v>62</v>
      </c>
      <c r="O6956">
        <v>5</v>
      </c>
      <c r="P6956">
        <v>0</v>
      </c>
      <c r="Q6956">
        <v>0</v>
      </c>
      <c r="R6956">
        <v>0</v>
      </c>
      <c r="S6956">
        <v>0</v>
      </c>
      <c r="T6956">
        <v>0</v>
      </c>
      <c r="U6956">
        <v>0</v>
      </c>
      <c r="V6956">
        <v>0</v>
      </c>
      <c r="W6956">
        <v>0</v>
      </c>
      <c r="X6956">
        <v>0</v>
      </c>
      <c r="Y6956">
        <v>0</v>
      </c>
      <c r="Z6956">
        <v>0</v>
      </c>
      <c r="AA6956">
        <v>0</v>
      </c>
      <c r="AB6956">
        <v>0</v>
      </c>
      <c r="AC6956">
        <v>0</v>
      </c>
      <c r="AD6956">
        <v>0</v>
      </c>
    </row>
    <row r="6957" spans="1:30" x14ac:dyDescent="0.2">
      <c r="A6957" s="46"/>
      <c r="B6957">
        <v>21</v>
      </c>
      <c r="C6957">
        <v>0</v>
      </c>
      <c r="D6957">
        <v>0</v>
      </c>
      <c r="E6957">
        <v>0</v>
      </c>
      <c r="F6957">
        <v>0</v>
      </c>
      <c r="G6957">
        <v>228</v>
      </c>
      <c r="H6957">
        <v>254</v>
      </c>
      <c r="I6957">
        <v>254</v>
      </c>
      <c r="J6957">
        <v>232</v>
      </c>
      <c r="K6957">
        <v>176</v>
      </c>
      <c r="L6957">
        <v>59</v>
      </c>
      <c r="M6957">
        <v>0</v>
      </c>
      <c r="N6957">
        <v>0</v>
      </c>
      <c r="O6957">
        <v>0</v>
      </c>
      <c r="P6957">
        <v>0</v>
      </c>
      <c r="Q6957">
        <v>0</v>
      </c>
      <c r="R6957">
        <v>0</v>
      </c>
      <c r="S6957">
        <v>0</v>
      </c>
      <c r="T6957">
        <v>0</v>
      </c>
      <c r="U6957">
        <v>0</v>
      </c>
      <c r="V6957">
        <v>0</v>
      </c>
      <c r="W6957">
        <v>0</v>
      </c>
      <c r="X6957">
        <v>0</v>
      </c>
      <c r="Y6957">
        <v>0</v>
      </c>
      <c r="Z6957">
        <v>0</v>
      </c>
      <c r="AA6957">
        <v>0</v>
      </c>
      <c r="AB6957">
        <v>0</v>
      </c>
      <c r="AC6957">
        <v>0</v>
      </c>
      <c r="AD6957">
        <v>0</v>
      </c>
    </row>
    <row r="6958" spans="1:30" x14ac:dyDescent="0.2">
      <c r="A6958" s="46"/>
      <c r="B6958">
        <v>22</v>
      </c>
      <c r="C6958">
        <v>0</v>
      </c>
      <c r="D6958">
        <v>0</v>
      </c>
      <c r="E6958">
        <v>0</v>
      </c>
      <c r="F6958">
        <v>0</v>
      </c>
      <c r="G6958">
        <v>41</v>
      </c>
      <c r="H6958">
        <v>140</v>
      </c>
      <c r="I6958">
        <v>126</v>
      </c>
      <c r="J6958">
        <v>24</v>
      </c>
      <c r="K6958">
        <v>0</v>
      </c>
      <c r="L6958">
        <v>0</v>
      </c>
      <c r="M6958">
        <v>0</v>
      </c>
      <c r="N6958">
        <v>0</v>
      </c>
      <c r="O6958">
        <v>0</v>
      </c>
      <c r="P6958">
        <v>0</v>
      </c>
      <c r="Q6958">
        <v>0</v>
      </c>
      <c r="R6958">
        <v>0</v>
      </c>
      <c r="S6958">
        <v>0</v>
      </c>
      <c r="T6958">
        <v>0</v>
      </c>
      <c r="U6958">
        <v>0</v>
      </c>
      <c r="V6958">
        <v>0</v>
      </c>
      <c r="W6958">
        <v>0</v>
      </c>
      <c r="X6958">
        <v>0</v>
      </c>
      <c r="Y6958">
        <v>0</v>
      </c>
      <c r="Z6958">
        <v>0</v>
      </c>
      <c r="AA6958">
        <v>0</v>
      </c>
      <c r="AB6958">
        <v>0</v>
      </c>
      <c r="AC6958">
        <v>0</v>
      </c>
      <c r="AD6958">
        <v>0</v>
      </c>
    </row>
    <row r="6959" spans="1:30" x14ac:dyDescent="0.2">
      <c r="A6959" s="46"/>
      <c r="B6959">
        <v>23</v>
      </c>
      <c r="C6959">
        <v>0</v>
      </c>
      <c r="D6959">
        <v>0</v>
      </c>
      <c r="E6959">
        <v>0</v>
      </c>
      <c r="F6959">
        <v>0</v>
      </c>
      <c r="G6959">
        <v>0</v>
      </c>
      <c r="H6959">
        <v>0</v>
      </c>
      <c r="I6959">
        <v>0</v>
      </c>
      <c r="J6959">
        <v>0</v>
      </c>
      <c r="K6959">
        <v>0</v>
      </c>
      <c r="L6959">
        <v>0</v>
      </c>
      <c r="M6959">
        <v>0</v>
      </c>
      <c r="N6959">
        <v>0</v>
      </c>
      <c r="O6959">
        <v>0</v>
      </c>
      <c r="P6959">
        <v>0</v>
      </c>
      <c r="Q6959">
        <v>0</v>
      </c>
      <c r="R6959">
        <v>0</v>
      </c>
      <c r="S6959">
        <v>0</v>
      </c>
      <c r="T6959">
        <v>0</v>
      </c>
      <c r="U6959">
        <v>0</v>
      </c>
      <c r="V6959">
        <v>0</v>
      </c>
      <c r="W6959">
        <v>0</v>
      </c>
      <c r="X6959">
        <v>0</v>
      </c>
      <c r="Y6959">
        <v>0</v>
      </c>
      <c r="Z6959">
        <v>0</v>
      </c>
      <c r="AA6959">
        <v>0</v>
      </c>
      <c r="AB6959">
        <v>0</v>
      </c>
      <c r="AC6959">
        <v>0</v>
      </c>
      <c r="AD6959">
        <v>0</v>
      </c>
    </row>
    <row r="6960" spans="1:30" x14ac:dyDescent="0.2">
      <c r="A6960" s="46"/>
      <c r="B6960">
        <v>24</v>
      </c>
      <c r="C6960">
        <v>0</v>
      </c>
      <c r="D6960">
        <v>0</v>
      </c>
      <c r="E6960">
        <v>0</v>
      </c>
      <c r="F6960">
        <v>0</v>
      </c>
      <c r="G6960">
        <v>0</v>
      </c>
      <c r="H6960">
        <v>0</v>
      </c>
      <c r="I6960">
        <v>0</v>
      </c>
      <c r="J6960">
        <v>0</v>
      </c>
      <c r="K6960">
        <v>0</v>
      </c>
      <c r="L6960">
        <v>0</v>
      </c>
      <c r="M6960">
        <v>0</v>
      </c>
      <c r="N6960">
        <v>0</v>
      </c>
      <c r="O6960">
        <v>0</v>
      </c>
      <c r="P6960">
        <v>0</v>
      </c>
      <c r="Q6960">
        <v>0</v>
      </c>
      <c r="R6960">
        <v>0</v>
      </c>
      <c r="S6960">
        <v>0</v>
      </c>
      <c r="T6960">
        <v>0</v>
      </c>
      <c r="U6960">
        <v>0</v>
      </c>
      <c r="V6960">
        <v>0</v>
      </c>
      <c r="W6960">
        <v>0</v>
      </c>
      <c r="X6960">
        <v>0</v>
      </c>
      <c r="Y6960">
        <v>0</v>
      </c>
      <c r="Z6960">
        <v>0</v>
      </c>
      <c r="AA6960">
        <v>0</v>
      </c>
      <c r="AB6960">
        <v>0</v>
      </c>
      <c r="AC6960">
        <v>0</v>
      </c>
      <c r="AD6960">
        <v>0</v>
      </c>
    </row>
    <row r="6961" spans="1:33" x14ac:dyDescent="0.2">
      <c r="A6961" s="46"/>
      <c r="B6961">
        <v>25</v>
      </c>
      <c r="C6961">
        <v>0</v>
      </c>
      <c r="D6961">
        <v>0</v>
      </c>
      <c r="E6961">
        <v>0</v>
      </c>
      <c r="F6961">
        <v>0</v>
      </c>
      <c r="G6961">
        <v>0</v>
      </c>
      <c r="H6961">
        <v>0</v>
      </c>
      <c r="I6961">
        <v>0</v>
      </c>
      <c r="J6961">
        <v>0</v>
      </c>
      <c r="K6961">
        <v>0</v>
      </c>
      <c r="L6961">
        <v>0</v>
      </c>
      <c r="M6961">
        <v>0</v>
      </c>
      <c r="N6961">
        <v>0</v>
      </c>
      <c r="O6961">
        <v>0</v>
      </c>
      <c r="P6961">
        <v>0</v>
      </c>
      <c r="Q6961">
        <v>0</v>
      </c>
      <c r="R6961">
        <v>0</v>
      </c>
      <c r="S6961">
        <v>0</v>
      </c>
      <c r="T6961">
        <v>0</v>
      </c>
      <c r="U6961">
        <v>0</v>
      </c>
      <c r="V6961">
        <v>0</v>
      </c>
      <c r="W6961">
        <v>0</v>
      </c>
      <c r="X6961">
        <v>0</v>
      </c>
      <c r="Y6961">
        <v>0</v>
      </c>
      <c r="Z6961">
        <v>0</v>
      </c>
      <c r="AA6961">
        <v>0</v>
      </c>
      <c r="AB6961">
        <v>0</v>
      </c>
      <c r="AC6961">
        <v>0</v>
      </c>
      <c r="AD6961">
        <v>0</v>
      </c>
    </row>
    <row r="6962" spans="1:33" x14ac:dyDescent="0.2">
      <c r="A6962" s="46"/>
      <c r="B6962">
        <v>26</v>
      </c>
      <c r="C6962">
        <v>0</v>
      </c>
      <c r="D6962">
        <v>0</v>
      </c>
      <c r="E6962">
        <v>0</v>
      </c>
      <c r="F6962">
        <v>0</v>
      </c>
      <c r="G6962">
        <v>0</v>
      </c>
      <c r="H6962">
        <v>0</v>
      </c>
      <c r="I6962">
        <v>0</v>
      </c>
      <c r="J6962">
        <v>0</v>
      </c>
      <c r="K6962">
        <v>0</v>
      </c>
      <c r="L6962">
        <v>0</v>
      </c>
      <c r="M6962">
        <v>0</v>
      </c>
      <c r="N6962">
        <v>0</v>
      </c>
      <c r="O6962">
        <v>0</v>
      </c>
      <c r="P6962">
        <v>0</v>
      </c>
      <c r="Q6962">
        <v>0</v>
      </c>
      <c r="R6962">
        <v>0</v>
      </c>
      <c r="S6962">
        <v>0</v>
      </c>
      <c r="T6962">
        <v>0</v>
      </c>
      <c r="U6962">
        <v>0</v>
      </c>
      <c r="V6962">
        <v>0</v>
      </c>
      <c r="W6962">
        <v>0</v>
      </c>
      <c r="X6962">
        <v>0</v>
      </c>
      <c r="Y6962">
        <v>0</v>
      </c>
      <c r="Z6962">
        <v>0</v>
      </c>
      <c r="AA6962">
        <v>0</v>
      </c>
      <c r="AB6962">
        <v>0</v>
      </c>
      <c r="AC6962">
        <v>0</v>
      </c>
      <c r="AD6962">
        <v>0</v>
      </c>
    </row>
    <row r="6963" spans="1:33" x14ac:dyDescent="0.2">
      <c r="A6963" s="46"/>
      <c r="B6963">
        <v>27</v>
      </c>
      <c r="C6963">
        <v>0</v>
      </c>
      <c r="D6963">
        <v>0</v>
      </c>
      <c r="E6963">
        <v>0</v>
      </c>
      <c r="F6963">
        <v>0</v>
      </c>
      <c r="G6963">
        <v>0</v>
      </c>
      <c r="H6963">
        <v>0</v>
      </c>
      <c r="I6963">
        <v>0</v>
      </c>
      <c r="J6963">
        <v>0</v>
      </c>
      <c r="K6963">
        <v>0</v>
      </c>
      <c r="L6963">
        <v>0</v>
      </c>
      <c r="M6963">
        <v>0</v>
      </c>
      <c r="N6963">
        <v>0</v>
      </c>
      <c r="O6963">
        <v>0</v>
      </c>
      <c r="P6963">
        <v>0</v>
      </c>
      <c r="Q6963">
        <v>0</v>
      </c>
      <c r="R6963">
        <v>0</v>
      </c>
      <c r="S6963">
        <v>0</v>
      </c>
      <c r="T6963">
        <v>0</v>
      </c>
      <c r="U6963">
        <v>0</v>
      </c>
      <c r="V6963">
        <v>0</v>
      </c>
      <c r="W6963">
        <v>0</v>
      </c>
      <c r="X6963">
        <v>0</v>
      </c>
      <c r="Y6963">
        <v>0</v>
      </c>
      <c r="Z6963">
        <v>0</v>
      </c>
      <c r="AA6963">
        <v>0</v>
      </c>
      <c r="AB6963">
        <v>0</v>
      </c>
      <c r="AC6963">
        <v>0</v>
      </c>
      <c r="AD6963">
        <v>0</v>
      </c>
    </row>
    <row r="6964" spans="1:33" x14ac:dyDescent="0.2">
      <c r="A6964" s="46"/>
      <c r="B6964">
        <v>28</v>
      </c>
      <c r="C6964">
        <v>0</v>
      </c>
      <c r="D6964">
        <v>0</v>
      </c>
      <c r="E6964">
        <v>0</v>
      </c>
      <c r="F6964">
        <v>0</v>
      </c>
      <c r="G6964">
        <v>0</v>
      </c>
      <c r="H6964">
        <v>0</v>
      </c>
      <c r="I6964">
        <v>0</v>
      </c>
      <c r="J6964">
        <v>0</v>
      </c>
      <c r="K6964">
        <v>0</v>
      </c>
      <c r="L6964">
        <v>0</v>
      </c>
      <c r="M6964">
        <v>0</v>
      </c>
      <c r="N6964">
        <v>0</v>
      </c>
      <c r="O6964">
        <v>0</v>
      </c>
      <c r="P6964">
        <v>0</v>
      </c>
      <c r="Q6964">
        <v>0</v>
      </c>
      <c r="R6964">
        <v>0</v>
      </c>
      <c r="S6964">
        <v>0</v>
      </c>
      <c r="T6964">
        <v>0</v>
      </c>
      <c r="U6964">
        <v>0</v>
      </c>
      <c r="V6964">
        <v>0</v>
      </c>
      <c r="W6964">
        <v>0</v>
      </c>
      <c r="X6964">
        <v>0</v>
      </c>
      <c r="Y6964">
        <v>0</v>
      </c>
      <c r="Z6964">
        <v>0</v>
      </c>
      <c r="AA6964">
        <v>0</v>
      </c>
      <c r="AB6964">
        <v>0</v>
      </c>
      <c r="AC6964">
        <v>0</v>
      </c>
      <c r="AD6964">
        <v>0</v>
      </c>
    </row>
    <row r="6965" spans="1:33" x14ac:dyDescent="0.2">
      <c r="A6965" s="46"/>
    </row>
    <row r="6966" spans="1:33" x14ac:dyDescent="0.2">
      <c r="A6966" s="46">
        <v>233</v>
      </c>
      <c r="C6966">
        <v>1</v>
      </c>
      <c r="D6966">
        <v>2</v>
      </c>
      <c r="E6966">
        <v>3</v>
      </c>
      <c r="F6966">
        <v>4</v>
      </c>
      <c r="G6966">
        <v>5</v>
      </c>
      <c r="H6966">
        <v>6</v>
      </c>
      <c r="I6966">
        <v>7</v>
      </c>
      <c r="J6966">
        <v>8</v>
      </c>
      <c r="K6966">
        <v>9</v>
      </c>
      <c r="L6966">
        <v>10</v>
      </c>
      <c r="M6966">
        <v>11</v>
      </c>
      <c r="N6966">
        <v>12</v>
      </c>
      <c r="O6966">
        <v>13</v>
      </c>
      <c r="P6966">
        <v>14</v>
      </c>
      <c r="Q6966">
        <v>15</v>
      </c>
      <c r="R6966">
        <v>16</v>
      </c>
      <c r="S6966">
        <v>17</v>
      </c>
      <c r="T6966">
        <v>18</v>
      </c>
      <c r="U6966">
        <v>19</v>
      </c>
      <c r="V6966">
        <v>20</v>
      </c>
      <c r="W6966">
        <v>21</v>
      </c>
      <c r="X6966">
        <v>22</v>
      </c>
      <c r="Y6966">
        <v>23</v>
      </c>
      <c r="Z6966">
        <v>24</v>
      </c>
      <c r="AA6966">
        <v>25</v>
      </c>
      <c r="AB6966">
        <v>26</v>
      </c>
      <c r="AC6966">
        <v>27</v>
      </c>
      <c r="AD6966">
        <v>28</v>
      </c>
    </row>
    <row r="6967" spans="1:33" x14ac:dyDescent="0.2">
      <c r="A6967" s="46"/>
      <c r="B6967">
        <v>1</v>
      </c>
      <c r="C6967">
        <v>0</v>
      </c>
      <c r="D6967">
        <v>0</v>
      </c>
      <c r="E6967">
        <v>0</v>
      </c>
      <c r="F6967">
        <v>0</v>
      </c>
      <c r="G6967">
        <v>0</v>
      </c>
      <c r="H6967">
        <v>0</v>
      </c>
      <c r="I6967">
        <v>0</v>
      </c>
      <c r="J6967">
        <v>0</v>
      </c>
      <c r="K6967">
        <v>0</v>
      </c>
      <c r="L6967">
        <v>0</v>
      </c>
      <c r="M6967">
        <v>0</v>
      </c>
      <c r="N6967">
        <v>0</v>
      </c>
      <c r="O6967">
        <v>0</v>
      </c>
      <c r="P6967">
        <v>0</v>
      </c>
      <c r="Q6967">
        <v>0</v>
      </c>
      <c r="R6967">
        <v>0</v>
      </c>
      <c r="S6967">
        <v>0</v>
      </c>
      <c r="T6967">
        <v>0</v>
      </c>
      <c r="U6967">
        <v>0</v>
      </c>
      <c r="V6967">
        <v>0</v>
      </c>
      <c r="W6967">
        <v>0</v>
      </c>
      <c r="X6967">
        <v>0</v>
      </c>
      <c r="Y6967">
        <v>0</v>
      </c>
      <c r="Z6967">
        <v>0</v>
      </c>
      <c r="AA6967">
        <v>0</v>
      </c>
      <c r="AB6967">
        <v>0</v>
      </c>
      <c r="AC6967">
        <v>0</v>
      </c>
      <c r="AD6967">
        <v>0</v>
      </c>
      <c r="AG6967">
        <v>2</v>
      </c>
    </row>
    <row r="6968" spans="1:33" x14ac:dyDescent="0.2">
      <c r="A6968" s="46"/>
      <c r="B6968">
        <v>2</v>
      </c>
      <c r="C6968">
        <v>0</v>
      </c>
      <c r="D6968">
        <v>0</v>
      </c>
      <c r="E6968">
        <v>0</v>
      </c>
      <c r="F6968">
        <v>0</v>
      </c>
      <c r="G6968">
        <v>0</v>
      </c>
      <c r="H6968">
        <v>0</v>
      </c>
      <c r="I6968">
        <v>0</v>
      </c>
      <c r="J6968">
        <v>0</v>
      </c>
      <c r="K6968">
        <v>0</v>
      </c>
      <c r="L6968">
        <v>0</v>
      </c>
      <c r="M6968">
        <v>0</v>
      </c>
      <c r="N6968">
        <v>0</v>
      </c>
      <c r="O6968">
        <v>0</v>
      </c>
      <c r="P6968">
        <v>0</v>
      </c>
      <c r="Q6968">
        <v>0</v>
      </c>
      <c r="R6968">
        <v>0</v>
      </c>
      <c r="S6968">
        <v>0</v>
      </c>
      <c r="T6968">
        <v>0</v>
      </c>
      <c r="U6968">
        <v>0</v>
      </c>
      <c r="V6968">
        <v>0</v>
      </c>
      <c r="W6968">
        <v>0</v>
      </c>
      <c r="X6968">
        <v>0</v>
      </c>
      <c r="Y6968">
        <v>0</v>
      </c>
      <c r="Z6968">
        <v>0</v>
      </c>
      <c r="AA6968">
        <v>0</v>
      </c>
      <c r="AB6968">
        <v>0</v>
      </c>
      <c r="AC6968">
        <v>0</v>
      </c>
      <c r="AD6968">
        <v>0</v>
      </c>
    </row>
    <row r="6969" spans="1:33" x14ac:dyDescent="0.2">
      <c r="A6969" s="46"/>
      <c r="B6969">
        <v>3</v>
      </c>
      <c r="C6969">
        <v>0</v>
      </c>
      <c r="D6969">
        <v>0</v>
      </c>
      <c r="E6969">
        <v>0</v>
      </c>
      <c r="F6969">
        <v>0</v>
      </c>
      <c r="G6969">
        <v>0</v>
      </c>
      <c r="H6969">
        <v>0</v>
      </c>
      <c r="I6969">
        <v>0</v>
      </c>
      <c r="J6969">
        <v>0</v>
      </c>
      <c r="K6969">
        <v>0</v>
      </c>
      <c r="L6969">
        <v>0</v>
      </c>
      <c r="M6969">
        <v>0</v>
      </c>
      <c r="N6969">
        <v>0</v>
      </c>
      <c r="O6969">
        <v>0</v>
      </c>
      <c r="P6969">
        <v>0</v>
      </c>
      <c r="Q6969">
        <v>0</v>
      </c>
      <c r="R6969">
        <v>0</v>
      </c>
      <c r="S6969">
        <v>0</v>
      </c>
      <c r="T6969">
        <v>0</v>
      </c>
      <c r="U6969">
        <v>0</v>
      </c>
      <c r="V6969">
        <v>0</v>
      </c>
      <c r="W6969">
        <v>0</v>
      </c>
      <c r="X6969">
        <v>0</v>
      </c>
      <c r="Y6969">
        <v>0</v>
      </c>
      <c r="Z6969">
        <v>0</v>
      </c>
      <c r="AA6969">
        <v>0</v>
      </c>
      <c r="AB6969">
        <v>0</v>
      </c>
      <c r="AC6969">
        <v>0</v>
      </c>
      <c r="AD6969">
        <v>0</v>
      </c>
    </row>
    <row r="6970" spans="1:33" x14ac:dyDescent="0.2">
      <c r="A6970" s="46"/>
      <c r="B6970">
        <v>4</v>
      </c>
      <c r="C6970">
        <v>0</v>
      </c>
      <c r="D6970">
        <v>0</v>
      </c>
      <c r="E6970">
        <v>0</v>
      </c>
      <c r="F6970">
        <v>0</v>
      </c>
      <c r="G6970">
        <v>0</v>
      </c>
      <c r="H6970">
        <v>0</v>
      </c>
      <c r="I6970">
        <v>0</v>
      </c>
      <c r="J6970">
        <v>15</v>
      </c>
      <c r="K6970">
        <v>43</v>
      </c>
      <c r="L6970">
        <v>43</v>
      </c>
      <c r="M6970">
        <v>43</v>
      </c>
      <c r="N6970">
        <v>254</v>
      </c>
      <c r="O6970">
        <v>252</v>
      </c>
      <c r="P6970">
        <v>146</v>
      </c>
      <c r="Q6970">
        <v>43</v>
      </c>
      <c r="R6970">
        <v>43</v>
      </c>
      <c r="S6970">
        <v>36</v>
      </c>
      <c r="T6970">
        <v>0</v>
      </c>
      <c r="U6970">
        <v>0</v>
      </c>
      <c r="V6970">
        <v>0</v>
      </c>
      <c r="W6970">
        <v>0</v>
      </c>
      <c r="X6970">
        <v>0</v>
      </c>
      <c r="Y6970">
        <v>0</v>
      </c>
      <c r="Z6970">
        <v>0</v>
      </c>
      <c r="AA6970">
        <v>0</v>
      </c>
      <c r="AB6970">
        <v>0</v>
      </c>
      <c r="AC6970">
        <v>0</v>
      </c>
      <c r="AD6970">
        <v>0</v>
      </c>
    </row>
    <row r="6971" spans="1:33" x14ac:dyDescent="0.2">
      <c r="A6971" s="46"/>
      <c r="B6971">
        <v>5</v>
      </c>
      <c r="C6971">
        <v>0</v>
      </c>
      <c r="D6971">
        <v>0</v>
      </c>
      <c r="E6971">
        <v>0</v>
      </c>
      <c r="F6971">
        <v>0</v>
      </c>
      <c r="G6971">
        <v>0</v>
      </c>
      <c r="H6971">
        <v>0</v>
      </c>
      <c r="I6971">
        <v>15</v>
      </c>
      <c r="J6971">
        <v>140</v>
      </c>
      <c r="K6971">
        <v>250</v>
      </c>
      <c r="L6971">
        <v>250</v>
      </c>
      <c r="M6971">
        <v>250</v>
      </c>
      <c r="N6971">
        <v>252</v>
      </c>
      <c r="O6971">
        <v>250</v>
      </c>
      <c r="P6971">
        <v>250</v>
      </c>
      <c r="Q6971">
        <v>250</v>
      </c>
      <c r="R6971">
        <v>250</v>
      </c>
      <c r="S6971">
        <v>224</v>
      </c>
      <c r="T6971">
        <v>85</v>
      </c>
      <c r="U6971">
        <v>85</v>
      </c>
      <c r="V6971">
        <v>28</v>
      </c>
      <c r="W6971">
        <v>0</v>
      </c>
      <c r="X6971">
        <v>0</v>
      </c>
      <c r="Y6971">
        <v>0</v>
      </c>
      <c r="Z6971">
        <v>0</v>
      </c>
      <c r="AA6971">
        <v>0</v>
      </c>
      <c r="AB6971">
        <v>0</v>
      </c>
      <c r="AC6971">
        <v>0</v>
      </c>
      <c r="AD6971">
        <v>0</v>
      </c>
    </row>
    <row r="6972" spans="1:33" x14ac:dyDescent="0.2">
      <c r="A6972" s="46"/>
      <c r="B6972">
        <v>6</v>
      </c>
      <c r="C6972">
        <v>0</v>
      </c>
      <c r="D6972">
        <v>0</v>
      </c>
      <c r="E6972">
        <v>0</v>
      </c>
      <c r="F6972">
        <v>0</v>
      </c>
      <c r="G6972">
        <v>0</v>
      </c>
      <c r="H6972">
        <v>0</v>
      </c>
      <c r="I6972">
        <v>43</v>
      </c>
      <c r="J6972">
        <v>250</v>
      </c>
      <c r="K6972">
        <v>250</v>
      </c>
      <c r="L6972">
        <v>250</v>
      </c>
      <c r="M6972">
        <v>250</v>
      </c>
      <c r="N6972">
        <v>252</v>
      </c>
      <c r="O6972">
        <v>250</v>
      </c>
      <c r="P6972">
        <v>250</v>
      </c>
      <c r="Q6972">
        <v>250</v>
      </c>
      <c r="R6972">
        <v>250</v>
      </c>
      <c r="S6972">
        <v>252</v>
      </c>
      <c r="T6972">
        <v>250</v>
      </c>
      <c r="U6972">
        <v>250</v>
      </c>
      <c r="V6972">
        <v>83</v>
      </c>
      <c r="W6972">
        <v>0</v>
      </c>
      <c r="X6972">
        <v>0</v>
      </c>
      <c r="Y6972">
        <v>0</v>
      </c>
      <c r="Z6972">
        <v>0</v>
      </c>
      <c r="AA6972">
        <v>0</v>
      </c>
      <c r="AB6972">
        <v>0</v>
      </c>
      <c r="AC6972">
        <v>0</v>
      </c>
      <c r="AD6972">
        <v>0</v>
      </c>
    </row>
    <row r="6973" spans="1:33" x14ac:dyDescent="0.2">
      <c r="A6973" s="46"/>
      <c r="B6973">
        <v>7</v>
      </c>
      <c r="C6973">
        <v>0</v>
      </c>
      <c r="D6973">
        <v>0</v>
      </c>
      <c r="E6973">
        <v>0</v>
      </c>
      <c r="F6973">
        <v>0</v>
      </c>
      <c r="G6973">
        <v>0</v>
      </c>
      <c r="H6973">
        <v>0</v>
      </c>
      <c r="I6973">
        <v>43</v>
      </c>
      <c r="J6973">
        <v>250</v>
      </c>
      <c r="K6973">
        <v>250</v>
      </c>
      <c r="L6973">
        <v>250</v>
      </c>
      <c r="M6973">
        <v>250</v>
      </c>
      <c r="N6973">
        <v>252</v>
      </c>
      <c r="O6973">
        <v>250</v>
      </c>
      <c r="P6973">
        <v>250</v>
      </c>
      <c r="Q6973">
        <v>250</v>
      </c>
      <c r="R6973">
        <v>250</v>
      </c>
      <c r="S6973">
        <v>252</v>
      </c>
      <c r="T6973">
        <v>250</v>
      </c>
      <c r="U6973">
        <v>250</v>
      </c>
      <c r="V6973">
        <v>195</v>
      </c>
      <c r="W6973">
        <v>27</v>
      </c>
      <c r="X6973">
        <v>0</v>
      </c>
      <c r="Y6973">
        <v>0</v>
      </c>
      <c r="Z6973">
        <v>0</v>
      </c>
      <c r="AA6973">
        <v>0</v>
      </c>
      <c r="AB6973">
        <v>0</v>
      </c>
      <c r="AC6973">
        <v>0</v>
      </c>
      <c r="AD6973">
        <v>0</v>
      </c>
    </row>
    <row r="6974" spans="1:33" x14ac:dyDescent="0.2">
      <c r="A6974" s="46"/>
      <c r="B6974">
        <v>8</v>
      </c>
      <c r="C6974">
        <v>0</v>
      </c>
      <c r="D6974">
        <v>0</v>
      </c>
      <c r="E6974">
        <v>0</v>
      </c>
      <c r="F6974">
        <v>0</v>
      </c>
      <c r="G6974">
        <v>0</v>
      </c>
      <c r="H6974">
        <v>0</v>
      </c>
      <c r="I6974">
        <v>7</v>
      </c>
      <c r="J6974">
        <v>41</v>
      </c>
      <c r="K6974">
        <v>146</v>
      </c>
      <c r="L6974">
        <v>110</v>
      </c>
      <c r="M6974">
        <v>41</v>
      </c>
      <c r="N6974">
        <v>41</v>
      </c>
      <c r="O6974">
        <v>41</v>
      </c>
      <c r="P6974">
        <v>41</v>
      </c>
      <c r="Q6974">
        <v>41</v>
      </c>
      <c r="R6974">
        <v>41</v>
      </c>
      <c r="S6974">
        <v>76</v>
      </c>
      <c r="T6974">
        <v>250</v>
      </c>
      <c r="U6974">
        <v>250</v>
      </c>
      <c r="V6974">
        <v>250</v>
      </c>
      <c r="W6974">
        <v>217</v>
      </c>
      <c r="X6974">
        <v>0</v>
      </c>
      <c r="Y6974">
        <v>0</v>
      </c>
      <c r="Z6974">
        <v>0</v>
      </c>
      <c r="AA6974">
        <v>0</v>
      </c>
      <c r="AB6974">
        <v>0</v>
      </c>
      <c r="AC6974">
        <v>0</v>
      </c>
      <c r="AD6974">
        <v>0</v>
      </c>
    </row>
    <row r="6975" spans="1:33" x14ac:dyDescent="0.2">
      <c r="A6975" s="46"/>
      <c r="B6975">
        <v>9</v>
      </c>
      <c r="C6975">
        <v>0</v>
      </c>
      <c r="D6975">
        <v>0</v>
      </c>
      <c r="E6975">
        <v>0</v>
      </c>
      <c r="F6975">
        <v>0</v>
      </c>
      <c r="G6975">
        <v>0</v>
      </c>
      <c r="H6975">
        <v>0</v>
      </c>
      <c r="I6975">
        <v>0</v>
      </c>
      <c r="J6975">
        <v>0</v>
      </c>
      <c r="K6975">
        <v>0</v>
      </c>
      <c r="L6975">
        <v>0</v>
      </c>
      <c r="M6975">
        <v>0</v>
      </c>
      <c r="N6975">
        <v>0</v>
      </c>
      <c r="O6975">
        <v>0</v>
      </c>
      <c r="P6975">
        <v>0</v>
      </c>
      <c r="Q6975">
        <v>0</v>
      </c>
      <c r="R6975">
        <v>0</v>
      </c>
      <c r="S6975">
        <v>43</v>
      </c>
      <c r="T6975">
        <v>252</v>
      </c>
      <c r="U6975">
        <v>252</v>
      </c>
      <c r="V6975">
        <v>252</v>
      </c>
      <c r="W6975">
        <v>252</v>
      </c>
      <c r="X6975">
        <v>0</v>
      </c>
      <c r="Y6975">
        <v>0</v>
      </c>
      <c r="Z6975">
        <v>0</v>
      </c>
      <c r="AA6975">
        <v>0</v>
      </c>
      <c r="AB6975">
        <v>0</v>
      </c>
      <c r="AC6975">
        <v>0</v>
      </c>
      <c r="AD6975">
        <v>0</v>
      </c>
    </row>
    <row r="6976" spans="1:33" x14ac:dyDescent="0.2">
      <c r="A6976" s="46"/>
      <c r="B6976">
        <v>10</v>
      </c>
      <c r="C6976">
        <v>0</v>
      </c>
      <c r="D6976">
        <v>0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0</v>
      </c>
      <c r="L6976">
        <v>0</v>
      </c>
      <c r="M6976">
        <v>0</v>
      </c>
      <c r="N6976">
        <v>0</v>
      </c>
      <c r="O6976">
        <v>0</v>
      </c>
      <c r="P6976">
        <v>0</v>
      </c>
      <c r="Q6976">
        <v>0</v>
      </c>
      <c r="R6976">
        <v>0</v>
      </c>
      <c r="S6976">
        <v>43</v>
      </c>
      <c r="T6976">
        <v>250</v>
      </c>
      <c r="U6976">
        <v>250</v>
      </c>
      <c r="V6976">
        <v>250</v>
      </c>
      <c r="W6976">
        <v>250</v>
      </c>
      <c r="X6976">
        <v>0</v>
      </c>
      <c r="Y6976">
        <v>0</v>
      </c>
      <c r="Z6976">
        <v>0</v>
      </c>
      <c r="AA6976">
        <v>0</v>
      </c>
      <c r="AB6976">
        <v>0</v>
      </c>
      <c r="AC6976">
        <v>0</v>
      </c>
      <c r="AD6976">
        <v>0</v>
      </c>
    </row>
    <row r="6977" spans="1:30" x14ac:dyDescent="0.2">
      <c r="A6977" s="46"/>
      <c r="B6977">
        <v>11</v>
      </c>
      <c r="C6977">
        <v>0</v>
      </c>
      <c r="D6977">
        <v>0</v>
      </c>
      <c r="E6977">
        <v>0</v>
      </c>
      <c r="F6977">
        <v>0</v>
      </c>
      <c r="G6977">
        <v>0</v>
      </c>
      <c r="H6977">
        <v>0</v>
      </c>
      <c r="I6977">
        <v>0</v>
      </c>
      <c r="J6977">
        <v>0</v>
      </c>
      <c r="K6977">
        <v>0</v>
      </c>
      <c r="L6977">
        <v>0</v>
      </c>
      <c r="M6977">
        <v>0</v>
      </c>
      <c r="N6977">
        <v>0</v>
      </c>
      <c r="O6977">
        <v>0</v>
      </c>
      <c r="P6977">
        <v>0</v>
      </c>
      <c r="Q6977">
        <v>0</v>
      </c>
      <c r="R6977">
        <v>0</v>
      </c>
      <c r="S6977">
        <v>148</v>
      </c>
      <c r="T6977">
        <v>250</v>
      </c>
      <c r="U6977">
        <v>250</v>
      </c>
      <c r="V6977">
        <v>250</v>
      </c>
      <c r="W6977">
        <v>144</v>
      </c>
      <c r="X6977">
        <v>0</v>
      </c>
      <c r="Y6977">
        <v>0</v>
      </c>
      <c r="Z6977">
        <v>0</v>
      </c>
      <c r="AA6977">
        <v>0</v>
      </c>
      <c r="AB6977">
        <v>0</v>
      </c>
      <c r="AC6977">
        <v>0</v>
      </c>
      <c r="AD6977">
        <v>0</v>
      </c>
    </row>
    <row r="6978" spans="1:30" x14ac:dyDescent="0.2">
      <c r="A6978" s="46"/>
      <c r="B6978">
        <v>12</v>
      </c>
      <c r="C6978">
        <v>0</v>
      </c>
      <c r="D6978">
        <v>0</v>
      </c>
      <c r="E6978">
        <v>0</v>
      </c>
      <c r="F6978">
        <v>0</v>
      </c>
      <c r="G6978">
        <v>0</v>
      </c>
      <c r="H6978">
        <v>0</v>
      </c>
      <c r="I6978">
        <v>0</v>
      </c>
      <c r="J6978">
        <v>0</v>
      </c>
      <c r="K6978">
        <v>0</v>
      </c>
      <c r="L6978">
        <v>0</v>
      </c>
      <c r="M6978">
        <v>0</v>
      </c>
      <c r="N6978">
        <v>0</v>
      </c>
      <c r="O6978">
        <v>0</v>
      </c>
      <c r="P6978">
        <v>0</v>
      </c>
      <c r="Q6978">
        <v>0</v>
      </c>
      <c r="R6978">
        <v>0</v>
      </c>
      <c r="S6978">
        <v>252</v>
      </c>
      <c r="T6978">
        <v>250</v>
      </c>
      <c r="U6978">
        <v>250</v>
      </c>
      <c r="V6978">
        <v>250</v>
      </c>
      <c r="W6978">
        <v>41</v>
      </c>
      <c r="X6978">
        <v>0</v>
      </c>
      <c r="Y6978">
        <v>0</v>
      </c>
      <c r="Z6978">
        <v>0</v>
      </c>
      <c r="AA6978">
        <v>0</v>
      </c>
      <c r="AB6978">
        <v>0</v>
      </c>
      <c r="AC6978">
        <v>0</v>
      </c>
      <c r="AD6978">
        <v>0</v>
      </c>
    </row>
    <row r="6979" spans="1:30" x14ac:dyDescent="0.2">
      <c r="A6979" s="46"/>
      <c r="B6979">
        <v>13</v>
      </c>
      <c r="C6979">
        <v>0</v>
      </c>
      <c r="D6979">
        <v>0</v>
      </c>
      <c r="E6979">
        <v>0</v>
      </c>
      <c r="F6979">
        <v>0</v>
      </c>
      <c r="G6979">
        <v>0</v>
      </c>
      <c r="H6979">
        <v>0</v>
      </c>
      <c r="I6979">
        <v>0</v>
      </c>
      <c r="J6979">
        <v>0</v>
      </c>
      <c r="K6979">
        <v>0</v>
      </c>
      <c r="L6979">
        <v>0</v>
      </c>
      <c r="M6979">
        <v>0</v>
      </c>
      <c r="N6979">
        <v>0</v>
      </c>
      <c r="O6979">
        <v>0</v>
      </c>
      <c r="P6979">
        <v>0</v>
      </c>
      <c r="Q6979">
        <v>141</v>
      </c>
      <c r="R6979">
        <v>210</v>
      </c>
      <c r="S6979">
        <v>252</v>
      </c>
      <c r="T6979">
        <v>250</v>
      </c>
      <c r="U6979">
        <v>250</v>
      </c>
      <c r="V6979">
        <v>110</v>
      </c>
      <c r="W6979">
        <v>7</v>
      </c>
      <c r="X6979">
        <v>0</v>
      </c>
      <c r="Y6979">
        <v>0</v>
      </c>
      <c r="Z6979">
        <v>0</v>
      </c>
      <c r="AA6979">
        <v>0</v>
      </c>
      <c r="AB6979">
        <v>0</v>
      </c>
      <c r="AC6979">
        <v>0</v>
      </c>
      <c r="AD6979">
        <v>0</v>
      </c>
    </row>
    <row r="6980" spans="1:30" x14ac:dyDescent="0.2">
      <c r="A6980" s="46"/>
      <c r="B6980">
        <v>14</v>
      </c>
      <c r="C6980">
        <v>0</v>
      </c>
      <c r="D6980">
        <v>0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0</v>
      </c>
      <c r="L6980">
        <v>0</v>
      </c>
      <c r="M6980">
        <v>0</v>
      </c>
      <c r="N6980">
        <v>0</v>
      </c>
      <c r="O6980">
        <v>15</v>
      </c>
      <c r="P6980">
        <v>43</v>
      </c>
      <c r="Q6980">
        <v>183</v>
      </c>
      <c r="R6980">
        <v>252</v>
      </c>
      <c r="S6980">
        <v>255</v>
      </c>
      <c r="T6980">
        <v>252</v>
      </c>
      <c r="U6980">
        <v>231</v>
      </c>
      <c r="V6980">
        <v>70</v>
      </c>
      <c r="W6980">
        <v>0</v>
      </c>
      <c r="X6980">
        <v>0</v>
      </c>
      <c r="Y6980">
        <v>0</v>
      </c>
      <c r="Z6980">
        <v>0</v>
      </c>
      <c r="AA6980">
        <v>0</v>
      </c>
      <c r="AB6980">
        <v>0</v>
      </c>
      <c r="AC6980">
        <v>0</v>
      </c>
      <c r="AD6980">
        <v>0</v>
      </c>
    </row>
    <row r="6981" spans="1:30" x14ac:dyDescent="0.2">
      <c r="A6981" s="46"/>
      <c r="B6981">
        <v>15</v>
      </c>
      <c r="C6981">
        <v>0</v>
      </c>
      <c r="D6981">
        <v>0</v>
      </c>
      <c r="E6981">
        <v>0</v>
      </c>
      <c r="F6981">
        <v>0</v>
      </c>
      <c r="G6981">
        <v>0</v>
      </c>
      <c r="H6981">
        <v>0</v>
      </c>
      <c r="I6981">
        <v>0</v>
      </c>
      <c r="J6981">
        <v>0</v>
      </c>
      <c r="K6981">
        <v>0</v>
      </c>
      <c r="L6981">
        <v>0</v>
      </c>
      <c r="M6981">
        <v>0</v>
      </c>
      <c r="N6981">
        <v>15</v>
      </c>
      <c r="O6981">
        <v>140</v>
      </c>
      <c r="P6981">
        <v>250</v>
      </c>
      <c r="Q6981">
        <v>250</v>
      </c>
      <c r="R6981">
        <v>250</v>
      </c>
      <c r="S6981">
        <v>238</v>
      </c>
      <c r="T6981">
        <v>166</v>
      </c>
      <c r="U6981">
        <v>83</v>
      </c>
      <c r="V6981">
        <v>0</v>
      </c>
      <c r="W6981">
        <v>0</v>
      </c>
      <c r="X6981">
        <v>0</v>
      </c>
      <c r="Y6981">
        <v>0</v>
      </c>
      <c r="Z6981">
        <v>0</v>
      </c>
      <c r="AA6981">
        <v>0</v>
      </c>
      <c r="AB6981">
        <v>0</v>
      </c>
      <c r="AC6981">
        <v>0</v>
      </c>
      <c r="AD6981">
        <v>0</v>
      </c>
    </row>
    <row r="6982" spans="1:30" x14ac:dyDescent="0.2">
      <c r="A6982" s="46"/>
      <c r="B6982">
        <v>16</v>
      </c>
      <c r="C6982">
        <v>0</v>
      </c>
      <c r="D6982">
        <v>0</v>
      </c>
      <c r="E6982">
        <v>0</v>
      </c>
      <c r="F6982">
        <v>0</v>
      </c>
      <c r="G6982">
        <v>0</v>
      </c>
      <c r="H6982">
        <v>0</v>
      </c>
      <c r="I6982">
        <v>0</v>
      </c>
      <c r="J6982">
        <v>0</v>
      </c>
      <c r="K6982">
        <v>0</v>
      </c>
      <c r="L6982">
        <v>0</v>
      </c>
      <c r="M6982">
        <v>0</v>
      </c>
      <c r="N6982">
        <v>148</v>
      </c>
      <c r="O6982">
        <v>250</v>
      </c>
      <c r="P6982">
        <v>250</v>
      </c>
      <c r="Q6982">
        <v>250</v>
      </c>
      <c r="R6982">
        <v>250</v>
      </c>
      <c r="S6982">
        <v>105</v>
      </c>
      <c r="T6982">
        <v>0</v>
      </c>
      <c r="U6982">
        <v>0</v>
      </c>
      <c r="V6982">
        <v>0</v>
      </c>
      <c r="W6982">
        <v>0</v>
      </c>
      <c r="X6982">
        <v>0</v>
      </c>
      <c r="Y6982">
        <v>0</v>
      </c>
      <c r="Z6982">
        <v>0</v>
      </c>
      <c r="AA6982">
        <v>0</v>
      </c>
      <c r="AB6982">
        <v>0</v>
      </c>
      <c r="AC6982">
        <v>0</v>
      </c>
      <c r="AD6982">
        <v>0</v>
      </c>
    </row>
    <row r="6983" spans="1:30" x14ac:dyDescent="0.2">
      <c r="A6983" s="46"/>
      <c r="B6983">
        <v>17</v>
      </c>
      <c r="C6983">
        <v>0</v>
      </c>
      <c r="D6983">
        <v>0</v>
      </c>
      <c r="E6983">
        <v>0</v>
      </c>
      <c r="F6983">
        <v>0</v>
      </c>
      <c r="G6983">
        <v>0</v>
      </c>
      <c r="H6983">
        <v>0</v>
      </c>
      <c r="I6983">
        <v>0</v>
      </c>
      <c r="J6983">
        <v>0</v>
      </c>
      <c r="K6983">
        <v>0</v>
      </c>
      <c r="L6983">
        <v>114</v>
      </c>
      <c r="M6983">
        <v>168</v>
      </c>
      <c r="N6983">
        <v>252</v>
      </c>
      <c r="O6983">
        <v>250</v>
      </c>
      <c r="P6983">
        <v>250</v>
      </c>
      <c r="Q6983">
        <v>137</v>
      </c>
      <c r="R6983">
        <v>83</v>
      </c>
      <c r="S6983">
        <v>0</v>
      </c>
      <c r="T6983">
        <v>0</v>
      </c>
      <c r="U6983">
        <v>0</v>
      </c>
      <c r="V6983">
        <v>0</v>
      </c>
      <c r="W6983">
        <v>0</v>
      </c>
      <c r="X6983">
        <v>0</v>
      </c>
      <c r="Y6983">
        <v>0</v>
      </c>
      <c r="Z6983">
        <v>0</v>
      </c>
      <c r="AA6983">
        <v>0</v>
      </c>
      <c r="AB6983">
        <v>0</v>
      </c>
      <c r="AC6983">
        <v>0</v>
      </c>
      <c r="AD6983">
        <v>0</v>
      </c>
    </row>
    <row r="6984" spans="1:30" x14ac:dyDescent="0.2">
      <c r="A6984" s="46"/>
      <c r="B6984">
        <v>18</v>
      </c>
      <c r="C6984">
        <v>0</v>
      </c>
      <c r="D6984">
        <v>0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07</v>
      </c>
      <c r="L6984">
        <v>237</v>
      </c>
      <c r="M6984">
        <v>250</v>
      </c>
      <c r="N6984">
        <v>252</v>
      </c>
      <c r="O6984">
        <v>250</v>
      </c>
      <c r="P6984">
        <v>144</v>
      </c>
      <c r="Q6984">
        <v>14</v>
      </c>
      <c r="R6984">
        <v>0</v>
      </c>
      <c r="S6984">
        <v>0</v>
      </c>
      <c r="T6984">
        <v>0</v>
      </c>
      <c r="U6984">
        <v>0</v>
      </c>
      <c r="V6984">
        <v>0</v>
      </c>
      <c r="W6984">
        <v>0</v>
      </c>
      <c r="X6984">
        <v>0</v>
      </c>
      <c r="Y6984">
        <v>0</v>
      </c>
      <c r="Z6984">
        <v>0</v>
      </c>
      <c r="AA6984">
        <v>0</v>
      </c>
      <c r="AB6984">
        <v>0</v>
      </c>
      <c r="AC6984">
        <v>0</v>
      </c>
      <c r="AD6984">
        <v>0</v>
      </c>
    </row>
    <row r="6985" spans="1:30" x14ac:dyDescent="0.2">
      <c r="A6985" s="46"/>
      <c r="B6985">
        <v>19</v>
      </c>
      <c r="C6985">
        <v>0</v>
      </c>
      <c r="D6985">
        <v>0</v>
      </c>
      <c r="E6985">
        <v>0</v>
      </c>
      <c r="F6985">
        <v>0</v>
      </c>
      <c r="G6985">
        <v>0</v>
      </c>
      <c r="H6985">
        <v>0</v>
      </c>
      <c r="I6985">
        <v>78</v>
      </c>
      <c r="J6985">
        <v>252</v>
      </c>
      <c r="K6985">
        <v>252</v>
      </c>
      <c r="L6985">
        <v>252</v>
      </c>
      <c r="M6985">
        <v>252</v>
      </c>
      <c r="N6985">
        <v>254</v>
      </c>
      <c r="O6985">
        <v>252</v>
      </c>
      <c r="P6985">
        <v>252</v>
      </c>
      <c r="Q6985">
        <v>112</v>
      </c>
      <c r="R6985">
        <v>43</v>
      </c>
      <c r="S6985">
        <v>43</v>
      </c>
      <c r="T6985">
        <v>43</v>
      </c>
      <c r="U6985">
        <v>43</v>
      </c>
      <c r="V6985">
        <v>43</v>
      </c>
      <c r="W6985">
        <v>43</v>
      </c>
      <c r="X6985">
        <v>255</v>
      </c>
      <c r="Y6985">
        <v>182</v>
      </c>
      <c r="Z6985">
        <v>43</v>
      </c>
      <c r="AA6985">
        <v>43</v>
      </c>
      <c r="AB6985">
        <v>43</v>
      </c>
      <c r="AC6985">
        <v>0</v>
      </c>
      <c r="AD6985">
        <v>0</v>
      </c>
    </row>
    <row r="6986" spans="1:30" x14ac:dyDescent="0.2">
      <c r="A6986" s="46"/>
      <c r="B6986">
        <v>20</v>
      </c>
      <c r="C6986">
        <v>0</v>
      </c>
      <c r="D6986">
        <v>0</v>
      </c>
      <c r="E6986">
        <v>0</v>
      </c>
      <c r="F6986">
        <v>0</v>
      </c>
      <c r="G6986">
        <v>0</v>
      </c>
      <c r="H6986">
        <v>0</v>
      </c>
      <c r="I6986">
        <v>252</v>
      </c>
      <c r="J6986">
        <v>250</v>
      </c>
      <c r="K6986">
        <v>250</v>
      </c>
      <c r="L6986">
        <v>250</v>
      </c>
      <c r="M6986">
        <v>250</v>
      </c>
      <c r="N6986">
        <v>252</v>
      </c>
      <c r="O6986">
        <v>250</v>
      </c>
      <c r="P6986">
        <v>250</v>
      </c>
      <c r="Q6986">
        <v>250</v>
      </c>
      <c r="R6986">
        <v>250</v>
      </c>
      <c r="S6986">
        <v>252</v>
      </c>
      <c r="T6986">
        <v>250</v>
      </c>
      <c r="U6986">
        <v>250</v>
      </c>
      <c r="V6986">
        <v>250</v>
      </c>
      <c r="W6986">
        <v>250</v>
      </c>
      <c r="X6986">
        <v>252</v>
      </c>
      <c r="Y6986">
        <v>250</v>
      </c>
      <c r="Z6986">
        <v>250</v>
      </c>
      <c r="AA6986">
        <v>250</v>
      </c>
      <c r="AB6986">
        <v>250</v>
      </c>
      <c r="AC6986">
        <v>0</v>
      </c>
      <c r="AD6986">
        <v>0</v>
      </c>
    </row>
    <row r="6987" spans="1:30" x14ac:dyDescent="0.2">
      <c r="A6987" s="46"/>
      <c r="B6987">
        <v>21</v>
      </c>
      <c r="C6987">
        <v>0</v>
      </c>
      <c r="D6987">
        <v>0</v>
      </c>
      <c r="E6987">
        <v>0</v>
      </c>
      <c r="F6987">
        <v>0</v>
      </c>
      <c r="G6987">
        <v>0</v>
      </c>
      <c r="H6987">
        <v>0</v>
      </c>
      <c r="I6987">
        <v>252</v>
      </c>
      <c r="J6987">
        <v>250</v>
      </c>
      <c r="K6987">
        <v>250</v>
      </c>
      <c r="L6987">
        <v>250</v>
      </c>
      <c r="M6987">
        <v>250</v>
      </c>
      <c r="N6987">
        <v>252</v>
      </c>
      <c r="O6987">
        <v>250</v>
      </c>
      <c r="P6987">
        <v>250</v>
      </c>
      <c r="Q6987">
        <v>250</v>
      </c>
      <c r="R6987">
        <v>250</v>
      </c>
      <c r="S6987">
        <v>252</v>
      </c>
      <c r="T6987">
        <v>250</v>
      </c>
      <c r="U6987">
        <v>250</v>
      </c>
      <c r="V6987">
        <v>250</v>
      </c>
      <c r="W6987">
        <v>250</v>
      </c>
      <c r="X6987">
        <v>252</v>
      </c>
      <c r="Y6987">
        <v>250</v>
      </c>
      <c r="Z6987">
        <v>250</v>
      </c>
      <c r="AA6987">
        <v>165</v>
      </c>
      <c r="AB6987">
        <v>125</v>
      </c>
      <c r="AC6987">
        <v>0</v>
      </c>
      <c r="AD6987">
        <v>0</v>
      </c>
    </row>
    <row r="6988" spans="1:30" x14ac:dyDescent="0.2">
      <c r="A6988" s="46"/>
      <c r="B6988">
        <v>22</v>
      </c>
      <c r="C6988">
        <v>0</v>
      </c>
      <c r="D6988">
        <v>0</v>
      </c>
      <c r="E6988">
        <v>0</v>
      </c>
      <c r="F6988">
        <v>0</v>
      </c>
      <c r="G6988">
        <v>0</v>
      </c>
      <c r="H6988">
        <v>0</v>
      </c>
      <c r="I6988">
        <v>112</v>
      </c>
      <c r="J6988">
        <v>250</v>
      </c>
      <c r="K6988">
        <v>250</v>
      </c>
      <c r="L6988">
        <v>250</v>
      </c>
      <c r="M6988">
        <v>250</v>
      </c>
      <c r="N6988">
        <v>252</v>
      </c>
      <c r="O6988">
        <v>250</v>
      </c>
      <c r="P6988">
        <v>250</v>
      </c>
      <c r="Q6988">
        <v>250</v>
      </c>
      <c r="R6988">
        <v>250</v>
      </c>
      <c r="S6988">
        <v>252</v>
      </c>
      <c r="T6988">
        <v>250</v>
      </c>
      <c r="U6988">
        <v>250</v>
      </c>
      <c r="V6988">
        <v>250</v>
      </c>
      <c r="W6988">
        <v>250</v>
      </c>
      <c r="X6988">
        <v>83</v>
      </c>
      <c r="Y6988">
        <v>83</v>
      </c>
      <c r="Z6988">
        <v>83</v>
      </c>
      <c r="AA6988">
        <v>27</v>
      </c>
      <c r="AB6988">
        <v>0</v>
      </c>
      <c r="AC6988">
        <v>0</v>
      </c>
      <c r="AD6988">
        <v>0</v>
      </c>
    </row>
    <row r="6989" spans="1:30" x14ac:dyDescent="0.2">
      <c r="A6989" s="46"/>
      <c r="B6989">
        <v>23</v>
      </c>
      <c r="C6989">
        <v>0</v>
      </c>
      <c r="D6989">
        <v>0</v>
      </c>
      <c r="E6989">
        <v>0</v>
      </c>
      <c r="F6989">
        <v>0</v>
      </c>
      <c r="G6989">
        <v>0</v>
      </c>
      <c r="H6989">
        <v>0</v>
      </c>
      <c r="I6989">
        <v>7</v>
      </c>
      <c r="J6989">
        <v>41</v>
      </c>
      <c r="K6989">
        <v>41</v>
      </c>
      <c r="L6989">
        <v>181</v>
      </c>
      <c r="M6989">
        <v>250</v>
      </c>
      <c r="N6989">
        <v>41</v>
      </c>
      <c r="O6989">
        <v>41</v>
      </c>
      <c r="P6989">
        <v>41</v>
      </c>
      <c r="Q6989">
        <v>41</v>
      </c>
      <c r="R6989">
        <v>41</v>
      </c>
      <c r="S6989">
        <v>41</v>
      </c>
      <c r="T6989">
        <v>41</v>
      </c>
      <c r="U6989">
        <v>41</v>
      </c>
      <c r="V6989">
        <v>41</v>
      </c>
      <c r="W6989">
        <v>41</v>
      </c>
      <c r="X6989">
        <v>0</v>
      </c>
      <c r="Y6989">
        <v>0</v>
      </c>
      <c r="Z6989">
        <v>0</v>
      </c>
      <c r="AA6989">
        <v>0</v>
      </c>
      <c r="AB6989">
        <v>0</v>
      </c>
      <c r="AC6989">
        <v>0</v>
      </c>
      <c r="AD6989">
        <v>0</v>
      </c>
    </row>
    <row r="6990" spans="1:30" x14ac:dyDescent="0.2">
      <c r="A6990" s="46"/>
      <c r="B6990">
        <v>24</v>
      </c>
      <c r="C6990">
        <v>0</v>
      </c>
      <c r="D6990">
        <v>0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0</v>
      </c>
      <c r="L6990">
        <v>0</v>
      </c>
      <c r="M6990">
        <v>0</v>
      </c>
      <c r="N6990">
        <v>0</v>
      </c>
      <c r="O6990">
        <v>0</v>
      </c>
      <c r="P6990">
        <v>0</v>
      </c>
      <c r="Q6990">
        <v>0</v>
      </c>
      <c r="R6990">
        <v>0</v>
      </c>
      <c r="S6990">
        <v>0</v>
      </c>
      <c r="T6990">
        <v>0</v>
      </c>
      <c r="U6990">
        <v>0</v>
      </c>
      <c r="V6990">
        <v>0</v>
      </c>
      <c r="W6990">
        <v>0</v>
      </c>
      <c r="X6990">
        <v>0</v>
      </c>
      <c r="Y6990">
        <v>0</v>
      </c>
      <c r="Z6990">
        <v>0</v>
      </c>
      <c r="AA6990">
        <v>0</v>
      </c>
      <c r="AB6990">
        <v>0</v>
      </c>
      <c r="AC6990">
        <v>0</v>
      </c>
      <c r="AD6990">
        <v>0</v>
      </c>
    </row>
    <row r="6991" spans="1:30" x14ac:dyDescent="0.2">
      <c r="A6991" s="46"/>
      <c r="B6991">
        <v>25</v>
      </c>
      <c r="C6991">
        <v>0</v>
      </c>
      <c r="D6991">
        <v>0</v>
      </c>
      <c r="E6991">
        <v>0</v>
      </c>
      <c r="F6991">
        <v>0</v>
      </c>
      <c r="G6991">
        <v>0</v>
      </c>
      <c r="H6991">
        <v>0</v>
      </c>
      <c r="I6991">
        <v>0</v>
      </c>
      <c r="J6991">
        <v>0</v>
      </c>
      <c r="K6991">
        <v>0</v>
      </c>
      <c r="L6991">
        <v>0</v>
      </c>
      <c r="M6991">
        <v>0</v>
      </c>
      <c r="N6991">
        <v>0</v>
      </c>
      <c r="O6991">
        <v>0</v>
      </c>
      <c r="P6991">
        <v>0</v>
      </c>
      <c r="Q6991">
        <v>0</v>
      </c>
      <c r="R6991">
        <v>0</v>
      </c>
      <c r="S6991">
        <v>0</v>
      </c>
      <c r="T6991">
        <v>0</v>
      </c>
      <c r="U6991">
        <v>0</v>
      </c>
      <c r="V6991">
        <v>0</v>
      </c>
      <c r="W6991">
        <v>0</v>
      </c>
      <c r="X6991">
        <v>0</v>
      </c>
      <c r="Y6991">
        <v>0</v>
      </c>
      <c r="Z6991">
        <v>0</v>
      </c>
      <c r="AA6991">
        <v>0</v>
      </c>
      <c r="AB6991">
        <v>0</v>
      </c>
      <c r="AC6991">
        <v>0</v>
      </c>
      <c r="AD6991">
        <v>0</v>
      </c>
    </row>
    <row r="6992" spans="1:30" x14ac:dyDescent="0.2">
      <c r="A6992" s="46"/>
      <c r="B6992">
        <v>26</v>
      </c>
      <c r="C6992">
        <v>0</v>
      </c>
      <c r="D6992">
        <v>0</v>
      </c>
      <c r="E6992">
        <v>0</v>
      </c>
      <c r="F6992">
        <v>0</v>
      </c>
      <c r="G6992">
        <v>0</v>
      </c>
      <c r="H6992">
        <v>0</v>
      </c>
      <c r="I6992">
        <v>0</v>
      </c>
      <c r="J6992">
        <v>0</v>
      </c>
      <c r="K6992">
        <v>0</v>
      </c>
      <c r="L6992">
        <v>0</v>
      </c>
      <c r="M6992">
        <v>0</v>
      </c>
      <c r="N6992">
        <v>0</v>
      </c>
      <c r="O6992">
        <v>0</v>
      </c>
      <c r="P6992">
        <v>0</v>
      </c>
      <c r="Q6992">
        <v>0</v>
      </c>
      <c r="R6992">
        <v>0</v>
      </c>
      <c r="S6992">
        <v>0</v>
      </c>
      <c r="T6992">
        <v>0</v>
      </c>
      <c r="U6992">
        <v>0</v>
      </c>
      <c r="V6992">
        <v>0</v>
      </c>
      <c r="W6992">
        <v>0</v>
      </c>
      <c r="X6992">
        <v>0</v>
      </c>
      <c r="Y6992">
        <v>0</v>
      </c>
      <c r="Z6992">
        <v>0</v>
      </c>
      <c r="AA6992">
        <v>0</v>
      </c>
      <c r="AB6992">
        <v>0</v>
      </c>
      <c r="AC6992">
        <v>0</v>
      </c>
      <c r="AD6992">
        <v>0</v>
      </c>
    </row>
    <row r="6993" spans="1:33" x14ac:dyDescent="0.2">
      <c r="A6993" s="46"/>
      <c r="B6993">
        <v>27</v>
      </c>
      <c r="C6993">
        <v>0</v>
      </c>
      <c r="D6993">
        <v>0</v>
      </c>
      <c r="E6993">
        <v>0</v>
      </c>
      <c r="F6993">
        <v>0</v>
      </c>
      <c r="G6993">
        <v>0</v>
      </c>
      <c r="H6993">
        <v>0</v>
      </c>
      <c r="I6993">
        <v>0</v>
      </c>
      <c r="J6993">
        <v>0</v>
      </c>
      <c r="K6993">
        <v>0</v>
      </c>
      <c r="L6993">
        <v>0</v>
      </c>
      <c r="M6993">
        <v>0</v>
      </c>
      <c r="N6993">
        <v>0</v>
      </c>
      <c r="O6993">
        <v>0</v>
      </c>
      <c r="P6993">
        <v>0</v>
      </c>
      <c r="Q6993">
        <v>0</v>
      </c>
      <c r="R6993">
        <v>0</v>
      </c>
      <c r="S6993">
        <v>0</v>
      </c>
      <c r="T6993">
        <v>0</v>
      </c>
      <c r="U6993">
        <v>0</v>
      </c>
      <c r="V6993">
        <v>0</v>
      </c>
      <c r="W6993">
        <v>0</v>
      </c>
      <c r="X6993">
        <v>0</v>
      </c>
      <c r="Y6993">
        <v>0</v>
      </c>
      <c r="Z6993">
        <v>0</v>
      </c>
      <c r="AA6993">
        <v>0</v>
      </c>
      <c r="AB6993">
        <v>0</v>
      </c>
      <c r="AC6993">
        <v>0</v>
      </c>
      <c r="AD6993">
        <v>0</v>
      </c>
    </row>
    <row r="6994" spans="1:33" x14ac:dyDescent="0.2">
      <c r="A6994" s="46"/>
      <c r="B6994">
        <v>28</v>
      </c>
      <c r="C6994">
        <v>0</v>
      </c>
      <c r="D6994">
        <v>0</v>
      </c>
      <c r="E6994">
        <v>0</v>
      </c>
      <c r="F6994">
        <v>0</v>
      </c>
      <c r="G6994">
        <v>0</v>
      </c>
      <c r="H6994">
        <v>0</v>
      </c>
      <c r="I6994">
        <v>0</v>
      </c>
      <c r="J6994">
        <v>0</v>
      </c>
      <c r="K6994">
        <v>0</v>
      </c>
      <c r="L6994">
        <v>0</v>
      </c>
      <c r="M6994">
        <v>0</v>
      </c>
      <c r="N6994">
        <v>0</v>
      </c>
      <c r="O6994">
        <v>0</v>
      </c>
      <c r="P6994">
        <v>0</v>
      </c>
      <c r="Q6994">
        <v>0</v>
      </c>
      <c r="R6994">
        <v>0</v>
      </c>
      <c r="S6994">
        <v>0</v>
      </c>
      <c r="T6994">
        <v>0</v>
      </c>
      <c r="U6994">
        <v>0</v>
      </c>
      <c r="V6994">
        <v>0</v>
      </c>
      <c r="W6994">
        <v>0</v>
      </c>
      <c r="X6994">
        <v>0</v>
      </c>
      <c r="Y6994">
        <v>0</v>
      </c>
      <c r="Z6994">
        <v>0</v>
      </c>
      <c r="AA6994">
        <v>0</v>
      </c>
      <c r="AB6994">
        <v>0</v>
      </c>
      <c r="AC6994">
        <v>0</v>
      </c>
      <c r="AD6994">
        <v>0</v>
      </c>
    </row>
    <row r="6995" spans="1:33" x14ac:dyDescent="0.2">
      <c r="A6995" s="46"/>
    </row>
    <row r="6996" spans="1:33" x14ac:dyDescent="0.2">
      <c r="A6996" s="46">
        <v>234</v>
      </c>
      <c r="C6996">
        <v>1</v>
      </c>
      <c r="D6996">
        <v>2</v>
      </c>
      <c r="E6996">
        <v>3</v>
      </c>
      <c r="F6996">
        <v>4</v>
      </c>
      <c r="G6996">
        <v>5</v>
      </c>
      <c r="H6996">
        <v>6</v>
      </c>
      <c r="I6996">
        <v>7</v>
      </c>
      <c r="J6996">
        <v>8</v>
      </c>
      <c r="K6996">
        <v>9</v>
      </c>
      <c r="L6996">
        <v>10</v>
      </c>
      <c r="M6996">
        <v>11</v>
      </c>
      <c r="N6996">
        <v>12</v>
      </c>
      <c r="O6996">
        <v>13</v>
      </c>
      <c r="P6996">
        <v>14</v>
      </c>
      <c r="Q6996">
        <v>15</v>
      </c>
      <c r="R6996">
        <v>16</v>
      </c>
      <c r="S6996">
        <v>17</v>
      </c>
      <c r="T6996">
        <v>18</v>
      </c>
      <c r="U6996">
        <v>19</v>
      </c>
      <c r="V6996">
        <v>20</v>
      </c>
      <c r="W6996">
        <v>21</v>
      </c>
      <c r="X6996">
        <v>22</v>
      </c>
      <c r="Y6996">
        <v>23</v>
      </c>
      <c r="Z6996">
        <v>24</v>
      </c>
      <c r="AA6996">
        <v>25</v>
      </c>
      <c r="AB6996">
        <v>26</v>
      </c>
      <c r="AC6996">
        <v>27</v>
      </c>
      <c r="AD6996">
        <v>28</v>
      </c>
    </row>
    <row r="6997" spans="1:33" x14ac:dyDescent="0.2">
      <c r="A6997" s="46"/>
      <c r="B6997">
        <v>1</v>
      </c>
      <c r="C6997">
        <v>0</v>
      </c>
      <c r="D6997">
        <v>0</v>
      </c>
      <c r="E6997">
        <v>0</v>
      </c>
      <c r="F6997">
        <v>0</v>
      </c>
      <c r="G6997">
        <v>0</v>
      </c>
      <c r="H6997">
        <v>0</v>
      </c>
      <c r="I6997">
        <v>0</v>
      </c>
      <c r="J6997">
        <v>0</v>
      </c>
      <c r="K6997">
        <v>0</v>
      </c>
      <c r="L6997">
        <v>0</v>
      </c>
      <c r="M6997">
        <v>0</v>
      </c>
      <c r="N6997">
        <v>0</v>
      </c>
      <c r="O6997">
        <v>0</v>
      </c>
      <c r="P6997">
        <v>0</v>
      </c>
      <c r="Q6997">
        <v>0</v>
      </c>
      <c r="R6997">
        <v>0</v>
      </c>
      <c r="S6997">
        <v>0</v>
      </c>
      <c r="T6997">
        <v>0</v>
      </c>
      <c r="U6997">
        <v>0</v>
      </c>
      <c r="V6997">
        <v>0</v>
      </c>
      <c r="W6997">
        <v>0</v>
      </c>
      <c r="X6997">
        <v>0</v>
      </c>
      <c r="Y6997">
        <v>0</v>
      </c>
      <c r="Z6997">
        <v>0</v>
      </c>
      <c r="AA6997">
        <v>0</v>
      </c>
      <c r="AB6997">
        <v>0</v>
      </c>
      <c r="AC6997">
        <v>0</v>
      </c>
      <c r="AD6997">
        <v>0</v>
      </c>
      <c r="AG6997">
        <v>5</v>
      </c>
    </row>
    <row r="6998" spans="1:33" x14ac:dyDescent="0.2">
      <c r="A6998" s="46"/>
      <c r="B6998">
        <v>2</v>
      </c>
      <c r="C6998">
        <v>0</v>
      </c>
      <c r="D6998">
        <v>0</v>
      </c>
      <c r="E6998">
        <v>0</v>
      </c>
      <c r="F6998">
        <v>0</v>
      </c>
      <c r="G6998">
        <v>0</v>
      </c>
      <c r="H6998">
        <v>0</v>
      </c>
      <c r="I6998">
        <v>0</v>
      </c>
      <c r="J6998">
        <v>0</v>
      </c>
      <c r="K6998">
        <v>0</v>
      </c>
      <c r="L6998">
        <v>0</v>
      </c>
      <c r="M6998">
        <v>0</v>
      </c>
      <c r="N6998">
        <v>0</v>
      </c>
      <c r="O6998">
        <v>0</v>
      </c>
      <c r="P6998">
        <v>0</v>
      </c>
      <c r="Q6998">
        <v>0</v>
      </c>
      <c r="R6998">
        <v>0</v>
      </c>
      <c r="S6998">
        <v>0</v>
      </c>
      <c r="T6998">
        <v>0</v>
      </c>
      <c r="U6998">
        <v>0</v>
      </c>
      <c r="V6998">
        <v>0</v>
      </c>
      <c r="W6998">
        <v>0</v>
      </c>
      <c r="X6998">
        <v>0</v>
      </c>
      <c r="Y6998">
        <v>0</v>
      </c>
      <c r="Z6998">
        <v>0</v>
      </c>
      <c r="AA6998">
        <v>0</v>
      </c>
      <c r="AB6998">
        <v>0</v>
      </c>
      <c r="AC6998">
        <v>0</v>
      </c>
      <c r="AD6998">
        <v>0</v>
      </c>
    </row>
    <row r="6999" spans="1:33" x14ac:dyDescent="0.2">
      <c r="A6999" s="46"/>
      <c r="B6999">
        <v>3</v>
      </c>
      <c r="C6999">
        <v>0</v>
      </c>
      <c r="D6999">
        <v>0</v>
      </c>
      <c r="E6999">
        <v>0</v>
      </c>
      <c r="F6999">
        <v>0</v>
      </c>
      <c r="G6999">
        <v>0</v>
      </c>
      <c r="H6999">
        <v>0</v>
      </c>
      <c r="I6999">
        <v>0</v>
      </c>
      <c r="J6999">
        <v>0</v>
      </c>
      <c r="K6999">
        <v>0</v>
      </c>
      <c r="L6999">
        <v>0</v>
      </c>
      <c r="M6999">
        <v>0</v>
      </c>
      <c r="N6999">
        <v>0</v>
      </c>
      <c r="O6999">
        <v>0</v>
      </c>
      <c r="P6999">
        <v>0</v>
      </c>
      <c r="Q6999">
        <v>0</v>
      </c>
      <c r="R6999">
        <v>0</v>
      </c>
      <c r="S6999">
        <v>0</v>
      </c>
      <c r="T6999">
        <v>0</v>
      </c>
      <c r="U6999">
        <v>0</v>
      </c>
      <c r="V6999">
        <v>0</v>
      </c>
      <c r="W6999">
        <v>0</v>
      </c>
      <c r="X6999">
        <v>0</v>
      </c>
      <c r="Y6999">
        <v>0</v>
      </c>
      <c r="Z6999">
        <v>0</v>
      </c>
      <c r="AA6999">
        <v>0</v>
      </c>
      <c r="AB6999">
        <v>0</v>
      </c>
      <c r="AC6999">
        <v>0</v>
      </c>
      <c r="AD6999">
        <v>0</v>
      </c>
    </row>
    <row r="7000" spans="1:33" x14ac:dyDescent="0.2">
      <c r="A7000" s="46"/>
      <c r="B7000">
        <v>4</v>
      </c>
      <c r="C7000">
        <v>0</v>
      </c>
      <c r="D7000">
        <v>0</v>
      </c>
      <c r="E7000">
        <v>0</v>
      </c>
      <c r="F7000">
        <v>0</v>
      </c>
      <c r="G7000">
        <v>0</v>
      </c>
      <c r="H7000">
        <v>0</v>
      </c>
      <c r="I7000">
        <v>0</v>
      </c>
      <c r="J7000">
        <v>0</v>
      </c>
      <c r="K7000">
        <v>0</v>
      </c>
      <c r="L7000">
        <v>0</v>
      </c>
      <c r="M7000">
        <v>0</v>
      </c>
      <c r="N7000">
        <v>0</v>
      </c>
      <c r="O7000">
        <v>0</v>
      </c>
      <c r="P7000">
        <v>0</v>
      </c>
      <c r="Q7000">
        <v>0</v>
      </c>
      <c r="R7000">
        <v>0</v>
      </c>
      <c r="S7000">
        <v>0</v>
      </c>
      <c r="T7000">
        <v>0</v>
      </c>
      <c r="U7000">
        <v>0</v>
      </c>
      <c r="V7000">
        <v>0</v>
      </c>
      <c r="W7000">
        <v>0</v>
      </c>
      <c r="X7000">
        <v>0</v>
      </c>
      <c r="Y7000">
        <v>0</v>
      </c>
      <c r="Z7000">
        <v>0</v>
      </c>
      <c r="AA7000">
        <v>0</v>
      </c>
      <c r="AB7000">
        <v>0</v>
      </c>
      <c r="AC7000">
        <v>0</v>
      </c>
      <c r="AD7000">
        <v>0</v>
      </c>
    </row>
    <row r="7001" spans="1:33" x14ac:dyDescent="0.2">
      <c r="A7001" s="46"/>
      <c r="B7001">
        <v>5</v>
      </c>
      <c r="C7001">
        <v>0</v>
      </c>
      <c r="D7001">
        <v>0</v>
      </c>
      <c r="E7001">
        <v>0</v>
      </c>
      <c r="F7001">
        <v>0</v>
      </c>
      <c r="G7001">
        <v>0</v>
      </c>
      <c r="H7001">
        <v>0</v>
      </c>
      <c r="I7001">
        <v>0</v>
      </c>
      <c r="J7001">
        <v>0</v>
      </c>
      <c r="K7001">
        <v>0</v>
      </c>
      <c r="L7001">
        <v>0</v>
      </c>
      <c r="M7001">
        <v>0</v>
      </c>
      <c r="N7001">
        <v>0</v>
      </c>
      <c r="O7001">
        <v>0</v>
      </c>
      <c r="P7001">
        <v>0</v>
      </c>
      <c r="Q7001">
        <v>11</v>
      </c>
      <c r="R7001">
        <v>92</v>
      </c>
      <c r="S7001">
        <v>254</v>
      </c>
      <c r="T7001">
        <v>253</v>
      </c>
      <c r="U7001">
        <v>254</v>
      </c>
      <c r="V7001">
        <v>253</v>
      </c>
      <c r="W7001">
        <v>254</v>
      </c>
      <c r="X7001">
        <v>172</v>
      </c>
      <c r="Y7001">
        <v>0</v>
      </c>
      <c r="Z7001">
        <v>0</v>
      </c>
      <c r="AA7001">
        <v>0</v>
      </c>
      <c r="AB7001">
        <v>0</v>
      </c>
      <c r="AC7001">
        <v>0</v>
      </c>
      <c r="AD7001">
        <v>0</v>
      </c>
    </row>
    <row r="7002" spans="1:33" x14ac:dyDescent="0.2">
      <c r="A7002" s="46"/>
      <c r="B7002">
        <v>6</v>
      </c>
      <c r="C7002">
        <v>0</v>
      </c>
      <c r="D7002">
        <v>0</v>
      </c>
      <c r="E7002">
        <v>0</v>
      </c>
      <c r="F7002">
        <v>0</v>
      </c>
      <c r="G7002">
        <v>0</v>
      </c>
      <c r="H7002">
        <v>0</v>
      </c>
      <c r="I7002">
        <v>0</v>
      </c>
      <c r="J7002">
        <v>0</v>
      </c>
      <c r="K7002">
        <v>0</v>
      </c>
      <c r="L7002">
        <v>0</v>
      </c>
      <c r="M7002">
        <v>0</v>
      </c>
      <c r="N7002">
        <v>0</v>
      </c>
      <c r="O7002">
        <v>0</v>
      </c>
      <c r="P7002">
        <v>41</v>
      </c>
      <c r="Q7002">
        <v>173</v>
      </c>
      <c r="R7002">
        <v>252</v>
      </c>
      <c r="S7002">
        <v>253</v>
      </c>
      <c r="T7002">
        <v>252</v>
      </c>
      <c r="U7002">
        <v>253</v>
      </c>
      <c r="V7002">
        <v>252</v>
      </c>
      <c r="W7002">
        <v>253</v>
      </c>
      <c r="X7002">
        <v>252</v>
      </c>
      <c r="Y7002">
        <v>82</v>
      </c>
      <c r="Z7002">
        <v>0</v>
      </c>
      <c r="AA7002">
        <v>0</v>
      </c>
      <c r="AB7002">
        <v>0</v>
      </c>
      <c r="AC7002">
        <v>0</v>
      </c>
      <c r="AD7002">
        <v>0</v>
      </c>
    </row>
    <row r="7003" spans="1:33" x14ac:dyDescent="0.2">
      <c r="A7003" s="46"/>
      <c r="B7003">
        <v>7</v>
      </c>
      <c r="C7003">
        <v>0</v>
      </c>
      <c r="D7003">
        <v>0</v>
      </c>
      <c r="E7003">
        <v>0</v>
      </c>
      <c r="F7003">
        <v>0</v>
      </c>
      <c r="G7003">
        <v>0</v>
      </c>
      <c r="H7003">
        <v>0</v>
      </c>
      <c r="I7003">
        <v>0</v>
      </c>
      <c r="J7003">
        <v>0</v>
      </c>
      <c r="K7003">
        <v>0</v>
      </c>
      <c r="L7003">
        <v>0</v>
      </c>
      <c r="M7003">
        <v>0</v>
      </c>
      <c r="N7003">
        <v>0</v>
      </c>
      <c r="O7003">
        <v>11</v>
      </c>
      <c r="P7003">
        <v>173</v>
      </c>
      <c r="Q7003">
        <v>254</v>
      </c>
      <c r="R7003">
        <v>253</v>
      </c>
      <c r="S7003">
        <v>254</v>
      </c>
      <c r="T7003">
        <v>172</v>
      </c>
      <c r="U7003">
        <v>102</v>
      </c>
      <c r="V7003">
        <v>102</v>
      </c>
      <c r="W7003">
        <v>123</v>
      </c>
      <c r="X7003">
        <v>162</v>
      </c>
      <c r="Y7003">
        <v>0</v>
      </c>
      <c r="Z7003">
        <v>0</v>
      </c>
      <c r="AA7003">
        <v>0</v>
      </c>
      <c r="AB7003">
        <v>0</v>
      </c>
      <c r="AC7003">
        <v>0</v>
      </c>
      <c r="AD7003">
        <v>0</v>
      </c>
    </row>
    <row r="7004" spans="1:33" x14ac:dyDescent="0.2">
      <c r="A7004" s="46"/>
      <c r="B7004">
        <v>8</v>
      </c>
      <c r="C7004">
        <v>0</v>
      </c>
      <c r="D7004">
        <v>0</v>
      </c>
      <c r="E7004">
        <v>0</v>
      </c>
      <c r="F7004">
        <v>0</v>
      </c>
      <c r="G7004">
        <v>0</v>
      </c>
      <c r="H7004">
        <v>0</v>
      </c>
      <c r="I7004">
        <v>0</v>
      </c>
      <c r="J7004">
        <v>0</v>
      </c>
      <c r="K7004">
        <v>0</v>
      </c>
      <c r="L7004">
        <v>0</v>
      </c>
      <c r="M7004">
        <v>0</v>
      </c>
      <c r="N7004">
        <v>0</v>
      </c>
      <c r="O7004">
        <v>173</v>
      </c>
      <c r="P7004">
        <v>252</v>
      </c>
      <c r="Q7004">
        <v>253</v>
      </c>
      <c r="R7004">
        <v>252</v>
      </c>
      <c r="S7004">
        <v>172</v>
      </c>
      <c r="T7004">
        <v>10</v>
      </c>
      <c r="U7004">
        <v>0</v>
      </c>
      <c r="V7004">
        <v>0</v>
      </c>
      <c r="W7004">
        <v>0</v>
      </c>
      <c r="X7004">
        <v>0</v>
      </c>
      <c r="Y7004">
        <v>0</v>
      </c>
      <c r="Z7004">
        <v>0</v>
      </c>
      <c r="AA7004">
        <v>0</v>
      </c>
      <c r="AB7004">
        <v>0</v>
      </c>
      <c r="AC7004">
        <v>0</v>
      </c>
      <c r="AD7004">
        <v>0</v>
      </c>
    </row>
    <row r="7005" spans="1:33" x14ac:dyDescent="0.2">
      <c r="A7005" s="46"/>
      <c r="B7005">
        <v>9</v>
      </c>
      <c r="C7005">
        <v>0</v>
      </c>
      <c r="D7005">
        <v>0</v>
      </c>
      <c r="E7005">
        <v>0</v>
      </c>
      <c r="F7005">
        <v>0</v>
      </c>
      <c r="G7005">
        <v>0</v>
      </c>
      <c r="H7005">
        <v>0</v>
      </c>
      <c r="I7005">
        <v>0</v>
      </c>
      <c r="J7005">
        <v>0</v>
      </c>
      <c r="K7005">
        <v>0</v>
      </c>
      <c r="L7005">
        <v>0</v>
      </c>
      <c r="M7005">
        <v>0</v>
      </c>
      <c r="N7005">
        <v>163</v>
      </c>
      <c r="O7005">
        <v>254</v>
      </c>
      <c r="P7005">
        <v>253</v>
      </c>
      <c r="Q7005">
        <v>254</v>
      </c>
      <c r="R7005">
        <v>172</v>
      </c>
      <c r="S7005">
        <v>0</v>
      </c>
      <c r="T7005">
        <v>0</v>
      </c>
      <c r="U7005">
        <v>0</v>
      </c>
      <c r="V7005">
        <v>0</v>
      </c>
      <c r="W7005">
        <v>0</v>
      </c>
      <c r="X7005">
        <v>0</v>
      </c>
      <c r="Y7005">
        <v>0</v>
      </c>
      <c r="Z7005">
        <v>0</v>
      </c>
      <c r="AA7005">
        <v>0</v>
      </c>
      <c r="AB7005">
        <v>0</v>
      </c>
      <c r="AC7005">
        <v>0</v>
      </c>
      <c r="AD7005">
        <v>0</v>
      </c>
    </row>
    <row r="7006" spans="1:33" x14ac:dyDescent="0.2">
      <c r="A7006" s="46"/>
      <c r="B7006">
        <v>10</v>
      </c>
      <c r="C7006">
        <v>0</v>
      </c>
      <c r="D7006">
        <v>0</v>
      </c>
      <c r="E7006">
        <v>0</v>
      </c>
      <c r="F7006">
        <v>0</v>
      </c>
      <c r="G7006">
        <v>0</v>
      </c>
      <c r="H7006">
        <v>0</v>
      </c>
      <c r="I7006">
        <v>0</v>
      </c>
      <c r="J7006">
        <v>0</v>
      </c>
      <c r="K7006">
        <v>0</v>
      </c>
      <c r="L7006">
        <v>0</v>
      </c>
      <c r="M7006">
        <v>82</v>
      </c>
      <c r="N7006">
        <v>243</v>
      </c>
      <c r="O7006">
        <v>253</v>
      </c>
      <c r="P7006">
        <v>252</v>
      </c>
      <c r="Q7006">
        <v>213</v>
      </c>
      <c r="R7006">
        <v>10</v>
      </c>
      <c r="S7006">
        <v>0</v>
      </c>
      <c r="T7006">
        <v>0</v>
      </c>
      <c r="U7006">
        <v>0</v>
      </c>
      <c r="V7006">
        <v>0</v>
      </c>
      <c r="W7006">
        <v>0</v>
      </c>
      <c r="X7006">
        <v>0</v>
      </c>
      <c r="Y7006">
        <v>0</v>
      </c>
      <c r="Z7006">
        <v>0</v>
      </c>
      <c r="AA7006">
        <v>0</v>
      </c>
      <c r="AB7006">
        <v>0</v>
      </c>
      <c r="AC7006">
        <v>0</v>
      </c>
      <c r="AD7006">
        <v>0</v>
      </c>
    </row>
    <row r="7007" spans="1:33" x14ac:dyDescent="0.2">
      <c r="A7007" s="46"/>
      <c r="B7007">
        <v>11</v>
      </c>
      <c r="C7007">
        <v>0</v>
      </c>
      <c r="D7007">
        <v>0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0</v>
      </c>
      <c r="L7007">
        <v>21</v>
      </c>
      <c r="M7007">
        <v>254</v>
      </c>
      <c r="N7007">
        <v>253</v>
      </c>
      <c r="O7007">
        <v>254</v>
      </c>
      <c r="P7007">
        <v>253</v>
      </c>
      <c r="Q7007">
        <v>254</v>
      </c>
      <c r="R7007">
        <v>172</v>
      </c>
      <c r="S7007">
        <v>92</v>
      </c>
      <c r="T7007">
        <v>10</v>
      </c>
      <c r="U7007">
        <v>0</v>
      </c>
      <c r="V7007">
        <v>0</v>
      </c>
      <c r="W7007">
        <v>0</v>
      </c>
      <c r="X7007">
        <v>0</v>
      </c>
      <c r="Y7007">
        <v>0</v>
      </c>
      <c r="Z7007">
        <v>0</v>
      </c>
      <c r="AA7007">
        <v>0</v>
      </c>
      <c r="AB7007">
        <v>0</v>
      </c>
      <c r="AC7007">
        <v>0</v>
      </c>
      <c r="AD7007">
        <v>0</v>
      </c>
    </row>
    <row r="7008" spans="1:33" x14ac:dyDescent="0.2">
      <c r="A7008" s="46"/>
      <c r="B7008">
        <v>12</v>
      </c>
      <c r="C7008">
        <v>0</v>
      </c>
      <c r="D7008">
        <v>0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0</v>
      </c>
      <c r="L7008">
        <v>102</v>
      </c>
      <c r="M7008">
        <v>253</v>
      </c>
      <c r="N7008">
        <v>252</v>
      </c>
      <c r="O7008">
        <v>253</v>
      </c>
      <c r="P7008">
        <v>252</v>
      </c>
      <c r="Q7008">
        <v>253</v>
      </c>
      <c r="R7008">
        <v>252</v>
      </c>
      <c r="S7008">
        <v>253</v>
      </c>
      <c r="T7008">
        <v>172</v>
      </c>
      <c r="U7008">
        <v>0</v>
      </c>
      <c r="V7008">
        <v>0</v>
      </c>
      <c r="W7008">
        <v>0</v>
      </c>
      <c r="X7008">
        <v>0</v>
      </c>
      <c r="Y7008">
        <v>0</v>
      </c>
      <c r="Z7008">
        <v>0</v>
      </c>
      <c r="AA7008">
        <v>0</v>
      </c>
      <c r="AB7008">
        <v>0</v>
      </c>
      <c r="AC7008">
        <v>0</v>
      </c>
      <c r="AD7008">
        <v>0</v>
      </c>
    </row>
    <row r="7009" spans="1:30" x14ac:dyDescent="0.2">
      <c r="A7009" s="46"/>
      <c r="B7009">
        <v>13</v>
      </c>
      <c r="C7009">
        <v>0</v>
      </c>
      <c r="D7009">
        <v>0</v>
      </c>
      <c r="E7009">
        <v>0</v>
      </c>
      <c r="F7009">
        <v>0</v>
      </c>
      <c r="G7009">
        <v>0</v>
      </c>
      <c r="H7009">
        <v>0</v>
      </c>
      <c r="I7009">
        <v>0</v>
      </c>
      <c r="J7009">
        <v>0</v>
      </c>
      <c r="K7009">
        <v>0</v>
      </c>
      <c r="L7009">
        <v>41</v>
      </c>
      <c r="M7009">
        <v>254</v>
      </c>
      <c r="N7009">
        <v>253</v>
      </c>
      <c r="O7009">
        <v>224</v>
      </c>
      <c r="P7009">
        <v>203</v>
      </c>
      <c r="Q7009">
        <v>203</v>
      </c>
      <c r="R7009">
        <v>223</v>
      </c>
      <c r="S7009">
        <v>254</v>
      </c>
      <c r="T7009">
        <v>253</v>
      </c>
      <c r="U7009">
        <v>132</v>
      </c>
      <c r="V7009">
        <v>10</v>
      </c>
      <c r="W7009">
        <v>0</v>
      </c>
      <c r="X7009">
        <v>0</v>
      </c>
      <c r="Y7009">
        <v>0</v>
      </c>
      <c r="Z7009">
        <v>0</v>
      </c>
      <c r="AA7009">
        <v>0</v>
      </c>
      <c r="AB7009">
        <v>0</v>
      </c>
      <c r="AC7009">
        <v>0</v>
      </c>
      <c r="AD7009">
        <v>0</v>
      </c>
    </row>
    <row r="7010" spans="1:30" x14ac:dyDescent="0.2">
      <c r="A7010" s="46"/>
      <c r="B7010">
        <v>14</v>
      </c>
      <c r="C7010">
        <v>0</v>
      </c>
      <c r="D7010">
        <v>0</v>
      </c>
      <c r="E7010">
        <v>0</v>
      </c>
      <c r="F7010">
        <v>0</v>
      </c>
      <c r="G7010">
        <v>0</v>
      </c>
      <c r="H7010">
        <v>0</v>
      </c>
      <c r="I7010">
        <v>0</v>
      </c>
      <c r="J7010">
        <v>0</v>
      </c>
      <c r="K7010">
        <v>0</v>
      </c>
      <c r="L7010">
        <v>0</v>
      </c>
      <c r="M7010">
        <v>50</v>
      </c>
      <c r="N7010">
        <v>50</v>
      </c>
      <c r="O7010">
        <v>20</v>
      </c>
      <c r="P7010">
        <v>0</v>
      </c>
      <c r="Q7010">
        <v>0</v>
      </c>
      <c r="R7010">
        <v>20</v>
      </c>
      <c r="S7010">
        <v>172</v>
      </c>
      <c r="T7010">
        <v>252</v>
      </c>
      <c r="U7010">
        <v>253</v>
      </c>
      <c r="V7010">
        <v>131</v>
      </c>
      <c r="W7010">
        <v>0</v>
      </c>
      <c r="X7010">
        <v>0</v>
      </c>
      <c r="Y7010">
        <v>0</v>
      </c>
      <c r="Z7010">
        <v>0</v>
      </c>
      <c r="AA7010">
        <v>0</v>
      </c>
      <c r="AB7010">
        <v>0</v>
      </c>
      <c r="AC7010">
        <v>0</v>
      </c>
      <c r="AD7010">
        <v>0</v>
      </c>
    </row>
    <row r="7011" spans="1:30" x14ac:dyDescent="0.2">
      <c r="A7011" s="46"/>
      <c r="B7011">
        <v>15</v>
      </c>
      <c r="C7011">
        <v>0</v>
      </c>
      <c r="D7011">
        <v>0</v>
      </c>
      <c r="E7011">
        <v>0</v>
      </c>
      <c r="F7011">
        <v>0</v>
      </c>
      <c r="G7011">
        <v>0</v>
      </c>
      <c r="H7011">
        <v>0</v>
      </c>
      <c r="I7011">
        <v>0</v>
      </c>
      <c r="J7011">
        <v>0</v>
      </c>
      <c r="K7011">
        <v>0</v>
      </c>
      <c r="L7011">
        <v>0</v>
      </c>
      <c r="M7011">
        <v>0</v>
      </c>
      <c r="N7011">
        <v>0</v>
      </c>
      <c r="O7011">
        <v>0</v>
      </c>
      <c r="P7011">
        <v>0</v>
      </c>
      <c r="Q7011">
        <v>0</v>
      </c>
      <c r="R7011">
        <v>0</v>
      </c>
      <c r="S7011">
        <v>0</v>
      </c>
      <c r="T7011">
        <v>203</v>
      </c>
      <c r="U7011">
        <v>254</v>
      </c>
      <c r="V7011">
        <v>253</v>
      </c>
      <c r="W7011">
        <v>21</v>
      </c>
      <c r="X7011">
        <v>0</v>
      </c>
      <c r="Y7011">
        <v>0</v>
      </c>
      <c r="Z7011">
        <v>0</v>
      </c>
      <c r="AA7011">
        <v>0</v>
      </c>
      <c r="AB7011">
        <v>0</v>
      </c>
      <c r="AC7011">
        <v>0</v>
      </c>
      <c r="AD7011">
        <v>0</v>
      </c>
    </row>
    <row r="7012" spans="1:30" x14ac:dyDescent="0.2">
      <c r="A7012" s="46"/>
      <c r="B7012">
        <v>16</v>
      </c>
      <c r="C7012">
        <v>0</v>
      </c>
      <c r="D7012">
        <v>0</v>
      </c>
      <c r="E7012">
        <v>0</v>
      </c>
      <c r="F7012">
        <v>0</v>
      </c>
      <c r="G7012">
        <v>0</v>
      </c>
      <c r="H7012">
        <v>0</v>
      </c>
      <c r="I7012">
        <v>0</v>
      </c>
      <c r="J7012">
        <v>0</v>
      </c>
      <c r="K7012">
        <v>0</v>
      </c>
      <c r="L7012">
        <v>0</v>
      </c>
      <c r="M7012">
        <v>0</v>
      </c>
      <c r="N7012">
        <v>0</v>
      </c>
      <c r="O7012">
        <v>0</v>
      </c>
      <c r="P7012">
        <v>0</v>
      </c>
      <c r="Q7012">
        <v>0</v>
      </c>
      <c r="R7012">
        <v>0</v>
      </c>
      <c r="S7012">
        <v>0</v>
      </c>
      <c r="T7012">
        <v>203</v>
      </c>
      <c r="U7012">
        <v>253</v>
      </c>
      <c r="V7012">
        <v>252</v>
      </c>
      <c r="W7012">
        <v>102</v>
      </c>
      <c r="X7012">
        <v>0</v>
      </c>
      <c r="Y7012">
        <v>0</v>
      </c>
      <c r="Z7012">
        <v>0</v>
      </c>
      <c r="AA7012">
        <v>0</v>
      </c>
      <c r="AB7012">
        <v>0</v>
      </c>
      <c r="AC7012">
        <v>0</v>
      </c>
      <c r="AD7012">
        <v>0</v>
      </c>
    </row>
    <row r="7013" spans="1:30" x14ac:dyDescent="0.2">
      <c r="A7013" s="46"/>
      <c r="B7013">
        <v>17</v>
      </c>
      <c r="C7013">
        <v>0</v>
      </c>
      <c r="D7013">
        <v>0</v>
      </c>
      <c r="E7013">
        <v>0</v>
      </c>
      <c r="F7013">
        <v>0</v>
      </c>
      <c r="G7013">
        <v>0</v>
      </c>
      <c r="H7013">
        <v>0</v>
      </c>
      <c r="I7013">
        <v>0</v>
      </c>
      <c r="J7013">
        <v>0</v>
      </c>
      <c r="K7013">
        <v>0</v>
      </c>
      <c r="L7013">
        <v>0</v>
      </c>
      <c r="M7013">
        <v>0</v>
      </c>
      <c r="N7013">
        <v>0</v>
      </c>
      <c r="O7013">
        <v>0</v>
      </c>
      <c r="P7013">
        <v>0</v>
      </c>
      <c r="Q7013">
        <v>0</v>
      </c>
      <c r="R7013">
        <v>0</v>
      </c>
      <c r="S7013">
        <v>0</v>
      </c>
      <c r="T7013">
        <v>163</v>
      </c>
      <c r="U7013">
        <v>254</v>
      </c>
      <c r="V7013">
        <v>253</v>
      </c>
      <c r="W7013">
        <v>163</v>
      </c>
      <c r="X7013">
        <v>0</v>
      </c>
      <c r="Y7013">
        <v>0</v>
      </c>
      <c r="Z7013">
        <v>0</v>
      </c>
      <c r="AA7013">
        <v>0</v>
      </c>
      <c r="AB7013">
        <v>0</v>
      </c>
      <c r="AC7013">
        <v>0</v>
      </c>
      <c r="AD7013">
        <v>0</v>
      </c>
    </row>
    <row r="7014" spans="1:30" x14ac:dyDescent="0.2">
      <c r="A7014" s="46"/>
      <c r="B7014">
        <v>18</v>
      </c>
      <c r="C7014">
        <v>0</v>
      </c>
      <c r="D7014">
        <v>0</v>
      </c>
      <c r="E7014">
        <v>0</v>
      </c>
      <c r="F7014">
        <v>0</v>
      </c>
      <c r="G7014">
        <v>0</v>
      </c>
      <c r="H7014">
        <v>0</v>
      </c>
      <c r="I7014">
        <v>0</v>
      </c>
      <c r="J7014">
        <v>0</v>
      </c>
      <c r="K7014">
        <v>0</v>
      </c>
      <c r="L7014">
        <v>0</v>
      </c>
      <c r="M7014">
        <v>0</v>
      </c>
      <c r="N7014">
        <v>0</v>
      </c>
      <c r="O7014">
        <v>0</v>
      </c>
      <c r="P7014">
        <v>0</v>
      </c>
      <c r="Q7014">
        <v>0</v>
      </c>
      <c r="R7014">
        <v>0</v>
      </c>
      <c r="S7014">
        <v>0</v>
      </c>
      <c r="T7014">
        <v>203</v>
      </c>
      <c r="U7014">
        <v>253</v>
      </c>
      <c r="V7014">
        <v>252</v>
      </c>
      <c r="W7014">
        <v>162</v>
      </c>
      <c r="X7014">
        <v>0</v>
      </c>
      <c r="Y7014">
        <v>0</v>
      </c>
      <c r="Z7014">
        <v>0</v>
      </c>
      <c r="AA7014">
        <v>0</v>
      </c>
      <c r="AB7014">
        <v>0</v>
      </c>
      <c r="AC7014">
        <v>0</v>
      </c>
      <c r="AD7014">
        <v>0</v>
      </c>
    </row>
    <row r="7015" spans="1:30" x14ac:dyDescent="0.2">
      <c r="A7015" s="46"/>
      <c r="B7015">
        <v>19</v>
      </c>
      <c r="C7015">
        <v>0</v>
      </c>
      <c r="D7015">
        <v>0</v>
      </c>
      <c r="E7015">
        <v>0</v>
      </c>
      <c r="F7015">
        <v>0</v>
      </c>
      <c r="G7015">
        <v>0</v>
      </c>
      <c r="H7015">
        <v>0</v>
      </c>
      <c r="I7015">
        <v>92</v>
      </c>
      <c r="J7015">
        <v>193</v>
      </c>
      <c r="K7015">
        <v>254</v>
      </c>
      <c r="L7015">
        <v>50</v>
      </c>
      <c r="M7015">
        <v>0</v>
      </c>
      <c r="N7015">
        <v>0</v>
      </c>
      <c r="O7015">
        <v>0</v>
      </c>
      <c r="P7015">
        <v>0</v>
      </c>
      <c r="Q7015">
        <v>0</v>
      </c>
      <c r="R7015">
        <v>0</v>
      </c>
      <c r="S7015">
        <v>173</v>
      </c>
      <c r="T7015">
        <v>253</v>
      </c>
      <c r="U7015">
        <v>254</v>
      </c>
      <c r="V7015">
        <v>253</v>
      </c>
      <c r="W7015">
        <v>102</v>
      </c>
      <c r="X7015">
        <v>0</v>
      </c>
      <c r="Y7015">
        <v>0</v>
      </c>
      <c r="Z7015">
        <v>0</v>
      </c>
      <c r="AA7015">
        <v>0</v>
      </c>
      <c r="AB7015">
        <v>0</v>
      </c>
      <c r="AC7015">
        <v>0</v>
      </c>
      <c r="AD7015">
        <v>0</v>
      </c>
    </row>
    <row r="7016" spans="1:30" x14ac:dyDescent="0.2">
      <c r="A7016" s="46"/>
      <c r="B7016">
        <v>20</v>
      </c>
      <c r="C7016">
        <v>0</v>
      </c>
      <c r="D7016">
        <v>0</v>
      </c>
      <c r="E7016">
        <v>0</v>
      </c>
      <c r="F7016">
        <v>0</v>
      </c>
      <c r="G7016">
        <v>0</v>
      </c>
      <c r="H7016">
        <v>41</v>
      </c>
      <c r="I7016">
        <v>233</v>
      </c>
      <c r="J7016">
        <v>252</v>
      </c>
      <c r="K7016">
        <v>213</v>
      </c>
      <c r="L7016">
        <v>10</v>
      </c>
      <c r="M7016">
        <v>0</v>
      </c>
      <c r="N7016">
        <v>0</v>
      </c>
      <c r="O7016">
        <v>0</v>
      </c>
      <c r="P7016">
        <v>0</v>
      </c>
      <c r="Q7016">
        <v>0</v>
      </c>
      <c r="R7016">
        <v>41</v>
      </c>
      <c r="S7016">
        <v>253</v>
      </c>
      <c r="T7016">
        <v>252</v>
      </c>
      <c r="U7016">
        <v>253</v>
      </c>
      <c r="V7016">
        <v>212</v>
      </c>
      <c r="W7016">
        <v>20</v>
      </c>
      <c r="X7016">
        <v>0</v>
      </c>
      <c r="Y7016">
        <v>0</v>
      </c>
      <c r="Z7016">
        <v>0</v>
      </c>
      <c r="AA7016">
        <v>0</v>
      </c>
      <c r="AB7016">
        <v>0</v>
      </c>
      <c r="AC7016">
        <v>0</v>
      </c>
      <c r="AD7016">
        <v>0</v>
      </c>
    </row>
    <row r="7017" spans="1:30" x14ac:dyDescent="0.2">
      <c r="A7017" s="46"/>
      <c r="B7017">
        <v>21</v>
      </c>
      <c r="C7017">
        <v>0</v>
      </c>
      <c r="D7017">
        <v>0</v>
      </c>
      <c r="E7017">
        <v>0</v>
      </c>
      <c r="F7017">
        <v>0</v>
      </c>
      <c r="G7017">
        <v>0</v>
      </c>
      <c r="H7017">
        <v>41</v>
      </c>
      <c r="I7017">
        <v>255</v>
      </c>
      <c r="J7017">
        <v>253</v>
      </c>
      <c r="K7017">
        <v>234</v>
      </c>
      <c r="L7017">
        <v>152</v>
      </c>
      <c r="M7017">
        <v>52</v>
      </c>
      <c r="N7017">
        <v>31</v>
      </c>
      <c r="O7017">
        <v>11</v>
      </c>
      <c r="P7017">
        <v>51</v>
      </c>
      <c r="Q7017">
        <v>132</v>
      </c>
      <c r="R7017">
        <v>253</v>
      </c>
      <c r="S7017">
        <v>254</v>
      </c>
      <c r="T7017">
        <v>253</v>
      </c>
      <c r="U7017">
        <v>244</v>
      </c>
      <c r="V7017">
        <v>81</v>
      </c>
      <c r="W7017">
        <v>0</v>
      </c>
      <c r="X7017">
        <v>0</v>
      </c>
      <c r="Y7017">
        <v>0</v>
      </c>
      <c r="Z7017">
        <v>0</v>
      </c>
      <c r="AA7017">
        <v>0</v>
      </c>
      <c r="AB7017">
        <v>0</v>
      </c>
      <c r="AC7017">
        <v>0</v>
      </c>
      <c r="AD7017">
        <v>0</v>
      </c>
    </row>
    <row r="7018" spans="1:30" x14ac:dyDescent="0.2">
      <c r="A7018" s="46"/>
      <c r="B7018">
        <v>22</v>
      </c>
      <c r="C7018">
        <v>0</v>
      </c>
      <c r="D7018">
        <v>0</v>
      </c>
      <c r="E7018">
        <v>0</v>
      </c>
      <c r="F7018">
        <v>0</v>
      </c>
      <c r="G7018">
        <v>0</v>
      </c>
      <c r="H7018">
        <v>0</v>
      </c>
      <c r="I7018">
        <v>131</v>
      </c>
      <c r="J7018">
        <v>252</v>
      </c>
      <c r="K7018">
        <v>253</v>
      </c>
      <c r="L7018">
        <v>252</v>
      </c>
      <c r="M7018">
        <v>253</v>
      </c>
      <c r="N7018">
        <v>232</v>
      </c>
      <c r="O7018">
        <v>213</v>
      </c>
      <c r="P7018">
        <v>252</v>
      </c>
      <c r="Q7018">
        <v>253</v>
      </c>
      <c r="R7018">
        <v>252</v>
      </c>
      <c r="S7018">
        <v>253</v>
      </c>
      <c r="T7018">
        <v>252</v>
      </c>
      <c r="U7018">
        <v>122</v>
      </c>
      <c r="V7018">
        <v>0</v>
      </c>
      <c r="W7018">
        <v>0</v>
      </c>
      <c r="X7018">
        <v>0</v>
      </c>
      <c r="Y7018">
        <v>0</v>
      </c>
      <c r="Z7018">
        <v>0</v>
      </c>
      <c r="AA7018">
        <v>0</v>
      </c>
      <c r="AB7018">
        <v>0</v>
      </c>
      <c r="AC7018">
        <v>0</v>
      </c>
      <c r="AD7018">
        <v>0</v>
      </c>
    </row>
    <row r="7019" spans="1:30" x14ac:dyDescent="0.2">
      <c r="A7019" s="46"/>
      <c r="B7019">
        <v>23</v>
      </c>
      <c r="C7019">
        <v>0</v>
      </c>
      <c r="D7019">
        <v>0</v>
      </c>
      <c r="E7019">
        <v>0</v>
      </c>
      <c r="F7019">
        <v>0</v>
      </c>
      <c r="G7019">
        <v>0</v>
      </c>
      <c r="H7019">
        <v>0</v>
      </c>
      <c r="I7019">
        <v>0</v>
      </c>
      <c r="J7019">
        <v>123</v>
      </c>
      <c r="K7019">
        <v>214</v>
      </c>
      <c r="L7019">
        <v>253</v>
      </c>
      <c r="M7019">
        <v>254</v>
      </c>
      <c r="N7019">
        <v>253</v>
      </c>
      <c r="O7019">
        <v>254</v>
      </c>
      <c r="P7019">
        <v>253</v>
      </c>
      <c r="Q7019">
        <v>254</v>
      </c>
      <c r="R7019">
        <v>253</v>
      </c>
      <c r="S7019">
        <v>224</v>
      </c>
      <c r="T7019">
        <v>81</v>
      </c>
      <c r="U7019">
        <v>0</v>
      </c>
      <c r="V7019">
        <v>0</v>
      </c>
      <c r="W7019">
        <v>0</v>
      </c>
      <c r="X7019">
        <v>0</v>
      </c>
      <c r="Y7019">
        <v>0</v>
      </c>
      <c r="Z7019">
        <v>0</v>
      </c>
      <c r="AA7019">
        <v>0</v>
      </c>
      <c r="AB7019">
        <v>0</v>
      </c>
      <c r="AC7019">
        <v>0</v>
      </c>
      <c r="AD7019">
        <v>0</v>
      </c>
    </row>
    <row r="7020" spans="1:30" x14ac:dyDescent="0.2">
      <c r="A7020" s="46"/>
      <c r="B7020">
        <v>24</v>
      </c>
      <c r="C7020">
        <v>0</v>
      </c>
      <c r="D7020">
        <v>0</v>
      </c>
      <c r="E7020">
        <v>0</v>
      </c>
      <c r="F7020">
        <v>0</v>
      </c>
      <c r="G7020">
        <v>0</v>
      </c>
      <c r="H7020">
        <v>0</v>
      </c>
      <c r="I7020">
        <v>0</v>
      </c>
      <c r="J7020">
        <v>0</v>
      </c>
      <c r="K7020">
        <v>10</v>
      </c>
      <c r="L7020">
        <v>50</v>
      </c>
      <c r="M7020">
        <v>151</v>
      </c>
      <c r="N7020">
        <v>192</v>
      </c>
      <c r="O7020">
        <v>233</v>
      </c>
      <c r="P7020">
        <v>151</v>
      </c>
      <c r="Q7020">
        <v>151</v>
      </c>
      <c r="R7020">
        <v>70</v>
      </c>
      <c r="S7020">
        <v>20</v>
      </c>
      <c r="T7020">
        <v>0</v>
      </c>
      <c r="U7020">
        <v>0</v>
      </c>
      <c r="V7020">
        <v>0</v>
      </c>
      <c r="W7020">
        <v>0</v>
      </c>
      <c r="X7020">
        <v>0</v>
      </c>
      <c r="Y7020">
        <v>0</v>
      </c>
      <c r="Z7020">
        <v>0</v>
      </c>
      <c r="AA7020">
        <v>0</v>
      </c>
      <c r="AB7020">
        <v>0</v>
      </c>
      <c r="AC7020">
        <v>0</v>
      </c>
      <c r="AD7020">
        <v>0</v>
      </c>
    </row>
    <row r="7021" spans="1:30" x14ac:dyDescent="0.2">
      <c r="A7021" s="46"/>
      <c r="B7021">
        <v>25</v>
      </c>
      <c r="C7021">
        <v>0</v>
      </c>
      <c r="D7021">
        <v>0</v>
      </c>
      <c r="E7021">
        <v>0</v>
      </c>
      <c r="F7021">
        <v>0</v>
      </c>
      <c r="G7021">
        <v>0</v>
      </c>
      <c r="H7021">
        <v>0</v>
      </c>
      <c r="I7021">
        <v>0</v>
      </c>
      <c r="J7021">
        <v>0</v>
      </c>
      <c r="K7021">
        <v>0</v>
      </c>
      <c r="L7021">
        <v>0</v>
      </c>
      <c r="M7021">
        <v>0</v>
      </c>
      <c r="N7021">
        <v>0</v>
      </c>
      <c r="O7021">
        <v>0</v>
      </c>
      <c r="P7021">
        <v>0</v>
      </c>
      <c r="Q7021">
        <v>0</v>
      </c>
      <c r="R7021">
        <v>0</v>
      </c>
      <c r="S7021">
        <v>0</v>
      </c>
      <c r="T7021">
        <v>0</v>
      </c>
      <c r="U7021">
        <v>0</v>
      </c>
      <c r="V7021">
        <v>0</v>
      </c>
      <c r="W7021">
        <v>0</v>
      </c>
      <c r="X7021">
        <v>0</v>
      </c>
      <c r="Y7021">
        <v>0</v>
      </c>
      <c r="Z7021">
        <v>0</v>
      </c>
      <c r="AA7021">
        <v>0</v>
      </c>
      <c r="AB7021">
        <v>0</v>
      </c>
      <c r="AC7021">
        <v>0</v>
      </c>
      <c r="AD7021">
        <v>0</v>
      </c>
    </row>
    <row r="7022" spans="1:30" x14ac:dyDescent="0.2">
      <c r="A7022" s="46"/>
      <c r="B7022">
        <v>26</v>
      </c>
      <c r="C7022">
        <v>0</v>
      </c>
      <c r="D7022">
        <v>0</v>
      </c>
      <c r="E7022">
        <v>0</v>
      </c>
      <c r="F7022">
        <v>0</v>
      </c>
      <c r="G7022">
        <v>0</v>
      </c>
      <c r="H7022">
        <v>0</v>
      </c>
      <c r="I7022">
        <v>0</v>
      </c>
      <c r="J7022">
        <v>0</v>
      </c>
      <c r="K7022">
        <v>0</v>
      </c>
      <c r="L7022">
        <v>0</v>
      </c>
      <c r="M7022">
        <v>0</v>
      </c>
      <c r="N7022">
        <v>0</v>
      </c>
      <c r="O7022">
        <v>0</v>
      </c>
      <c r="P7022">
        <v>0</v>
      </c>
      <c r="Q7022">
        <v>0</v>
      </c>
      <c r="R7022">
        <v>0</v>
      </c>
      <c r="S7022">
        <v>0</v>
      </c>
      <c r="T7022">
        <v>0</v>
      </c>
      <c r="U7022">
        <v>0</v>
      </c>
      <c r="V7022">
        <v>0</v>
      </c>
      <c r="W7022">
        <v>0</v>
      </c>
      <c r="X7022">
        <v>0</v>
      </c>
      <c r="Y7022">
        <v>0</v>
      </c>
      <c r="Z7022">
        <v>0</v>
      </c>
      <c r="AA7022">
        <v>0</v>
      </c>
      <c r="AB7022">
        <v>0</v>
      </c>
      <c r="AC7022">
        <v>0</v>
      </c>
      <c r="AD7022">
        <v>0</v>
      </c>
    </row>
    <row r="7023" spans="1:30" x14ac:dyDescent="0.2">
      <c r="A7023" s="46"/>
      <c r="B7023">
        <v>27</v>
      </c>
      <c r="C7023">
        <v>0</v>
      </c>
      <c r="D7023">
        <v>0</v>
      </c>
      <c r="E7023">
        <v>0</v>
      </c>
      <c r="F7023">
        <v>0</v>
      </c>
      <c r="G7023">
        <v>0</v>
      </c>
      <c r="H7023">
        <v>0</v>
      </c>
      <c r="I7023">
        <v>0</v>
      </c>
      <c r="J7023">
        <v>0</v>
      </c>
      <c r="K7023">
        <v>0</v>
      </c>
      <c r="L7023">
        <v>0</v>
      </c>
      <c r="M7023">
        <v>0</v>
      </c>
      <c r="N7023">
        <v>0</v>
      </c>
      <c r="O7023">
        <v>0</v>
      </c>
      <c r="P7023">
        <v>0</v>
      </c>
      <c r="Q7023">
        <v>0</v>
      </c>
      <c r="R7023">
        <v>0</v>
      </c>
      <c r="S7023">
        <v>0</v>
      </c>
      <c r="T7023">
        <v>0</v>
      </c>
      <c r="U7023">
        <v>0</v>
      </c>
      <c r="V7023">
        <v>0</v>
      </c>
      <c r="W7023">
        <v>0</v>
      </c>
      <c r="X7023">
        <v>0</v>
      </c>
      <c r="Y7023">
        <v>0</v>
      </c>
      <c r="Z7023">
        <v>0</v>
      </c>
      <c r="AA7023">
        <v>0</v>
      </c>
      <c r="AB7023">
        <v>0</v>
      </c>
      <c r="AC7023">
        <v>0</v>
      </c>
      <c r="AD7023">
        <v>0</v>
      </c>
    </row>
    <row r="7024" spans="1:30" x14ac:dyDescent="0.2">
      <c r="A7024" s="46"/>
      <c r="B7024">
        <v>28</v>
      </c>
      <c r="C7024">
        <v>0</v>
      </c>
      <c r="D7024">
        <v>0</v>
      </c>
      <c r="E7024">
        <v>0</v>
      </c>
      <c r="F7024">
        <v>0</v>
      </c>
      <c r="G7024">
        <v>0</v>
      </c>
      <c r="H7024">
        <v>0</v>
      </c>
      <c r="I7024">
        <v>0</v>
      </c>
      <c r="J7024">
        <v>0</v>
      </c>
      <c r="K7024">
        <v>0</v>
      </c>
      <c r="L7024">
        <v>0</v>
      </c>
      <c r="M7024">
        <v>0</v>
      </c>
      <c r="N7024">
        <v>0</v>
      </c>
      <c r="O7024">
        <v>0</v>
      </c>
      <c r="P7024">
        <v>0</v>
      </c>
      <c r="Q7024">
        <v>0</v>
      </c>
      <c r="R7024">
        <v>0</v>
      </c>
      <c r="S7024">
        <v>0</v>
      </c>
      <c r="T7024">
        <v>0</v>
      </c>
      <c r="U7024">
        <v>0</v>
      </c>
      <c r="V7024">
        <v>0</v>
      </c>
      <c r="W7024">
        <v>0</v>
      </c>
      <c r="X7024">
        <v>0</v>
      </c>
      <c r="Y7024">
        <v>0</v>
      </c>
      <c r="Z7024">
        <v>0</v>
      </c>
      <c r="AA7024">
        <v>0</v>
      </c>
      <c r="AB7024">
        <v>0</v>
      </c>
      <c r="AC7024">
        <v>0</v>
      </c>
      <c r="AD7024">
        <v>0</v>
      </c>
    </row>
    <row r="7025" spans="1:33" x14ac:dyDescent="0.2">
      <c r="A7025" s="46"/>
    </row>
    <row r="7026" spans="1:33" x14ac:dyDescent="0.2">
      <c r="A7026" s="46">
        <v>235</v>
      </c>
      <c r="C7026">
        <v>1</v>
      </c>
      <c r="D7026">
        <v>2</v>
      </c>
      <c r="E7026">
        <v>3</v>
      </c>
      <c r="F7026">
        <v>4</v>
      </c>
      <c r="G7026">
        <v>5</v>
      </c>
      <c r="H7026">
        <v>6</v>
      </c>
      <c r="I7026">
        <v>7</v>
      </c>
      <c r="J7026">
        <v>8</v>
      </c>
      <c r="K7026">
        <v>9</v>
      </c>
      <c r="L7026">
        <v>10</v>
      </c>
      <c r="M7026">
        <v>11</v>
      </c>
      <c r="N7026">
        <v>12</v>
      </c>
      <c r="O7026">
        <v>13</v>
      </c>
      <c r="P7026">
        <v>14</v>
      </c>
      <c r="Q7026">
        <v>15</v>
      </c>
      <c r="R7026">
        <v>16</v>
      </c>
      <c r="S7026">
        <v>17</v>
      </c>
      <c r="T7026">
        <v>18</v>
      </c>
      <c r="U7026">
        <v>19</v>
      </c>
      <c r="V7026">
        <v>20</v>
      </c>
      <c r="W7026">
        <v>21</v>
      </c>
      <c r="X7026">
        <v>22</v>
      </c>
      <c r="Y7026">
        <v>23</v>
      </c>
      <c r="Z7026">
        <v>24</v>
      </c>
      <c r="AA7026">
        <v>25</v>
      </c>
      <c r="AB7026">
        <v>26</v>
      </c>
      <c r="AC7026">
        <v>27</v>
      </c>
      <c r="AD7026">
        <v>28</v>
      </c>
    </row>
    <row r="7027" spans="1:33" x14ac:dyDescent="0.2">
      <c r="A7027" s="46"/>
      <c r="B7027">
        <v>1</v>
      </c>
      <c r="C7027">
        <v>0</v>
      </c>
      <c r="D7027">
        <v>0</v>
      </c>
      <c r="E7027">
        <v>0</v>
      </c>
      <c r="F7027">
        <v>0</v>
      </c>
      <c r="G7027">
        <v>0</v>
      </c>
      <c r="H7027">
        <v>0</v>
      </c>
      <c r="I7027">
        <v>0</v>
      </c>
      <c r="J7027">
        <v>0</v>
      </c>
      <c r="K7027">
        <v>0</v>
      </c>
      <c r="L7027">
        <v>0</v>
      </c>
      <c r="M7027">
        <v>0</v>
      </c>
      <c r="N7027">
        <v>0</v>
      </c>
      <c r="O7027">
        <v>0</v>
      </c>
      <c r="P7027">
        <v>0</v>
      </c>
      <c r="Q7027">
        <v>0</v>
      </c>
      <c r="R7027">
        <v>0</v>
      </c>
      <c r="S7027">
        <v>0</v>
      </c>
      <c r="T7027">
        <v>0</v>
      </c>
      <c r="U7027">
        <v>0</v>
      </c>
      <c r="V7027">
        <v>0</v>
      </c>
      <c r="W7027">
        <v>0</v>
      </c>
      <c r="X7027">
        <v>0</v>
      </c>
      <c r="Y7027">
        <v>0</v>
      </c>
      <c r="Z7027">
        <v>0</v>
      </c>
      <c r="AA7027">
        <v>0</v>
      </c>
      <c r="AB7027">
        <v>0</v>
      </c>
      <c r="AC7027">
        <v>0</v>
      </c>
      <c r="AD7027">
        <v>0</v>
      </c>
      <c r="AG7027">
        <v>2</v>
      </c>
    </row>
    <row r="7028" spans="1:33" x14ac:dyDescent="0.2">
      <c r="A7028" s="46"/>
      <c r="B7028">
        <v>2</v>
      </c>
      <c r="C7028">
        <v>0</v>
      </c>
      <c r="D7028">
        <v>0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0</v>
      </c>
      <c r="L7028">
        <v>0</v>
      </c>
      <c r="M7028">
        <v>0</v>
      </c>
      <c r="N7028">
        <v>0</v>
      </c>
      <c r="O7028">
        <v>0</v>
      </c>
      <c r="P7028">
        <v>0</v>
      </c>
      <c r="Q7028">
        <v>0</v>
      </c>
      <c r="R7028">
        <v>0</v>
      </c>
      <c r="S7028">
        <v>0</v>
      </c>
      <c r="T7028">
        <v>0</v>
      </c>
      <c r="U7028">
        <v>0</v>
      </c>
      <c r="V7028">
        <v>0</v>
      </c>
      <c r="W7028">
        <v>0</v>
      </c>
      <c r="X7028">
        <v>0</v>
      </c>
      <c r="Y7028">
        <v>0</v>
      </c>
      <c r="Z7028">
        <v>0</v>
      </c>
      <c r="AA7028">
        <v>0</v>
      </c>
      <c r="AB7028">
        <v>0</v>
      </c>
      <c r="AC7028">
        <v>0</v>
      </c>
      <c r="AD7028">
        <v>0</v>
      </c>
    </row>
    <row r="7029" spans="1:33" x14ac:dyDescent="0.2">
      <c r="A7029" s="46"/>
      <c r="B7029">
        <v>3</v>
      </c>
      <c r="C7029">
        <v>0</v>
      </c>
      <c r="D7029">
        <v>0</v>
      </c>
      <c r="E7029">
        <v>0</v>
      </c>
      <c r="F7029">
        <v>0</v>
      </c>
      <c r="G7029">
        <v>0</v>
      </c>
      <c r="H7029">
        <v>0</v>
      </c>
      <c r="I7029">
        <v>0</v>
      </c>
      <c r="J7029">
        <v>0</v>
      </c>
      <c r="K7029">
        <v>0</v>
      </c>
      <c r="L7029">
        <v>0</v>
      </c>
      <c r="M7029">
        <v>0</v>
      </c>
      <c r="N7029">
        <v>0</v>
      </c>
      <c r="O7029">
        <v>0</v>
      </c>
      <c r="P7029">
        <v>0</v>
      </c>
      <c r="Q7029">
        <v>0</v>
      </c>
      <c r="R7029">
        <v>0</v>
      </c>
      <c r="S7029">
        <v>0</v>
      </c>
      <c r="T7029">
        <v>0</v>
      </c>
      <c r="U7029">
        <v>0</v>
      </c>
      <c r="V7029">
        <v>0</v>
      </c>
      <c r="W7029">
        <v>0</v>
      </c>
      <c r="X7029">
        <v>0</v>
      </c>
      <c r="Y7029">
        <v>0</v>
      </c>
      <c r="Z7029">
        <v>0</v>
      </c>
      <c r="AA7029">
        <v>0</v>
      </c>
      <c r="AB7029">
        <v>0</v>
      </c>
      <c r="AC7029">
        <v>0</v>
      </c>
      <c r="AD7029">
        <v>0</v>
      </c>
    </row>
    <row r="7030" spans="1:33" x14ac:dyDescent="0.2">
      <c r="A7030" s="46"/>
      <c r="B7030">
        <v>4</v>
      </c>
      <c r="C7030">
        <v>0</v>
      </c>
      <c r="D7030">
        <v>0</v>
      </c>
      <c r="E7030">
        <v>0</v>
      </c>
      <c r="F7030">
        <v>0</v>
      </c>
      <c r="G7030">
        <v>0</v>
      </c>
      <c r="H7030">
        <v>0</v>
      </c>
      <c r="I7030">
        <v>0</v>
      </c>
      <c r="J7030">
        <v>0</v>
      </c>
      <c r="K7030">
        <v>0</v>
      </c>
      <c r="L7030">
        <v>0</v>
      </c>
      <c r="M7030">
        <v>0</v>
      </c>
      <c r="N7030">
        <v>0</v>
      </c>
      <c r="O7030">
        <v>0</v>
      </c>
      <c r="P7030">
        <v>0</v>
      </c>
      <c r="Q7030">
        <v>0</v>
      </c>
      <c r="R7030">
        <v>0</v>
      </c>
      <c r="S7030">
        <v>0</v>
      </c>
      <c r="T7030">
        <v>0</v>
      </c>
      <c r="U7030">
        <v>0</v>
      </c>
      <c r="V7030">
        <v>0</v>
      </c>
      <c r="W7030">
        <v>0</v>
      </c>
      <c r="X7030">
        <v>0</v>
      </c>
      <c r="Y7030">
        <v>0</v>
      </c>
      <c r="Z7030">
        <v>0</v>
      </c>
      <c r="AA7030">
        <v>0</v>
      </c>
      <c r="AB7030">
        <v>0</v>
      </c>
      <c r="AC7030">
        <v>0</v>
      </c>
      <c r="AD7030">
        <v>0</v>
      </c>
    </row>
    <row r="7031" spans="1:33" x14ac:dyDescent="0.2">
      <c r="A7031" s="46"/>
      <c r="B7031">
        <v>5</v>
      </c>
      <c r="C7031">
        <v>0</v>
      </c>
      <c r="D7031">
        <v>0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0</v>
      </c>
      <c r="L7031">
        <v>0</v>
      </c>
      <c r="M7031">
        <v>0</v>
      </c>
      <c r="N7031">
        <v>101</v>
      </c>
      <c r="O7031">
        <v>113</v>
      </c>
      <c r="P7031">
        <v>113</v>
      </c>
      <c r="Q7031">
        <v>113</v>
      </c>
      <c r="R7031">
        <v>63</v>
      </c>
      <c r="S7031">
        <v>0</v>
      </c>
      <c r="T7031">
        <v>0</v>
      </c>
      <c r="U7031">
        <v>0</v>
      </c>
      <c r="V7031">
        <v>0</v>
      </c>
      <c r="W7031">
        <v>0</v>
      </c>
      <c r="X7031">
        <v>0</v>
      </c>
      <c r="Y7031">
        <v>0</v>
      </c>
      <c r="Z7031">
        <v>0</v>
      </c>
      <c r="AA7031">
        <v>0</v>
      </c>
      <c r="AB7031">
        <v>0</v>
      </c>
      <c r="AC7031">
        <v>0</v>
      </c>
      <c r="AD7031">
        <v>0</v>
      </c>
    </row>
    <row r="7032" spans="1:33" x14ac:dyDescent="0.2">
      <c r="A7032" s="46"/>
      <c r="B7032">
        <v>6</v>
      </c>
      <c r="C7032">
        <v>0</v>
      </c>
      <c r="D7032">
        <v>0</v>
      </c>
      <c r="E7032">
        <v>0</v>
      </c>
      <c r="F7032">
        <v>0</v>
      </c>
      <c r="G7032">
        <v>0</v>
      </c>
      <c r="H7032">
        <v>0</v>
      </c>
      <c r="I7032">
        <v>76</v>
      </c>
      <c r="J7032">
        <v>85</v>
      </c>
      <c r="K7032">
        <v>101</v>
      </c>
      <c r="L7032">
        <v>225</v>
      </c>
      <c r="M7032">
        <v>226</v>
      </c>
      <c r="N7032">
        <v>249</v>
      </c>
      <c r="O7032">
        <v>252</v>
      </c>
      <c r="P7032">
        <v>252</v>
      </c>
      <c r="Q7032">
        <v>252</v>
      </c>
      <c r="R7032">
        <v>241</v>
      </c>
      <c r="S7032">
        <v>225</v>
      </c>
      <c r="T7032">
        <v>97</v>
      </c>
      <c r="U7032">
        <v>0</v>
      </c>
      <c r="V7032">
        <v>0</v>
      </c>
      <c r="W7032">
        <v>0</v>
      </c>
      <c r="X7032">
        <v>0</v>
      </c>
      <c r="Y7032">
        <v>0</v>
      </c>
      <c r="Z7032">
        <v>0</v>
      </c>
      <c r="AA7032">
        <v>0</v>
      </c>
      <c r="AB7032">
        <v>0</v>
      </c>
      <c r="AC7032">
        <v>0</v>
      </c>
      <c r="AD7032">
        <v>0</v>
      </c>
    </row>
    <row r="7033" spans="1:33" x14ac:dyDescent="0.2">
      <c r="A7033" s="46"/>
      <c r="B7033">
        <v>7</v>
      </c>
      <c r="C7033">
        <v>0</v>
      </c>
      <c r="D7033">
        <v>0</v>
      </c>
      <c r="E7033">
        <v>0</v>
      </c>
      <c r="F7033">
        <v>0</v>
      </c>
      <c r="G7033">
        <v>0</v>
      </c>
      <c r="H7033">
        <v>89</v>
      </c>
      <c r="I7033">
        <v>246</v>
      </c>
      <c r="J7033">
        <v>252</v>
      </c>
      <c r="K7033">
        <v>252</v>
      </c>
      <c r="L7033">
        <v>252</v>
      </c>
      <c r="M7033">
        <v>253</v>
      </c>
      <c r="N7033">
        <v>252</v>
      </c>
      <c r="O7033">
        <v>252</v>
      </c>
      <c r="P7033">
        <v>252</v>
      </c>
      <c r="Q7033">
        <v>252</v>
      </c>
      <c r="R7033">
        <v>253</v>
      </c>
      <c r="S7033">
        <v>252</v>
      </c>
      <c r="T7033">
        <v>239</v>
      </c>
      <c r="U7033">
        <v>97</v>
      </c>
      <c r="V7033">
        <v>0</v>
      </c>
      <c r="W7033">
        <v>0</v>
      </c>
      <c r="X7033">
        <v>0</v>
      </c>
      <c r="Y7033">
        <v>0</v>
      </c>
      <c r="Z7033">
        <v>0</v>
      </c>
      <c r="AA7033">
        <v>0</v>
      </c>
      <c r="AB7033">
        <v>0</v>
      </c>
      <c r="AC7033">
        <v>0</v>
      </c>
      <c r="AD7033">
        <v>0</v>
      </c>
    </row>
    <row r="7034" spans="1:33" x14ac:dyDescent="0.2">
      <c r="A7034" s="46"/>
      <c r="B7034">
        <v>8</v>
      </c>
      <c r="C7034">
        <v>0</v>
      </c>
      <c r="D7034">
        <v>0</v>
      </c>
      <c r="E7034">
        <v>0</v>
      </c>
      <c r="F7034">
        <v>0</v>
      </c>
      <c r="G7034">
        <v>0</v>
      </c>
      <c r="H7034">
        <v>191</v>
      </c>
      <c r="I7034">
        <v>252</v>
      </c>
      <c r="J7034">
        <v>252</v>
      </c>
      <c r="K7034">
        <v>249</v>
      </c>
      <c r="L7034">
        <v>223</v>
      </c>
      <c r="M7034">
        <v>225</v>
      </c>
      <c r="N7034">
        <v>223</v>
      </c>
      <c r="O7034">
        <v>114</v>
      </c>
      <c r="P7034">
        <v>84</v>
      </c>
      <c r="Q7034">
        <v>84</v>
      </c>
      <c r="R7034">
        <v>146</v>
      </c>
      <c r="S7034">
        <v>249</v>
      </c>
      <c r="T7034">
        <v>252</v>
      </c>
      <c r="U7034">
        <v>227</v>
      </c>
      <c r="V7034">
        <v>13</v>
      </c>
      <c r="W7034">
        <v>0</v>
      </c>
      <c r="X7034">
        <v>0</v>
      </c>
      <c r="Y7034">
        <v>0</v>
      </c>
      <c r="Z7034">
        <v>0</v>
      </c>
      <c r="AA7034">
        <v>0</v>
      </c>
      <c r="AB7034">
        <v>0</v>
      </c>
      <c r="AC7034">
        <v>0</v>
      </c>
      <c r="AD7034">
        <v>0</v>
      </c>
    </row>
    <row r="7035" spans="1:33" x14ac:dyDescent="0.2">
      <c r="A7035" s="46"/>
      <c r="B7035">
        <v>9</v>
      </c>
      <c r="C7035">
        <v>0</v>
      </c>
      <c r="D7035">
        <v>0</v>
      </c>
      <c r="E7035">
        <v>0</v>
      </c>
      <c r="F7035">
        <v>0</v>
      </c>
      <c r="G7035">
        <v>0</v>
      </c>
      <c r="H7035">
        <v>50</v>
      </c>
      <c r="I7035">
        <v>237</v>
      </c>
      <c r="J7035">
        <v>220</v>
      </c>
      <c r="K7035">
        <v>99</v>
      </c>
      <c r="L7035">
        <v>0</v>
      </c>
      <c r="M7035">
        <v>0</v>
      </c>
      <c r="N7035">
        <v>0</v>
      </c>
      <c r="O7035">
        <v>0</v>
      </c>
      <c r="P7035">
        <v>0</v>
      </c>
      <c r="Q7035">
        <v>0</v>
      </c>
      <c r="R7035">
        <v>0</v>
      </c>
      <c r="S7035">
        <v>146</v>
      </c>
      <c r="T7035">
        <v>252</v>
      </c>
      <c r="U7035">
        <v>252</v>
      </c>
      <c r="V7035">
        <v>112</v>
      </c>
      <c r="W7035">
        <v>0</v>
      </c>
      <c r="X7035">
        <v>0</v>
      </c>
      <c r="Y7035">
        <v>0</v>
      </c>
      <c r="Z7035">
        <v>0</v>
      </c>
      <c r="AA7035">
        <v>0</v>
      </c>
      <c r="AB7035">
        <v>0</v>
      </c>
      <c r="AC7035">
        <v>0</v>
      </c>
      <c r="AD7035">
        <v>0</v>
      </c>
    </row>
    <row r="7036" spans="1:33" x14ac:dyDescent="0.2">
      <c r="A7036" s="46"/>
      <c r="B7036">
        <v>10</v>
      </c>
      <c r="C7036">
        <v>0</v>
      </c>
      <c r="D7036">
        <v>0</v>
      </c>
      <c r="E7036">
        <v>0</v>
      </c>
      <c r="F7036">
        <v>0</v>
      </c>
      <c r="G7036">
        <v>0</v>
      </c>
      <c r="H7036">
        <v>0</v>
      </c>
      <c r="I7036">
        <v>48</v>
      </c>
      <c r="J7036">
        <v>31</v>
      </c>
      <c r="K7036">
        <v>0</v>
      </c>
      <c r="L7036">
        <v>0</v>
      </c>
      <c r="M7036">
        <v>0</v>
      </c>
      <c r="N7036">
        <v>0</v>
      </c>
      <c r="O7036">
        <v>0</v>
      </c>
      <c r="P7036">
        <v>0</v>
      </c>
      <c r="Q7036">
        <v>0</v>
      </c>
      <c r="R7036">
        <v>0</v>
      </c>
      <c r="S7036">
        <v>85</v>
      </c>
      <c r="T7036">
        <v>253</v>
      </c>
      <c r="U7036">
        <v>253</v>
      </c>
      <c r="V7036">
        <v>112</v>
      </c>
      <c r="W7036">
        <v>0</v>
      </c>
      <c r="X7036">
        <v>0</v>
      </c>
      <c r="Y7036">
        <v>0</v>
      </c>
      <c r="Z7036">
        <v>0</v>
      </c>
      <c r="AA7036">
        <v>0</v>
      </c>
      <c r="AB7036">
        <v>0</v>
      </c>
      <c r="AC7036">
        <v>0</v>
      </c>
      <c r="AD7036">
        <v>0</v>
      </c>
    </row>
    <row r="7037" spans="1:33" x14ac:dyDescent="0.2">
      <c r="A7037" s="46"/>
      <c r="B7037">
        <v>11</v>
      </c>
      <c r="C7037">
        <v>0</v>
      </c>
      <c r="D7037">
        <v>0</v>
      </c>
      <c r="E7037">
        <v>0</v>
      </c>
      <c r="F7037">
        <v>0</v>
      </c>
      <c r="G7037">
        <v>0</v>
      </c>
      <c r="H7037">
        <v>0</v>
      </c>
      <c r="I7037">
        <v>0</v>
      </c>
      <c r="J7037">
        <v>0</v>
      </c>
      <c r="K7037">
        <v>0</v>
      </c>
      <c r="L7037">
        <v>0</v>
      </c>
      <c r="M7037">
        <v>0</v>
      </c>
      <c r="N7037">
        <v>0</v>
      </c>
      <c r="O7037">
        <v>0</v>
      </c>
      <c r="P7037">
        <v>0</v>
      </c>
      <c r="Q7037">
        <v>0</v>
      </c>
      <c r="R7037">
        <v>38</v>
      </c>
      <c r="S7037">
        <v>219</v>
      </c>
      <c r="T7037">
        <v>252</v>
      </c>
      <c r="U7037">
        <v>226</v>
      </c>
      <c r="V7037">
        <v>12</v>
      </c>
      <c r="W7037">
        <v>0</v>
      </c>
      <c r="X7037">
        <v>0</v>
      </c>
      <c r="Y7037">
        <v>0</v>
      </c>
      <c r="Z7037">
        <v>0</v>
      </c>
      <c r="AA7037">
        <v>0</v>
      </c>
      <c r="AB7037">
        <v>0</v>
      </c>
      <c r="AC7037">
        <v>0</v>
      </c>
      <c r="AD7037">
        <v>0</v>
      </c>
    </row>
    <row r="7038" spans="1:33" x14ac:dyDescent="0.2">
      <c r="A7038" s="46"/>
      <c r="B7038">
        <v>12</v>
      </c>
      <c r="C7038">
        <v>0</v>
      </c>
      <c r="D7038">
        <v>0</v>
      </c>
      <c r="E7038">
        <v>0</v>
      </c>
      <c r="F7038">
        <v>0</v>
      </c>
      <c r="G7038">
        <v>0</v>
      </c>
      <c r="H7038">
        <v>0</v>
      </c>
      <c r="I7038">
        <v>0</v>
      </c>
      <c r="J7038">
        <v>0</v>
      </c>
      <c r="K7038">
        <v>0</v>
      </c>
      <c r="L7038">
        <v>0</v>
      </c>
      <c r="M7038">
        <v>0</v>
      </c>
      <c r="N7038">
        <v>0</v>
      </c>
      <c r="O7038">
        <v>0</v>
      </c>
      <c r="P7038">
        <v>7</v>
      </c>
      <c r="Q7038">
        <v>57</v>
      </c>
      <c r="R7038">
        <v>222</v>
      </c>
      <c r="S7038">
        <v>252</v>
      </c>
      <c r="T7038">
        <v>239</v>
      </c>
      <c r="U7038">
        <v>96</v>
      </c>
      <c r="V7038">
        <v>0</v>
      </c>
      <c r="W7038">
        <v>0</v>
      </c>
      <c r="X7038">
        <v>0</v>
      </c>
      <c r="Y7038">
        <v>0</v>
      </c>
      <c r="Z7038">
        <v>0</v>
      </c>
      <c r="AA7038">
        <v>0</v>
      </c>
      <c r="AB7038">
        <v>0</v>
      </c>
      <c r="AC7038">
        <v>0</v>
      </c>
      <c r="AD7038">
        <v>0</v>
      </c>
    </row>
    <row r="7039" spans="1:33" x14ac:dyDescent="0.2">
      <c r="A7039" s="46"/>
      <c r="B7039">
        <v>13</v>
      </c>
      <c r="C7039">
        <v>0</v>
      </c>
      <c r="D7039">
        <v>0</v>
      </c>
      <c r="E7039">
        <v>0</v>
      </c>
      <c r="F7039">
        <v>0</v>
      </c>
      <c r="G7039">
        <v>0</v>
      </c>
      <c r="H7039">
        <v>0</v>
      </c>
      <c r="I7039">
        <v>0</v>
      </c>
      <c r="J7039">
        <v>0</v>
      </c>
      <c r="K7039">
        <v>0</v>
      </c>
      <c r="L7039">
        <v>0</v>
      </c>
      <c r="M7039">
        <v>0</v>
      </c>
      <c r="N7039">
        <v>0</v>
      </c>
      <c r="O7039">
        <v>0</v>
      </c>
      <c r="P7039">
        <v>123</v>
      </c>
      <c r="Q7039">
        <v>252</v>
      </c>
      <c r="R7039">
        <v>253</v>
      </c>
      <c r="S7039">
        <v>252</v>
      </c>
      <c r="T7039">
        <v>102</v>
      </c>
      <c r="U7039">
        <v>0</v>
      </c>
      <c r="V7039">
        <v>0</v>
      </c>
      <c r="W7039">
        <v>0</v>
      </c>
      <c r="X7039">
        <v>0</v>
      </c>
      <c r="Y7039">
        <v>0</v>
      </c>
      <c r="Z7039">
        <v>0</v>
      </c>
      <c r="AA7039">
        <v>0</v>
      </c>
      <c r="AB7039">
        <v>0</v>
      </c>
      <c r="AC7039">
        <v>0</v>
      </c>
      <c r="AD7039">
        <v>0</v>
      </c>
    </row>
    <row r="7040" spans="1:33" x14ac:dyDescent="0.2">
      <c r="A7040" s="46"/>
      <c r="B7040">
        <v>14</v>
      </c>
      <c r="C7040">
        <v>0</v>
      </c>
      <c r="D7040">
        <v>0</v>
      </c>
      <c r="E7040">
        <v>0</v>
      </c>
      <c r="F7040">
        <v>0</v>
      </c>
      <c r="G7040">
        <v>0</v>
      </c>
      <c r="H7040">
        <v>0</v>
      </c>
      <c r="I7040">
        <v>0</v>
      </c>
      <c r="J7040">
        <v>0</v>
      </c>
      <c r="K7040">
        <v>0</v>
      </c>
      <c r="L7040">
        <v>0</v>
      </c>
      <c r="M7040">
        <v>0</v>
      </c>
      <c r="N7040">
        <v>0</v>
      </c>
      <c r="O7040">
        <v>111</v>
      </c>
      <c r="P7040">
        <v>215</v>
      </c>
      <c r="Q7040">
        <v>252</v>
      </c>
      <c r="R7040">
        <v>253</v>
      </c>
      <c r="S7040">
        <v>127</v>
      </c>
      <c r="T7040">
        <v>25</v>
      </c>
      <c r="U7040">
        <v>0</v>
      </c>
      <c r="V7040">
        <v>0</v>
      </c>
      <c r="W7040">
        <v>0</v>
      </c>
      <c r="X7040">
        <v>0</v>
      </c>
      <c r="Y7040">
        <v>0</v>
      </c>
      <c r="Z7040">
        <v>0</v>
      </c>
      <c r="AA7040">
        <v>0</v>
      </c>
      <c r="AB7040">
        <v>0</v>
      </c>
      <c r="AC7040">
        <v>0</v>
      </c>
      <c r="AD7040">
        <v>0</v>
      </c>
    </row>
    <row r="7041" spans="1:30" x14ac:dyDescent="0.2">
      <c r="A7041" s="46"/>
      <c r="B7041">
        <v>15</v>
      </c>
      <c r="C7041">
        <v>0</v>
      </c>
      <c r="D7041">
        <v>0</v>
      </c>
      <c r="E7041">
        <v>0</v>
      </c>
      <c r="F7041">
        <v>0</v>
      </c>
      <c r="G7041">
        <v>0</v>
      </c>
      <c r="H7041">
        <v>0</v>
      </c>
      <c r="I7041">
        <v>0</v>
      </c>
      <c r="J7041">
        <v>0</v>
      </c>
      <c r="K7041">
        <v>0</v>
      </c>
      <c r="L7041">
        <v>0</v>
      </c>
      <c r="M7041">
        <v>0</v>
      </c>
      <c r="N7041">
        <v>38</v>
      </c>
      <c r="O7041">
        <v>222</v>
      </c>
      <c r="P7041">
        <v>253</v>
      </c>
      <c r="Q7041">
        <v>253</v>
      </c>
      <c r="R7041">
        <v>79</v>
      </c>
      <c r="S7041">
        <v>0</v>
      </c>
      <c r="T7041">
        <v>0</v>
      </c>
      <c r="U7041">
        <v>0</v>
      </c>
      <c r="V7041">
        <v>0</v>
      </c>
      <c r="W7041">
        <v>0</v>
      </c>
      <c r="X7041">
        <v>0</v>
      </c>
      <c r="Y7041">
        <v>0</v>
      </c>
      <c r="Z7041">
        <v>0</v>
      </c>
      <c r="AA7041">
        <v>0</v>
      </c>
      <c r="AB7041">
        <v>0</v>
      </c>
      <c r="AC7041">
        <v>0</v>
      </c>
      <c r="AD7041">
        <v>0</v>
      </c>
    </row>
    <row r="7042" spans="1:30" x14ac:dyDescent="0.2">
      <c r="A7042" s="46"/>
      <c r="B7042">
        <v>16</v>
      </c>
      <c r="C7042">
        <v>0</v>
      </c>
      <c r="D7042">
        <v>0</v>
      </c>
      <c r="E7042">
        <v>0</v>
      </c>
      <c r="F7042">
        <v>0</v>
      </c>
      <c r="G7042">
        <v>0</v>
      </c>
      <c r="H7042">
        <v>0</v>
      </c>
      <c r="I7042">
        <v>0</v>
      </c>
      <c r="J7042">
        <v>0</v>
      </c>
      <c r="K7042">
        <v>0</v>
      </c>
      <c r="L7042">
        <v>0</v>
      </c>
      <c r="M7042">
        <v>101</v>
      </c>
      <c r="N7042">
        <v>234</v>
      </c>
      <c r="O7042">
        <v>252</v>
      </c>
      <c r="P7042">
        <v>242</v>
      </c>
      <c r="Q7042">
        <v>89</v>
      </c>
      <c r="R7042">
        <v>0</v>
      </c>
      <c r="S7042">
        <v>0</v>
      </c>
      <c r="T7042">
        <v>0</v>
      </c>
      <c r="U7042">
        <v>0</v>
      </c>
      <c r="V7042">
        <v>0</v>
      </c>
      <c r="W7042">
        <v>0</v>
      </c>
      <c r="X7042">
        <v>0</v>
      </c>
      <c r="Y7042">
        <v>0</v>
      </c>
      <c r="Z7042">
        <v>0</v>
      </c>
      <c r="AA7042">
        <v>0</v>
      </c>
      <c r="AB7042">
        <v>0</v>
      </c>
      <c r="AC7042">
        <v>0</v>
      </c>
      <c r="AD7042">
        <v>0</v>
      </c>
    </row>
    <row r="7043" spans="1:30" x14ac:dyDescent="0.2">
      <c r="A7043" s="46"/>
      <c r="B7043">
        <v>17</v>
      </c>
      <c r="C7043">
        <v>0</v>
      </c>
      <c r="D7043">
        <v>0</v>
      </c>
      <c r="E7043">
        <v>0</v>
      </c>
      <c r="F7043">
        <v>0</v>
      </c>
      <c r="G7043">
        <v>0</v>
      </c>
      <c r="H7043">
        <v>0</v>
      </c>
      <c r="I7043">
        <v>0</v>
      </c>
      <c r="J7043">
        <v>0</v>
      </c>
      <c r="K7043">
        <v>0</v>
      </c>
      <c r="L7043">
        <v>32</v>
      </c>
      <c r="M7043">
        <v>222</v>
      </c>
      <c r="N7043">
        <v>252</v>
      </c>
      <c r="O7043">
        <v>239</v>
      </c>
      <c r="P7043">
        <v>96</v>
      </c>
      <c r="Q7043">
        <v>0</v>
      </c>
      <c r="R7043">
        <v>0</v>
      </c>
      <c r="S7043">
        <v>0</v>
      </c>
      <c r="T7043">
        <v>0</v>
      </c>
      <c r="U7043">
        <v>0</v>
      </c>
      <c r="V7043">
        <v>0</v>
      </c>
      <c r="W7043">
        <v>0</v>
      </c>
      <c r="X7043">
        <v>0</v>
      </c>
      <c r="Y7043">
        <v>0</v>
      </c>
      <c r="Z7043">
        <v>0</v>
      </c>
      <c r="AA7043">
        <v>0</v>
      </c>
      <c r="AB7043">
        <v>0</v>
      </c>
      <c r="AC7043">
        <v>0</v>
      </c>
      <c r="AD7043">
        <v>0</v>
      </c>
    </row>
    <row r="7044" spans="1:30" x14ac:dyDescent="0.2">
      <c r="A7044" s="46"/>
      <c r="B7044">
        <v>18</v>
      </c>
      <c r="C7044">
        <v>0</v>
      </c>
      <c r="D7044">
        <v>0</v>
      </c>
      <c r="E7044">
        <v>0</v>
      </c>
      <c r="F7044">
        <v>0</v>
      </c>
      <c r="G7044">
        <v>0</v>
      </c>
      <c r="H7044">
        <v>0</v>
      </c>
      <c r="I7044">
        <v>0</v>
      </c>
      <c r="J7044">
        <v>0</v>
      </c>
      <c r="K7044">
        <v>4</v>
      </c>
      <c r="L7044">
        <v>153</v>
      </c>
      <c r="M7044">
        <v>253</v>
      </c>
      <c r="N7044">
        <v>252</v>
      </c>
      <c r="O7044">
        <v>102</v>
      </c>
      <c r="P7044">
        <v>0</v>
      </c>
      <c r="Q7044">
        <v>0</v>
      </c>
      <c r="R7044">
        <v>0</v>
      </c>
      <c r="S7044">
        <v>0</v>
      </c>
      <c r="T7044">
        <v>0</v>
      </c>
      <c r="U7044">
        <v>0</v>
      </c>
      <c r="V7044">
        <v>0</v>
      </c>
      <c r="W7044">
        <v>29</v>
      </c>
      <c r="X7044">
        <v>29</v>
      </c>
      <c r="Y7044">
        <v>138</v>
      </c>
      <c r="Z7044">
        <v>153</v>
      </c>
      <c r="AA7044">
        <v>29</v>
      </c>
      <c r="AB7044">
        <v>0</v>
      </c>
      <c r="AC7044">
        <v>0</v>
      </c>
      <c r="AD7044">
        <v>0</v>
      </c>
    </row>
    <row r="7045" spans="1:30" x14ac:dyDescent="0.2">
      <c r="A7045" s="46"/>
      <c r="B7045">
        <v>19</v>
      </c>
      <c r="C7045">
        <v>0</v>
      </c>
      <c r="D7045">
        <v>0</v>
      </c>
      <c r="E7045">
        <v>0</v>
      </c>
      <c r="F7045">
        <v>0</v>
      </c>
      <c r="G7045">
        <v>0</v>
      </c>
      <c r="H7045">
        <v>0</v>
      </c>
      <c r="I7045">
        <v>0</v>
      </c>
      <c r="J7045">
        <v>0</v>
      </c>
      <c r="K7045">
        <v>29</v>
      </c>
      <c r="L7045">
        <v>252</v>
      </c>
      <c r="M7045">
        <v>253</v>
      </c>
      <c r="N7045">
        <v>204</v>
      </c>
      <c r="O7045">
        <v>25</v>
      </c>
      <c r="P7045">
        <v>0</v>
      </c>
      <c r="Q7045">
        <v>0</v>
      </c>
      <c r="R7045">
        <v>0</v>
      </c>
      <c r="S7045">
        <v>0</v>
      </c>
      <c r="T7045">
        <v>0</v>
      </c>
      <c r="U7045">
        <v>16</v>
      </c>
      <c r="V7045">
        <v>140</v>
      </c>
      <c r="W7045">
        <v>253</v>
      </c>
      <c r="X7045">
        <v>252</v>
      </c>
      <c r="Y7045">
        <v>252</v>
      </c>
      <c r="Z7045">
        <v>252</v>
      </c>
      <c r="AA7045">
        <v>252</v>
      </c>
      <c r="AB7045">
        <v>0</v>
      </c>
      <c r="AC7045">
        <v>0</v>
      </c>
      <c r="AD7045">
        <v>0</v>
      </c>
    </row>
    <row r="7046" spans="1:30" x14ac:dyDescent="0.2">
      <c r="A7046" s="46"/>
      <c r="B7046">
        <v>20</v>
      </c>
      <c r="C7046">
        <v>0</v>
      </c>
      <c r="D7046">
        <v>0</v>
      </c>
      <c r="E7046">
        <v>0</v>
      </c>
      <c r="F7046">
        <v>0</v>
      </c>
      <c r="G7046">
        <v>0</v>
      </c>
      <c r="H7046">
        <v>0</v>
      </c>
      <c r="I7046">
        <v>0</v>
      </c>
      <c r="J7046">
        <v>0</v>
      </c>
      <c r="K7046">
        <v>170</v>
      </c>
      <c r="L7046">
        <v>253</v>
      </c>
      <c r="M7046">
        <v>255</v>
      </c>
      <c r="N7046">
        <v>106</v>
      </c>
      <c r="O7046">
        <v>0</v>
      </c>
      <c r="P7046">
        <v>0</v>
      </c>
      <c r="Q7046">
        <v>0</v>
      </c>
      <c r="R7046">
        <v>114</v>
      </c>
      <c r="S7046">
        <v>113</v>
      </c>
      <c r="T7046">
        <v>222</v>
      </c>
      <c r="U7046">
        <v>253</v>
      </c>
      <c r="V7046">
        <v>253</v>
      </c>
      <c r="W7046">
        <v>255</v>
      </c>
      <c r="X7046">
        <v>253</v>
      </c>
      <c r="Y7046">
        <v>228</v>
      </c>
      <c r="Z7046">
        <v>126</v>
      </c>
      <c r="AA7046">
        <v>0</v>
      </c>
      <c r="AB7046">
        <v>0</v>
      </c>
      <c r="AC7046">
        <v>0</v>
      </c>
      <c r="AD7046">
        <v>0</v>
      </c>
    </row>
    <row r="7047" spans="1:30" x14ac:dyDescent="0.2">
      <c r="A7047" s="46"/>
      <c r="B7047">
        <v>21</v>
      </c>
      <c r="C7047">
        <v>0</v>
      </c>
      <c r="D7047">
        <v>0</v>
      </c>
      <c r="E7047">
        <v>0</v>
      </c>
      <c r="F7047">
        <v>0</v>
      </c>
      <c r="G7047">
        <v>0</v>
      </c>
      <c r="H7047">
        <v>0</v>
      </c>
      <c r="I7047">
        <v>0</v>
      </c>
      <c r="J7047">
        <v>0</v>
      </c>
      <c r="K7047">
        <v>169</v>
      </c>
      <c r="L7047">
        <v>252</v>
      </c>
      <c r="M7047">
        <v>253</v>
      </c>
      <c r="N7047">
        <v>103</v>
      </c>
      <c r="O7047">
        <v>85</v>
      </c>
      <c r="P7047">
        <v>101</v>
      </c>
      <c r="Q7047">
        <v>225</v>
      </c>
      <c r="R7047">
        <v>253</v>
      </c>
      <c r="S7047">
        <v>252</v>
      </c>
      <c r="T7047">
        <v>252</v>
      </c>
      <c r="U7047">
        <v>252</v>
      </c>
      <c r="V7047">
        <v>252</v>
      </c>
      <c r="W7047">
        <v>168</v>
      </c>
      <c r="X7047">
        <v>121</v>
      </c>
      <c r="Y7047">
        <v>21</v>
      </c>
      <c r="Z7047">
        <v>0</v>
      </c>
      <c r="AA7047">
        <v>0</v>
      </c>
      <c r="AB7047">
        <v>0</v>
      </c>
      <c r="AC7047">
        <v>0</v>
      </c>
      <c r="AD7047">
        <v>0</v>
      </c>
    </row>
    <row r="7048" spans="1:30" x14ac:dyDescent="0.2">
      <c r="A7048" s="46"/>
      <c r="B7048">
        <v>22</v>
      </c>
      <c r="C7048">
        <v>0</v>
      </c>
      <c r="D7048">
        <v>0</v>
      </c>
      <c r="E7048">
        <v>0</v>
      </c>
      <c r="F7048">
        <v>0</v>
      </c>
      <c r="G7048">
        <v>0</v>
      </c>
      <c r="H7048">
        <v>0</v>
      </c>
      <c r="I7048">
        <v>0</v>
      </c>
      <c r="J7048">
        <v>0</v>
      </c>
      <c r="K7048">
        <v>169</v>
      </c>
      <c r="L7048">
        <v>252</v>
      </c>
      <c r="M7048">
        <v>253</v>
      </c>
      <c r="N7048">
        <v>252</v>
      </c>
      <c r="O7048">
        <v>252</v>
      </c>
      <c r="P7048">
        <v>252</v>
      </c>
      <c r="Q7048">
        <v>252</v>
      </c>
      <c r="R7048">
        <v>253</v>
      </c>
      <c r="S7048">
        <v>233</v>
      </c>
      <c r="T7048">
        <v>195</v>
      </c>
      <c r="U7048">
        <v>102</v>
      </c>
      <c r="V7048">
        <v>55</v>
      </c>
      <c r="W7048">
        <v>0</v>
      </c>
      <c r="X7048">
        <v>0</v>
      </c>
      <c r="Y7048">
        <v>0</v>
      </c>
      <c r="Z7048">
        <v>0</v>
      </c>
      <c r="AA7048">
        <v>0</v>
      </c>
      <c r="AB7048">
        <v>0</v>
      </c>
      <c r="AC7048">
        <v>0</v>
      </c>
      <c r="AD7048">
        <v>0</v>
      </c>
    </row>
    <row r="7049" spans="1:30" x14ac:dyDescent="0.2">
      <c r="A7049" s="46"/>
      <c r="B7049">
        <v>23</v>
      </c>
      <c r="C7049">
        <v>0</v>
      </c>
      <c r="D7049">
        <v>0</v>
      </c>
      <c r="E7049">
        <v>0</v>
      </c>
      <c r="F7049">
        <v>0</v>
      </c>
      <c r="G7049">
        <v>0</v>
      </c>
      <c r="H7049">
        <v>0</v>
      </c>
      <c r="I7049">
        <v>0</v>
      </c>
      <c r="J7049">
        <v>0</v>
      </c>
      <c r="K7049">
        <v>75</v>
      </c>
      <c r="L7049">
        <v>252</v>
      </c>
      <c r="M7049">
        <v>253</v>
      </c>
      <c r="N7049">
        <v>252</v>
      </c>
      <c r="O7049">
        <v>252</v>
      </c>
      <c r="P7049">
        <v>249</v>
      </c>
      <c r="Q7049">
        <v>223</v>
      </c>
      <c r="R7049">
        <v>162</v>
      </c>
      <c r="S7049">
        <v>56</v>
      </c>
      <c r="T7049">
        <v>0</v>
      </c>
      <c r="U7049">
        <v>0</v>
      </c>
      <c r="V7049">
        <v>0</v>
      </c>
      <c r="W7049">
        <v>0</v>
      </c>
      <c r="X7049">
        <v>0</v>
      </c>
      <c r="Y7049">
        <v>0</v>
      </c>
      <c r="Z7049">
        <v>0</v>
      </c>
      <c r="AA7049">
        <v>0</v>
      </c>
      <c r="AB7049">
        <v>0</v>
      </c>
      <c r="AC7049">
        <v>0</v>
      </c>
      <c r="AD7049">
        <v>0</v>
      </c>
    </row>
    <row r="7050" spans="1:30" x14ac:dyDescent="0.2">
      <c r="A7050" s="46"/>
      <c r="B7050">
        <v>24</v>
      </c>
      <c r="C7050">
        <v>0</v>
      </c>
      <c r="D7050">
        <v>0</v>
      </c>
      <c r="E7050">
        <v>0</v>
      </c>
      <c r="F7050">
        <v>0</v>
      </c>
      <c r="G7050">
        <v>0</v>
      </c>
      <c r="H7050">
        <v>0</v>
      </c>
      <c r="I7050">
        <v>0</v>
      </c>
      <c r="J7050">
        <v>0</v>
      </c>
      <c r="K7050">
        <v>13</v>
      </c>
      <c r="L7050">
        <v>112</v>
      </c>
      <c r="M7050">
        <v>112</v>
      </c>
      <c r="N7050">
        <v>112</v>
      </c>
      <c r="O7050">
        <v>112</v>
      </c>
      <c r="P7050">
        <v>99</v>
      </c>
      <c r="Q7050">
        <v>0</v>
      </c>
      <c r="R7050">
        <v>0</v>
      </c>
      <c r="S7050">
        <v>0</v>
      </c>
      <c r="T7050">
        <v>0</v>
      </c>
      <c r="U7050">
        <v>0</v>
      </c>
      <c r="V7050">
        <v>0</v>
      </c>
      <c r="W7050">
        <v>0</v>
      </c>
      <c r="X7050">
        <v>0</v>
      </c>
      <c r="Y7050">
        <v>0</v>
      </c>
      <c r="Z7050">
        <v>0</v>
      </c>
      <c r="AA7050">
        <v>0</v>
      </c>
      <c r="AB7050">
        <v>0</v>
      </c>
      <c r="AC7050">
        <v>0</v>
      </c>
      <c r="AD7050">
        <v>0</v>
      </c>
    </row>
    <row r="7051" spans="1:30" x14ac:dyDescent="0.2">
      <c r="A7051" s="46"/>
      <c r="B7051">
        <v>25</v>
      </c>
      <c r="C7051">
        <v>0</v>
      </c>
      <c r="D7051">
        <v>0</v>
      </c>
      <c r="E7051">
        <v>0</v>
      </c>
      <c r="F7051">
        <v>0</v>
      </c>
      <c r="G7051">
        <v>0</v>
      </c>
      <c r="H7051">
        <v>0</v>
      </c>
      <c r="I7051">
        <v>0</v>
      </c>
      <c r="J7051">
        <v>0</v>
      </c>
      <c r="K7051">
        <v>0</v>
      </c>
      <c r="L7051">
        <v>0</v>
      </c>
      <c r="M7051">
        <v>0</v>
      </c>
      <c r="N7051">
        <v>0</v>
      </c>
      <c r="O7051">
        <v>0</v>
      </c>
      <c r="P7051">
        <v>0</v>
      </c>
      <c r="Q7051">
        <v>0</v>
      </c>
      <c r="R7051">
        <v>0</v>
      </c>
      <c r="S7051">
        <v>0</v>
      </c>
      <c r="T7051">
        <v>0</v>
      </c>
      <c r="U7051">
        <v>0</v>
      </c>
      <c r="V7051">
        <v>0</v>
      </c>
      <c r="W7051">
        <v>0</v>
      </c>
      <c r="X7051">
        <v>0</v>
      </c>
      <c r="Y7051">
        <v>0</v>
      </c>
      <c r="Z7051">
        <v>0</v>
      </c>
      <c r="AA7051">
        <v>0</v>
      </c>
      <c r="AB7051">
        <v>0</v>
      </c>
      <c r="AC7051">
        <v>0</v>
      </c>
      <c r="AD7051">
        <v>0</v>
      </c>
    </row>
    <row r="7052" spans="1:30" x14ac:dyDescent="0.2">
      <c r="A7052" s="46"/>
      <c r="B7052">
        <v>26</v>
      </c>
      <c r="C7052">
        <v>0</v>
      </c>
      <c r="D7052">
        <v>0</v>
      </c>
      <c r="E7052">
        <v>0</v>
      </c>
      <c r="F7052">
        <v>0</v>
      </c>
      <c r="G7052">
        <v>0</v>
      </c>
      <c r="H7052">
        <v>0</v>
      </c>
      <c r="I7052">
        <v>0</v>
      </c>
      <c r="J7052">
        <v>0</v>
      </c>
      <c r="K7052">
        <v>0</v>
      </c>
      <c r="L7052">
        <v>0</v>
      </c>
      <c r="M7052">
        <v>0</v>
      </c>
      <c r="N7052">
        <v>0</v>
      </c>
      <c r="O7052">
        <v>0</v>
      </c>
      <c r="P7052">
        <v>0</v>
      </c>
      <c r="Q7052">
        <v>0</v>
      </c>
      <c r="R7052">
        <v>0</v>
      </c>
      <c r="S7052">
        <v>0</v>
      </c>
      <c r="T7052">
        <v>0</v>
      </c>
      <c r="U7052">
        <v>0</v>
      </c>
      <c r="V7052">
        <v>0</v>
      </c>
      <c r="W7052">
        <v>0</v>
      </c>
      <c r="X7052">
        <v>0</v>
      </c>
      <c r="Y7052">
        <v>0</v>
      </c>
      <c r="Z7052">
        <v>0</v>
      </c>
      <c r="AA7052">
        <v>0</v>
      </c>
      <c r="AB7052">
        <v>0</v>
      </c>
      <c r="AC7052">
        <v>0</v>
      </c>
      <c r="AD7052">
        <v>0</v>
      </c>
    </row>
    <row r="7053" spans="1:30" x14ac:dyDescent="0.2">
      <c r="A7053" s="46"/>
      <c r="B7053">
        <v>27</v>
      </c>
      <c r="C7053">
        <v>0</v>
      </c>
      <c r="D7053">
        <v>0</v>
      </c>
      <c r="E7053">
        <v>0</v>
      </c>
      <c r="F7053">
        <v>0</v>
      </c>
      <c r="G7053">
        <v>0</v>
      </c>
      <c r="H7053">
        <v>0</v>
      </c>
      <c r="I7053">
        <v>0</v>
      </c>
      <c r="J7053">
        <v>0</v>
      </c>
      <c r="K7053">
        <v>0</v>
      </c>
      <c r="L7053">
        <v>0</v>
      </c>
      <c r="M7053">
        <v>0</v>
      </c>
      <c r="N7053">
        <v>0</v>
      </c>
      <c r="O7053">
        <v>0</v>
      </c>
      <c r="P7053">
        <v>0</v>
      </c>
      <c r="Q7053">
        <v>0</v>
      </c>
      <c r="R7053">
        <v>0</v>
      </c>
      <c r="S7053">
        <v>0</v>
      </c>
      <c r="T7053">
        <v>0</v>
      </c>
      <c r="U7053">
        <v>0</v>
      </c>
      <c r="V7053">
        <v>0</v>
      </c>
      <c r="W7053">
        <v>0</v>
      </c>
      <c r="X7053">
        <v>0</v>
      </c>
      <c r="Y7053">
        <v>0</v>
      </c>
      <c r="Z7053">
        <v>0</v>
      </c>
      <c r="AA7053">
        <v>0</v>
      </c>
      <c r="AB7053">
        <v>0</v>
      </c>
      <c r="AC7053">
        <v>0</v>
      </c>
      <c r="AD7053">
        <v>0</v>
      </c>
    </row>
    <row r="7054" spans="1:30" x14ac:dyDescent="0.2">
      <c r="A7054" s="46"/>
      <c r="B7054">
        <v>28</v>
      </c>
      <c r="C7054">
        <v>0</v>
      </c>
      <c r="D7054">
        <v>0</v>
      </c>
      <c r="E7054">
        <v>0</v>
      </c>
      <c r="F7054">
        <v>0</v>
      </c>
      <c r="G7054">
        <v>0</v>
      </c>
      <c r="H7054">
        <v>0</v>
      </c>
      <c r="I7054">
        <v>0</v>
      </c>
      <c r="J7054">
        <v>0</v>
      </c>
      <c r="K7054">
        <v>0</v>
      </c>
      <c r="L7054">
        <v>0</v>
      </c>
      <c r="M7054">
        <v>0</v>
      </c>
      <c r="N7054">
        <v>0</v>
      </c>
      <c r="O7054">
        <v>0</v>
      </c>
      <c r="P7054">
        <v>0</v>
      </c>
      <c r="Q7054">
        <v>0</v>
      </c>
      <c r="R7054">
        <v>0</v>
      </c>
      <c r="S7054">
        <v>0</v>
      </c>
      <c r="T7054">
        <v>0</v>
      </c>
      <c r="U7054">
        <v>0</v>
      </c>
      <c r="V7054">
        <v>0</v>
      </c>
      <c r="W7054">
        <v>0</v>
      </c>
      <c r="X7054">
        <v>0</v>
      </c>
      <c r="Y7054">
        <v>0</v>
      </c>
      <c r="Z7054">
        <v>0</v>
      </c>
      <c r="AA7054">
        <v>0</v>
      </c>
      <c r="AB7054">
        <v>0</v>
      </c>
      <c r="AC7054">
        <v>0</v>
      </c>
      <c r="AD7054">
        <v>0</v>
      </c>
    </row>
    <row r="7055" spans="1:30" x14ac:dyDescent="0.2">
      <c r="A7055" s="46"/>
    </row>
    <row r="7056" spans="1:30" x14ac:dyDescent="0.2">
      <c r="A7056" s="46">
        <v>236</v>
      </c>
      <c r="C7056">
        <v>1</v>
      </c>
      <c r="D7056">
        <v>2</v>
      </c>
      <c r="E7056">
        <v>3</v>
      </c>
      <c r="F7056">
        <v>4</v>
      </c>
      <c r="G7056">
        <v>5</v>
      </c>
      <c r="H7056">
        <v>6</v>
      </c>
      <c r="I7056">
        <v>7</v>
      </c>
      <c r="J7056">
        <v>8</v>
      </c>
      <c r="K7056">
        <v>9</v>
      </c>
      <c r="L7056">
        <v>10</v>
      </c>
      <c r="M7056">
        <v>11</v>
      </c>
      <c r="N7056">
        <v>12</v>
      </c>
      <c r="O7056">
        <v>13</v>
      </c>
      <c r="P7056">
        <v>14</v>
      </c>
      <c r="Q7056">
        <v>15</v>
      </c>
      <c r="R7056">
        <v>16</v>
      </c>
      <c r="S7056">
        <v>17</v>
      </c>
      <c r="T7056">
        <v>18</v>
      </c>
      <c r="U7056">
        <v>19</v>
      </c>
      <c r="V7056">
        <v>20</v>
      </c>
      <c r="W7056">
        <v>21</v>
      </c>
      <c r="X7056">
        <v>22</v>
      </c>
      <c r="Y7056">
        <v>23</v>
      </c>
      <c r="Z7056">
        <v>24</v>
      </c>
      <c r="AA7056">
        <v>25</v>
      </c>
      <c r="AB7056">
        <v>26</v>
      </c>
      <c r="AC7056">
        <v>27</v>
      </c>
      <c r="AD7056">
        <v>28</v>
      </c>
    </row>
    <row r="7057" spans="1:33" x14ac:dyDescent="0.2">
      <c r="A7057" s="46"/>
      <c r="B7057">
        <v>1</v>
      </c>
      <c r="C7057">
        <v>0</v>
      </c>
      <c r="D7057">
        <v>0</v>
      </c>
      <c r="E7057">
        <v>0</v>
      </c>
      <c r="F7057">
        <v>0</v>
      </c>
      <c r="G7057">
        <v>0</v>
      </c>
      <c r="H7057">
        <v>0</v>
      </c>
      <c r="I7057">
        <v>0</v>
      </c>
      <c r="J7057">
        <v>0</v>
      </c>
      <c r="K7057">
        <v>0</v>
      </c>
      <c r="L7057">
        <v>0</v>
      </c>
      <c r="M7057">
        <v>0</v>
      </c>
      <c r="N7057">
        <v>0</v>
      </c>
      <c r="O7057">
        <v>0</v>
      </c>
      <c r="P7057">
        <v>0</v>
      </c>
      <c r="Q7057">
        <v>0</v>
      </c>
      <c r="R7057">
        <v>0</v>
      </c>
      <c r="S7057">
        <v>0</v>
      </c>
      <c r="T7057">
        <v>0</v>
      </c>
      <c r="U7057">
        <v>0</v>
      </c>
      <c r="V7057">
        <v>0</v>
      </c>
      <c r="W7057">
        <v>0</v>
      </c>
      <c r="X7057">
        <v>0</v>
      </c>
      <c r="Y7057">
        <v>0</v>
      </c>
      <c r="Z7057">
        <v>0</v>
      </c>
      <c r="AA7057">
        <v>0</v>
      </c>
      <c r="AB7057">
        <v>0</v>
      </c>
      <c r="AC7057">
        <v>0</v>
      </c>
      <c r="AD7057">
        <v>0</v>
      </c>
      <c r="AG7057">
        <v>5</v>
      </c>
    </row>
    <row r="7058" spans="1:33" x14ac:dyDescent="0.2">
      <c r="A7058" s="46"/>
      <c r="B7058">
        <v>2</v>
      </c>
      <c r="C7058">
        <v>0</v>
      </c>
      <c r="D7058">
        <v>0</v>
      </c>
      <c r="E7058">
        <v>0</v>
      </c>
      <c r="F7058">
        <v>0</v>
      </c>
      <c r="G7058">
        <v>0</v>
      </c>
      <c r="H7058">
        <v>0</v>
      </c>
      <c r="I7058">
        <v>0</v>
      </c>
      <c r="J7058">
        <v>0</v>
      </c>
      <c r="K7058">
        <v>0</v>
      </c>
      <c r="L7058">
        <v>0</v>
      </c>
      <c r="M7058">
        <v>0</v>
      </c>
      <c r="N7058">
        <v>0</v>
      </c>
      <c r="O7058">
        <v>0</v>
      </c>
      <c r="P7058">
        <v>0</v>
      </c>
      <c r="Q7058">
        <v>0</v>
      </c>
      <c r="R7058">
        <v>0</v>
      </c>
      <c r="S7058">
        <v>0</v>
      </c>
      <c r="T7058">
        <v>0</v>
      </c>
      <c r="U7058">
        <v>0</v>
      </c>
      <c r="V7058">
        <v>0</v>
      </c>
      <c r="W7058">
        <v>0</v>
      </c>
      <c r="X7058">
        <v>0</v>
      </c>
      <c r="Y7058">
        <v>0</v>
      </c>
      <c r="Z7058">
        <v>0</v>
      </c>
      <c r="AA7058">
        <v>0</v>
      </c>
      <c r="AB7058">
        <v>0</v>
      </c>
      <c r="AC7058">
        <v>0</v>
      </c>
      <c r="AD7058">
        <v>0</v>
      </c>
    </row>
    <row r="7059" spans="1:33" x14ac:dyDescent="0.2">
      <c r="A7059" s="46"/>
      <c r="B7059">
        <v>3</v>
      </c>
      <c r="C7059">
        <v>0</v>
      </c>
      <c r="D7059">
        <v>0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0</v>
      </c>
      <c r="L7059">
        <v>0</v>
      </c>
      <c r="M7059">
        <v>0</v>
      </c>
      <c r="N7059">
        <v>0</v>
      </c>
      <c r="O7059">
        <v>0</v>
      </c>
      <c r="P7059">
        <v>0</v>
      </c>
      <c r="Q7059">
        <v>0</v>
      </c>
      <c r="R7059">
        <v>0</v>
      </c>
      <c r="S7059">
        <v>0</v>
      </c>
      <c r="T7059">
        <v>0</v>
      </c>
      <c r="U7059">
        <v>0</v>
      </c>
      <c r="V7059">
        <v>0</v>
      </c>
      <c r="W7059">
        <v>0</v>
      </c>
      <c r="X7059">
        <v>0</v>
      </c>
      <c r="Y7059">
        <v>0</v>
      </c>
      <c r="Z7059">
        <v>0</v>
      </c>
      <c r="AA7059">
        <v>0</v>
      </c>
      <c r="AB7059">
        <v>0</v>
      </c>
      <c r="AC7059">
        <v>0</v>
      </c>
      <c r="AD7059">
        <v>0</v>
      </c>
    </row>
    <row r="7060" spans="1:33" x14ac:dyDescent="0.2">
      <c r="A7060" s="46"/>
      <c r="B7060">
        <v>4</v>
      </c>
      <c r="C7060">
        <v>0</v>
      </c>
      <c r="D7060">
        <v>0</v>
      </c>
      <c r="E7060">
        <v>0</v>
      </c>
      <c r="F7060">
        <v>0</v>
      </c>
      <c r="G7060">
        <v>0</v>
      </c>
      <c r="H7060">
        <v>0</v>
      </c>
      <c r="I7060">
        <v>0</v>
      </c>
      <c r="J7060">
        <v>0</v>
      </c>
      <c r="K7060">
        <v>0</v>
      </c>
      <c r="L7060">
        <v>0</v>
      </c>
      <c r="M7060">
        <v>0</v>
      </c>
      <c r="N7060">
        <v>0</v>
      </c>
      <c r="O7060">
        <v>0</v>
      </c>
      <c r="P7060">
        <v>0</v>
      </c>
      <c r="Q7060">
        <v>0</v>
      </c>
      <c r="R7060">
        <v>0</v>
      </c>
      <c r="S7060">
        <v>0</v>
      </c>
      <c r="T7060">
        <v>0</v>
      </c>
      <c r="U7060">
        <v>0</v>
      </c>
      <c r="V7060">
        <v>0</v>
      </c>
      <c r="W7060">
        <v>0</v>
      </c>
      <c r="X7060">
        <v>0</v>
      </c>
      <c r="Y7060">
        <v>0</v>
      </c>
      <c r="Z7060">
        <v>0</v>
      </c>
      <c r="AA7060">
        <v>0</v>
      </c>
      <c r="AB7060">
        <v>0</v>
      </c>
      <c r="AC7060">
        <v>0</v>
      </c>
      <c r="AD7060">
        <v>0</v>
      </c>
    </row>
    <row r="7061" spans="1:33" x14ac:dyDescent="0.2">
      <c r="A7061" s="46"/>
      <c r="B7061">
        <v>5</v>
      </c>
      <c r="C7061">
        <v>0</v>
      </c>
      <c r="D7061">
        <v>0</v>
      </c>
      <c r="E7061">
        <v>0</v>
      </c>
      <c r="F7061">
        <v>0</v>
      </c>
      <c r="G7061">
        <v>0</v>
      </c>
      <c r="H7061">
        <v>0</v>
      </c>
      <c r="I7061">
        <v>0</v>
      </c>
      <c r="J7061">
        <v>0</v>
      </c>
      <c r="K7061">
        <v>0</v>
      </c>
      <c r="L7061">
        <v>0</v>
      </c>
      <c r="M7061">
        <v>0</v>
      </c>
      <c r="N7061">
        <v>0</v>
      </c>
      <c r="O7061">
        <v>0</v>
      </c>
      <c r="P7061">
        <v>0</v>
      </c>
      <c r="Q7061">
        <v>19</v>
      </c>
      <c r="R7061">
        <v>111</v>
      </c>
      <c r="S7061">
        <v>236</v>
      </c>
      <c r="T7061">
        <v>254</v>
      </c>
      <c r="U7061">
        <v>254</v>
      </c>
      <c r="V7061">
        <v>190</v>
      </c>
      <c r="W7061">
        <v>10</v>
      </c>
      <c r="X7061">
        <v>0</v>
      </c>
      <c r="Y7061">
        <v>0</v>
      </c>
      <c r="Z7061">
        <v>0</v>
      </c>
      <c r="AA7061">
        <v>0</v>
      </c>
      <c r="AB7061">
        <v>0</v>
      </c>
      <c r="AC7061">
        <v>0</v>
      </c>
      <c r="AD7061">
        <v>0</v>
      </c>
    </row>
    <row r="7062" spans="1:33" x14ac:dyDescent="0.2">
      <c r="A7062" s="46"/>
      <c r="B7062">
        <v>6</v>
      </c>
      <c r="C7062">
        <v>0</v>
      </c>
      <c r="D7062">
        <v>0</v>
      </c>
      <c r="E7062">
        <v>0</v>
      </c>
      <c r="F7062">
        <v>0</v>
      </c>
      <c r="G7062">
        <v>0</v>
      </c>
      <c r="H7062">
        <v>0</v>
      </c>
      <c r="I7062">
        <v>0</v>
      </c>
      <c r="J7062">
        <v>0</v>
      </c>
      <c r="K7062">
        <v>0</v>
      </c>
      <c r="L7062">
        <v>0</v>
      </c>
      <c r="M7062">
        <v>0</v>
      </c>
      <c r="N7062">
        <v>0</v>
      </c>
      <c r="O7062">
        <v>50</v>
      </c>
      <c r="P7062">
        <v>163</v>
      </c>
      <c r="Q7062">
        <v>221</v>
      </c>
      <c r="R7062">
        <v>253</v>
      </c>
      <c r="S7062">
        <v>253</v>
      </c>
      <c r="T7062">
        <v>131</v>
      </c>
      <c r="U7062">
        <v>77</v>
      </c>
      <c r="V7062">
        <v>17</v>
      </c>
      <c r="W7062">
        <v>0</v>
      </c>
      <c r="X7062">
        <v>0</v>
      </c>
      <c r="Y7062">
        <v>0</v>
      </c>
      <c r="Z7062">
        <v>0</v>
      </c>
      <c r="AA7062">
        <v>0</v>
      </c>
      <c r="AB7062">
        <v>0</v>
      </c>
      <c r="AC7062">
        <v>0</v>
      </c>
      <c r="AD7062">
        <v>0</v>
      </c>
    </row>
    <row r="7063" spans="1:33" x14ac:dyDescent="0.2">
      <c r="A7063" s="46"/>
      <c r="B7063">
        <v>7</v>
      </c>
      <c r="C7063">
        <v>0</v>
      </c>
      <c r="D7063">
        <v>0</v>
      </c>
      <c r="E7063">
        <v>0</v>
      </c>
      <c r="F7063">
        <v>0</v>
      </c>
      <c r="G7063">
        <v>0</v>
      </c>
      <c r="H7063">
        <v>0</v>
      </c>
      <c r="I7063">
        <v>0</v>
      </c>
      <c r="J7063">
        <v>0</v>
      </c>
      <c r="K7063">
        <v>0</v>
      </c>
      <c r="L7063">
        <v>0</v>
      </c>
      <c r="M7063">
        <v>0</v>
      </c>
      <c r="N7063">
        <v>37</v>
      </c>
      <c r="O7063">
        <v>242</v>
      </c>
      <c r="P7063">
        <v>253</v>
      </c>
      <c r="Q7063">
        <v>254</v>
      </c>
      <c r="R7063">
        <v>227</v>
      </c>
      <c r="S7063">
        <v>111</v>
      </c>
      <c r="T7063">
        <v>2</v>
      </c>
      <c r="U7063">
        <v>0</v>
      </c>
      <c r="V7063">
        <v>0</v>
      </c>
      <c r="W7063">
        <v>0</v>
      </c>
      <c r="X7063">
        <v>0</v>
      </c>
      <c r="Y7063">
        <v>0</v>
      </c>
      <c r="Z7063">
        <v>0</v>
      </c>
      <c r="AA7063">
        <v>0</v>
      </c>
      <c r="AB7063">
        <v>0</v>
      </c>
      <c r="AC7063">
        <v>0</v>
      </c>
      <c r="AD7063">
        <v>0</v>
      </c>
    </row>
    <row r="7064" spans="1:33" x14ac:dyDescent="0.2">
      <c r="A7064" s="46"/>
      <c r="B7064">
        <v>8</v>
      </c>
      <c r="C7064">
        <v>0</v>
      </c>
      <c r="D7064">
        <v>0</v>
      </c>
      <c r="E7064">
        <v>0</v>
      </c>
      <c r="F7064">
        <v>0</v>
      </c>
      <c r="G7064">
        <v>0</v>
      </c>
      <c r="H7064">
        <v>0</v>
      </c>
      <c r="I7064">
        <v>0</v>
      </c>
      <c r="J7064">
        <v>0</v>
      </c>
      <c r="K7064">
        <v>0</v>
      </c>
      <c r="L7064">
        <v>0</v>
      </c>
      <c r="M7064">
        <v>6</v>
      </c>
      <c r="N7064">
        <v>202</v>
      </c>
      <c r="O7064">
        <v>253</v>
      </c>
      <c r="P7064">
        <v>253</v>
      </c>
      <c r="Q7064">
        <v>179</v>
      </c>
      <c r="R7064">
        <v>41</v>
      </c>
      <c r="S7064">
        <v>0</v>
      </c>
      <c r="T7064">
        <v>0</v>
      </c>
      <c r="U7064">
        <v>0</v>
      </c>
      <c r="V7064">
        <v>0</v>
      </c>
      <c r="W7064">
        <v>0</v>
      </c>
      <c r="X7064">
        <v>0</v>
      </c>
      <c r="Y7064">
        <v>0</v>
      </c>
      <c r="Z7064">
        <v>0</v>
      </c>
      <c r="AA7064">
        <v>0</v>
      </c>
      <c r="AB7064">
        <v>0</v>
      </c>
      <c r="AC7064">
        <v>0</v>
      </c>
      <c r="AD7064">
        <v>0</v>
      </c>
    </row>
    <row r="7065" spans="1:33" x14ac:dyDescent="0.2">
      <c r="A7065" s="46"/>
      <c r="B7065">
        <v>9</v>
      </c>
      <c r="C7065">
        <v>0</v>
      </c>
      <c r="D7065">
        <v>0</v>
      </c>
      <c r="E7065">
        <v>0</v>
      </c>
      <c r="F7065">
        <v>0</v>
      </c>
      <c r="G7065">
        <v>0</v>
      </c>
      <c r="H7065">
        <v>0</v>
      </c>
      <c r="I7065">
        <v>0</v>
      </c>
      <c r="J7065">
        <v>0</v>
      </c>
      <c r="K7065">
        <v>0</v>
      </c>
      <c r="L7065">
        <v>0</v>
      </c>
      <c r="M7065">
        <v>12</v>
      </c>
      <c r="N7065">
        <v>253</v>
      </c>
      <c r="O7065">
        <v>253</v>
      </c>
      <c r="P7065">
        <v>253</v>
      </c>
      <c r="Q7065">
        <v>39</v>
      </c>
      <c r="R7065">
        <v>0</v>
      </c>
      <c r="S7065">
        <v>0</v>
      </c>
      <c r="T7065">
        <v>0</v>
      </c>
      <c r="U7065">
        <v>0</v>
      </c>
      <c r="V7065">
        <v>0</v>
      </c>
      <c r="W7065">
        <v>0</v>
      </c>
      <c r="X7065">
        <v>0</v>
      </c>
      <c r="Y7065">
        <v>0</v>
      </c>
      <c r="Z7065">
        <v>0</v>
      </c>
      <c r="AA7065">
        <v>0</v>
      </c>
      <c r="AB7065">
        <v>0</v>
      </c>
      <c r="AC7065">
        <v>0</v>
      </c>
      <c r="AD7065">
        <v>0</v>
      </c>
    </row>
    <row r="7066" spans="1:33" x14ac:dyDescent="0.2">
      <c r="A7066" s="46"/>
      <c r="B7066">
        <v>10</v>
      </c>
      <c r="C7066">
        <v>0</v>
      </c>
      <c r="D7066">
        <v>0</v>
      </c>
      <c r="E7066">
        <v>0</v>
      </c>
      <c r="F7066">
        <v>0</v>
      </c>
      <c r="G7066">
        <v>0</v>
      </c>
      <c r="H7066">
        <v>0</v>
      </c>
      <c r="I7066">
        <v>0</v>
      </c>
      <c r="J7066">
        <v>0</v>
      </c>
      <c r="K7066">
        <v>0</v>
      </c>
      <c r="L7066">
        <v>0</v>
      </c>
      <c r="M7066">
        <v>3</v>
      </c>
      <c r="N7066">
        <v>176</v>
      </c>
      <c r="O7066">
        <v>253</v>
      </c>
      <c r="P7066">
        <v>253</v>
      </c>
      <c r="Q7066">
        <v>39</v>
      </c>
      <c r="R7066">
        <v>0</v>
      </c>
      <c r="S7066">
        <v>0</v>
      </c>
      <c r="T7066">
        <v>0</v>
      </c>
      <c r="U7066">
        <v>0</v>
      </c>
      <c r="V7066">
        <v>0</v>
      </c>
      <c r="W7066">
        <v>0</v>
      </c>
      <c r="X7066">
        <v>0</v>
      </c>
      <c r="Y7066">
        <v>0</v>
      </c>
      <c r="Z7066">
        <v>0</v>
      </c>
      <c r="AA7066">
        <v>0</v>
      </c>
      <c r="AB7066">
        <v>0</v>
      </c>
      <c r="AC7066">
        <v>0</v>
      </c>
      <c r="AD7066">
        <v>0</v>
      </c>
    </row>
    <row r="7067" spans="1:33" x14ac:dyDescent="0.2">
      <c r="A7067" s="46"/>
      <c r="B7067">
        <v>11</v>
      </c>
      <c r="C7067">
        <v>0</v>
      </c>
      <c r="D7067">
        <v>0</v>
      </c>
      <c r="E7067">
        <v>0</v>
      </c>
      <c r="F7067">
        <v>0</v>
      </c>
      <c r="G7067">
        <v>0</v>
      </c>
      <c r="H7067">
        <v>0</v>
      </c>
      <c r="I7067">
        <v>0</v>
      </c>
      <c r="J7067">
        <v>0</v>
      </c>
      <c r="K7067">
        <v>0</v>
      </c>
      <c r="L7067">
        <v>0</v>
      </c>
      <c r="M7067">
        <v>0</v>
      </c>
      <c r="N7067">
        <v>54</v>
      </c>
      <c r="O7067">
        <v>253</v>
      </c>
      <c r="P7067">
        <v>253</v>
      </c>
      <c r="Q7067">
        <v>228</v>
      </c>
      <c r="R7067">
        <v>37</v>
      </c>
      <c r="S7067">
        <v>0</v>
      </c>
      <c r="T7067">
        <v>0</v>
      </c>
      <c r="U7067">
        <v>0</v>
      </c>
      <c r="V7067">
        <v>0</v>
      </c>
      <c r="W7067">
        <v>0</v>
      </c>
      <c r="X7067">
        <v>0</v>
      </c>
      <c r="Y7067">
        <v>0</v>
      </c>
      <c r="Z7067">
        <v>0</v>
      </c>
      <c r="AA7067">
        <v>0</v>
      </c>
      <c r="AB7067">
        <v>0</v>
      </c>
      <c r="AC7067">
        <v>0</v>
      </c>
      <c r="AD7067">
        <v>0</v>
      </c>
    </row>
    <row r="7068" spans="1:33" x14ac:dyDescent="0.2">
      <c r="A7068" s="46"/>
      <c r="B7068">
        <v>12</v>
      </c>
      <c r="C7068">
        <v>0</v>
      </c>
      <c r="D7068">
        <v>0</v>
      </c>
      <c r="E7068">
        <v>0</v>
      </c>
      <c r="F7068">
        <v>0</v>
      </c>
      <c r="G7068">
        <v>0</v>
      </c>
      <c r="H7068">
        <v>0</v>
      </c>
      <c r="I7068">
        <v>0</v>
      </c>
      <c r="J7068">
        <v>0</v>
      </c>
      <c r="K7068">
        <v>0</v>
      </c>
      <c r="L7068">
        <v>0</v>
      </c>
      <c r="M7068">
        <v>0</v>
      </c>
      <c r="N7068">
        <v>18</v>
      </c>
      <c r="O7068">
        <v>132</v>
      </c>
      <c r="P7068">
        <v>248</v>
      </c>
      <c r="Q7068">
        <v>254</v>
      </c>
      <c r="R7068">
        <v>155</v>
      </c>
      <c r="S7068">
        <v>27</v>
      </c>
      <c r="T7068">
        <v>0</v>
      </c>
      <c r="U7068">
        <v>0</v>
      </c>
      <c r="V7068">
        <v>0</v>
      </c>
      <c r="W7068">
        <v>0</v>
      </c>
      <c r="X7068">
        <v>0</v>
      </c>
      <c r="Y7068">
        <v>0</v>
      </c>
      <c r="Z7068">
        <v>0</v>
      </c>
      <c r="AA7068">
        <v>0</v>
      </c>
      <c r="AB7068">
        <v>0</v>
      </c>
      <c r="AC7068">
        <v>0</v>
      </c>
      <c r="AD7068">
        <v>0</v>
      </c>
    </row>
    <row r="7069" spans="1:33" x14ac:dyDescent="0.2">
      <c r="A7069" s="46"/>
      <c r="B7069">
        <v>13</v>
      </c>
      <c r="C7069">
        <v>0</v>
      </c>
      <c r="D7069">
        <v>0</v>
      </c>
      <c r="E7069">
        <v>0</v>
      </c>
      <c r="F7069">
        <v>0</v>
      </c>
      <c r="G7069">
        <v>0</v>
      </c>
      <c r="H7069">
        <v>0</v>
      </c>
      <c r="I7069">
        <v>0</v>
      </c>
      <c r="J7069">
        <v>0</v>
      </c>
      <c r="K7069">
        <v>0</v>
      </c>
      <c r="L7069">
        <v>0</v>
      </c>
      <c r="M7069">
        <v>0</v>
      </c>
      <c r="N7069">
        <v>0</v>
      </c>
      <c r="O7069">
        <v>0</v>
      </c>
      <c r="P7069">
        <v>153</v>
      </c>
      <c r="Q7069">
        <v>255</v>
      </c>
      <c r="R7069">
        <v>253</v>
      </c>
      <c r="S7069">
        <v>228</v>
      </c>
      <c r="T7069">
        <v>8</v>
      </c>
      <c r="U7069">
        <v>0</v>
      </c>
      <c r="V7069">
        <v>0</v>
      </c>
      <c r="W7069">
        <v>0</v>
      </c>
      <c r="X7069">
        <v>0</v>
      </c>
      <c r="Y7069">
        <v>0</v>
      </c>
      <c r="Z7069">
        <v>0</v>
      </c>
      <c r="AA7069">
        <v>0</v>
      </c>
      <c r="AB7069">
        <v>0</v>
      </c>
      <c r="AC7069">
        <v>0</v>
      </c>
      <c r="AD7069">
        <v>0</v>
      </c>
    </row>
    <row r="7070" spans="1:33" x14ac:dyDescent="0.2">
      <c r="A7070" s="46"/>
      <c r="B7070">
        <v>14</v>
      </c>
      <c r="C7070">
        <v>0</v>
      </c>
      <c r="D7070">
        <v>0</v>
      </c>
      <c r="E7070">
        <v>0</v>
      </c>
      <c r="F7070">
        <v>0</v>
      </c>
      <c r="G7070">
        <v>0</v>
      </c>
      <c r="H7070">
        <v>0</v>
      </c>
      <c r="I7070">
        <v>0</v>
      </c>
      <c r="J7070">
        <v>0</v>
      </c>
      <c r="K7070">
        <v>0</v>
      </c>
      <c r="L7070">
        <v>0</v>
      </c>
      <c r="M7070">
        <v>0</v>
      </c>
      <c r="N7070">
        <v>0</v>
      </c>
      <c r="O7070">
        <v>0</v>
      </c>
      <c r="P7070">
        <v>0</v>
      </c>
      <c r="Q7070">
        <v>158</v>
      </c>
      <c r="R7070">
        <v>253</v>
      </c>
      <c r="S7070">
        <v>253</v>
      </c>
      <c r="T7070">
        <v>59</v>
      </c>
      <c r="U7070">
        <v>0</v>
      </c>
      <c r="V7070">
        <v>0</v>
      </c>
      <c r="W7070">
        <v>0</v>
      </c>
      <c r="X7070">
        <v>0</v>
      </c>
      <c r="Y7070">
        <v>0</v>
      </c>
      <c r="Z7070">
        <v>0</v>
      </c>
      <c r="AA7070">
        <v>0</v>
      </c>
      <c r="AB7070">
        <v>0</v>
      </c>
      <c r="AC7070">
        <v>0</v>
      </c>
      <c r="AD7070">
        <v>0</v>
      </c>
    </row>
    <row r="7071" spans="1:33" x14ac:dyDescent="0.2">
      <c r="A7071" s="46"/>
      <c r="B7071">
        <v>15</v>
      </c>
      <c r="C7071">
        <v>0</v>
      </c>
      <c r="D7071">
        <v>0</v>
      </c>
      <c r="E7071">
        <v>0</v>
      </c>
      <c r="F7071">
        <v>0</v>
      </c>
      <c r="G7071">
        <v>0</v>
      </c>
      <c r="H7071">
        <v>0</v>
      </c>
      <c r="I7071">
        <v>0</v>
      </c>
      <c r="J7071">
        <v>0</v>
      </c>
      <c r="K7071">
        <v>0</v>
      </c>
      <c r="L7071">
        <v>0</v>
      </c>
      <c r="M7071">
        <v>0</v>
      </c>
      <c r="N7071">
        <v>0</v>
      </c>
      <c r="O7071">
        <v>0</v>
      </c>
      <c r="P7071">
        <v>0</v>
      </c>
      <c r="Q7071">
        <v>15</v>
      </c>
      <c r="R7071">
        <v>197</v>
      </c>
      <c r="S7071">
        <v>254</v>
      </c>
      <c r="T7071">
        <v>245</v>
      </c>
      <c r="U7071">
        <v>50</v>
      </c>
      <c r="V7071">
        <v>0</v>
      </c>
      <c r="W7071">
        <v>0</v>
      </c>
      <c r="X7071">
        <v>0</v>
      </c>
      <c r="Y7071">
        <v>0</v>
      </c>
      <c r="Z7071">
        <v>0</v>
      </c>
      <c r="AA7071">
        <v>0</v>
      </c>
      <c r="AB7071">
        <v>0</v>
      </c>
      <c r="AC7071">
        <v>0</v>
      </c>
      <c r="AD7071">
        <v>0</v>
      </c>
    </row>
    <row r="7072" spans="1:33" x14ac:dyDescent="0.2">
      <c r="A7072" s="46"/>
      <c r="B7072">
        <v>16</v>
      </c>
      <c r="C7072">
        <v>0</v>
      </c>
      <c r="D7072">
        <v>0</v>
      </c>
      <c r="E7072">
        <v>0</v>
      </c>
      <c r="F7072">
        <v>0</v>
      </c>
      <c r="G7072">
        <v>0</v>
      </c>
      <c r="H7072">
        <v>0</v>
      </c>
      <c r="I7072">
        <v>0</v>
      </c>
      <c r="J7072">
        <v>0</v>
      </c>
      <c r="K7072">
        <v>0</v>
      </c>
      <c r="L7072">
        <v>0</v>
      </c>
      <c r="M7072">
        <v>0</v>
      </c>
      <c r="N7072">
        <v>0</v>
      </c>
      <c r="O7072">
        <v>0</v>
      </c>
      <c r="P7072">
        <v>0</v>
      </c>
      <c r="Q7072">
        <v>0</v>
      </c>
      <c r="R7072">
        <v>50</v>
      </c>
      <c r="S7072">
        <v>242</v>
      </c>
      <c r="T7072">
        <v>253</v>
      </c>
      <c r="U7072">
        <v>203</v>
      </c>
      <c r="V7072">
        <v>38</v>
      </c>
      <c r="W7072">
        <v>0</v>
      </c>
      <c r="X7072">
        <v>0</v>
      </c>
      <c r="Y7072">
        <v>0</v>
      </c>
      <c r="Z7072">
        <v>0</v>
      </c>
      <c r="AA7072">
        <v>0</v>
      </c>
      <c r="AB7072">
        <v>0</v>
      </c>
      <c r="AC7072">
        <v>0</v>
      </c>
      <c r="AD7072">
        <v>0</v>
      </c>
    </row>
    <row r="7073" spans="1:33" x14ac:dyDescent="0.2">
      <c r="A7073" s="46"/>
      <c r="B7073">
        <v>17</v>
      </c>
      <c r="C7073">
        <v>0</v>
      </c>
      <c r="D7073">
        <v>0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0</v>
      </c>
      <c r="L7073">
        <v>0</v>
      </c>
      <c r="M7073">
        <v>0</v>
      </c>
      <c r="N7073">
        <v>0</v>
      </c>
      <c r="O7073">
        <v>0</v>
      </c>
      <c r="P7073">
        <v>0</v>
      </c>
      <c r="Q7073">
        <v>0</v>
      </c>
      <c r="R7073">
        <v>0</v>
      </c>
      <c r="S7073">
        <v>80</v>
      </c>
      <c r="T7073">
        <v>249</v>
      </c>
      <c r="U7073">
        <v>253</v>
      </c>
      <c r="V7073">
        <v>146</v>
      </c>
      <c r="W7073">
        <v>0</v>
      </c>
      <c r="X7073">
        <v>0</v>
      </c>
      <c r="Y7073">
        <v>0</v>
      </c>
      <c r="Z7073">
        <v>0</v>
      </c>
      <c r="AA7073">
        <v>0</v>
      </c>
      <c r="AB7073">
        <v>0</v>
      </c>
      <c r="AC7073">
        <v>0</v>
      </c>
      <c r="AD7073">
        <v>0</v>
      </c>
    </row>
    <row r="7074" spans="1:33" x14ac:dyDescent="0.2">
      <c r="A7074" s="46"/>
      <c r="B7074">
        <v>18</v>
      </c>
      <c r="C7074">
        <v>0</v>
      </c>
      <c r="D7074">
        <v>0</v>
      </c>
      <c r="E7074">
        <v>0</v>
      </c>
      <c r="F7074">
        <v>0</v>
      </c>
      <c r="G7074">
        <v>0</v>
      </c>
      <c r="H7074">
        <v>0</v>
      </c>
      <c r="I7074">
        <v>0</v>
      </c>
      <c r="J7074">
        <v>0</v>
      </c>
      <c r="K7074">
        <v>0</v>
      </c>
      <c r="L7074">
        <v>0</v>
      </c>
      <c r="M7074">
        <v>0</v>
      </c>
      <c r="N7074">
        <v>0</v>
      </c>
      <c r="O7074">
        <v>0</v>
      </c>
      <c r="P7074">
        <v>0</v>
      </c>
      <c r="Q7074">
        <v>0</v>
      </c>
      <c r="R7074">
        <v>0</v>
      </c>
      <c r="S7074">
        <v>96</v>
      </c>
      <c r="T7074">
        <v>253</v>
      </c>
      <c r="U7074">
        <v>253</v>
      </c>
      <c r="V7074">
        <v>165</v>
      </c>
      <c r="W7074">
        <v>0</v>
      </c>
      <c r="X7074">
        <v>0</v>
      </c>
      <c r="Y7074">
        <v>0</v>
      </c>
      <c r="Z7074">
        <v>0</v>
      </c>
      <c r="AA7074">
        <v>0</v>
      </c>
      <c r="AB7074">
        <v>0</v>
      </c>
      <c r="AC7074">
        <v>0</v>
      </c>
      <c r="AD7074">
        <v>0</v>
      </c>
    </row>
    <row r="7075" spans="1:33" x14ac:dyDescent="0.2">
      <c r="A7075" s="46"/>
      <c r="B7075">
        <v>19</v>
      </c>
      <c r="C7075">
        <v>0</v>
      </c>
      <c r="D7075">
        <v>0</v>
      </c>
      <c r="E7075">
        <v>0</v>
      </c>
      <c r="F7075">
        <v>0</v>
      </c>
      <c r="G7075">
        <v>0</v>
      </c>
      <c r="H7075">
        <v>0</v>
      </c>
      <c r="I7075">
        <v>0</v>
      </c>
      <c r="J7075">
        <v>0</v>
      </c>
      <c r="K7075">
        <v>0</v>
      </c>
      <c r="L7075">
        <v>0</v>
      </c>
      <c r="M7075">
        <v>0</v>
      </c>
      <c r="N7075">
        <v>0</v>
      </c>
      <c r="O7075">
        <v>0</v>
      </c>
      <c r="P7075">
        <v>0</v>
      </c>
      <c r="Q7075">
        <v>0</v>
      </c>
      <c r="R7075">
        <v>15</v>
      </c>
      <c r="S7075">
        <v>181</v>
      </c>
      <c r="T7075">
        <v>253</v>
      </c>
      <c r="U7075">
        <v>241</v>
      </c>
      <c r="V7075">
        <v>81</v>
      </c>
      <c r="W7075">
        <v>0</v>
      </c>
      <c r="X7075">
        <v>0</v>
      </c>
      <c r="Y7075">
        <v>0</v>
      </c>
      <c r="Z7075">
        <v>0</v>
      </c>
      <c r="AA7075">
        <v>0</v>
      </c>
      <c r="AB7075">
        <v>0</v>
      </c>
      <c r="AC7075">
        <v>0</v>
      </c>
      <c r="AD7075">
        <v>0</v>
      </c>
    </row>
    <row r="7076" spans="1:33" x14ac:dyDescent="0.2">
      <c r="A7076" s="46"/>
      <c r="B7076">
        <v>20</v>
      </c>
      <c r="C7076">
        <v>0</v>
      </c>
      <c r="D7076">
        <v>0</v>
      </c>
      <c r="E7076">
        <v>0</v>
      </c>
      <c r="F7076">
        <v>0</v>
      </c>
      <c r="G7076">
        <v>0</v>
      </c>
      <c r="H7076">
        <v>0</v>
      </c>
      <c r="I7076">
        <v>0</v>
      </c>
      <c r="J7076">
        <v>0</v>
      </c>
      <c r="K7076">
        <v>0</v>
      </c>
      <c r="L7076">
        <v>0</v>
      </c>
      <c r="M7076">
        <v>0</v>
      </c>
      <c r="N7076">
        <v>0</v>
      </c>
      <c r="O7076">
        <v>0</v>
      </c>
      <c r="P7076">
        <v>0</v>
      </c>
      <c r="Q7076">
        <v>51</v>
      </c>
      <c r="R7076">
        <v>180</v>
      </c>
      <c r="S7076">
        <v>253</v>
      </c>
      <c r="T7076">
        <v>253</v>
      </c>
      <c r="U7076">
        <v>112</v>
      </c>
      <c r="V7076">
        <v>0</v>
      </c>
      <c r="W7076">
        <v>0</v>
      </c>
      <c r="X7076">
        <v>0</v>
      </c>
      <c r="Y7076">
        <v>0</v>
      </c>
      <c r="Z7076">
        <v>0</v>
      </c>
      <c r="AA7076">
        <v>0</v>
      </c>
      <c r="AB7076">
        <v>0</v>
      </c>
      <c r="AC7076">
        <v>0</v>
      </c>
      <c r="AD7076">
        <v>0</v>
      </c>
    </row>
    <row r="7077" spans="1:33" x14ac:dyDescent="0.2">
      <c r="A7077" s="46"/>
      <c r="B7077">
        <v>21</v>
      </c>
      <c r="C7077">
        <v>0</v>
      </c>
      <c r="D7077">
        <v>0</v>
      </c>
      <c r="E7077">
        <v>0</v>
      </c>
      <c r="F7077">
        <v>0</v>
      </c>
      <c r="G7077">
        <v>0</v>
      </c>
      <c r="H7077">
        <v>0</v>
      </c>
      <c r="I7077">
        <v>0</v>
      </c>
      <c r="J7077">
        <v>11</v>
      </c>
      <c r="K7077">
        <v>194</v>
      </c>
      <c r="L7077">
        <v>194</v>
      </c>
      <c r="M7077">
        <v>21</v>
      </c>
      <c r="N7077">
        <v>79</v>
      </c>
      <c r="O7077">
        <v>122</v>
      </c>
      <c r="P7077">
        <v>218</v>
      </c>
      <c r="Q7077">
        <v>245</v>
      </c>
      <c r="R7077">
        <v>253</v>
      </c>
      <c r="S7077">
        <v>249</v>
      </c>
      <c r="T7077">
        <v>79</v>
      </c>
      <c r="U7077">
        <v>8</v>
      </c>
      <c r="V7077">
        <v>0</v>
      </c>
      <c r="W7077">
        <v>0</v>
      </c>
      <c r="X7077">
        <v>0</v>
      </c>
      <c r="Y7077">
        <v>0</v>
      </c>
      <c r="Z7077">
        <v>0</v>
      </c>
      <c r="AA7077">
        <v>0</v>
      </c>
      <c r="AB7077">
        <v>0</v>
      </c>
      <c r="AC7077">
        <v>0</v>
      </c>
      <c r="AD7077">
        <v>0</v>
      </c>
    </row>
    <row r="7078" spans="1:33" x14ac:dyDescent="0.2">
      <c r="A7078" s="46"/>
      <c r="B7078">
        <v>22</v>
      </c>
      <c r="C7078">
        <v>0</v>
      </c>
      <c r="D7078">
        <v>0</v>
      </c>
      <c r="E7078">
        <v>0</v>
      </c>
      <c r="F7078">
        <v>0</v>
      </c>
      <c r="G7078">
        <v>0</v>
      </c>
      <c r="H7078">
        <v>0</v>
      </c>
      <c r="I7078">
        <v>0</v>
      </c>
      <c r="J7078">
        <v>90</v>
      </c>
      <c r="K7078">
        <v>253</v>
      </c>
      <c r="L7078">
        <v>253</v>
      </c>
      <c r="M7078">
        <v>253</v>
      </c>
      <c r="N7078">
        <v>253</v>
      </c>
      <c r="O7078">
        <v>253</v>
      </c>
      <c r="P7078">
        <v>253</v>
      </c>
      <c r="Q7078">
        <v>229</v>
      </c>
      <c r="R7078">
        <v>180</v>
      </c>
      <c r="S7078">
        <v>60</v>
      </c>
      <c r="T7078">
        <v>0</v>
      </c>
      <c r="U7078">
        <v>0</v>
      </c>
      <c r="V7078">
        <v>0</v>
      </c>
      <c r="W7078">
        <v>0</v>
      </c>
      <c r="X7078">
        <v>0</v>
      </c>
      <c r="Y7078">
        <v>0</v>
      </c>
      <c r="Z7078">
        <v>0</v>
      </c>
      <c r="AA7078">
        <v>0</v>
      </c>
      <c r="AB7078">
        <v>0</v>
      </c>
      <c r="AC7078">
        <v>0</v>
      </c>
      <c r="AD7078">
        <v>0</v>
      </c>
    </row>
    <row r="7079" spans="1:33" x14ac:dyDescent="0.2">
      <c r="A7079" s="46"/>
      <c r="B7079">
        <v>23</v>
      </c>
      <c r="C7079">
        <v>0</v>
      </c>
      <c r="D7079">
        <v>0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100</v>
      </c>
      <c r="K7079">
        <v>253</v>
      </c>
      <c r="L7079">
        <v>253</v>
      </c>
      <c r="M7079">
        <v>250</v>
      </c>
      <c r="N7079">
        <v>176</v>
      </c>
      <c r="O7079">
        <v>176</v>
      </c>
      <c r="P7079">
        <v>80</v>
      </c>
      <c r="Q7079">
        <v>29</v>
      </c>
      <c r="R7079">
        <v>0</v>
      </c>
      <c r="S7079">
        <v>0</v>
      </c>
      <c r="T7079">
        <v>0</v>
      </c>
      <c r="U7079">
        <v>0</v>
      </c>
      <c r="V7079">
        <v>0</v>
      </c>
      <c r="W7079">
        <v>0</v>
      </c>
      <c r="X7079">
        <v>0</v>
      </c>
      <c r="Y7079">
        <v>0</v>
      </c>
      <c r="Z7079">
        <v>0</v>
      </c>
      <c r="AA7079">
        <v>0</v>
      </c>
      <c r="AB7079">
        <v>0</v>
      </c>
      <c r="AC7079">
        <v>0</v>
      </c>
      <c r="AD7079">
        <v>0</v>
      </c>
    </row>
    <row r="7080" spans="1:33" x14ac:dyDescent="0.2">
      <c r="A7080" s="46"/>
      <c r="B7080">
        <v>24</v>
      </c>
      <c r="C7080">
        <v>0</v>
      </c>
      <c r="D7080">
        <v>0</v>
      </c>
      <c r="E7080">
        <v>0</v>
      </c>
      <c r="F7080">
        <v>0</v>
      </c>
      <c r="G7080">
        <v>0</v>
      </c>
      <c r="H7080">
        <v>0</v>
      </c>
      <c r="I7080">
        <v>0</v>
      </c>
      <c r="J7080">
        <v>13</v>
      </c>
      <c r="K7080">
        <v>167</v>
      </c>
      <c r="L7080">
        <v>215</v>
      </c>
      <c r="M7080">
        <v>40</v>
      </c>
      <c r="N7080">
        <v>0</v>
      </c>
      <c r="O7080">
        <v>0</v>
      </c>
      <c r="P7080">
        <v>0</v>
      </c>
      <c r="Q7080">
        <v>0</v>
      </c>
      <c r="R7080">
        <v>0</v>
      </c>
      <c r="S7080">
        <v>0</v>
      </c>
      <c r="T7080">
        <v>0</v>
      </c>
      <c r="U7080">
        <v>0</v>
      </c>
      <c r="V7080">
        <v>0</v>
      </c>
      <c r="W7080">
        <v>0</v>
      </c>
      <c r="X7080">
        <v>0</v>
      </c>
      <c r="Y7080">
        <v>0</v>
      </c>
      <c r="Z7080">
        <v>0</v>
      </c>
      <c r="AA7080">
        <v>0</v>
      </c>
      <c r="AB7080">
        <v>0</v>
      </c>
      <c r="AC7080">
        <v>0</v>
      </c>
      <c r="AD7080">
        <v>0</v>
      </c>
    </row>
    <row r="7081" spans="1:33" x14ac:dyDescent="0.2">
      <c r="A7081" s="46"/>
      <c r="B7081">
        <v>25</v>
      </c>
      <c r="C7081">
        <v>0</v>
      </c>
      <c r="D7081">
        <v>0</v>
      </c>
      <c r="E7081">
        <v>0</v>
      </c>
      <c r="F7081">
        <v>0</v>
      </c>
      <c r="G7081">
        <v>0</v>
      </c>
      <c r="H7081">
        <v>0</v>
      </c>
      <c r="I7081">
        <v>0</v>
      </c>
      <c r="J7081">
        <v>0</v>
      </c>
      <c r="K7081">
        <v>0</v>
      </c>
      <c r="L7081">
        <v>0</v>
      </c>
      <c r="M7081">
        <v>0</v>
      </c>
      <c r="N7081">
        <v>0</v>
      </c>
      <c r="O7081">
        <v>0</v>
      </c>
      <c r="P7081">
        <v>0</v>
      </c>
      <c r="Q7081">
        <v>0</v>
      </c>
      <c r="R7081">
        <v>0</v>
      </c>
      <c r="S7081">
        <v>0</v>
      </c>
      <c r="T7081">
        <v>0</v>
      </c>
      <c r="U7081">
        <v>0</v>
      </c>
      <c r="V7081">
        <v>0</v>
      </c>
      <c r="W7081">
        <v>0</v>
      </c>
      <c r="X7081">
        <v>0</v>
      </c>
      <c r="Y7081">
        <v>0</v>
      </c>
      <c r="Z7081">
        <v>0</v>
      </c>
      <c r="AA7081">
        <v>0</v>
      </c>
      <c r="AB7081">
        <v>0</v>
      </c>
      <c r="AC7081">
        <v>0</v>
      </c>
      <c r="AD7081">
        <v>0</v>
      </c>
    </row>
    <row r="7082" spans="1:33" x14ac:dyDescent="0.2">
      <c r="A7082" s="46"/>
      <c r="B7082">
        <v>26</v>
      </c>
      <c r="C7082">
        <v>0</v>
      </c>
      <c r="D7082">
        <v>0</v>
      </c>
      <c r="E7082">
        <v>0</v>
      </c>
      <c r="F7082">
        <v>0</v>
      </c>
      <c r="G7082">
        <v>0</v>
      </c>
      <c r="H7082">
        <v>0</v>
      </c>
      <c r="I7082">
        <v>0</v>
      </c>
      <c r="J7082">
        <v>0</v>
      </c>
      <c r="K7082">
        <v>0</v>
      </c>
      <c r="L7082">
        <v>0</v>
      </c>
      <c r="M7082">
        <v>0</v>
      </c>
      <c r="N7082">
        <v>0</v>
      </c>
      <c r="O7082">
        <v>0</v>
      </c>
      <c r="P7082">
        <v>0</v>
      </c>
      <c r="Q7082">
        <v>0</v>
      </c>
      <c r="R7082">
        <v>0</v>
      </c>
      <c r="S7082">
        <v>0</v>
      </c>
      <c r="T7082">
        <v>0</v>
      </c>
      <c r="U7082">
        <v>0</v>
      </c>
      <c r="V7082">
        <v>0</v>
      </c>
      <c r="W7082">
        <v>0</v>
      </c>
      <c r="X7082">
        <v>0</v>
      </c>
      <c r="Y7082">
        <v>0</v>
      </c>
      <c r="Z7082">
        <v>0</v>
      </c>
      <c r="AA7082">
        <v>0</v>
      </c>
      <c r="AB7082">
        <v>0</v>
      </c>
      <c r="AC7082">
        <v>0</v>
      </c>
      <c r="AD7082">
        <v>0</v>
      </c>
    </row>
    <row r="7083" spans="1:33" x14ac:dyDescent="0.2">
      <c r="A7083" s="46"/>
      <c r="B7083">
        <v>27</v>
      </c>
      <c r="C7083">
        <v>0</v>
      </c>
      <c r="D7083">
        <v>0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0</v>
      </c>
      <c r="L7083">
        <v>0</v>
      </c>
      <c r="M7083">
        <v>0</v>
      </c>
      <c r="N7083">
        <v>0</v>
      </c>
      <c r="O7083">
        <v>0</v>
      </c>
      <c r="P7083">
        <v>0</v>
      </c>
      <c r="Q7083">
        <v>0</v>
      </c>
      <c r="R7083">
        <v>0</v>
      </c>
      <c r="S7083">
        <v>0</v>
      </c>
      <c r="T7083">
        <v>0</v>
      </c>
      <c r="U7083">
        <v>0</v>
      </c>
      <c r="V7083">
        <v>0</v>
      </c>
      <c r="W7083">
        <v>0</v>
      </c>
      <c r="X7083">
        <v>0</v>
      </c>
      <c r="Y7083">
        <v>0</v>
      </c>
      <c r="Z7083">
        <v>0</v>
      </c>
      <c r="AA7083">
        <v>0</v>
      </c>
      <c r="AB7083">
        <v>0</v>
      </c>
      <c r="AC7083">
        <v>0</v>
      </c>
      <c r="AD7083">
        <v>0</v>
      </c>
    </row>
    <row r="7084" spans="1:33" x14ac:dyDescent="0.2">
      <c r="A7084" s="46"/>
      <c r="B7084">
        <v>28</v>
      </c>
      <c r="C7084">
        <v>0</v>
      </c>
      <c r="D7084">
        <v>0</v>
      </c>
      <c r="E7084">
        <v>0</v>
      </c>
      <c r="F7084">
        <v>0</v>
      </c>
      <c r="G7084">
        <v>0</v>
      </c>
      <c r="H7084">
        <v>0</v>
      </c>
      <c r="I7084">
        <v>0</v>
      </c>
      <c r="J7084">
        <v>0</v>
      </c>
      <c r="K7084">
        <v>0</v>
      </c>
      <c r="L7084">
        <v>0</v>
      </c>
      <c r="M7084">
        <v>0</v>
      </c>
      <c r="N7084">
        <v>0</v>
      </c>
      <c r="O7084">
        <v>0</v>
      </c>
      <c r="P7084">
        <v>0</v>
      </c>
      <c r="Q7084">
        <v>0</v>
      </c>
      <c r="R7084">
        <v>0</v>
      </c>
      <c r="S7084">
        <v>0</v>
      </c>
      <c r="T7084">
        <v>0</v>
      </c>
      <c r="U7084">
        <v>0</v>
      </c>
      <c r="V7084">
        <v>0</v>
      </c>
      <c r="W7084">
        <v>0</v>
      </c>
      <c r="X7084">
        <v>0</v>
      </c>
      <c r="Y7084">
        <v>0</v>
      </c>
      <c r="Z7084">
        <v>0</v>
      </c>
      <c r="AA7084">
        <v>0</v>
      </c>
      <c r="AB7084">
        <v>0</v>
      </c>
      <c r="AC7084">
        <v>0</v>
      </c>
      <c r="AD7084">
        <v>0</v>
      </c>
    </row>
    <row r="7085" spans="1:33" x14ac:dyDescent="0.2">
      <c r="A7085" s="46"/>
    </row>
    <row r="7086" spans="1:33" x14ac:dyDescent="0.2">
      <c r="A7086" s="46">
        <v>237</v>
      </c>
      <c r="C7086">
        <v>1</v>
      </c>
      <c r="D7086">
        <v>2</v>
      </c>
      <c r="E7086">
        <v>3</v>
      </c>
      <c r="F7086">
        <v>4</v>
      </c>
      <c r="G7086">
        <v>5</v>
      </c>
      <c r="H7086">
        <v>6</v>
      </c>
      <c r="I7086">
        <v>7</v>
      </c>
      <c r="J7086">
        <v>8</v>
      </c>
      <c r="K7086">
        <v>9</v>
      </c>
      <c r="L7086">
        <v>10</v>
      </c>
      <c r="M7086">
        <v>11</v>
      </c>
      <c r="N7086">
        <v>12</v>
      </c>
      <c r="O7086">
        <v>13</v>
      </c>
      <c r="P7086">
        <v>14</v>
      </c>
      <c r="Q7086">
        <v>15</v>
      </c>
      <c r="R7086">
        <v>16</v>
      </c>
      <c r="S7086">
        <v>17</v>
      </c>
      <c r="T7086">
        <v>18</v>
      </c>
      <c r="U7086">
        <v>19</v>
      </c>
      <c r="V7086">
        <v>20</v>
      </c>
      <c r="W7086">
        <v>21</v>
      </c>
      <c r="X7086">
        <v>22</v>
      </c>
      <c r="Y7086">
        <v>23</v>
      </c>
      <c r="Z7086">
        <v>24</v>
      </c>
      <c r="AA7086">
        <v>25</v>
      </c>
      <c r="AB7086">
        <v>26</v>
      </c>
      <c r="AC7086">
        <v>27</v>
      </c>
      <c r="AD7086">
        <v>28</v>
      </c>
    </row>
    <row r="7087" spans="1:33" x14ac:dyDescent="0.2">
      <c r="A7087" s="46"/>
      <c r="B7087">
        <v>1</v>
      </c>
      <c r="C7087">
        <v>0</v>
      </c>
      <c r="D7087">
        <v>0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0</v>
      </c>
      <c r="L7087">
        <v>0</v>
      </c>
      <c r="M7087">
        <v>0</v>
      </c>
      <c r="N7087">
        <v>0</v>
      </c>
      <c r="O7087">
        <v>0</v>
      </c>
      <c r="P7087">
        <v>0</v>
      </c>
      <c r="Q7087">
        <v>0</v>
      </c>
      <c r="R7087">
        <v>0</v>
      </c>
      <c r="S7087">
        <v>0</v>
      </c>
      <c r="T7087">
        <v>0</v>
      </c>
      <c r="U7087">
        <v>0</v>
      </c>
      <c r="V7087">
        <v>0</v>
      </c>
      <c r="W7087">
        <v>0</v>
      </c>
      <c r="X7087">
        <v>0</v>
      </c>
      <c r="Y7087">
        <v>0</v>
      </c>
      <c r="Z7087">
        <v>0</v>
      </c>
      <c r="AA7087">
        <v>0</v>
      </c>
      <c r="AB7087">
        <v>0</v>
      </c>
      <c r="AC7087">
        <v>0</v>
      </c>
      <c r="AD7087">
        <v>0</v>
      </c>
      <c r="AG7087">
        <v>5</v>
      </c>
    </row>
    <row r="7088" spans="1:33" x14ac:dyDescent="0.2">
      <c r="A7088" s="46"/>
      <c r="B7088">
        <v>2</v>
      </c>
      <c r="C7088">
        <v>0</v>
      </c>
      <c r="D7088">
        <v>0</v>
      </c>
      <c r="E7088">
        <v>0</v>
      </c>
      <c r="F7088">
        <v>0</v>
      </c>
      <c r="G7088">
        <v>0</v>
      </c>
      <c r="H7088">
        <v>0</v>
      </c>
      <c r="I7088">
        <v>0</v>
      </c>
      <c r="J7088">
        <v>0</v>
      </c>
      <c r="K7088">
        <v>0</v>
      </c>
      <c r="L7088">
        <v>0</v>
      </c>
      <c r="M7088">
        <v>0</v>
      </c>
      <c r="N7088">
        <v>0</v>
      </c>
      <c r="O7088">
        <v>0</v>
      </c>
      <c r="P7088">
        <v>0</v>
      </c>
      <c r="Q7088">
        <v>0</v>
      </c>
      <c r="R7088">
        <v>0</v>
      </c>
      <c r="S7088">
        <v>0</v>
      </c>
      <c r="T7088">
        <v>0</v>
      </c>
      <c r="U7088">
        <v>0</v>
      </c>
      <c r="V7088">
        <v>0</v>
      </c>
      <c r="W7088">
        <v>0</v>
      </c>
      <c r="X7088">
        <v>0</v>
      </c>
      <c r="Y7088">
        <v>0</v>
      </c>
      <c r="Z7088">
        <v>0</v>
      </c>
      <c r="AA7088">
        <v>0</v>
      </c>
      <c r="AB7088">
        <v>0</v>
      </c>
      <c r="AC7088">
        <v>0</v>
      </c>
      <c r="AD7088">
        <v>0</v>
      </c>
    </row>
    <row r="7089" spans="1:30" x14ac:dyDescent="0.2">
      <c r="A7089" s="46"/>
      <c r="B7089">
        <v>3</v>
      </c>
      <c r="C7089">
        <v>0</v>
      </c>
      <c r="D7089">
        <v>0</v>
      </c>
      <c r="E7089">
        <v>0</v>
      </c>
      <c r="F7089">
        <v>0</v>
      </c>
      <c r="G7089">
        <v>0</v>
      </c>
      <c r="H7089">
        <v>0</v>
      </c>
      <c r="I7089">
        <v>0</v>
      </c>
      <c r="J7089">
        <v>0</v>
      </c>
      <c r="K7089">
        <v>0</v>
      </c>
      <c r="L7089">
        <v>0</v>
      </c>
      <c r="M7089">
        <v>0</v>
      </c>
      <c r="N7089">
        <v>0</v>
      </c>
      <c r="O7089">
        <v>0</v>
      </c>
      <c r="P7089">
        <v>0</v>
      </c>
      <c r="Q7089">
        <v>0</v>
      </c>
      <c r="R7089">
        <v>0</v>
      </c>
      <c r="S7089">
        <v>0</v>
      </c>
      <c r="T7089">
        <v>0</v>
      </c>
      <c r="U7089">
        <v>0</v>
      </c>
      <c r="V7089">
        <v>0</v>
      </c>
      <c r="W7089">
        <v>0</v>
      </c>
      <c r="X7089">
        <v>0</v>
      </c>
      <c r="Y7089">
        <v>0</v>
      </c>
      <c r="Z7089">
        <v>0</v>
      </c>
      <c r="AA7089">
        <v>0</v>
      </c>
      <c r="AB7089">
        <v>0</v>
      </c>
      <c r="AC7089">
        <v>0</v>
      </c>
      <c r="AD7089">
        <v>0</v>
      </c>
    </row>
    <row r="7090" spans="1:30" x14ac:dyDescent="0.2">
      <c r="A7090" s="46"/>
      <c r="B7090">
        <v>4</v>
      </c>
      <c r="C7090">
        <v>0</v>
      </c>
      <c r="D7090">
        <v>0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0</v>
      </c>
      <c r="L7090">
        <v>0</v>
      </c>
      <c r="M7090">
        <v>0</v>
      </c>
      <c r="N7090">
        <v>0</v>
      </c>
      <c r="O7090">
        <v>0</v>
      </c>
      <c r="P7090">
        <v>0</v>
      </c>
      <c r="Q7090">
        <v>0</v>
      </c>
      <c r="R7090">
        <v>0</v>
      </c>
      <c r="S7090">
        <v>0</v>
      </c>
      <c r="T7090">
        <v>0</v>
      </c>
      <c r="U7090">
        <v>0</v>
      </c>
      <c r="V7090">
        <v>0</v>
      </c>
      <c r="W7090">
        <v>0</v>
      </c>
      <c r="X7090">
        <v>0</v>
      </c>
      <c r="Y7090">
        <v>0</v>
      </c>
      <c r="Z7090">
        <v>0</v>
      </c>
      <c r="AA7090">
        <v>0</v>
      </c>
      <c r="AB7090">
        <v>0</v>
      </c>
      <c r="AC7090">
        <v>0</v>
      </c>
      <c r="AD7090">
        <v>0</v>
      </c>
    </row>
    <row r="7091" spans="1:30" x14ac:dyDescent="0.2">
      <c r="A7091" s="46"/>
      <c r="B7091">
        <v>5</v>
      </c>
      <c r="C7091">
        <v>0</v>
      </c>
      <c r="D7091">
        <v>0</v>
      </c>
      <c r="E7091">
        <v>0</v>
      </c>
      <c r="F7091">
        <v>0</v>
      </c>
      <c r="G7091">
        <v>0</v>
      </c>
      <c r="H7091">
        <v>0</v>
      </c>
      <c r="I7091">
        <v>0</v>
      </c>
      <c r="J7091">
        <v>0</v>
      </c>
      <c r="K7091">
        <v>0</v>
      </c>
      <c r="L7091">
        <v>0</v>
      </c>
      <c r="M7091">
        <v>0</v>
      </c>
      <c r="N7091">
        <v>0</v>
      </c>
      <c r="O7091">
        <v>0</v>
      </c>
      <c r="P7091">
        <v>0</v>
      </c>
      <c r="Q7091">
        <v>0</v>
      </c>
      <c r="R7091">
        <v>0</v>
      </c>
      <c r="S7091">
        <v>0</v>
      </c>
      <c r="T7091">
        <v>0</v>
      </c>
      <c r="U7091">
        <v>0</v>
      </c>
      <c r="V7091">
        <v>0</v>
      </c>
      <c r="W7091">
        <v>0</v>
      </c>
      <c r="X7091">
        <v>0</v>
      </c>
      <c r="Y7091">
        <v>0</v>
      </c>
      <c r="Z7091">
        <v>0</v>
      </c>
      <c r="AA7091">
        <v>0</v>
      </c>
      <c r="AB7091">
        <v>0</v>
      </c>
      <c r="AC7091">
        <v>0</v>
      </c>
      <c r="AD7091">
        <v>0</v>
      </c>
    </row>
    <row r="7092" spans="1:30" x14ac:dyDescent="0.2">
      <c r="A7092" s="46"/>
      <c r="B7092">
        <v>6</v>
      </c>
      <c r="C7092">
        <v>0</v>
      </c>
      <c r="D7092">
        <v>0</v>
      </c>
      <c r="E7092">
        <v>0</v>
      </c>
      <c r="F7092">
        <v>0</v>
      </c>
      <c r="G7092">
        <v>0</v>
      </c>
      <c r="H7092">
        <v>0</v>
      </c>
      <c r="I7092">
        <v>0</v>
      </c>
      <c r="J7092">
        <v>0</v>
      </c>
      <c r="K7092">
        <v>0</v>
      </c>
      <c r="L7092">
        <v>0</v>
      </c>
      <c r="M7092">
        <v>0</v>
      </c>
      <c r="N7092">
        <v>0</v>
      </c>
      <c r="O7092">
        <v>31</v>
      </c>
      <c r="P7092">
        <v>132</v>
      </c>
      <c r="Q7092">
        <v>152</v>
      </c>
      <c r="R7092">
        <v>233</v>
      </c>
      <c r="S7092">
        <v>193</v>
      </c>
      <c r="T7092">
        <v>233</v>
      </c>
      <c r="U7092">
        <v>193</v>
      </c>
      <c r="V7092">
        <v>112</v>
      </c>
      <c r="W7092">
        <v>0</v>
      </c>
      <c r="X7092">
        <v>0</v>
      </c>
      <c r="Y7092">
        <v>0</v>
      </c>
      <c r="Z7092">
        <v>0</v>
      </c>
      <c r="AA7092">
        <v>0</v>
      </c>
      <c r="AB7092">
        <v>0</v>
      </c>
      <c r="AC7092">
        <v>0</v>
      </c>
      <c r="AD7092">
        <v>0</v>
      </c>
    </row>
    <row r="7093" spans="1:30" x14ac:dyDescent="0.2">
      <c r="A7093" s="46"/>
      <c r="B7093">
        <v>7</v>
      </c>
      <c r="C7093">
        <v>0</v>
      </c>
      <c r="D7093">
        <v>0</v>
      </c>
      <c r="E7093">
        <v>0</v>
      </c>
      <c r="F7093">
        <v>0</v>
      </c>
      <c r="G7093">
        <v>0</v>
      </c>
      <c r="H7093">
        <v>0</v>
      </c>
      <c r="I7093">
        <v>0</v>
      </c>
      <c r="J7093">
        <v>0</v>
      </c>
      <c r="K7093">
        <v>0</v>
      </c>
      <c r="L7093">
        <v>0</v>
      </c>
      <c r="M7093">
        <v>0</v>
      </c>
      <c r="N7093">
        <v>41</v>
      </c>
      <c r="O7093">
        <v>233</v>
      </c>
      <c r="P7093">
        <v>252</v>
      </c>
      <c r="Q7093">
        <v>253</v>
      </c>
      <c r="R7093">
        <v>252</v>
      </c>
      <c r="S7093">
        <v>253</v>
      </c>
      <c r="T7093">
        <v>252</v>
      </c>
      <c r="U7093">
        <v>253</v>
      </c>
      <c r="V7093">
        <v>252</v>
      </c>
      <c r="W7093">
        <v>82</v>
      </c>
      <c r="X7093">
        <v>0</v>
      </c>
      <c r="Y7093">
        <v>0</v>
      </c>
      <c r="Z7093">
        <v>0</v>
      </c>
      <c r="AA7093">
        <v>0</v>
      </c>
      <c r="AB7093">
        <v>0</v>
      </c>
      <c r="AC7093">
        <v>0</v>
      </c>
      <c r="AD7093">
        <v>0</v>
      </c>
    </row>
    <row r="7094" spans="1:30" x14ac:dyDescent="0.2">
      <c r="A7094" s="46"/>
      <c r="B7094">
        <v>8</v>
      </c>
      <c r="C7094">
        <v>0</v>
      </c>
      <c r="D7094">
        <v>0</v>
      </c>
      <c r="E7094">
        <v>0</v>
      </c>
      <c r="F7094">
        <v>0</v>
      </c>
      <c r="G7094">
        <v>0</v>
      </c>
      <c r="H7094">
        <v>0</v>
      </c>
      <c r="I7094">
        <v>0</v>
      </c>
      <c r="J7094">
        <v>0</v>
      </c>
      <c r="K7094">
        <v>0</v>
      </c>
      <c r="L7094">
        <v>0</v>
      </c>
      <c r="M7094">
        <v>21</v>
      </c>
      <c r="N7094">
        <v>223</v>
      </c>
      <c r="O7094">
        <v>254</v>
      </c>
      <c r="P7094">
        <v>253</v>
      </c>
      <c r="Q7094">
        <v>183</v>
      </c>
      <c r="R7094">
        <v>102</v>
      </c>
      <c r="S7094">
        <v>0</v>
      </c>
      <c r="T7094">
        <v>41</v>
      </c>
      <c r="U7094">
        <v>173</v>
      </c>
      <c r="V7094">
        <v>253</v>
      </c>
      <c r="W7094">
        <v>41</v>
      </c>
      <c r="X7094">
        <v>0</v>
      </c>
      <c r="Y7094">
        <v>0</v>
      </c>
      <c r="Z7094">
        <v>0</v>
      </c>
      <c r="AA7094">
        <v>0</v>
      </c>
      <c r="AB7094">
        <v>0</v>
      </c>
      <c r="AC7094">
        <v>0</v>
      </c>
      <c r="AD7094">
        <v>0</v>
      </c>
    </row>
    <row r="7095" spans="1:30" x14ac:dyDescent="0.2">
      <c r="A7095" s="46"/>
      <c r="B7095">
        <v>9</v>
      </c>
      <c r="C7095">
        <v>0</v>
      </c>
      <c r="D7095">
        <v>0</v>
      </c>
      <c r="E7095">
        <v>0</v>
      </c>
      <c r="F7095">
        <v>0</v>
      </c>
      <c r="G7095">
        <v>0</v>
      </c>
      <c r="H7095">
        <v>0</v>
      </c>
      <c r="I7095">
        <v>0</v>
      </c>
      <c r="J7095">
        <v>0</v>
      </c>
      <c r="K7095">
        <v>0</v>
      </c>
      <c r="L7095">
        <v>0</v>
      </c>
      <c r="M7095">
        <v>0</v>
      </c>
      <c r="N7095">
        <v>203</v>
      </c>
      <c r="O7095">
        <v>253</v>
      </c>
      <c r="P7095">
        <v>212</v>
      </c>
      <c r="Q7095">
        <v>0</v>
      </c>
      <c r="R7095">
        <v>0</v>
      </c>
      <c r="S7095">
        <v>0</v>
      </c>
      <c r="T7095">
        <v>0</v>
      </c>
      <c r="U7095">
        <v>10</v>
      </c>
      <c r="V7095">
        <v>50</v>
      </c>
      <c r="W7095">
        <v>0</v>
      </c>
      <c r="X7095">
        <v>0</v>
      </c>
      <c r="Y7095">
        <v>0</v>
      </c>
      <c r="Z7095">
        <v>0</v>
      </c>
      <c r="AA7095">
        <v>0</v>
      </c>
      <c r="AB7095">
        <v>0</v>
      </c>
      <c r="AC7095">
        <v>0</v>
      </c>
      <c r="AD7095">
        <v>0</v>
      </c>
    </row>
    <row r="7096" spans="1:30" x14ac:dyDescent="0.2">
      <c r="A7096" s="46"/>
      <c r="B7096">
        <v>10</v>
      </c>
      <c r="C7096">
        <v>0</v>
      </c>
      <c r="D7096">
        <v>0</v>
      </c>
      <c r="E7096">
        <v>0</v>
      </c>
      <c r="F7096">
        <v>0</v>
      </c>
      <c r="G7096">
        <v>0</v>
      </c>
      <c r="H7096">
        <v>0</v>
      </c>
      <c r="I7096">
        <v>0</v>
      </c>
      <c r="J7096">
        <v>0</v>
      </c>
      <c r="K7096">
        <v>0</v>
      </c>
      <c r="L7096">
        <v>0</v>
      </c>
      <c r="M7096">
        <v>51</v>
      </c>
      <c r="N7096">
        <v>233</v>
      </c>
      <c r="O7096">
        <v>224</v>
      </c>
      <c r="P7096">
        <v>20</v>
      </c>
      <c r="Q7096">
        <v>0</v>
      </c>
      <c r="R7096">
        <v>0</v>
      </c>
      <c r="S7096">
        <v>0</v>
      </c>
      <c r="T7096">
        <v>0</v>
      </c>
      <c r="U7096">
        <v>0</v>
      </c>
      <c r="V7096">
        <v>0</v>
      </c>
      <c r="W7096">
        <v>0</v>
      </c>
      <c r="X7096">
        <v>0</v>
      </c>
      <c r="Y7096">
        <v>0</v>
      </c>
      <c r="Z7096">
        <v>0</v>
      </c>
      <c r="AA7096">
        <v>0</v>
      </c>
      <c r="AB7096">
        <v>0</v>
      </c>
      <c r="AC7096">
        <v>0</v>
      </c>
      <c r="AD7096">
        <v>0</v>
      </c>
    </row>
    <row r="7097" spans="1:30" x14ac:dyDescent="0.2">
      <c r="A7097" s="46"/>
      <c r="B7097">
        <v>11</v>
      </c>
      <c r="C7097">
        <v>0</v>
      </c>
      <c r="D7097">
        <v>0</v>
      </c>
      <c r="E7097">
        <v>0</v>
      </c>
      <c r="F7097">
        <v>0</v>
      </c>
      <c r="G7097">
        <v>0</v>
      </c>
      <c r="H7097">
        <v>0</v>
      </c>
      <c r="I7097">
        <v>0</v>
      </c>
      <c r="J7097">
        <v>0</v>
      </c>
      <c r="K7097">
        <v>0</v>
      </c>
      <c r="L7097">
        <v>0</v>
      </c>
      <c r="M7097">
        <v>152</v>
      </c>
      <c r="N7097">
        <v>252</v>
      </c>
      <c r="O7097">
        <v>81</v>
      </c>
      <c r="P7097">
        <v>0</v>
      </c>
      <c r="Q7097">
        <v>0</v>
      </c>
      <c r="R7097">
        <v>0</v>
      </c>
      <c r="S7097">
        <v>0</v>
      </c>
      <c r="T7097">
        <v>0</v>
      </c>
      <c r="U7097">
        <v>0</v>
      </c>
      <c r="V7097">
        <v>0</v>
      </c>
      <c r="W7097">
        <v>0</v>
      </c>
      <c r="X7097">
        <v>0</v>
      </c>
      <c r="Y7097">
        <v>0</v>
      </c>
      <c r="Z7097">
        <v>0</v>
      </c>
      <c r="AA7097">
        <v>0</v>
      </c>
      <c r="AB7097">
        <v>0</v>
      </c>
      <c r="AC7097">
        <v>0</v>
      </c>
      <c r="AD7097">
        <v>0</v>
      </c>
    </row>
    <row r="7098" spans="1:30" x14ac:dyDescent="0.2">
      <c r="A7098" s="46"/>
      <c r="B7098">
        <v>12</v>
      </c>
      <c r="C7098">
        <v>0</v>
      </c>
      <c r="D7098">
        <v>0</v>
      </c>
      <c r="E7098">
        <v>0</v>
      </c>
      <c r="F7098">
        <v>0</v>
      </c>
      <c r="G7098">
        <v>0</v>
      </c>
      <c r="H7098">
        <v>0</v>
      </c>
      <c r="I7098">
        <v>0</v>
      </c>
      <c r="J7098">
        <v>0</v>
      </c>
      <c r="K7098">
        <v>0</v>
      </c>
      <c r="L7098">
        <v>21</v>
      </c>
      <c r="M7098">
        <v>254</v>
      </c>
      <c r="N7098">
        <v>151</v>
      </c>
      <c r="O7098">
        <v>0</v>
      </c>
      <c r="P7098">
        <v>0</v>
      </c>
      <c r="Q7098">
        <v>0</v>
      </c>
      <c r="R7098">
        <v>21</v>
      </c>
      <c r="S7098">
        <v>113</v>
      </c>
      <c r="T7098">
        <v>152</v>
      </c>
      <c r="U7098">
        <v>132</v>
      </c>
      <c r="V7098">
        <v>31</v>
      </c>
      <c r="W7098">
        <v>0</v>
      </c>
      <c r="X7098">
        <v>0</v>
      </c>
      <c r="Y7098">
        <v>0</v>
      </c>
      <c r="Z7098">
        <v>0</v>
      </c>
      <c r="AA7098">
        <v>0</v>
      </c>
      <c r="AB7098">
        <v>0</v>
      </c>
      <c r="AC7098">
        <v>0</v>
      </c>
      <c r="AD7098">
        <v>0</v>
      </c>
    </row>
    <row r="7099" spans="1:30" x14ac:dyDescent="0.2">
      <c r="A7099" s="46"/>
      <c r="B7099">
        <v>13</v>
      </c>
      <c r="C7099">
        <v>0</v>
      </c>
      <c r="D7099">
        <v>0</v>
      </c>
      <c r="E7099">
        <v>0</v>
      </c>
      <c r="F7099">
        <v>0</v>
      </c>
      <c r="G7099">
        <v>0</v>
      </c>
      <c r="H7099">
        <v>0</v>
      </c>
      <c r="I7099">
        <v>0</v>
      </c>
      <c r="J7099">
        <v>0</v>
      </c>
      <c r="K7099">
        <v>0</v>
      </c>
      <c r="L7099">
        <v>142</v>
      </c>
      <c r="M7099">
        <v>253</v>
      </c>
      <c r="N7099">
        <v>151</v>
      </c>
      <c r="O7099">
        <v>0</v>
      </c>
      <c r="P7099">
        <v>0</v>
      </c>
      <c r="Q7099">
        <v>82</v>
      </c>
      <c r="R7099">
        <v>223</v>
      </c>
      <c r="S7099">
        <v>233</v>
      </c>
      <c r="T7099">
        <v>192</v>
      </c>
      <c r="U7099">
        <v>253</v>
      </c>
      <c r="V7099">
        <v>232</v>
      </c>
      <c r="W7099">
        <v>0</v>
      </c>
      <c r="X7099">
        <v>0</v>
      </c>
      <c r="Y7099">
        <v>0</v>
      </c>
      <c r="Z7099">
        <v>0</v>
      </c>
      <c r="AA7099">
        <v>0</v>
      </c>
      <c r="AB7099">
        <v>0</v>
      </c>
      <c r="AC7099">
        <v>0</v>
      </c>
      <c r="AD7099">
        <v>0</v>
      </c>
    </row>
    <row r="7100" spans="1:30" x14ac:dyDescent="0.2">
      <c r="A7100" s="46"/>
      <c r="B7100">
        <v>14</v>
      </c>
      <c r="C7100">
        <v>0</v>
      </c>
      <c r="D7100">
        <v>0</v>
      </c>
      <c r="E7100">
        <v>0</v>
      </c>
      <c r="F7100">
        <v>0</v>
      </c>
      <c r="G7100">
        <v>0</v>
      </c>
      <c r="H7100">
        <v>0</v>
      </c>
      <c r="I7100">
        <v>0</v>
      </c>
      <c r="J7100">
        <v>0</v>
      </c>
      <c r="K7100">
        <v>0</v>
      </c>
      <c r="L7100">
        <v>203</v>
      </c>
      <c r="M7100">
        <v>244</v>
      </c>
      <c r="N7100">
        <v>40</v>
      </c>
      <c r="O7100">
        <v>11</v>
      </c>
      <c r="P7100">
        <v>132</v>
      </c>
      <c r="Q7100">
        <v>254</v>
      </c>
      <c r="R7100">
        <v>172</v>
      </c>
      <c r="S7100">
        <v>0</v>
      </c>
      <c r="T7100">
        <v>0</v>
      </c>
      <c r="U7100">
        <v>92</v>
      </c>
      <c r="V7100">
        <v>253</v>
      </c>
      <c r="W7100">
        <v>82</v>
      </c>
      <c r="X7100">
        <v>0</v>
      </c>
      <c r="Y7100">
        <v>0</v>
      </c>
      <c r="Z7100">
        <v>0</v>
      </c>
      <c r="AA7100">
        <v>0</v>
      </c>
      <c r="AB7100">
        <v>0</v>
      </c>
      <c r="AC7100">
        <v>0</v>
      </c>
      <c r="AD7100">
        <v>0</v>
      </c>
    </row>
    <row r="7101" spans="1:30" x14ac:dyDescent="0.2">
      <c r="A7101" s="46"/>
      <c r="B7101">
        <v>15</v>
      </c>
      <c r="C7101">
        <v>0</v>
      </c>
      <c r="D7101">
        <v>0</v>
      </c>
      <c r="E7101">
        <v>0</v>
      </c>
      <c r="F7101">
        <v>0</v>
      </c>
      <c r="G7101">
        <v>0</v>
      </c>
      <c r="H7101">
        <v>0</v>
      </c>
      <c r="I7101">
        <v>0</v>
      </c>
      <c r="J7101">
        <v>0</v>
      </c>
      <c r="K7101">
        <v>41</v>
      </c>
      <c r="L7101">
        <v>243</v>
      </c>
      <c r="M7101">
        <v>162</v>
      </c>
      <c r="N7101">
        <v>0</v>
      </c>
      <c r="O7101">
        <v>173</v>
      </c>
      <c r="P7101">
        <v>252</v>
      </c>
      <c r="Q7101">
        <v>213</v>
      </c>
      <c r="R7101">
        <v>10</v>
      </c>
      <c r="S7101">
        <v>0</v>
      </c>
      <c r="T7101">
        <v>0</v>
      </c>
      <c r="U7101">
        <v>31</v>
      </c>
      <c r="V7101">
        <v>232</v>
      </c>
      <c r="W7101">
        <v>223</v>
      </c>
      <c r="X7101">
        <v>20</v>
      </c>
      <c r="Y7101">
        <v>0</v>
      </c>
      <c r="Z7101">
        <v>0</v>
      </c>
      <c r="AA7101">
        <v>0</v>
      </c>
      <c r="AB7101">
        <v>0</v>
      </c>
      <c r="AC7101">
        <v>0</v>
      </c>
      <c r="AD7101">
        <v>0</v>
      </c>
    </row>
    <row r="7102" spans="1:30" x14ac:dyDescent="0.2">
      <c r="A7102" s="46"/>
      <c r="B7102">
        <v>16</v>
      </c>
      <c r="C7102">
        <v>0</v>
      </c>
      <c r="D7102">
        <v>0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52</v>
      </c>
      <c r="L7102">
        <v>253</v>
      </c>
      <c r="M7102">
        <v>132</v>
      </c>
      <c r="N7102">
        <v>173</v>
      </c>
      <c r="O7102">
        <v>254</v>
      </c>
      <c r="P7102">
        <v>172</v>
      </c>
      <c r="Q7102">
        <v>0</v>
      </c>
      <c r="R7102">
        <v>0</v>
      </c>
      <c r="S7102">
        <v>0</v>
      </c>
      <c r="T7102">
        <v>0</v>
      </c>
      <c r="U7102">
        <v>0</v>
      </c>
      <c r="V7102">
        <v>203</v>
      </c>
      <c r="W7102">
        <v>255</v>
      </c>
      <c r="X7102">
        <v>50</v>
      </c>
      <c r="Y7102">
        <v>0</v>
      </c>
      <c r="Z7102">
        <v>0</v>
      </c>
      <c r="AA7102">
        <v>0</v>
      </c>
      <c r="AB7102">
        <v>0</v>
      </c>
      <c r="AC7102">
        <v>0</v>
      </c>
      <c r="AD7102">
        <v>0</v>
      </c>
    </row>
    <row r="7103" spans="1:30" x14ac:dyDescent="0.2">
      <c r="A7103" s="46"/>
      <c r="B7103">
        <v>17</v>
      </c>
      <c r="C7103">
        <v>0</v>
      </c>
      <c r="D7103">
        <v>0</v>
      </c>
      <c r="E7103">
        <v>0</v>
      </c>
      <c r="F7103">
        <v>0</v>
      </c>
      <c r="G7103">
        <v>0</v>
      </c>
      <c r="H7103">
        <v>0</v>
      </c>
      <c r="I7103">
        <v>0</v>
      </c>
      <c r="J7103">
        <v>0</v>
      </c>
      <c r="K7103">
        <v>51</v>
      </c>
      <c r="L7103">
        <v>252</v>
      </c>
      <c r="M7103">
        <v>253</v>
      </c>
      <c r="N7103">
        <v>252</v>
      </c>
      <c r="O7103">
        <v>213</v>
      </c>
      <c r="P7103">
        <v>10</v>
      </c>
      <c r="Q7103">
        <v>0</v>
      </c>
      <c r="R7103">
        <v>0</v>
      </c>
      <c r="S7103">
        <v>0</v>
      </c>
      <c r="T7103">
        <v>0</v>
      </c>
      <c r="U7103">
        <v>0</v>
      </c>
      <c r="V7103">
        <v>203</v>
      </c>
      <c r="W7103">
        <v>253</v>
      </c>
      <c r="X7103">
        <v>50</v>
      </c>
      <c r="Y7103">
        <v>0</v>
      </c>
      <c r="Z7103">
        <v>0</v>
      </c>
      <c r="AA7103">
        <v>0</v>
      </c>
      <c r="AB7103">
        <v>0</v>
      </c>
      <c r="AC7103">
        <v>0</v>
      </c>
      <c r="AD7103">
        <v>0</v>
      </c>
    </row>
    <row r="7104" spans="1:30" x14ac:dyDescent="0.2">
      <c r="A7104" s="46"/>
      <c r="B7104">
        <v>18</v>
      </c>
      <c r="C7104">
        <v>0</v>
      </c>
      <c r="D7104">
        <v>0</v>
      </c>
      <c r="E7104">
        <v>0</v>
      </c>
      <c r="F7104">
        <v>0</v>
      </c>
      <c r="G7104">
        <v>0</v>
      </c>
      <c r="H7104">
        <v>0</v>
      </c>
      <c r="I7104">
        <v>0</v>
      </c>
      <c r="J7104">
        <v>0</v>
      </c>
      <c r="K7104">
        <v>21</v>
      </c>
      <c r="L7104">
        <v>223</v>
      </c>
      <c r="M7104">
        <v>244</v>
      </c>
      <c r="N7104">
        <v>162</v>
      </c>
      <c r="O7104">
        <v>41</v>
      </c>
      <c r="P7104">
        <v>0</v>
      </c>
      <c r="Q7104">
        <v>0</v>
      </c>
      <c r="R7104">
        <v>0</v>
      </c>
      <c r="S7104">
        <v>0</v>
      </c>
      <c r="T7104">
        <v>0</v>
      </c>
      <c r="U7104">
        <v>11</v>
      </c>
      <c r="V7104">
        <v>213</v>
      </c>
      <c r="W7104">
        <v>244</v>
      </c>
      <c r="X7104">
        <v>40</v>
      </c>
      <c r="Y7104">
        <v>0</v>
      </c>
      <c r="Z7104">
        <v>0</v>
      </c>
      <c r="AA7104">
        <v>0</v>
      </c>
      <c r="AB7104">
        <v>0</v>
      </c>
      <c r="AC7104">
        <v>0</v>
      </c>
      <c r="AD7104">
        <v>0</v>
      </c>
    </row>
    <row r="7105" spans="1:33" x14ac:dyDescent="0.2">
      <c r="A7105" s="46"/>
      <c r="B7105">
        <v>19</v>
      </c>
      <c r="C7105">
        <v>0</v>
      </c>
      <c r="D7105">
        <v>0</v>
      </c>
      <c r="E7105">
        <v>0</v>
      </c>
      <c r="F7105">
        <v>0</v>
      </c>
      <c r="G7105">
        <v>0</v>
      </c>
      <c r="H7105">
        <v>0</v>
      </c>
      <c r="I7105">
        <v>0</v>
      </c>
      <c r="J7105">
        <v>0</v>
      </c>
      <c r="K7105">
        <v>0</v>
      </c>
      <c r="L7105">
        <v>40</v>
      </c>
      <c r="M7105">
        <v>40</v>
      </c>
      <c r="N7105">
        <v>0</v>
      </c>
      <c r="O7105">
        <v>0</v>
      </c>
      <c r="P7105">
        <v>0</v>
      </c>
      <c r="Q7105">
        <v>0</v>
      </c>
      <c r="R7105">
        <v>0</v>
      </c>
      <c r="S7105">
        <v>0</v>
      </c>
      <c r="T7105">
        <v>0</v>
      </c>
      <c r="U7105">
        <v>92</v>
      </c>
      <c r="V7105">
        <v>252</v>
      </c>
      <c r="W7105">
        <v>203</v>
      </c>
      <c r="X7105">
        <v>0</v>
      </c>
      <c r="Y7105">
        <v>0</v>
      </c>
      <c r="Z7105">
        <v>0</v>
      </c>
      <c r="AA7105">
        <v>0</v>
      </c>
      <c r="AB7105">
        <v>0</v>
      </c>
      <c r="AC7105">
        <v>0</v>
      </c>
      <c r="AD7105">
        <v>0</v>
      </c>
    </row>
    <row r="7106" spans="1:33" x14ac:dyDescent="0.2">
      <c r="A7106" s="46"/>
      <c r="B7106">
        <v>20</v>
      </c>
      <c r="C7106">
        <v>0</v>
      </c>
      <c r="D7106">
        <v>0</v>
      </c>
      <c r="E7106">
        <v>0</v>
      </c>
      <c r="F7106">
        <v>0</v>
      </c>
      <c r="G7106">
        <v>0</v>
      </c>
      <c r="H7106">
        <v>0</v>
      </c>
      <c r="I7106">
        <v>0</v>
      </c>
      <c r="J7106">
        <v>0</v>
      </c>
      <c r="K7106">
        <v>41</v>
      </c>
      <c r="L7106">
        <v>0</v>
      </c>
      <c r="M7106">
        <v>0</v>
      </c>
      <c r="N7106">
        <v>0</v>
      </c>
      <c r="O7106">
        <v>0</v>
      </c>
      <c r="P7106">
        <v>0</v>
      </c>
      <c r="Q7106">
        <v>0</v>
      </c>
      <c r="R7106">
        <v>0</v>
      </c>
      <c r="S7106">
        <v>0</v>
      </c>
      <c r="T7106">
        <v>21</v>
      </c>
      <c r="U7106">
        <v>214</v>
      </c>
      <c r="V7106">
        <v>253</v>
      </c>
      <c r="W7106">
        <v>41</v>
      </c>
      <c r="X7106">
        <v>0</v>
      </c>
      <c r="Y7106">
        <v>0</v>
      </c>
      <c r="Z7106">
        <v>0</v>
      </c>
      <c r="AA7106">
        <v>0</v>
      </c>
      <c r="AB7106">
        <v>0</v>
      </c>
      <c r="AC7106">
        <v>0</v>
      </c>
      <c r="AD7106">
        <v>0</v>
      </c>
    </row>
    <row r="7107" spans="1:33" x14ac:dyDescent="0.2">
      <c r="A7107" s="46"/>
      <c r="B7107">
        <v>21</v>
      </c>
      <c r="C7107">
        <v>0</v>
      </c>
      <c r="D7107">
        <v>0</v>
      </c>
      <c r="E7107">
        <v>0</v>
      </c>
      <c r="F7107">
        <v>0</v>
      </c>
      <c r="G7107">
        <v>0</v>
      </c>
      <c r="H7107">
        <v>0</v>
      </c>
      <c r="I7107">
        <v>0</v>
      </c>
      <c r="J7107">
        <v>82</v>
      </c>
      <c r="K7107">
        <v>162</v>
      </c>
      <c r="L7107">
        <v>0</v>
      </c>
      <c r="M7107">
        <v>0</v>
      </c>
      <c r="N7107">
        <v>0</v>
      </c>
      <c r="O7107">
        <v>0</v>
      </c>
      <c r="P7107">
        <v>0</v>
      </c>
      <c r="Q7107">
        <v>0</v>
      </c>
      <c r="R7107">
        <v>0</v>
      </c>
      <c r="S7107">
        <v>82</v>
      </c>
      <c r="T7107">
        <v>223</v>
      </c>
      <c r="U7107">
        <v>253</v>
      </c>
      <c r="V7107">
        <v>130</v>
      </c>
      <c r="W7107">
        <v>0</v>
      </c>
      <c r="X7107">
        <v>0</v>
      </c>
      <c r="Y7107">
        <v>0</v>
      </c>
      <c r="Z7107">
        <v>0</v>
      </c>
      <c r="AA7107">
        <v>0</v>
      </c>
      <c r="AB7107">
        <v>0</v>
      </c>
      <c r="AC7107">
        <v>0</v>
      </c>
      <c r="AD7107">
        <v>0</v>
      </c>
    </row>
    <row r="7108" spans="1:33" x14ac:dyDescent="0.2">
      <c r="A7108" s="46"/>
      <c r="B7108">
        <v>22</v>
      </c>
      <c r="C7108">
        <v>0</v>
      </c>
      <c r="D7108">
        <v>0</v>
      </c>
      <c r="E7108">
        <v>0</v>
      </c>
      <c r="F7108">
        <v>0</v>
      </c>
      <c r="G7108">
        <v>0</v>
      </c>
      <c r="H7108">
        <v>0</v>
      </c>
      <c r="I7108">
        <v>31</v>
      </c>
      <c r="J7108">
        <v>233</v>
      </c>
      <c r="K7108">
        <v>103</v>
      </c>
      <c r="L7108">
        <v>0</v>
      </c>
      <c r="M7108">
        <v>0</v>
      </c>
      <c r="N7108">
        <v>0</v>
      </c>
      <c r="O7108">
        <v>0</v>
      </c>
      <c r="P7108">
        <v>0</v>
      </c>
      <c r="Q7108">
        <v>153</v>
      </c>
      <c r="R7108">
        <v>233</v>
      </c>
      <c r="S7108">
        <v>255</v>
      </c>
      <c r="T7108">
        <v>233</v>
      </c>
      <c r="U7108">
        <v>82</v>
      </c>
      <c r="V7108">
        <v>0</v>
      </c>
      <c r="W7108">
        <v>0</v>
      </c>
      <c r="X7108">
        <v>0</v>
      </c>
      <c r="Y7108">
        <v>0</v>
      </c>
      <c r="Z7108">
        <v>0</v>
      </c>
      <c r="AA7108">
        <v>0</v>
      </c>
      <c r="AB7108">
        <v>0</v>
      </c>
      <c r="AC7108">
        <v>0</v>
      </c>
      <c r="AD7108">
        <v>0</v>
      </c>
    </row>
    <row r="7109" spans="1:33" x14ac:dyDescent="0.2">
      <c r="A7109" s="46"/>
      <c r="B7109">
        <v>23</v>
      </c>
      <c r="C7109">
        <v>0</v>
      </c>
      <c r="D7109">
        <v>0</v>
      </c>
      <c r="E7109">
        <v>0</v>
      </c>
      <c r="F7109">
        <v>0</v>
      </c>
      <c r="G7109">
        <v>0</v>
      </c>
      <c r="H7109">
        <v>0</v>
      </c>
      <c r="I7109">
        <v>51</v>
      </c>
      <c r="J7109">
        <v>252</v>
      </c>
      <c r="K7109">
        <v>20</v>
      </c>
      <c r="L7109">
        <v>0</v>
      </c>
      <c r="M7109">
        <v>0</v>
      </c>
      <c r="N7109">
        <v>0</v>
      </c>
      <c r="O7109">
        <v>123</v>
      </c>
      <c r="P7109">
        <v>203</v>
      </c>
      <c r="Q7109">
        <v>253</v>
      </c>
      <c r="R7109">
        <v>252</v>
      </c>
      <c r="S7109">
        <v>172</v>
      </c>
      <c r="T7109">
        <v>30</v>
      </c>
      <c r="U7109">
        <v>0</v>
      </c>
      <c r="V7109">
        <v>0</v>
      </c>
      <c r="W7109">
        <v>0</v>
      </c>
      <c r="X7109">
        <v>0</v>
      </c>
      <c r="Y7109">
        <v>0</v>
      </c>
      <c r="Z7109">
        <v>0</v>
      </c>
      <c r="AA7109">
        <v>0</v>
      </c>
      <c r="AB7109">
        <v>0</v>
      </c>
      <c r="AC7109">
        <v>0</v>
      </c>
      <c r="AD7109">
        <v>0</v>
      </c>
    </row>
    <row r="7110" spans="1:33" x14ac:dyDescent="0.2">
      <c r="A7110" s="46"/>
      <c r="B7110">
        <v>24</v>
      </c>
      <c r="C7110">
        <v>0</v>
      </c>
      <c r="D7110">
        <v>0</v>
      </c>
      <c r="E7110">
        <v>0</v>
      </c>
      <c r="F7110">
        <v>0</v>
      </c>
      <c r="G7110">
        <v>0</v>
      </c>
      <c r="H7110">
        <v>0</v>
      </c>
      <c r="I7110">
        <v>132</v>
      </c>
      <c r="J7110">
        <v>253</v>
      </c>
      <c r="K7110">
        <v>153</v>
      </c>
      <c r="L7110">
        <v>112</v>
      </c>
      <c r="M7110">
        <v>153</v>
      </c>
      <c r="N7110">
        <v>233</v>
      </c>
      <c r="O7110">
        <v>255</v>
      </c>
      <c r="P7110">
        <v>233</v>
      </c>
      <c r="Q7110">
        <v>142</v>
      </c>
      <c r="R7110">
        <v>20</v>
      </c>
      <c r="S7110">
        <v>0</v>
      </c>
      <c r="T7110">
        <v>0</v>
      </c>
      <c r="U7110">
        <v>0</v>
      </c>
      <c r="V7110">
        <v>0</v>
      </c>
      <c r="W7110">
        <v>0</v>
      </c>
      <c r="X7110">
        <v>0</v>
      </c>
      <c r="Y7110">
        <v>0</v>
      </c>
      <c r="Z7110">
        <v>0</v>
      </c>
      <c r="AA7110">
        <v>0</v>
      </c>
      <c r="AB7110">
        <v>0</v>
      </c>
      <c r="AC7110">
        <v>0</v>
      </c>
      <c r="AD7110">
        <v>0</v>
      </c>
    </row>
    <row r="7111" spans="1:33" x14ac:dyDescent="0.2">
      <c r="A7111" s="46"/>
      <c r="B7111">
        <v>25</v>
      </c>
      <c r="C7111">
        <v>0</v>
      </c>
      <c r="D7111">
        <v>0</v>
      </c>
      <c r="E7111">
        <v>0</v>
      </c>
      <c r="F7111">
        <v>0</v>
      </c>
      <c r="G7111">
        <v>0</v>
      </c>
      <c r="H7111">
        <v>0</v>
      </c>
      <c r="I7111">
        <v>31</v>
      </c>
      <c r="J7111">
        <v>192</v>
      </c>
      <c r="K7111">
        <v>253</v>
      </c>
      <c r="L7111">
        <v>252</v>
      </c>
      <c r="M7111">
        <v>253</v>
      </c>
      <c r="N7111">
        <v>212</v>
      </c>
      <c r="O7111">
        <v>131</v>
      </c>
      <c r="P7111">
        <v>30</v>
      </c>
      <c r="Q7111">
        <v>0</v>
      </c>
      <c r="R7111">
        <v>0</v>
      </c>
      <c r="S7111">
        <v>0</v>
      </c>
      <c r="T7111">
        <v>0</v>
      </c>
      <c r="U7111">
        <v>0</v>
      </c>
      <c r="V7111">
        <v>0</v>
      </c>
      <c r="W7111">
        <v>0</v>
      </c>
      <c r="X7111">
        <v>0</v>
      </c>
      <c r="Y7111">
        <v>0</v>
      </c>
      <c r="Z7111">
        <v>0</v>
      </c>
      <c r="AA7111">
        <v>0</v>
      </c>
      <c r="AB7111">
        <v>0</v>
      </c>
      <c r="AC7111">
        <v>0</v>
      </c>
      <c r="AD7111">
        <v>0</v>
      </c>
    </row>
    <row r="7112" spans="1:33" x14ac:dyDescent="0.2">
      <c r="A7112" s="46"/>
      <c r="B7112">
        <v>26</v>
      </c>
      <c r="C7112">
        <v>0</v>
      </c>
      <c r="D7112">
        <v>0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0</v>
      </c>
      <c r="L7112">
        <v>0</v>
      </c>
      <c r="M7112">
        <v>0</v>
      </c>
      <c r="N7112">
        <v>0</v>
      </c>
      <c r="O7112">
        <v>0</v>
      </c>
      <c r="P7112">
        <v>0</v>
      </c>
      <c r="Q7112">
        <v>0</v>
      </c>
      <c r="R7112">
        <v>0</v>
      </c>
      <c r="S7112">
        <v>0</v>
      </c>
      <c r="T7112">
        <v>0</v>
      </c>
      <c r="U7112">
        <v>0</v>
      </c>
      <c r="V7112">
        <v>0</v>
      </c>
      <c r="W7112">
        <v>0</v>
      </c>
      <c r="X7112">
        <v>0</v>
      </c>
      <c r="Y7112">
        <v>0</v>
      </c>
      <c r="Z7112">
        <v>0</v>
      </c>
      <c r="AA7112">
        <v>0</v>
      </c>
      <c r="AB7112">
        <v>0</v>
      </c>
      <c r="AC7112">
        <v>0</v>
      </c>
      <c r="AD7112">
        <v>0</v>
      </c>
    </row>
    <row r="7113" spans="1:33" x14ac:dyDescent="0.2">
      <c r="A7113" s="46"/>
      <c r="B7113">
        <v>27</v>
      </c>
      <c r="C7113">
        <v>0</v>
      </c>
      <c r="D7113">
        <v>0</v>
      </c>
      <c r="E7113">
        <v>0</v>
      </c>
      <c r="F7113">
        <v>0</v>
      </c>
      <c r="G7113">
        <v>0</v>
      </c>
      <c r="H7113">
        <v>0</v>
      </c>
      <c r="I7113">
        <v>0</v>
      </c>
      <c r="J7113">
        <v>0</v>
      </c>
      <c r="K7113">
        <v>0</v>
      </c>
      <c r="L7113">
        <v>0</v>
      </c>
      <c r="M7113">
        <v>0</v>
      </c>
      <c r="N7113">
        <v>0</v>
      </c>
      <c r="O7113">
        <v>0</v>
      </c>
      <c r="P7113">
        <v>0</v>
      </c>
      <c r="Q7113">
        <v>0</v>
      </c>
      <c r="R7113">
        <v>0</v>
      </c>
      <c r="S7113">
        <v>0</v>
      </c>
      <c r="T7113">
        <v>0</v>
      </c>
      <c r="U7113">
        <v>0</v>
      </c>
      <c r="V7113">
        <v>0</v>
      </c>
      <c r="W7113">
        <v>0</v>
      </c>
      <c r="X7113">
        <v>0</v>
      </c>
      <c r="Y7113">
        <v>0</v>
      </c>
      <c r="Z7113">
        <v>0</v>
      </c>
      <c r="AA7113">
        <v>0</v>
      </c>
      <c r="AB7113">
        <v>0</v>
      </c>
      <c r="AC7113">
        <v>0</v>
      </c>
      <c r="AD7113">
        <v>0</v>
      </c>
    </row>
    <row r="7114" spans="1:33" x14ac:dyDescent="0.2">
      <c r="A7114" s="46"/>
      <c r="B7114">
        <v>28</v>
      </c>
      <c r="C7114">
        <v>0</v>
      </c>
      <c r="D7114">
        <v>0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0</v>
      </c>
      <c r="L7114">
        <v>0</v>
      </c>
      <c r="M7114">
        <v>0</v>
      </c>
      <c r="N7114">
        <v>0</v>
      </c>
      <c r="O7114">
        <v>0</v>
      </c>
      <c r="P7114">
        <v>0</v>
      </c>
      <c r="Q7114">
        <v>0</v>
      </c>
      <c r="R7114">
        <v>0</v>
      </c>
      <c r="S7114">
        <v>0</v>
      </c>
      <c r="T7114">
        <v>0</v>
      </c>
      <c r="U7114">
        <v>0</v>
      </c>
      <c r="V7114">
        <v>0</v>
      </c>
      <c r="W7114">
        <v>0</v>
      </c>
      <c r="X7114">
        <v>0</v>
      </c>
      <c r="Y7114">
        <v>0</v>
      </c>
      <c r="Z7114">
        <v>0</v>
      </c>
      <c r="AA7114">
        <v>0</v>
      </c>
      <c r="AB7114">
        <v>0</v>
      </c>
      <c r="AC7114">
        <v>0</v>
      </c>
      <c r="AD7114">
        <v>0</v>
      </c>
    </row>
    <row r="7115" spans="1:33" x14ac:dyDescent="0.2">
      <c r="A7115" s="46"/>
    </row>
    <row r="7116" spans="1:33" x14ac:dyDescent="0.2">
      <c r="A7116" s="46">
        <v>238</v>
      </c>
      <c r="C7116">
        <v>1</v>
      </c>
      <c r="D7116">
        <v>2</v>
      </c>
      <c r="E7116">
        <v>3</v>
      </c>
      <c r="F7116">
        <v>4</v>
      </c>
      <c r="G7116">
        <v>5</v>
      </c>
      <c r="H7116">
        <v>6</v>
      </c>
      <c r="I7116">
        <v>7</v>
      </c>
      <c r="J7116">
        <v>8</v>
      </c>
      <c r="K7116">
        <v>9</v>
      </c>
      <c r="L7116">
        <v>10</v>
      </c>
      <c r="M7116">
        <v>11</v>
      </c>
      <c r="N7116">
        <v>12</v>
      </c>
      <c r="O7116">
        <v>13</v>
      </c>
      <c r="P7116">
        <v>14</v>
      </c>
      <c r="Q7116">
        <v>15</v>
      </c>
      <c r="R7116">
        <v>16</v>
      </c>
      <c r="S7116">
        <v>17</v>
      </c>
      <c r="T7116">
        <v>18</v>
      </c>
      <c r="U7116">
        <v>19</v>
      </c>
      <c r="V7116">
        <v>20</v>
      </c>
      <c r="W7116">
        <v>21</v>
      </c>
      <c r="X7116">
        <v>22</v>
      </c>
      <c r="Y7116">
        <v>23</v>
      </c>
      <c r="Z7116">
        <v>24</v>
      </c>
      <c r="AA7116">
        <v>25</v>
      </c>
      <c r="AB7116">
        <v>26</v>
      </c>
      <c r="AC7116">
        <v>27</v>
      </c>
      <c r="AD7116">
        <v>28</v>
      </c>
    </row>
    <row r="7117" spans="1:33" x14ac:dyDescent="0.2">
      <c r="A7117" s="46"/>
      <c r="B7117">
        <v>1</v>
      </c>
      <c r="C7117">
        <v>0</v>
      </c>
      <c r="D7117">
        <v>0</v>
      </c>
      <c r="E7117">
        <v>0</v>
      </c>
      <c r="F7117">
        <v>0</v>
      </c>
      <c r="G7117">
        <v>0</v>
      </c>
      <c r="H7117">
        <v>0</v>
      </c>
      <c r="I7117">
        <v>0</v>
      </c>
      <c r="J7117">
        <v>0</v>
      </c>
      <c r="K7117">
        <v>0</v>
      </c>
      <c r="L7117">
        <v>0</v>
      </c>
      <c r="M7117">
        <v>0</v>
      </c>
      <c r="N7117">
        <v>0</v>
      </c>
      <c r="O7117">
        <v>0</v>
      </c>
      <c r="P7117">
        <v>0</v>
      </c>
      <c r="Q7117">
        <v>0</v>
      </c>
      <c r="R7117">
        <v>0</v>
      </c>
      <c r="S7117">
        <v>0</v>
      </c>
      <c r="T7117">
        <v>0</v>
      </c>
      <c r="U7117">
        <v>0</v>
      </c>
      <c r="V7117">
        <v>0</v>
      </c>
      <c r="W7117">
        <v>0</v>
      </c>
      <c r="X7117">
        <v>0</v>
      </c>
      <c r="Y7117">
        <v>0</v>
      </c>
      <c r="Z7117">
        <v>0</v>
      </c>
      <c r="AA7117">
        <v>0</v>
      </c>
      <c r="AB7117">
        <v>0</v>
      </c>
      <c r="AC7117">
        <v>0</v>
      </c>
      <c r="AD7117">
        <v>0</v>
      </c>
      <c r="AG7117">
        <v>5</v>
      </c>
    </row>
    <row r="7118" spans="1:33" x14ac:dyDescent="0.2">
      <c r="A7118" s="46"/>
      <c r="B7118">
        <v>2</v>
      </c>
      <c r="C7118">
        <v>0</v>
      </c>
      <c r="D7118">
        <v>0</v>
      </c>
      <c r="E7118">
        <v>0</v>
      </c>
      <c r="F7118">
        <v>0</v>
      </c>
      <c r="G7118">
        <v>0</v>
      </c>
      <c r="H7118">
        <v>0</v>
      </c>
      <c r="I7118">
        <v>0</v>
      </c>
      <c r="J7118">
        <v>0</v>
      </c>
      <c r="K7118">
        <v>0</v>
      </c>
      <c r="L7118">
        <v>0</v>
      </c>
      <c r="M7118">
        <v>0</v>
      </c>
      <c r="N7118">
        <v>0</v>
      </c>
      <c r="O7118">
        <v>0</v>
      </c>
      <c r="P7118">
        <v>0</v>
      </c>
      <c r="Q7118">
        <v>0</v>
      </c>
      <c r="R7118">
        <v>0</v>
      </c>
      <c r="S7118">
        <v>0</v>
      </c>
      <c r="T7118">
        <v>0</v>
      </c>
      <c r="U7118">
        <v>0</v>
      </c>
      <c r="V7118">
        <v>0</v>
      </c>
      <c r="W7118">
        <v>0</v>
      </c>
      <c r="X7118">
        <v>0</v>
      </c>
      <c r="Y7118">
        <v>0</v>
      </c>
      <c r="Z7118">
        <v>0</v>
      </c>
      <c r="AA7118">
        <v>0</v>
      </c>
      <c r="AB7118">
        <v>0</v>
      </c>
      <c r="AC7118">
        <v>0</v>
      </c>
      <c r="AD7118">
        <v>0</v>
      </c>
    </row>
    <row r="7119" spans="1:33" x14ac:dyDescent="0.2">
      <c r="A7119" s="46"/>
      <c r="B7119">
        <v>3</v>
      </c>
      <c r="C7119">
        <v>0</v>
      </c>
      <c r="D7119">
        <v>0</v>
      </c>
      <c r="E7119">
        <v>0</v>
      </c>
      <c r="F7119">
        <v>0</v>
      </c>
      <c r="G7119">
        <v>0</v>
      </c>
      <c r="H7119">
        <v>0</v>
      </c>
      <c r="I7119">
        <v>0</v>
      </c>
      <c r="J7119">
        <v>0</v>
      </c>
      <c r="K7119">
        <v>0</v>
      </c>
      <c r="L7119">
        <v>0</v>
      </c>
      <c r="M7119">
        <v>0</v>
      </c>
      <c r="N7119">
        <v>0</v>
      </c>
      <c r="O7119">
        <v>0</v>
      </c>
      <c r="P7119">
        <v>0</v>
      </c>
      <c r="Q7119">
        <v>0</v>
      </c>
      <c r="R7119">
        <v>0</v>
      </c>
      <c r="S7119">
        <v>0</v>
      </c>
      <c r="T7119">
        <v>0</v>
      </c>
      <c r="U7119">
        <v>0</v>
      </c>
      <c r="V7119">
        <v>0</v>
      </c>
      <c r="W7119">
        <v>0</v>
      </c>
      <c r="X7119">
        <v>0</v>
      </c>
      <c r="Y7119">
        <v>0</v>
      </c>
      <c r="Z7119">
        <v>0</v>
      </c>
      <c r="AA7119">
        <v>0</v>
      </c>
      <c r="AB7119">
        <v>0</v>
      </c>
      <c r="AC7119">
        <v>0</v>
      </c>
      <c r="AD7119">
        <v>0</v>
      </c>
    </row>
    <row r="7120" spans="1:33" x14ac:dyDescent="0.2">
      <c r="A7120" s="46"/>
      <c r="B7120">
        <v>4</v>
      </c>
      <c r="C7120">
        <v>0</v>
      </c>
      <c r="D7120">
        <v>0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0</v>
      </c>
      <c r="L7120">
        <v>0</v>
      </c>
      <c r="M7120">
        <v>0</v>
      </c>
      <c r="N7120">
        <v>0</v>
      </c>
      <c r="O7120">
        <v>0</v>
      </c>
      <c r="P7120">
        <v>0</v>
      </c>
      <c r="Q7120">
        <v>0</v>
      </c>
      <c r="R7120">
        <v>0</v>
      </c>
      <c r="S7120">
        <v>0</v>
      </c>
      <c r="T7120">
        <v>0</v>
      </c>
      <c r="U7120">
        <v>0</v>
      </c>
      <c r="V7120">
        <v>0</v>
      </c>
      <c r="W7120">
        <v>0</v>
      </c>
      <c r="X7120">
        <v>0</v>
      </c>
      <c r="Y7120">
        <v>0</v>
      </c>
      <c r="Z7120">
        <v>0</v>
      </c>
      <c r="AA7120">
        <v>0</v>
      </c>
      <c r="AB7120">
        <v>0</v>
      </c>
      <c r="AC7120">
        <v>0</v>
      </c>
      <c r="AD7120">
        <v>0</v>
      </c>
    </row>
    <row r="7121" spans="1:30" x14ac:dyDescent="0.2">
      <c r="A7121" s="46"/>
      <c r="B7121">
        <v>5</v>
      </c>
      <c r="C7121">
        <v>0</v>
      </c>
      <c r="D7121">
        <v>0</v>
      </c>
      <c r="E7121">
        <v>0</v>
      </c>
      <c r="F7121">
        <v>0</v>
      </c>
      <c r="G7121">
        <v>0</v>
      </c>
      <c r="H7121">
        <v>0</v>
      </c>
      <c r="I7121">
        <v>0</v>
      </c>
      <c r="J7121">
        <v>0</v>
      </c>
      <c r="K7121">
        <v>0</v>
      </c>
      <c r="L7121">
        <v>0</v>
      </c>
      <c r="M7121">
        <v>0</v>
      </c>
      <c r="N7121">
        <v>0</v>
      </c>
      <c r="O7121">
        <v>0</v>
      </c>
      <c r="P7121">
        <v>0</v>
      </c>
      <c r="Q7121">
        <v>0</v>
      </c>
      <c r="R7121">
        <v>0</v>
      </c>
      <c r="S7121">
        <v>25</v>
      </c>
      <c r="T7121">
        <v>56</v>
      </c>
      <c r="U7121">
        <v>56</v>
      </c>
      <c r="V7121">
        <v>127</v>
      </c>
      <c r="W7121">
        <v>155</v>
      </c>
      <c r="X7121">
        <v>155</v>
      </c>
      <c r="Y7121">
        <v>155</v>
      </c>
      <c r="Z7121">
        <v>55</v>
      </c>
      <c r="AA7121">
        <v>0</v>
      </c>
      <c r="AB7121">
        <v>0</v>
      </c>
      <c r="AC7121">
        <v>0</v>
      </c>
      <c r="AD7121">
        <v>0</v>
      </c>
    </row>
    <row r="7122" spans="1:30" x14ac:dyDescent="0.2">
      <c r="A7122" s="46"/>
      <c r="B7122">
        <v>6</v>
      </c>
      <c r="C7122">
        <v>0</v>
      </c>
      <c r="D7122">
        <v>0</v>
      </c>
      <c r="E7122">
        <v>0</v>
      </c>
      <c r="F7122">
        <v>0</v>
      </c>
      <c r="G7122">
        <v>0</v>
      </c>
      <c r="H7122">
        <v>0</v>
      </c>
      <c r="I7122">
        <v>0</v>
      </c>
      <c r="J7122">
        <v>0</v>
      </c>
      <c r="K7122">
        <v>0</v>
      </c>
      <c r="L7122">
        <v>0</v>
      </c>
      <c r="M7122">
        <v>0</v>
      </c>
      <c r="N7122">
        <v>0</v>
      </c>
      <c r="O7122">
        <v>0</v>
      </c>
      <c r="P7122">
        <v>0</v>
      </c>
      <c r="Q7122">
        <v>50</v>
      </c>
      <c r="R7122">
        <v>134</v>
      </c>
      <c r="S7122">
        <v>230</v>
      </c>
      <c r="T7122">
        <v>254</v>
      </c>
      <c r="U7122">
        <v>254</v>
      </c>
      <c r="V7122">
        <v>254</v>
      </c>
      <c r="W7122">
        <v>254</v>
      </c>
      <c r="X7122">
        <v>254</v>
      </c>
      <c r="Y7122">
        <v>254</v>
      </c>
      <c r="Z7122">
        <v>198</v>
      </c>
      <c r="AA7122">
        <v>0</v>
      </c>
      <c r="AB7122">
        <v>0</v>
      </c>
      <c r="AC7122">
        <v>0</v>
      </c>
      <c r="AD7122">
        <v>0</v>
      </c>
    </row>
    <row r="7123" spans="1:30" x14ac:dyDescent="0.2">
      <c r="A7123" s="46"/>
      <c r="B7123">
        <v>7</v>
      </c>
      <c r="C7123">
        <v>0</v>
      </c>
      <c r="D7123">
        <v>0</v>
      </c>
      <c r="E7123">
        <v>0</v>
      </c>
      <c r="F7123">
        <v>0</v>
      </c>
      <c r="G7123">
        <v>0</v>
      </c>
      <c r="H7123">
        <v>0</v>
      </c>
      <c r="I7123">
        <v>0</v>
      </c>
      <c r="J7123">
        <v>0</v>
      </c>
      <c r="K7123">
        <v>0</v>
      </c>
      <c r="L7123">
        <v>0</v>
      </c>
      <c r="M7123">
        <v>0</v>
      </c>
      <c r="N7123">
        <v>0</v>
      </c>
      <c r="O7123">
        <v>0</v>
      </c>
      <c r="P7123">
        <v>59</v>
      </c>
      <c r="Q7123">
        <v>237</v>
      </c>
      <c r="R7123">
        <v>254</v>
      </c>
      <c r="S7123">
        <v>254</v>
      </c>
      <c r="T7123">
        <v>254</v>
      </c>
      <c r="U7123">
        <v>222</v>
      </c>
      <c r="V7123">
        <v>158</v>
      </c>
      <c r="W7123">
        <v>104</v>
      </c>
      <c r="X7123">
        <v>212</v>
      </c>
      <c r="Y7123">
        <v>243</v>
      </c>
      <c r="Z7123">
        <v>150</v>
      </c>
      <c r="AA7123">
        <v>0</v>
      </c>
      <c r="AB7123">
        <v>0</v>
      </c>
      <c r="AC7123">
        <v>0</v>
      </c>
      <c r="AD7123">
        <v>0</v>
      </c>
    </row>
    <row r="7124" spans="1:30" x14ac:dyDescent="0.2">
      <c r="A7124" s="46"/>
      <c r="B7124">
        <v>8</v>
      </c>
      <c r="C7124">
        <v>0</v>
      </c>
      <c r="D7124">
        <v>0</v>
      </c>
      <c r="E7124">
        <v>0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0</v>
      </c>
      <c r="L7124">
        <v>0</v>
      </c>
      <c r="M7124">
        <v>0</v>
      </c>
      <c r="N7124">
        <v>0</v>
      </c>
      <c r="O7124">
        <v>93</v>
      </c>
      <c r="P7124">
        <v>239</v>
      </c>
      <c r="Q7124">
        <v>254</v>
      </c>
      <c r="R7124">
        <v>254</v>
      </c>
      <c r="S7124">
        <v>192</v>
      </c>
      <c r="T7124">
        <v>107</v>
      </c>
      <c r="U7124">
        <v>18</v>
      </c>
      <c r="V7124">
        <v>0</v>
      </c>
      <c r="W7124">
        <v>0</v>
      </c>
      <c r="X7124">
        <v>13</v>
      </c>
      <c r="Y7124">
        <v>29</v>
      </c>
      <c r="Z7124">
        <v>0</v>
      </c>
      <c r="AA7124">
        <v>0</v>
      </c>
      <c r="AB7124">
        <v>0</v>
      </c>
      <c r="AC7124">
        <v>0</v>
      </c>
      <c r="AD7124">
        <v>0</v>
      </c>
    </row>
    <row r="7125" spans="1:30" x14ac:dyDescent="0.2">
      <c r="A7125" s="46"/>
      <c r="B7125">
        <v>9</v>
      </c>
      <c r="C7125">
        <v>0</v>
      </c>
      <c r="D7125">
        <v>0</v>
      </c>
      <c r="E7125">
        <v>0</v>
      </c>
      <c r="F7125">
        <v>0</v>
      </c>
      <c r="G7125">
        <v>0</v>
      </c>
      <c r="H7125">
        <v>0</v>
      </c>
      <c r="I7125">
        <v>0</v>
      </c>
      <c r="J7125">
        <v>0</v>
      </c>
      <c r="K7125">
        <v>0</v>
      </c>
      <c r="L7125">
        <v>0</v>
      </c>
      <c r="M7125">
        <v>0</v>
      </c>
      <c r="N7125">
        <v>58</v>
      </c>
      <c r="O7125">
        <v>236</v>
      </c>
      <c r="P7125">
        <v>254</v>
      </c>
      <c r="Q7125">
        <v>254</v>
      </c>
      <c r="R7125">
        <v>183</v>
      </c>
      <c r="S7125">
        <v>13</v>
      </c>
      <c r="T7125">
        <v>0</v>
      </c>
      <c r="U7125">
        <v>0</v>
      </c>
      <c r="V7125">
        <v>0</v>
      </c>
      <c r="W7125">
        <v>0</v>
      </c>
      <c r="X7125">
        <v>0</v>
      </c>
      <c r="Y7125">
        <v>0</v>
      </c>
      <c r="Z7125">
        <v>0</v>
      </c>
      <c r="AA7125">
        <v>0</v>
      </c>
      <c r="AB7125">
        <v>0</v>
      </c>
      <c r="AC7125">
        <v>0</v>
      </c>
      <c r="AD7125">
        <v>0</v>
      </c>
    </row>
    <row r="7126" spans="1:30" x14ac:dyDescent="0.2">
      <c r="A7126" s="46"/>
      <c r="B7126">
        <v>10</v>
      </c>
      <c r="C7126">
        <v>0</v>
      </c>
      <c r="D7126">
        <v>0</v>
      </c>
      <c r="E7126">
        <v>0</v>
      </c>
      <c r="F7126">
        <v>0</v>
      </c>
      <c r="G7126">
        <v>0</v>
      </c>
      <c r="H7126">
        <v>0</v>
      </c>
      <c r="I7126">
        <v>0</v>
      </c>
      <c r="J7126">
        <v>0</v>
      </c>
      <c r="K7126">
        <v>0</v>
      </c>
      <c r="L7126">
        <v>0</v>
      </c>
      <c r="M7126">
        <v>0</v>
      </c>
      <c r="N7126">
        <v>191</v>
      </c>
      <c r="O7126">
        <v>254</v>
      </c>
      <c r="P7126">
        <v>254</v>
      </c>
      <c r="Q7126">
        <v>199</v>
      </c>
      <c r="R7126">
        <v>9</v>
      </c>
      <c r="S7126">
        <v>0</v>
      </c>
      <c r="T7126">
        <v>0</v>
      </c>
      <c r="U7126">
        <v>0</v>
      </c>
      <c r="V7126">
        <v>0</v>
      </c>
      <c r="W7126">
        <v>0</v>
      </c>
      <c r="X7126">
        <v>0</v>
      </c>
      <c r="Y7126">
        <v>0</v>
      </c>
      <c r="Z7126">
        <v>0</v>
      </c>
      <c r="AA7126">
        <v>0</v>
      </c>
      <c r="AB7126">
        <v>0</v>
      </c>
      <c r="AC7126">
        <v>0</v>
      </c>
      <c r="AD7126">
        <v>0</v>
      </c>
    </row>
    <row r="7127" spans="1:30" x14ac:dyDescent="0.2">
      <c r="A7127" s="46"/>
      <c r="B7127">
        <v>11</v>
      </c>
      <c r="C7127">
        <v>0</v>
      </c>
      <c r="D7127">
        <v>0</v>
      </c>
      <c r="E7127">
        <v>0</v>
      </c>
      <c r="F7127">
        <v>0</v>
      </c>
      <c r="G7127">
        <v>0</v>
      </c>
      <c r="H7127">
        <v>0</v>
      </c>
      <c r="I7127">
        <v>0</v>
      </c>
      <c r="J7127">
        <v>0</v>
      </c>
      <c r="K7127">
        <v>0</v>
      </c>
      <c r="L7127">
        <v>0</v>
      </c>
      <c r="M7127">
        <v>63</v>
      </c>
      <c r="N7127">
        <v>251</v>
      </c>
      <c r="O7127">
        <v>254</v>
      </c>
      <c r="P7127">
        <v>235</v>
      </c>
      <c r="Q7127">
        <v>58</v>
      </c>
      <c r="R7127">
        <v>54</v>
      </c>
      <c r="S7127">
        <v>86</v>
      </c>
      <c r="T7127">
        <v>29</v>
      </c>
      <c r="U7127">
        <v>0</v>
      </c>
      <c r="V7127">
        <v>0</v>
      </c>
      <c r="W7127">
        <v>0</v>
      </c>
      <c r="X7127">
        <v>0</v>
      </c>
      <c r="Y7127">
        <v>0</v>
      </c>
      <c r="Z7127">
        <v>0</v>
      </c>
      <c r="AA7127">
        <v>0</v>
      </c>
      <c r="AB7127">
        <v>0</v>
      </c>
      <c r="AC7127">
        <v>0</v>
      </c>
      <c r="AD7127">
        <v>0</v>
      </c>
    </row>
    <row r="7128" spans="1:30" x14ac:dyDescent="0.2">
      <c r="A7128" s="46"/>
      <c r="B7128">
        <v>12</v>
      </c>
      <c r="C7128">
        <v>0</v>
      </c>
      <c r="D7128">
        <v>0</v>
      </c>
      <c r="E7128">
        <v>0</v>
      </c>
      <c r="F7128">
        <v>0</v>
      </c>
      <c r="G7128">
        <v>0</v>
      </c>
      <c r="H7128">
        <v>0</v>
      </c>
      <c r="I7128">
        <v>0</v>
      </c>
      <c r="J7128">
        <v>0</v>
      </c>
      <c r="K7128">
        <v>0</v>
      </c>
      <c r="L7128">
        <v>12</v>
      </c>
      <c r="M7128">
        <v>207</v>
      </c>
      <c r="N7128">
        <v>254</v>
      </c>
      <c r="O7128">
        <v>254</v>
      </c>
      <c r="P7128">
        <v>254</v>
      </c>
      <c r="Q7128">
        <v>243</v>
      </c>
      <c r="R7128">
        <v>249</v>
      </c>
      <c r="S7128">
        <v>254</v>
      </c>
      <c r="T7128">
        <v>245</v>
      </c>
      <c r="U7128">
        <v>60</v>
      </c>
      <c r="V7128">
        <v>0</v>
      </c>
      <c r="W7128">
        <v>0</v>
      </c>
      <c r="X7128">
        <v>0</v>
      </c>
      <c r="Y7128">
        <v>0</v>
      </c>
      <c r="Z7128">
        <v>0</v>
      </c>
      <c r="AA7128">
        <v>0</v>
      </c>
      <c r="AB7128">
        <v>0</v>
      </c>
      <c r="AC7128">
        <v>0</v>
      </c>
      <c r="AD7128">
        <v>0</v>
      </c>
    </row>
    <row r="7129" spans="1:30" x14ac:dyDescent="0.2">
      <c r="A7129" s="46"/>
      <c r="B7129">
        <v>13</v>
      </c>
      <c r="C7129">
        <v>0</v>
      </c>
      <c r="D7129">
        <v>0</v>
      </c>
      <c r="E7129">
        <v>0</v>
      </c>
      <c r="F7129">
        <v>0</v>
      </c>
      <c r="G7129">
        <v>0</v>
      </c>
      <c r="H7129">
        <v>0</v>
      </c>
      <c r="I7129">
        <v>0</v>
      </c>
      <c r="J7129">
        <v>0</v>
      </c>
      <c r="K7129">
        <v>0</v>
      </c>
      <c r="L7129">
        <v>101</v>
      </c>
      <c r="M7129">
        <v>238</v>
      </c>
      <c r="N7129">
        <v>254</v>
      </c>
      <c r="O7129">
        <v>254</v>
      </c>
      <c r="P7129">
        <v>254</v>
      </c>
      <c r="Q7129">
        <v>254</v>
      </c>
      <c r="R7129">
        <v>254</v>
      </c>
      <c r="S7129">
        <v>254</v>
      </c>
      <c r="T7129">
        <v>254</v>
      </c>
      <c r="U7129">
        <v>239</v>
      </c>
      <c r="V7129">
        <v>66</v>
      </c>
      <c r="W7129">
        <v>0</v>
      </c>
      <c r="X7129">
        <v>0</v>
      </c>
      <c r="Y7129">
        <v>0</v>
      </c>
      <c r="Z7129">
        <v>0</v>
      </c>
      <c r="AA7129">
        <v>0</v>
      </c>
      <c r="AB7129">
        <v>0</v>
      </c>
      <c r="AC7129">
        <v>0</v>
      </c>
      <c r="AD7129">
        <v>0</v>
      </c>
    </row>
    <row r="7130" spans="1:30" x14ac:dyDescent="0.2">
      <c r="A7130" s="46"/>
      <c r="B7130">
        <v>14</v>
      </c>
      <c r="C7130">
        <v>0</v>
      </c>
      <c r="D7130">
        <v>0</v>
      </c>
      <c r="E7130">
        <v>0</v>
      </c>
      <c r="F7130">
        <v>0</v>
      </c>
      <c r="G7130">
        <v>0</v>
      </c>
      <c r="H7130">
        <v>0</v>
      </c>
      <c r="I7130">
        <v>0</v>
      </c>
      <c r="J7130">
        <v>0</v>
      </c>
      <c r="K7130">
        <v>0</v>
      </c>
      <c r="L7130">
        <v>170</v>
      </c>
      <c r="M7130">
        <v>254</v>
      </c>
      <c r="N7130">
        <v>254</v>
      </c>
      <c r="O7130">
        <v>236</v>
      </c>
      <c r="P7130">
        <v>204</v>
      </c>
      <c r="Q7130">
        <v>124</v>
      </c>
      <c r="R7130">
        <v>42</v>
      </c>
      <c r="S7130">
        <v>10</v>
      </c>
      <c r="T7130">
        <v>205</v>
      </c>
      <c r="U7130">
        <v>254</v>
      </c>
      <c r="V7130">
        <v>222</v>
      </c>
      <c r="W7130">
        <v>32</v>
      </c>
      <c r="X7130">
        <v>0</v>
      </c>
      <c r="Y7130">
        <v>0</v>
      </c>
      <c r="Z7130">
        <v>0</v>
      </c>
      <c r="AA7130">
        <v>0</v>
      </c>
      <c r="AB7130">
        <v>0</v>
      </c>
      <c r="AC7130">
        <v>0</v>
      </c>
      <c r="AD7130">
        <v>0</v>
      </c>
    </row>
    <row r="7131" spans="1:30" x14ac:dyDescent="0.2">
      <c r="A7131" s="46"/>
      <c r="B7131">
        <v>15</v>
      </c>
      <c r="C7131">
        <v>0</v>
      </c>
      <c r="D7131">
        <v>0</v>
      </c>
      <c r="E7131">
        <v>0</v>
      </c>
      <c r="F7131">
        <v>0</v>
      </c>
      <c r="G7131">
        <v>0</v>
      </c>
      <c r="H7131">
        <v>0</v>
      </c>
      <c r="I7131">
        <v>0</v>
      </c>
      <c r="J7131">
        <v>0</v>
      </c>
      <c r="K7131">
        <v>0</v>
      </c>
      <c r="L7131">
        <v>38</v>
      </c>
      <c r="M7131">
        <v>222</v>
      </c>
      <c r="N7131">
        <v>194</v>
      </c>
      <c r="O7131">
        <v>55</v>
      </c>
      <c r="P7131">
        <v>0</v>
      </c>
      <c r="Q7131">
        <v>0</v>
      </c>
      <c r="R7131">
        <v>0</v>
      </c>
      <c r="S7131">
        <v>0</v>
      </c>
      <c r="T7131">
        <v>128</v>
      </c>
      <c r="U7131">
        <v>254</v>
      </c>
      <c r="V7131">
        <v>254</v>
      </c>
      <c r="W7131">
        <v>160</v>
      </c>
      <c r="X7131">
        <v>0</v>
      </c>
      <c r="Y7131">
        <v>0</v>
      </c>
      <c r="Z7131">
        <v>0</v>
      </c>
      <c r="AA7131">
        <v>0</v>
      </c>
      <c r="AB7131">
        <v>0</v>
      </c>
      <c r="AC7131">
        <v>0</v>
      </c>
      <c r="AD7131">
        <v>0</v>
      </c>
    </row>
    <row r="7132" spans="1:30" x14ac:dyDescent="0.2">
      <c r="A7132" s="46"/>
      <c r="B7132">
        <v>16</v>
      </c>
      <c r="C7132">
        <v>0</v>
      </c>
      <c r="D7132">
        <v>0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0</v>
      </c>
      <c r="L7132">
        <v>0</v>
      </c>
      <c r="M7132">
        <v>0</v>
      </c>
      <c r="N7132">
        <v>0</v>
      </c>
      <c r="O7132">
        <v>0</v>
      </c>
      <c r="P7132">
        <v>0</v>
      </c>
      <c r="Q7132">
        <v>0</v>
      </c>
      <c r="R7132">
        <v>0</v>
      </c>
      <c r="S7132">
        <v>0</v>
      </c>
      <c r="T7132">
        <v>0</v>
      </c>
      <c r="U7132">
        <v>225</v>
      </c>
      <c r="V7132">
        <v>254</v>
      </c>
      <c r="W7132">
        <v>219</v>
      </c>
      <c r="X7132">
        <v>0</v>
      </c>
      <c r="Y7132">
        <v>0</v>
      </c>
      <c r="Z7132">
        <v>0</v>
      </c>
      <c r="AA7132">
        <v>0</v>
      </c>
      <c r="AB7132">
        <v>0</v>
      </c>
      <c r="AC7132">
        <v>0</v>
      </c>
      <c r="AD7132">
        <v>0</v>
      </c>
    </row>
    <row r="7133" spans="1:30" x14ac:dyDescent="0.2">
      <c r="A7133" s="46"/>
      <c r="B7133">
        <v>17</v>
      </c>
      <c r="C7133">
        <v>0</v>
      </c>
      <c r="D7133">
        <v>0</v>
      </c>
      <c r="E7133">
        <v>0</v>
      </c>
      <c r="F7133">
        <v>0</v>
      </c>
      <c r="G7133">
        <v>0</v>
      </c>
      <c r="H7133">
        <v>0</v>
      </c>
      <c r="I7133">
        <v>0</v>
      </c>
      <c r="J7133">
        <v>0</v>
      </c>
      <c r="K7133">
        <v>0</v>
      </c>
      <c r="L7133">
        <v>0</v>
      </c>
      <c r="M7133">
        <v>0</v>
      </c>
      <c r="N7133">
        <v>0</v>
      </c>
      <c r="O7133">
        <v>0</v>
      </c>
      <c r="P7133">
        <v>0</v>
      </c>
      <c r="Q7133">
        <v>0</v>
      </c>
      <c r="R7133">
        <v>0</v>
      </c>
      <c r="S7133">
        <v>0</v>
      </c>
      <c r="T7133">
        <v>60</v>
      </c>
      <c r="U7133">
        <v>250</v>
      </c>
      <c r="V7133">
        <v>254</v>
      </c>
      <c r="W7133">
        <v>219</v>
      </c>
      <c r="X7133">
        <v>0</v>
      </c>
      <c r="Y7133">
        <v>0</v>
      </c>
      <c r="Z7133">
        <v>0</v>
      </c>
      <c r="AA7133">
        <v>0</v>
      </c>
      <c r="AB7133">
        <v>0</v>
      </c>
      <c r="AC7133">
        <v>0</v>
      </c>
      <c r="AD7133">
        <v>0</v>
      </c>
    </row>
    <row r="7134" spans="1:30" x14ac:dyDescent="0.2">
      <c r="A7134" s="46"/>
      <c r="B7134">
        <v>18</v>
      </c>
      <c r="C7134">
        <v>0</v>
      </c>
      <c r="D7134">
        <v>0</v>
      </c>
      <c r="E7134">
        <v>0</v>
      </c>
      <c r="F7134">
        <v>0</v>
      </c>
      <c r="G7134">
        <v>0</v>
      </c>
      <c r="H7134">
        <v>0</v>
      </c>
      <c r="I7134">
        <v>0</v>
      </c>
      <c r="J7134">
        <v>6</v>
      </c>
      <c r="K7134">
        <v>22</v>
      </c>
      <c r="L7134">
        <v>0</v>
      </c>
      <c r="M7134">
        <v>0</v>
      </c>
      <c r="N7134">
        <v>0</v>
      </c>
      <c r="O7134">
        <v>0</v>
      </c>
      <c r="P7134">
        <v>0</v>
      </c>
      <c r="Q7134">
        <v>0</v>
      </c>
      <c r="R7134">
        <v>0</v>
      </c>
      <c r="S7134">
        <v>6</v>
      </c>
      <c r="T7134">
        <v>170</v>
      </c>
      <c r="U7134">
        <v>254</v>
      </c>
      <c r="V7134">
        <v>254</v>
      </c>
      <c r="W7134">
        <v>86</v>
      </c>
      <c r="X7134">
        <v>0</v>
      </c>
      <c r="Y7134">
        <v>0</v>
      </c>
      <c r="Z7134">
        <v>0</v>
      </c>
      <c r="AA7134">
        <v>0</v>
      </c>
      <c r="AB7134">
        <v>0</v>
      </c>
      <c r="AC7134">
        <v>0</v>
      </c>
      <c r="AD7134">
        <v>0</v>
      </c>
    </row>
    <row r="7135" spans="1:30" x14ac:dyDescent="0.2">
      <c r="A7135" s="46"/>
      <c r="B7135">
        <v>19</v>
      </c>
      <c r="C7135">
        <v>0</v>
      </c>
      <c r="D7135">
        <v>0</v>
      </c>
      <c r="E7135">
        <v>0</v>
      </c>
      <c r="F7135">
        <v>0</v>
      </c>
      <c r="G7135">
        <v>0</v>
      </c>
      <c r="H7135">
        <v>65</v>
      </c>
      <c r="I7135">
        <v>190</v>
      </c>
      <c r="J7135">
        <v>210</v>
      </c>
      <c r="K7135">
        <v>10</v>
      </c>
      <c r="L7135">
        <v>0</v>
      </c>
      <c r="M7135">
        <v>0</v>
      </c>
      <c r="N7135">
        <v>0</v>
      </c>
      <c r="O7135">
        <v>0</v>
      </c>
      <c r="P7135">
        <v>0</v>
      </c>
      <c r="Q7135">
        <v>0</v>
      </c>
      <c r="R7135">
        <v>0</v>
      </c>
      <c r="S7135">
        <v>113</v>
      </c>
      <c r="T7135">
        <v>245</v>
      </c>
      <c r="U7135">
        <v>254</v>
      </c>
      <c r="V7135">
        <v>215</v>
      </c>
      <c r="W7135">
        <v>10</v>
      </c>
      <c r="X7135">
        <v>0</v>
      </c>
      <c r="Y7135">
        <v>0</v>
      </c>
      <c r="Z7135">
        <v>0</v>
      </c>
      <c r="AA7135">
        <v>0</v>
      </c>
      <c r="AB7135">
        <v>0</v>
      </c>
      <c r="AC7135">
        <v>0</v>
      </c>
      <c r="AD7135">
        <v>0</v>
      </c>
    </row>
    <row r="7136" spans="1:30" x14ac:dyDescent="0.2">
      <c r="A7136" s="46"/>
      <c r="B7136">
        <v>20</v>
      </c>
      <c r="C7136">
        <v>0</v>
      </c>
      <c r="D7136">
        <v>0</v>
      </c>
      <c r="E7136">
        <v>0</v>
      </c>
      <c r="F7136">
        <v>0</v>
      </c>
      <c r="G7136">
        <v>111</v>
      </c>
      <c r="H7136">
        <v>242</v>
      </c>
      <c r="I7136">
        <v>254</v>
      </c>
      <c r="J7136">
        <v>93</v>
      </c>
      <c r="K7136">
        <v>0</v>
      </c>
      <c r="L7136">
        <v>0</v>
      </c>
      <c r="M7136">
        <v>0</v>
      </c>
      <c r="N7136">
        <v>0</v>
      </c>
      <c r="O7136">
        <v>0</v>
      </c>
      <c r="P7136">
        <v>0</v>
      </c>
      <c r="Q7136">
        <v>2</v>
      </c>
      <c r="R7136">
        <v>143</v>
      </c>
      <c r="S7136">
        <v>243</v>
      </c>
      <c r="T7136">
        <v>254</v>
      </c>
      <c r="U7136">
        <v>254</v>
      </c>
      <c r="V7136">
        <v>104</v>
      </c>
      <c r="W7136">
        <v>0</v>
      </c>
      <c r="X7136">
        <v>0</v>
      </c>
      <c r="Y7136">
        <v>0</v>
      </c>
      <c r="Z7136">
        <v>0</v>
      </c>
      <c r="AA7136">
        <v>0</v>
      </c>
      <c r="AB7136">
        <v>0</v>
      </c>
      <c r="AC7136">
        <v>0</v>
      </c>
      <c r="AD7136">
        <v>0</v>
      </c>
    </row>
    <row r="7137" spans="1:33" x14ac:dyDescent="0.2">
      <c r="A7137" s="46"/>
      <c r="B7137">
        <v>21</v>
      </c>
      <c r="C7137">
        <v>0</v>
      </c>
      <c r="D7137">
        <v>0</v>
      </c>
      <c r="E7137">
        <v>0</v>
      </c>
      <c r="F7137">
        <v>0</v>
      </c>
      <c r="G7137">
        <v>134</v>
      </c>
      <c r="H7137">
        <v>248</v>
      </c>
      <c r="I7137">
        <v>254</v>
      </c>
      <c r="J7137">
        <v>151</v>
      </c>
      <c r="K7137">
        <v>135</v>
      </c>
      <c r="L7137">
        <v>45</v>
      </c>
      <c r="M7137">
        <v>36</v>
      </c>
      <c r="N7137">
        <v>36</v>
      </c>
      <c r="O7137">
        <v>113</v>
      </c>
      <c r="P7137">
        <v>234</v>
      </c>
      <c r="Q7137">
        <v>236</v>
      </c>
      <c r="R7137">
        <v>254</v>
      </c>
      <c r="S7137">
        <v>254</v>
      </c>
      <c r="T7137">
        <v>254</v>
      </c>
      <c r="U7137">
        <v>126</v>
      </c>
      <c r="V7137">
        <v>6</v>
      </c>
      <c r="W7137">
        <v>0</v>
      </c>
      <c r="X7137">
        <v>0</v>
      </c>
      <c r="Y7137">
        <v>0</v>
      </c>
      <c r="Z7137">
        <v>0</v>
      </c>
      <c r="AA7137">
        <v>0</v>
      </c>
      <c r="AB7137">
        <v>0</v>
      </c>
      <c r="AC7137">
        <v>0</v>
      </c>
      <c r="AD7137">
        <v>0</v>
      </c>
    </row>
    <row r="7138" spans="1:33" x14ac:dyDescent="0.2">
      <c r="A7138" s="46"/>
      <c r="B7138">
        <v>22</v>
      </c>
      <c r="C7138">
        <v>0</v>
      </c>
      <c r="D7138">
        <v>0</v>
      </c>
      <c r="E7138">
        <v>0</v>
      </c>
      <c r="F7138">
        <v>0</v>
      </c>
      <c r="G7138">
        <v>0</v>
      </c>
      <c r="H7138">
        <v>175</v>
      </c>
      <c r="I7138">
        <v>254</v>
      </c>
      <c r="J7138">
        <v>254</v>
      </c>
      <c r="K7138">
        <v>254</v>
      </c>
      <c r="L7138">
        <v>254</v>
      </c>
      <c r="M7138">
        <v>254</v>
      </c>
      <c r="N7138">
        <v>254</v>
      </c>
      <c r="O7138">
        <v>254</v>
      </c>
      <c r="P7138">
        <v>254</v>
      </c>
      <c r="Q7138">
        <v>254</v>
      </c>
      <c r="R7138">
        <v>254</v>
      </c>
      <c r="S7138">
        <v>249</v>
      </c>
      <c r="T7138">
        <v>98</v>
      </c>
      <c r="U7138">
        <v>8</v>
      </c>
      <c r="V7138">
        <v>0</v>
      </c>
      <c r="W7138">
        <v>0</v>
      </c>
      <c r="X7138">
        <v>0</v>
      </c>
      <c r="Y7138">
        <v>0</v>
      </c>
      <c r="Z7138">
        <v>0</v>
      </c>
      <c r="AA7138">
        <v>0</v>
      </c>
      <c r="AB7138">
        <v>0</v>
      </c>
      <c r="AC7138">
        <v>0</v>
      </c>
      <c r="AD7138">
        <v>0</v>
      </c>
    </row>
    <row r="7139" spans="1:33" x14ac:dyDescent="0.2">
      <c r="A7139" s="46"/>
      <c r="B7139">
        <v>23</v>
      </c>
      <c r="C7139">
        <v>0</v>
      </c>
      <c r="D7139">
        <v>0</v>
      </c>
      <c r="E7139">
        <v>0</v>
      </c>
      <c r="F7139">
        <v>0</v>
      </c>
      <c r="G7139">
        <v>0</v>
      </c>
      <c r="H7139">
        <v>48</v>
      </c>
      <c r="I7139">
        <v>146</v>
      </c>
      <c r="J7139">
        <v>254</v>
      </c>
      <c r="K7139">
        <v>254</v>
      </c>
      <c r="L7139">
        <v>254</v>
      </c>
      <c r="M7139">
        <v>254</v>
      </c>
      <c r="N7139">
        <v>254</v>
      </c>
      <c r="O7139">
        <v>254</v>
      </c>
      <c r="P7139">
        <v>228</v>
      </c>
      <c r="Q7139">
        <v>207</v>
      </c>
      <c r="R7139">
        <v>47</v>
      </c>
      <c r="S7139">
        <v>9</v>
      </c>
      <c r="T7139">
        <v>0</v>
      </c>
      <c r="U7139">
        <v>0</v>
      </c>
      <c r="V7139">
        <v>0</v>
      </c>
      <c r="W7139">
        <v>0</v>
      </c>
      <c r="X7139">
        <v>0</v>
      </c>
      <c r="Y7139">
        <v>0</v>
      </c>
      <c r="Z7139">
        <v>0</v>
      </c>
      <c r="AA7139">
        <v>0</v>
      </c>
      <c r="AB7139">
        <v>0</v>
      </c>
      <c r="AC7139">
        <v>0</v>
      </c>
      <c r="AD7139">
        <v>0</v>
      </c>
    </row>
    <row r="7140" spans="1:33" x14ac:dyDescent="0.2">
      <c r="A7140" s="46"/>
      <c r="B7140">
        <v>24</v>
      </c>
      <c r="C7140">
        <v>0</v>
      </c>
      <c r="D7140">
        <v>0</v>
      </c>
      <c r="E7140">
        <v>0</v>
      </c>
      <c r="F7140">
        <v>0</v>
      </c>
      <c r="G7140">
        <v>0</v>
      </c>
      <c r="H7140">
        <v>0</v>
      </c>
      <c r="I7140">
        <v>14</v>
      </c>
      <c r="J7140">
        <v>55</v>
      </c>
      <c r="K7140">
        <v>55</v>
      </c>
      <c r="L7140">
        <v>55</v>
      </c>
      <c r="M7140">
        <v>55</v>
      </c>
      <c r="N7140">
        <v>55</v>
      </c>
      <c r="O7140">
        <v>55</v>
      </c>
      <c r="P7140">
        <v>23</v>
      </c>
      <c r="Q7140">
        <v>0</v>
      </c>
      <c r="R7140">
        <v>0</v>
      </c>
      <c r="S7140">
        <v>0</v>
      </c>
      <c r="T7140">
        <v>0</v>
      </c>
      <c r="U7140">
        <v>0</v>
      </c>
      <c r="V7140">
        <v>0</v>
      </c>
      <c r="W7140">
        <v>0</v>
      </c>
      <c r="X7140">
        <v>0</v>
      </c>
      <c r="Y7140">
        <v>0</v>
      </c>
      <c r="Z7140">
        <v>0</v>
      </c>
      <c r="AA7140">
        <v>0</v>
      </c>
      <c r="AB7140">
        <v>0</v>
      </c>
      <c r="AC7140">
        <v>0</v>
      </c>
      <c r="AD7140">
        <v>0</v>
      </c>
    </row>
    <row r="7141" spans="1:33" x14ac:dyDescent="0.2">
      <c r="A7141" s="46"/>
      <c r="B7141">
        <v>25</v>
      </c>
      <c r="C7141">
        <v>0</v>
      </c>
      <c r="D7141">
        <v>0</v>
      </c>
      <c r="E7141">
        <v>0</v>
      </c>
      <c r="F7141">
        <v>0</v>
      </c>
      <c r="G7141">
        <v>0</v>
      </c>
      <c r="H7141">
        <v>0</v>
      </c>
      <c r="I7141">
        <v>0</v>
      </c>
      <c r="J7141">
        <v>0</v>
      </c>
      <c r="K7141">
        <v>0</v>
      </c>
      <c r="L7141">
        <v>0</v>
      </c>
      <c r="M7141">
        <v>0</v>
      </c>
      <c r="N7141">
        <v>0</v>
      </c>
      <c r="O7141">
        <v>0</v>
      </c>
      <c r="P7141">
        <v>0</v>
      </c>
      <c r="Q7141">
        <v>0</v>
      </c>
      <c r="R7141">
        <v>0</v>
      </c>
      <c r="S7141">
        <v>0</v>
      </c>
      <c r="T7141">
        <v>0</v>
      </c>
      <c r="U7141">
        <v>0</v>
      </c>
      <c r="V7141">
        <v>0</v>
      </c>
      <c r="W7141">
        <v>0</v>
      </c>
      <c r="X7141">
        <v>0</v>
      </c>
      <c r="Y7141">
        <v>0</v>
      </c>
      <c r="Z7141">
        <v>0</v>
      </c>
      <c r="AA7141">
        <v>0</v>
      </c>
      <c r="AB7141">
        <v>0</v>
      </c>
      <c r="AC7141">
        <v>0</v>
      </c>
      <c r="AD7141">
        <v>0</v>
      </c>
    </row>
    <row r="7142" spans="1:33" x14ac:dyDescent="0.2">
      <c r="A7142" s="46"/>
      <c r="B7142">
        <v>26</v>
      </c>
      <c r="C7142">
        <v>0</v>
      </c>
      <c r="D7142">
        <v>0</v>
      </c>
      <c r="E7142">
        <v>0</v>
      </c>
      <c r="F7142">
        <v>0</v>
      </c>
      <c r="G7142">
        <v>0</v>
      </c>
      <c r="H7142">
        <v>0</v>
      </c>
      <c r="I7142">
        <v>0</v>
      </c>
      <c r="J7142">
        <v>0</v>
      </c>
      <c r="K7142">
        <v>0</v>
      </c>
      <c r="L7142">
        <v>0</v>
      </c>
      <c r="M7142">
        <v>0</v>
      </c>
      <c r="N7142">
        <v>0</v>
      </c>
      <c r="O7142">
        <v>0</v>
      </c>
      <c r="P7142">
        <v>0</v>
      </c>
      <c r="Q7142">
        <v>0</v>
      </c>
      <c r="R7142">
        <v>0</v>
      </c>
      <c r="S7142">
        <v>0</v>
      </c>
      <c r="T7142">
        <v>0</v>
      </c>
      <c r="U7142">
        <v>0</v>
      </c>
      <c r="V7142">
        <v>0</v>
      </c>
      <c r="W7142">
        <v>0</v>
      </c>
      <c r="X7142">
        <v>0</v>
      </c>
      <c r="Y7142">
        <v>0</v>
      </c>
      <c r="Z7142">
        <v>0</v>
      </c>
      <c r="AA7142">
        <v>0</v>
      </c>
      <c r="AB7142">
        <v>0</v>
      </c>
      <c r="AC7142">
        <v>0</v>
      </c>
      <c r="AD7142">
        <v>0</v>
      </c>
    </row>
    <row r="7143" spans="1:33" x14ac:dyDescent="0.2">
      <c r="A7143" s="46"/>
      <c r="B7143">
        <v>27</v>
      </c>
      <c r="C7143">
        <v>0</v>
      </c>
      <c r="D7143">
        <v>0</v>
      </c>
      <c r="E7143">
        <v>0</v>
      </c>
      <c r="F7143">
        <v>0</v>
      </c>
      <c r="G7143">
        <v>0</v>
      </c>
      <c r="H7143">
        <v>0</v>
      </c>
      <c r="I7143">
        <v>0</v>
      </c>
      <c r="J7143">
        <v>0</v>
      </c>
      <c r="K7143">
        <v>0</v>
      </c>
      <c r="L7143">
        <v>0</v>
      </c>
      <c r="M7143">
        <v>0</v>
      </c>
      <c r="N7143">
        <v>0</v>
      </c>
      <c r="O7143">
        <v>0</v>
      </c>
      <c r="P7143">
        <v>0</v>
      </c>
      <c r="Q7143">
        <v>0</v>
      </c>
      <c r="R7143">
        <v>0</v>
      </c>
      <c r="S7143">
        <v>0</v>
      </c>
      <c r="T7143">
        <v>0</v>
      </c>
      <c r="U7143">
        <v>0</v>
      </c>
      <c r="V7143">
        <v>0</v>
      </c>
      <c r="W7143">
        <v>0</v>
      </c>
      <c r="X7143">
        <v>0</v>
      </c>
      <c r="Y7143">
        <v>0</v>
      </c>
      <c r="Z7143">
        <v>0</v>
      </c>
      <c r="AA7143">
        <v>0</v>
      </c>
      <c r="AB7143">
        <v>0</v>
      </c>
      <c r="AC7143">
        <v>0</v>
      </c>
      <c r="AD7143">
        <v>0</v>
      </c>
    </row>
    <row r="7144" spans="1:33" x14ac:dyDescent="0.2">
      <c r="A7144" s="46"/>
      <c r="B7144">
        <v>28</v>
      </c>
      <c r="C7144">
        <v>0</v>
      </c>
      <c r="D7144">
        <v>0</v>
      </c>
      <c r="E7144">
        <v>0</v>
      </c>
      <c r="F7144">
        <v>0</v>
      </c>
      <c r="G7144">
        <v>0</v>
      </c>
      <c r="H7144">
        <v>0</v>
      </c>
      <c r="I7144">
        <v>0</v>
      </c>
      <c r="J7144">
        <v>0</v>
      </c>
      <c r="K7144">
        <v>0</v>
      </c>
      <c r="L7144">
        <v>0</v>
      </c>
      <c r="M7144">
        <v>0</v>
      </c>
      <c r="N7144">
        <v>0</v>
      </c>
      <c r="O7144">
        <v>0</v>
      </c>
      <c r="P7144">
        <v>0</v>
      </c>
      <c r="Q7144">
        <v>0</v>
      </c>
      <c r="R7144">
        <v>0</v>
      </c>
      <c r="S7144">
        <v>0</v>
      </c>
      <c r="T7144">
        <v>0</v>
      </c>
      <c r="U7144">
        <v>0</v>
      </c>
      <c r="V7144">
        <v>0</v>
      </c>
      <c r="W7144">
        <v>0</v>
      </c>
      <c r="X7144">
        <v>0</v>
      </c>
      <c r="Y7144">
        <v>0</v>
      </c>
      <c r="Z7144">
        <v>0</v>
      </c>
      <c r="AA7144">
        <v>0</v>
      </c>
      <c r="AB7144">
        <v>0</v>
      </c>
      <c r="AC7144">
        <v>0</v>
      </c>
      <c r="AD7144">
        <v>0</v>
      </c>
    </row>
    <row r="7145" spans="1:33" x14ac:dyDescent="0.2">
      <c r="A7145" s="46"/>
    </row>
    <row r="7146" spans="1:33" x14ac:dyDescent="0.2">
      <c r="A7146" s="46">
        <v>239</v>
      </c>
      <c r="C7146">
        <v>1</v>
      </c>
      <c r="D7146">
        <v>2</v>
      </c>
      <c r="E7146">
        <v>3</v>
      </c>
      <c r="F7146">
        <v>4</v>
      </c>
      <c r="G7146">
        <v>5</v>
      </c>
      <c r="H7146">
        <v>6</v>
      </c>
      <c r="I7146">
        <v>7</v>
      </c>
      <c r="J7146">
        <v>8</v>
      </c>
      <c r="K7146">
        <v>9</v>
      </c>
      <c r="L7146">
        <v>10</v>
      </c>
      <c r="M7146">
        <v>11</v>
      </c>
      <c r="N7146">
        <v>12</v>
      </c>
      <c r="O7146">
        <v>13</v>
      </c>
      <c r="P7146">
        <v>14</v>
      </c>
      <c r="Q7146">
        <v>15</v>
      </c>
      <c r="R7146">
        <v>16</v>
      </c>
      <c r="S7146">
        <v>17</v>
      </c>
      <c r="T7146">
        <v>18</v>
      </c>
      <c r="U7146">
        <v>19</v>
      </c>
      <c r="V7146">
        <v>20</v>
      </c>
      <c r="W7146">
        <v>21</v>
      </c>
      <c r="X7146">
        <v>22</v>
      </c>
      <c r="Y7146">
        <v>23</v>
      </c>
      <c r="Z7146">
        <v>24</v>
      </c>
      <c r="AA7146">
        <v>25</v>
      </c>
      <c r="AB7146">
        <v>26</v>
      </c>
      <c r="AC7146">
        <v>27</v>
      </c>
      <c r="AD7146">
        <v>28</v>
      </c>
    </row>
    <row r="7147" spans="1:33" x14ac:dyDescent="0.2">
      <c r="A7147" s="46"/>
      <c r="B7147">
        <v>1</v>
      </c>
      <c r="C7147">
        <v>0</v>
      </c>
      <c r="D7147">
        <v>0</v>
      </c>
      <c r="E7147">
        <v>0</v>
      </c>
      <c r="F7147">
        <v>0</v>
      </c>
      <c r="G7147">
        <v>0</v>
      </c>
      <c r="H7147">
        <v>0</v>
      </c>
      <c r="I7147">
        <v>0</v>
      </c>
      <c r="J7147">
        <v>0</v>
      </c>
      <c r="K7147">
        <v>0</v>
      </c>
      <c r="L7147">
        <v>0</v>
      </c>
      <c r="M7147">
        <v>0</v>
      </c>
      <c r="N7147">
        <v>0</v>
      </c>
      <c r="O7147">
        <v>0</v>
      </c>
      <c r="P7147">
        <v>0</v>
      </c>
      <c r="Q7147">
        <v>0</v>
      </c>
      <c r="R7147">
        <v>0</v>
      </c>
      <c r="S7147">
        <v>0</v>
      </c>
      <c r="T7147">
        <v>0</v>
      </c>
      <c r="U7147">
        <v>0</v>
      </c>
      <c r="V7147">
        <v>0</v>
      </c>
      <c r="W7147">
        <v>0</v>
      </c>
      <c r="X7147">
        <v>0</v>
      </c>
      <c r="Y7147">
        <v>0</v>
      </c>
      <c r="Z7147">
        <v>0</v>
      </c>
      <c r="AA7147">
        <v>0</v>
      </c>
      <c r="AB7147">
        <v>0</v>
      </c>
      <c r="AC7147">
        <v>0</v>
      </c>
      <c r="AD7147">
        <v>0</v>
      </c>
      <c r="AG7147">
        <v>3</v>
      </c>
    </row>
    <row r="7148" spans="1:33" x14ac:dyDescent="0.2">
      <c r="A7148" s="46"/>
      <c r="B7148">
        <v>2</v>
      </c>
      <c r="C7148">
        <v>0</v>
      </c>
      <c r="D7148">
        <v>0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0</v>
      </c>
      <c r="L7148">
        <v>0</v>
      </c>
      <c r="M7148">
        <v>0</v>
      </c>
      <c r="N7148">
        <v>0</v>
      </c>
      <c r="O7148">
        <v>0</v>
      </c>
      <c r="P7148">
        <v>0</v>
      </c>
      <c r="Q7148">
        <v>0</v>
      </c>
      <c r="R7148">
        <v>0</v>
      </c>
      <c r="S7148">
        <v>0</v>
      </c>
      <c r="T7148">
        <v>0</v>
      </c>
      <c r="U7148">
        <v>0</v>
      </c>
      <c r="V7148">
        <v>0</v>
      </c>
      <c r="W7148">
        <v>0</v>
      </c>
      <c r="X7148">
        <v>0</v>
      </c>
      <c r="Y7148">
        <v>0</v>
      </c>
      <c r="Z7148">
        <v>0</v>
      </c>
      <c r="AA7148">
        <v>0</v>
      </c>
      <c r="AB7148">
        <v>0</v>
      </c>
      <c r="AC7148">
        <v>0</v>
      </c>
      <c r="AD7148">
        <v>0</v>
      </c>
    </row>
    <row r="7149" spans="1:33" x14ac:dyDescent="0.2">
      <c r="A7149" s="46"/>
      <c r="B7149">
        <v>3</v>
      </c>
      <c r="C7149">
        <v>0</v>
      </c>
      <c r="D7149">
        <v>0</v>
      </c>
      <c r="E7149">
        <v>0</v>
      </c>
      <c r="F7149">
        <v>0</v>
      </c>
      <c r="G7149">
        <v>0</v>
      </c>
      <c r="H7149">
        <v>0</v>
      </c>
      <c r="I7149">
        <v>0</v>
      </c>
      <c r="J7149">
        <v>0</v>
      </c>
      <c r="K7149">
        <v>0</v>
      </c>
      <c r="L7149">
        <v>0</v>
      </c>
      <c r="M7149">
        <v>0</v>
      </c>
      <c r="N7149">
        <v>0</v>
      </c>
      <c r="O7149">
        <v>0</v>
      </c>
      <c r="P7149">
        <v>0</v>
      </c>
      <c r="Q7149">
        <v>0</v>
      </c>
      <c r="R7149">
        <v>0</v>
      </c>
      <c r="S7149">
        <v>0</v>
      </c>
      <c r="T7149">
        <v>0</v>
      </c>
      <c r="U7149">
        <v>0</v>
      </c>
      <c r="V7149">
        <v>0</v>
      </c>
      <c r="W7149">
        <v>0</v>
      </c>
      <c r="X7149">
        <v>0</v>
      </c>
      <c r="Y7149">
        <v>0</v>
      </c>
      <c r="Z7149">
        <v>0</v>
      </c>
      <c r="AA7149">
        <v>0</v>
      </c>
      <c r="AB7149">
        <v>0</v>
      </c>
      <c r="AC7149">
        <v>0</v>
      </c>
      <c r="AD7149">
        <v>0</v>
      </c>
    </row>
    <row r="7150" spans="1:33" x14ac:dyDescent="0.2">
      <c r="A7150" s="46"/>
      <c r="B7150">
        <v>4</v>
      </c>
      <c r="C7150">
        <v>0</v>
      </c>
      <c r="D7150">
        <v>0</v>
      </c>
      <c r="E7150">
        <v>0</v>
      </c>
      <c r="F7150">
        <v>0</v>
      </c>
      <c r="G7150">
        <v>0</v>
      </c>
      <c r="H7150">
        <v>0</v>
      </c>
      <c r="I7150">
        <v>0</v>
      </c>
      <c r="J7150">
        <v>0</v>
      </c>
      <c r="K7150">
        <v>0</v>
      </c>
      <c r="L7150">
        <v>0</v>
      </c>
      <c r="M7150">
        <v>0</v>
      </c>
      <c r="N7150">
        <v>0</v>
      </c>
      <c r="O7150">
        <v>0</v>
      </c>
      <c r="P7150">
        <v>0</v>
      </c>
      <c r="Q7150">
        <v>0</v>
      </c>
      <c r="R7150">
        <v>0</v>
      </c>
      <c r="S7150">
        <v>0</v>
      </c>
      <c r="T7150">
        <v>0</v>
      </c>
      <c r="U7150">
        <v>0</v>
      </c>
      <c r="V7150">
        <v>0</v>
      </c>
      <c r="W7150">
        <v>0</v>
      </c>
      <c r="X7150">
        <v>0</v>
      </c>
      <c r="Y7150">
        <v>0</v>
      </c>
      <c r="Z7150">
        <v>0</v>
      </c>
      <c r="AA7150">
        <v>0</v>
      </c>
      <c r="AB7150">
        <v>0</v>
      </c>
      <c r="AC7150">
        <v>0</v>
      </c>
      <c r="AD7150">
        <v>0</v>
      </c>
    </row>
    <row r="7151" spans="1:33" x14ac:dyDescent="0.2">
      <c r="A7151" s="46"/>
      <c r="B7151">
        <v>5</v>
      </c>
      <c r="C7151">
        <v>0</v>
      </c>
      <c r="D7151">
        <v>0</v>
      </c>
      <c r="E7151">
        <v>0</v>
      </c>
      <c r="F7151">
        <v>0</v>
      </c>
      <c r="G7151">
        <v>0</v>
      </c>
      <c r="H7151">
        <v>0</v>
      </c>
      <c r="I7151">
        <v>0</v>
      </c>
      <c r="J7151">
        <v>0</v>
      </c>
      <c r="K7151">
        <v>0</v>
      </c>
      <c r="L7151">
        <v>36</v>
      </c>
      <c r="M7151">
        <v>214</v>
      </c>
      <c r="N7151">
        <v>253</v>
      </c>
      <c r="O7151">
        <v>253</v>
      </c>
      <c r="P7151">
        <v>253</v>
      </c>
      <c r="Q7151">
        <v>255</v>
      </c>
      <c r="R7151">
        <v>122</v>
      </c>
      <c r="S7151">
        <v>0</v>
      </c>
      <c r="T7151">
        <v>0</v>
      </c>
      <c r="U7151">
        <v>0</v>
      </c>
      <c r="V7151">
        <v>0</v>
      </c>
      <c r="W7151">
        <v>0</v>
      </c>
      <c r="X7151">
        <v>0</v>
      </c>
      <c r="Y7151">
        <v>0</v>
      </c>
      <c r="Z7151">
        <v>0</v>
      </c>
      <c r="AA7151">
        <v>0</v>
      </c>
      <c r="AB7151">
        <v>0</v>
      </c>
      <c r="AC7151">
        <v>0</v>
      </c>
      <c r="AD7151">
        <v>0</v>
      </c>
    </row>
    <row r="7152" spans="1:33" x14ac:dyDescent="0.2">
      <c r="A7152" s="46"/>
      <c r="B7152">
        <v>6</v>
      </c>
      <c r="C7152">
        <v>0</v>
      </c>
      <c r="D7152">
        <v>0</v>
      </c>
      <c r="E7152">
        <v>0</v>
      </c>
      <c r="F7152">
        <v>0</v>
      </c>
      <c r="G7152">
        <v>0</v>
      </c>
      <c r="H7152">
        <v>0</v>
      </c>
      <c r="I7152">
        <v>0</v>
      </c>
      <c r="J7152">
        <v>0</v>
      </c>
      <c r="K7152">
        <v>20</v>
      </c>
      <c r="L7152">
        <v>214</v>
      </c>
      <c r="M7152">
        <v>251</v>
      </c>
      <c r="N7152">
        <v>251</v>
      </c>
      <c r="O7152">
        <v>251</v>
      </c>
      <c r="P7152">
        <v>251</v>
      </c>
      <c r="Q7152">
        <v>253</v>
      </c>
      <c r="R7152">
        <v>244</v>
      </c>
      <c r="S7152">
        <v>111</v>
      </c>
      <c r="T7152">
        <v>4</v>
      </c>
      <c r="U7152">
        <v>0</v>
      </c>
      <c r="V7152">
        <v>0</v>
      </c>
      <c r="W7152">
        <v>0</v>
      </c>
      <c r="X7152">
        <v>0</v>
      </c>
      <c r="Y7152">
        <v>0</v>
      </c>
      <c r="Z7152">
        <v>0</v>
      </c>
      <c r="AA7152">
        <v>0</v>
      </c>
      <c r="AB7152">
        <v>0</v>
      </c>
      <c r="AC7152">
        <v>0</v>
      </c>
      <c r="AD7152">
        <v>0</v>
      </c>
    </row>
    <row r="7153" spans="1:30" x14ac:dyDescent="0.2">
      <c r="A7153" s="46"/>
      <c r="B7153">
        <v>7</v>
      </c>
      <c r="C7153">
        <v>0</v>
      </c>
      <c r="D7153">
        <v>0</v>
      </c>
      <c r="E7153">
        <v>0</v>
      </c>
      <c r="F7153">
        <v>0</v>
      </c>
      <c r="G7153">
        <v>0</v>
      </c>
      <c r="H7153">
        <v>0</v>
      </c>
      <c r="I7153">
        <v>0</v>
      </c>
      <c r="J7153">
        <v>0</v>
      </c>
      <c r="K7153">
        <v>158</v>
      </c>
      <c r="L7153">
        <v>253</v>
      </c>
      <c r="M7153">
        <v>235</v>
      </c>
      <c r="N7153">
        <v>188</v>
      </c>
      <c r="O7153">
        <v>251</v>
      </c>
      <c r="P7153">
        <v>251</v>
      </c>
      <c r="Q7153">
        <v>253</v>
      </c>
      <c r="R7153">
        <v>251</v>
      </c>
      <c r="S7153">
        <v>251</v>
      </c>
      <c r="T7153">
        <v>110</v>
      </c>
      <c r="U7153">
        <v>0</v>
      </c>
      <c r="V7153">
        <v>0</v>
      </c>
      <c r="W7153">
        <v>0</v>
      </c>
      <c r="X7153">
        <v>0</v>
      </c>
      <c r="Y7153">
        <v>0</v>
      </c>
      <c r="Z7153">
        <v>0</v>
      </c>
      <c r="AA7153">
        <v>0</v>
      </c>
      <c r="AB7153">
        <v>0</v>
      </c>
      <c r="AC7153">
        <v>0</v>
      </c>
      <c r="AD7153">
        <v>0</v>
      </c>
    </row>
    <row r="7154" spans="1:30" x14ac:dyDescent="0.2">
      <c r="A7154" s="46"/>
      <c r="B7154">
        <v>8</v>
      </c>
      <c r="C7154">
        <v>0</v>
      </c>
      <c r="D7154">
        <v>0</v>
      </c>
      <c r="E7154">
        <v>0</v>
      </c>
      <c r="F7154">
        <v>0</v>
      </c>
      <c r="G7154">
        <v>0</v>
      </c>
      <c r="H7154">
        <v>0</v>
      </c>
      <c r="I7154">
        <v>0</v>
      </c>
      <c r="J7154">
        <v>0</v>
      </c>
      <c r="K7154">
        <v>158</v>
      </c>
      <c r="L7154">
        <v>229</v>
      </c>
      <c r="M7154">
        <v>66</v>
      </c>
      <c r="N7154">
        <v>16</v>
      </c>
      <c r="O7154">
        <v>31</v>
      </c>
      <c r="P7154">
        <v>31</v>
      </c>
      <c r="Q7154">
        <v>189</v>
      </c>
      <c r="R7154">
        <v>236</v>
      </c>
      <c r="S7154">
        <v>251</v>
      </c>
      <c r="T7154">
        <v>244</v>
      </c>
      <c r="U7154">
        <v>83</v>
      </c>
      <c r="V7154">
        <v>0</v>
      </c>
      <c r="W7154">
        <v>0</v>
      </c>
      <c r="X7154">
        <v>0</v>
      </c>
      <c r="Y7154">
        <v>0</v>
      </c>
      <c r="Z7154">
        <v>0</v>
      </c>
      <c r="AA7154">
        <v>0</v>
      </c>
      <c r="AB7154">
        <v>0</v>
      </c>
      <c r="AC7154">
        <v>0</v>
      </c>
      <c r="AD7154">
        <v>0</v>
      </c>
    </row>
    <row r="7155" spans="1:30" x14ac:dyDescent="0.2">
      <c r="A7155" s="46"/>
      <c r="B7155">
        <v>9</v>
      </c>
      <c r="C7155">
        <v>0</v>
      </c>
      <c r="D7155">
        <v>0</v>
      </c>
      <c r="E7155">
        <v>0</v>
      </c>
      <c r="F7155">
        <v>0</v>
      </c>
      <c r="G7155">
        <v>0</v>
      </c>
      <c r="H7155">
        <v>0</v>
      </c>
      <c r="I7155">
        <v>0</v>
      </c>
      <c r="J7155">
        <v>0</v>
      </c>
      <c r="K7155">
        <v>59</v>
      </c>
      <c r="L7155">
        <v>158</v>
      </c>
      <c r="M7155">
        <v>0</v>
      </c>
      <c r="N7155">
        <v>0</v>
      </c>
      <c r="O7155">
        <v>0</v>
      </c>
      <c r="P7155">
        <v>0</v>
      </c>
      <c r="Q7155">
        <v>0</v>
      </c>
      <c r="R7155">
        <v>190</v>
      </c>
      <c r="S7155">
        <v>251</v>
      </c>
      <c r="T7155">
        <v>251</v>
      </c>
      <c r="U7155">
        <v>94</v>
      </c>
      <c r="V7155">
        <v>0</v>
      </c>
      <c r="W7155">
        <v>0</v>
      </c>
      <c r="X7155">
        <v>0</v>
      </c>
      <c r="Y7155">
        <v>0</v>
      </c>
      <c r="Z7155">
        <v>0</v>
      </c>
      <c r="AA7155">
        <v>0</v>
      </c>
      <c r="AB7155">
        <v>0</v>
      </c>
      <c r="AC7155">
        <v>0</v>
      </c>
      <c r="AD7155">
        <v>0</v>
      </c>
    </row>
    <row r="7156" spans="1:30" x14ac:dyDescent="0.2">
      <c r="A7156" s="46"/>
      <c r="B7156">
        <v>10</v>
      </c>
      <c r="C7156">
        <v>0</v>
      </c>
      <c r="D7156">
        <v>0</v>
      </c>
      <c r="E7156">
        <v>0</v>
      </c>
      <c r="F7156">
        <v>0</v>
      </c>
      <c r="G7156">
        <v>0</v>
      </c>
      <c r="H7156">
        <v>0</v>
      </c>
      <c r="I7156">
        <v>0</v>
      </c>
      <c r="J7156">
        <v>0</v>
      </c>
      <c r="K7156">
        <v>0</v>
      </c>
      <c r="L7156">
        <v>0</v>
      </c>
      <c r="M7156">
        <v>0</v>
      </c>
      <c r="N7156">
        <v>0</v>
      </c>
      <c r="O7156">
        <v>0</v>
      </c>
      <c r="P7156">
        <v>0</v>
      </c>
      <c r="Q7156">
        <v>0</v>
      </c>
      <c r="R7156">
        <v>191</v>
      </c>
      <c r="S7156">
        <v>253</v>
      </c>
      <c r="T7156">
        <v>253</v>
      </c>
      <c r="U7156">
        <v>95</v>
      </c>
      <c r="V7156">
        <v>0</v>
      </c>
      <c r="W7156">
        <v>0</v>
      </c>
      <c r="X7156">
        <v>0</v>
      </c>
      <c r="Y7156">
        <v>0</v>
      </c>
      <c r="Z7156">
        <v>0</v>
      </c>
      <c r="AA7156">
        <v>0</v>
      </c>
      <c r="AB7156">
        <v>0</v>
      </c>
      <c r="AC7156">
        <v>0</v>
      </c>
      <c r="AD7156">
        <v>0</v>
      </c>
    </row>
    <row r="7157" spans="1:30" x14ac:dyDescent="0.2">
      <c r="A7157" s="46"/>
      <c r="B7157">
        <v>11</v>
      </c>
      <c r="C7157">
        <v>0</v>
      </c>
      <c r="D7157">
        <v>0</v>
      </c>
      <c r="E7157">
        <v>0</v>
      </c>
      <c r="F7157">
        <v>0</v>
      </c>
      <c r="G7157">
        <v>0</v>
      </c>
      <c r="H7157">
        <v>0</v>
      </c>
      <c r="I7157">
        <v>0</v>
      </c>
      <c r="J7157">
        <v>0</v>
      </c>
      <c r="K7157">
        <v>0</v>
      </c>
      <c r="L7157">
        <v>0</v>
      </c>
      <c r="M7157">
        <v>0</v>
      </c>
      <c r="N7157">
        <v>0</v>
      </c>
      <c r="O7157">
        <v>8</v>
      </c>
      <c r="P7157">
        <v>131</v>
      </c>
      <c r="Q7157">
        <v>191</v>
      </c>
      <c r="R7157">
        <v>236</v>
      </c>
      <c r="S7157">
        <v>251</v>
      </c>
      <c r="T7157">
        <v>223</v>
      </c>
      <c r="U7157">
        <v>82</v>
      </c>
      <c r="V7157">
        <v>0</v>
      </c>
      <c r="W7157">
        <v>0</v>
      </c>
      <c r="X7157">
        <v>0</v>
      </c>
      <c r="Y7157">
        <v>0</v>
      </c>
      <c r="Z7157">
        <v>0</v>
      </c>
      <c r="AA7157">
        <v>0</v>
      </c>
      <c r="AB7157">
        <v>0</v>
      </c>
      <c r="AC7157">
        <v>0</v>
      </c>
      <c r="AD7157">
        <v>0</v>
      </c>
    </row>
    <row r="7158" spans="1:30" x14ac:dyDescent="0.2">
      <c r="A7158" s="46"/>
      <c r="B7158">
        <v>12</v>
      </c>
      <c r="C7158">
        <v>0</v>
      </c>
      <c r="D7158">
        <v>0</v>
      </c>
      <c r="E7158">
        <v>0</v>
      </c>
      <c r="F7158">
        <v>0</v>
      </c>
      <c r="G7158">
        <v>0</v>
      </c>
      <c r="H7158">
        <v>0</v>
      </c>
      <c r="I7158">
        <v>0</v>
      </c>
      <c r="J7158">
        <v>0</v>
      </c>
      <c r="K7158">
        <v>0</v>
      </c>
      <c r="L7158">
        <v>0</v>
      </c>
      <c r="M7158">
        <v>0</v>
      </c>
      <c r="N7158">
        <v>64</v>
      </c>
      <c r="O7158">
        <v>158</v>
      </c>
      <c r="P7158">
        <v>251</v>
      </c>
      <c r="Q7158">
        <v>253</v>
      </c>
      <c r="R7158">
        <v>251</v>
      </c>
      <c r="S7158">
        <v>251</v>
      </c>
      <c r="T7158">
        <v>31</v>
      </c>
      <c r="U7158">
        <v>0</v>
      </c>
      <c r="V7158">
        <v>0</v>
      </c>
      <c r="W7158">
        <v>0</v>
      </c>
      <c r="X7158">
        <v>0</v>
      </c>
      <c r="Y7158">
        <v>0</v>
      </c>
      <c r="Z7158">
        <v>0</v>
      </c>
      <c r="AA7158">
        <v>0</v>
      </c>
      <c r="AB7158">
        <v>0</v>
      </c>
      <c r="AC7158">
        <v>0</v>
      </c>
      <c r="AD7158">
        <v>0</v>
      </c>
    </row>
    <row r="7159" spans="1:30" x14ac:dyDescent="0.2">
      <c r="A7159" s="46"/>
      <c r="B7159">
        <v>13</v>
      </c>
      <c r="C7159">
        <v>0</v>
      </c>
      <c r="D7159">
        <v>0</v>
      </c>
      <c r="E7159">
        <v>0</v>
      </c>
      <c r="F7159">
        <v>0</v>
      </c>
      <c r="G7159">
        <v>0</v>
      </c>
      <c r="H7159">
        <v>0</v>
      </c>
      <c r="I7159">
        <v>0</v>
      </c>
      <c r="J7159">
        <v>0</v>
      </c>
      <c r="K7159">
        <v>0</v>
      </c>
      <c r="L7159">
        <v>24</v>
      </c>
      <c r="M7159">
        <v>182</v>
      </c>
      <c r="N7159">
        <v>236</v>
      </c>
      <c r="O7159">
        <v>251</v>
      </c>
      <c r="P7159">
        <v>251</v>
      </c>
      <c r="Q7159">
        <v>253</v>
      </c>
      <c r="R7159">
        <v>204</v>
      </c>
      <c r="S7159">
        <v>109</v>
      </c>
      <c r="T7159">
        <v>4</v>
      </c>
      <c r="U7159">
        <v>0</v>
      </c>
      <c r="V7159">
        <v>0</v>
      </c>
      <c r="W7159">
        <v>0</v>
      </c>
      <c r="X7159">
        <v>0</v>
      </c>
      <c r="Y7159">
        <v>0</v>
      </c>
      <c r="Z7159">
        <v>0</v>
      </c>
      <c r="AA7159">
        <v>0</v>
      </c>
      <c r="AB7159">
        <v>0</v>
      </c>
      <c r="AC7159">
        <v>0</v>
      </c>
      <c r="AD7159">
        <v>0</v>
      </c>
    </row>
    <row r="7160" spans="1:30" x14ac:dyDescent="0.2">
      <c r="A7160" s="46"/>
      <c r="B7160">
        <v>14</v>
      </c>
      <c r="C7160">
        <v>0</v>
      </c>
      <c r="D7160">
        <v>0</v>
      </c>
      <c r="E7160">
        <v>0</v>
      </c>
      <c r="F7160">
        <v>0</v>
      </c>
      <c r="G7160">
        <v>0</v>
      </c>
      <c r="H7160">
        <v>0</v>
      </c>
      <c r="I7160">
        <v>0</v>
      </c>
      <c r="J7160">
        <v>0</v>
      </c>
      <c r="K7160">
        <v>0</v>
      </c>
      <c r="L7160">
        <v>96</v>
      </c>
      <c r="M7160">
        <v>251</v>
      </c>
      <c r="N7160">
        <v>251</v>
      </c>
      <c r="O7160">
        <v>251</v>
      </c>
      <c r="P7160">
        <v>251</v>
      </c>
      <c r="Q7160">
        <v>193</v>
      </c>
      <c r="R7160">
        <v>23</v>
      </c>
      <c r="S7160">
        <v>0</v>
      </c>
      <c r="T7160">
        <v>0</v>
      </c>
      <c r="U7160">
        <v>0</v>
      </c>
      <c r="V7160">
        <v>0</v>
      </c>
      <c r="W7160">
        <v>0</v>
      </c>
      <c r="X7160">
        <v>0</v>
      </c>
      <c r="Y7160">
        <v>0</v>
      </c>
      <c r="Z7160">
        <v>0</v>
      </c>
      <c r="AA7160">
        <v>0</v>
      </c>
      <c r="AB7160">
        <v>0</v>
      </c>
      <c r="AC7160">
        <v>0</v>
      </c>
      <c r="AD7160">
        <v>0</v>
      </c>
    </row>
    <row r="7161" spans="1:30" x14ac:dyDescent="0.2">
      <c r="A7161" s="46"/>
      <c r="B7161">
        <v>15</v>
      </c>
      <c r="C7161">
        <v>0</v>
      </c>
      <c r="D7161">
        <v>0</v>
      </c>
      <c r="E7161">
        <v>0</v>
      </c>
      <c r="F7161">
        <v>0</v>
      </c>
      <c r="G7161">
        <v>0</v>
      </c>
      <c r="H7161">
        <v>0</v>
      </c>
      <c r="I7161">
        <v>0</v>
      </c>
      <c r="J7161">
        <v>0</v>
      </c>
      <c r="K7161">
        <v>0</v>
      </c>
      <c r="L7161">
        <v>60</v>
      </c>
      <c r="M7161">
        <v>230</v>
      </c>
      <c r="N7161">
        <v>253</v>
      </c>
      <c r="O7161">
        <v>253</v>
      </c>
      <c r="P7161">
        <v>253</v>
      </c>
      <c r="Q7161">
        <v>195</v>
      </c>
      <c r="R7161">
        <v>24</v>
      </c>
      <c r="S7161">
        <v>0</v>
      </c>
      <c r="T7161">
        <v>0</v>
      </c>
      <c r="U7161">
        <v>0</v>
      </c>
      <c r="V7161">
        <v>0</v>
      </c>
      <c r="W7161">
        <v>0</v>
      </c>
      <c r="X7161">
        <v>0</v>
      </c>
      <c r="Y7161">
        <v>0</v>
      </c>
      <c r="Z7161">
        <v>0</v>
      </c>
      <c r="AA7161">
        <v>0</v>
      </c>
      <c r="AB7161">
        <v>0</v>
      </c>
      <c r="AC7161">
        <v>0</v>
      </c>
      <c r="AD7161">
        <v>0</v>
      </c>
    </row>
    <row r="7162" spans="1:30" x14ac:dyDescent="0.2">
      <c r="A7162" s="46"/>
      <c r="B7162">
        <v>16</v>
      </c>
      <c r="C7162">
        <v>0</v>
      </c>
      <c r="D7162">
        <v>0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0</v>
      </c>
      <c r="L7162">
        <v>0</v>
      </c>
      <c r="M7162">
        <v>47</v>
      </c>
      <c r="N7162">
        <v>141</v>
      </c>
      <c r="O7162">
        <v>228</v>
      </c>
      <c r="P7162">
        <v>251</v>
      </c>
      <c r="Q7162">
        <v>253</v>
      </c>
      <c r="R7162">
        <v>205</v>
      </c>
      <c r="S7162">
        <v>111</v>
      </c>
      <c r="T7162">
        <v>4</v>
      </c>
      <c r="U7162">
        <v>0</v>
      </c>
      <c r="V7162">
        <v>0</v>
      </c>
      <c r="W7162">
        <v>0</v>
      </c>
      <c r="X7162">
        <v>0</v>
      </c>
      <c r="Y7162">
        <v>0</v>
      </c>
      <c r="Z7162">
        <v>0</v>
      </c>
      <c r="AA7162">
        <v>0</v>
      </c>
      <c r="AB7162">
        <v>0</v>
      </c>
      <c r="AC7162">
        <v>0</v>
      </c>
      <c r="AD7162">
        <v>0</v>
      </c>
    </row>
    <row r="7163" spans="1:30" x14ac:dyDescent="0.2">
      <c r="A7163" s="46"/>
      <c r="B7163">
        <v>17</v>
      </c>
      <c r="C7163">
        <v>0</v>
      </c>
      <c r="D7163">
        <v>0</v>
      </c>
      <c r="E7163">
        <v>0</v>
      </c>
      <c r="F7163">
        <v>0</v>
      </c>
      <c r="G7163">
        <v>0</v>
      </c>
      <c r="H7163">
        <v>0</v>
      </c>
      <c r="I7163">
        <v>0</v>
      </c>
      <c r="J7163">
        <v>0</v>
      </c>
      <c r="K7163">
        <v>0</v>
      </c>
      <c r="L7163">
        <v>0</v>
      </c>
      <c r="M7163">
        <v>0</v>
      </c>
      <c r="N7163">
        <v>0</v>
      </c>
      <c r="O7163">
        <v>32</v>
      </c>
      <c r="P7163">
        <v>204</v>
      </c>
      <c r="Q7163">
        <v>253</v>
      </c>
      <c r="R7163">
        <v>251</v>
      </c>
      <c r="S7163">
        <v>251</v>
      </c>
      <c r="T7163">
        <v>141</v>
      </c>
      <c r="U7163">
        <v>48</v>
      </c>
      <c r="V7163">
        <v>0</v>
      </c>
      <c r="W7163">
        <v>0</v>
      </c>
      <c r="X7163">
        <v>0</v>
      </c>
      <c r="Y7163">
        <v>0</v>
      </c>
      <c r="Z7163">
        <v>0</v>
      </c>
      <c r="AA7163">
        <v>0</v>
      </c>
      <c r="AB7163">
        <v>0</v>
      </c>
      <c r="AC7163">
        <v>0</v>
      </c>
      <c r="AD7163">
        <v>0</v>
      </c>
    </row>
    <row r="7164" spans="1:30" x14ac:dyDescent="0.2">
      <c r="A7164" s="46"/>
      <c r="B7164">
        <v>18</v>
      </c>
      <c r="C7164">
        <v>0</v>
      </c>
      <c r="D7164">
        <v>0</v>
      </c>
      <c r="E7164">
        <v>0</v>
      </c>
      <c r="F7164">
        <v>0</v>
      </c>
      <c r="G7164">
        <v>0</v>
      </c>
      <c r="H7164">
        <v>0</v>
      </c>
      <c r="I7164">
        <v>0</v>
      </c>
      <c r="J7164">
        <v>0</v>
      </c>
      <c r="K7164">
        <v>0</v>
      </c>
      <c r="L7164">
        <v>0</v>
      </c>
      <c r="M7164">
        <v>0</v>
      </c>
      <c r="N7164">
        <v>0</v>
      </c>
      <c r="O7164">
        <v>0</v>
      </c>
      <c r="P7164">
        <v>19</v>
      </c>
      <c r="Q7164">
        <v>91</v>
      </c>
      <c r="R7164">
        <v>236</v>
      </c>
      <c r="S7164">
        <v>251</v>
      </c>
      <c r="T7164">
        <v>251</v>
      </c>
      <c r="U7164">
        <v>232</v>
      </c>
      <c r="V7164">
        <v>64</v>
      </c>
      <c r="W7164">
        <v>16</v>
      </c>
      <c r="X7164">
        <v>0</v>
      </c>
      <c r="Y7164">
        <v>0</v>
      </c>
      <c r="Z7164">
        <v>0</v>
      </c>
      <c r="AA7164">
        <v>0</v>
      </c>
      <c r="AB7164">
        <v>0</v>
      </c>
      <c r="AC7164">
        <v>0</v>
      </c>
      <c r="AD7164">
        <v>0</v>
      </c>
    </row>
    <row r="7165" spans="1:30" x14ac:dyDescent="0.2">
      <c r="A7165" s="46"/>
      <c r="B7165">
        <v>19</v>
      </c>
      <c r="C7165">
        <v>0</v>
      </c>
      <c r="D7165">
        <v>0</v>
      </c>
      <c r="E7165">
        <v>0</v>
      </c>
      <c r="F7165">
        <v>0</v>
      </c>
      <c r="G7165">
        <v>0</v>
      </c>
      <c r="H7165">
        <v>0</v>
      </c>
      <c r="I7165">
        <v>0</v>
      </c>
      <c r="J7165">
        <v>0</v>
      </c>
      <c r="K7165">
        <v>0</v>
      </c>
      <c r="L7165">
        <v>0</v>
      </c>
      <c r="M7165">
        <v>0</v>
      </c>
      <c r="N7165">
        <v>0</v>
      </c>
      <c r="O7165">
        <v>0</v>
      </c>
      <c r="P7165">
        <v>0</v>
      </c>
      <c r="Q7165">
        <v>0</v>
      </c>
      <c r="R7165">
        <v>91</v>
      </c>
      <c r="S7165">
        <v>251</v>
      </c>
      <c r="T7165">
        <v>251</v>
      </c>
      <c r="U7165">
        <v>251</v>
      </c>
      <c r="V7165">
        <v>253</v>
      </c>
      <c r="W7165">
        <v>62</v>
      </c>
      <c r="X7165">
        <v>0</v>
      </c>
      <c r="Y7165">
        <v>0</v>
      </c>
      <c r="Z7165">
        <v>0</v>
      </c>
      <c r="AA7165">
        <v>0</v>
      </c>
      <c r="AB7165">
        <v>0</v>
      </c>
      <c r="AC7165">
        <v>0</v>
      </c>
      <c r="AD7165">
        <v>0</v>
      </c>
    </row>
    <row r="7166" spans="1:30" x14ac:dyDescent="0.2">
      <c r="A7166" s="46"/>
      <c r="B7166">
        <v>20</v>
      </c>
      <c r="C7166">
        <v>0</v>
      </c>
      <c r="D7166">
        <v>0</v>
      </c>
      <c r="E7166">
        <v>0</v>
      </c>
      <c r="F7166">
        <v>0</v>
      </c>
      <c r="G7166">
        <v>0</v>
      </c>
      <c r="H7166">
        <v>0</v>
      </c>
      <c r="I7166">
        <v>0</v>
      </c>
      <c r="J7166">
        <v>0</v>
      </c>
      <c r="K7166">
        <v>0</v>
      </c>
      <c r="L7166">
        <v>0</v>
      </c>
      <c r="M7166">
        <v>0</v>
      </c>
      <c r="N7166">
        <v>0</v>
      </c>
      <c r="O7166">
        <v>0</v>
      </c>
      <c r="P7166">
        <v>0</v>
      </c>
      <c r="Q7166">
        <v>0</v>
      </c>
      <c r="R7166">
        <v>0</v>
      </c>
      <c r="S7166">
        <v>128</v>
      </c>
      <c r="T7166">
        <v>253</v>
      </c>
      <c r="U7166">
        <v>253</v>
      </c>
      <c r="V7166">
        <v>255</v>
      </c>
      <c r="W7166">
        <v>63</v>
      </c>
      <c r="X7166">
        <v>0</v>
      </c>
      <c r="Y7166">
        <v>0</v>
      </c>
      <c r="Z7166">
        <v>0</v>
      </c>
      <c r="AA7166">
        <v>0</v>
      </c>
      <c r="AB7166">
        <v>0</v>
      </c>
      <c r="AC7166">
        <v>0</v>
      </c>
      <c r="AD7166">
        <v>0</v>
      </c>
    </row>
    <row r="7167" spans="1:30" x14ac:dyDescent="0.2">
      <c r="A7167" s="46"/>
      <c r="B7167">
        <v>21</v>
      </c>
      <c r="C7167">
        <v>0</v>
      </c>
      <c r="D7167">
        <v>0</v>
      </c>
      <c r="E7167">
        <v>0</v>
      </c>
      <c r="F7167">
        <v>0</v>
      </c>
      <c r="G7167">
        <v>0</v>
      </c>
      <c r="H7167">
        <v>0</v>
      </c>
      <c r="I7167">
        <v>0</v>
      </c>
      <c r="J7167">
        <v>8</v>
      </c>
      <c r="K7167">
        <v>12</v>
      </c>
      <c r="L7167">
        <v>12</v>
      </c>
      <c r="M7167">
        <v>32</v>
      </c>
      <c r="N7167">
        <v>16</v>
      </c>
      <c r="O7167">
        <v>28</v>
      </c>
      <c r="P7167">
        <v>32</v>
      </c>
      <c r="Q7167">
        <v>92</v>
      </c>
      <c r="R7167">
        <v>190</v>
      </c>
      <c r="S7167">
        <v>221</v>
      </c>
      <c r="T7167">
        <v>251</v>
      </c>
      <c r="U7167">
        <v>251</v>
      </c>
      <c r="V7167">
        <v>253</v>
      </c>
      <c r="W7167">
        <v>62</v>
      </c>
      <c r="X7167">
        <v>0</v>
      </c>
      <c r="Y7167">
        <v>0</v>
      </c>
      <c r="Z7167">
        <v>0</v>
      </c>
      <c r="AA7167">
        <v>0</v>
      </c>
      <c r="AB7167">
        <v>0</v>
      </c>
      <c r="AC7167">
        <v>0</v>
      </c>
      <c r="AD7167">
        <v>0</v>
      </c>
    </row>
    <row r="7168" spans="1:30" x14ac:dyDescent="0.2">
      <c r="A7168" s="46"/>
      <c r="B7168">
        <v>22</v>
      </c>
      <c r="C7168">
        <v>0</v>
      </c>
      <c r="D7168">
        <v>0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64</v>
      </c>
      <c r="K7168">
        <v>173</v>
      </c>
      <c r="L7168">
        <v>174</v>
      </c>
      <c r="M7168">
        <v>251</v>
      </c>
      <c r="N7168">
        <v>188</v>
      </c>
      <c r="O7168">
        <v>236</v>
      </c>
      <c r="P7168">
        <v>251</v>
      </c>
      <c r="Q7168">
        <v>253</v>
      </c>
      <c r="R7168">
        <v>251</v>
      </c>
      <c r="S7168">
        <v>251</v>
      </c>
      <c r="T7168">
        <v>251</v>
      </c>
      <c r="U7168">
        <v>251</v>
      </c>
      <c r="V7168">
        <v>126</v>
      </c>
      <c r="W7168">
        <v>31</v>
      </c>
      <c r="X7168">
        <v>0</v>
      </c>
      <c r="Y7168">
        <v>0</v>
      </c>
      <c r="Z7168">
        <v>0</v>
      </c>
      <c r="AA7168">
        <v>0</v>
      </c>
      <c r="AB7168">
        <v>0</v>
      </c>
      <c r="AC7168">
        <v>0</v>
      </c>
      <c r="AD7168">
        <v>0</v>
      </c>
    </row>
    <row r="7169" spans="1:33" x14ac:dyDescent="0.2">
      <c r="A7169" s="46"/>
      <c r="B7169">
        <v>23</v>
      </c>
      <c r="C7169">
        <v>0</v>
      </c>
      <c r="D7169">
        <v>0</v>
      </c>
      <c r="E7169">
        <v>0</v>
      </c>
      <c r="F7169">
        <v>0</v>
      </c>
      <c r="G7169">
        <v>0</v>
      </c>
      <c r="H7169">
        <v>0</v>
      </c>
      <c r="I7169">
        <v>0</v>
      </c>
      <c r="J7169">
        <v>64</v>
      </c>
      <c r="K7169">
        <v>251</v>
      </c>
      <c r="L7169">
        <v>253</v>
      </c>
      <c r="M7169">
        <v>251</v>
      </c>
      <c r="N7169">
        <v>251</v>
      </c>
      <c r="O7169">
        <v>251</v>
      </c>
      <c r="P7169">
        <v>251</v>
      </c>
      <c r="Q7169">
        <v>253</v>
      </c>
      <c r="R7169">
        <v>204</v>
      </c>
      <c r="S7169">
        <v>188</v>
      </c>
      <c r="T7169">
        <v>148</v>
      </c>
      <c r="U7169">
        <v>31</v>
      </c>
      <c r="V7169">
        <v>0</v>
      </c>
      <c r="W7169">
        <v>0</v>
      </c>
      <c r="X7169">
        <v>0</v>
      </c>
      <c r="Y7169">
        <v>0</v>
      </c>
      <c r="Z7169">
        <v>0</v>
      </c>
      <c r="AA7169">
        <v>0</v>
      </c>
      <c r="AB7169">
        <v>0</v>
      </c>
      <c r="AC7169">
        <v>0</v>
      </c>
      <c r="AD7169">
        <v>0</v>
      </c>
    </row>
    <row r="7170" spans="1:33" x14ac:dyDescent="0.2">
      <c r="A7170" s="46"/>
      <c r="B7170">
        <v>24</v>
      </c>
      <c r="C7170">
        <v>0</v>
      </c>
      <c r="D7170">
        <v>0</v>
      </c>
      <c r="E7170">
        <v>0</v>
      </c>
      <c r="F7170">
        <v>0</v>
      </c>
      <c r="G7170">
        <v>0</v>
      </c>
      <c r="H7170">
        <v>0</v>
      </c>
      <c r="I7170">
        <v>0</v>
      </c>
      <c r="J7170">
        <v>24</v>
      </c>
      <c r="K7170">
        <v>94</v>
      </c>
      <c r="L7170">
        <v>253</v>
      </c>
      <c r="M7170">
        <v>251</v>
      </c>
      <c r="N7170">
        <v>251</v>
      </c>
      <c r="O7170">
        <v>251</v>
      </c>
      <c r="P7170">
        <v>152</v>
      </c>
      <c r="Q7170">
        <v>95</v>
      </c>
      <c r="R7170">
        <v>23</v>
      </c>
      <c r="S7170">
        <v>0</v>
      </c>
      <c r="T7170">
        <v>0</v>
      </c>
      <c r="U7170">
        <v>0</v>
      </c>
      <c r="V7170">
        <v>0</v>
      </c>
      <c r="W7170">
        <v>0</v>
      </c>
      <c r="X7170">
        <v>0</v>
      </c>
      <c r="Y7170">
        <v>0</v>
      </c>
      <c r="Z7170">
        <v>0</v>
      </c>
      <c r="AA7170">
        <v>0</v>
      </c>
      <c r="AB7170">
        <v>0</v>
      </c>
      <c r="AC7170">
        <v>0</v>
      </c>
      <c r="AD7170">
        <v>0</v>
      </c>
    </row>
    <row r="7171" spans="1:33" x14ac:dyDescent="0.2">
      <c r="A7171" s="46"/>
      <c r="B7171">
        <v>25</v>
      </c>
      <c r="C7171">
        <v>0</v>
      </c>
      <c r="D7171">
        <v>0</v>
      </c>
      <c r="E7171">
        <v>0</v>
      </c>
      <c r="F7171">
        <v>0</v>
      </c>
      <c r="G7171">
        <v>0</v>
      </c>
      <c r="H7171">
        <v>0</v>
      </c>
      <c r="I7171">
        <v>0</v>
      </c>
      <c r="J7171">
        <v>0</v>
      </c>
      <c r="K7171">
        <v>0</v>
      </c>
      <c r="L7171">
        <v>0</v>
      </c>
      <c r="M7171">
        <v>0</v>
      </c>
      <c r="N7171">
        <v>0</v>
      </c>
      <c r="O7171">
        <v>0</v>
      </c>
      <c r="P7171">
        <v>0</v>
      </c>
      <c r="Q7171">
        <v>0</v>
      </c>
      <c r="R7171">
        <v>0</v>
      </c>
      <c r="S7171">
        <v>0</v>
      </c>
      <c r="T7171">
        <v>0</v>
      </c>
      <c r="U7171">
        <v>0</v>
      </c>
      <c r="V7171">
        <v>0</v>
      </c>
      <c r="W7171">
        <v>0</v>
      </c>
      <c r="X7171">
        <v>0</v>
      </c>
      <c r="Y7171">
        <v>0</v>
      </c>
      <c r="Z7171">
        <v>0</v>
      </c>
      <c r="AA7171">
        <v>0</v>
      </c>
      <c r="AB7171">
        <v>0</v>
      </c>
      <c r="AC7171">
        <v>0</v>
      </c>
      <c r="AD7171">
        <v>0</v>
      </c>
    </row>
    <row r="7172" spans="1:33" x14ac:dyDescent="0.2">
      <c r="A7172" s="46"/>
      <c r="B7172">
        <v>26</v>
      </c>
      <c r="C7172">
        <v>0</v>
      </c>
      <c r="D7172">
        <v>0</v>
      </c>
      <c r="E7172">
        <v>0</v>
      </c>
      <c r="F7172">
        <v>0</v>
      </c>
      <c r="G7172">
        <v>0</v>
      </c>
      <c r="H7172">
        <v>0</v>
      </c>
      <c r="I7172">
        <v>0</v>
      </c>
      <c r="J7172">
        <v>0</v>
      </c>
      <c r="K7172">
        <v>0</v>
      </c>
      <c r="L7172">
        <v>0</v>
      </c>
      <c r="M7172">
        <v>0</v>
      </c>
      <c r="N7172">
        <v>0</v>
      </c>
      <c r="O7172">
        <v>0</v>
      </c>
      <c r="P7172">
        <v>0</v>
      </c>
      <c r="Q7172">
        <v>0</v>
      </c>
      <c r="R7172">
        <v>0</v>
      </c>
      <c r="S7172">
        <v>0</v>
      </c>
      <c r="T7172">
        <v>0</v>
      </c>
      <c r="U7172">
        <v>0</v>
      </c>
      <c r="V7172">
        <v>0</v>
      </c>
      <c r="W7172">
        <v>0</v>
      </c>
      <c r="X7172">
        <v>0</v>
      </c>
      <c r="Y7172">
        <v>0</v>
      </c>
      <c r="Z7172">
        <v>0</v>
      </c>
      <c r="AA7172">
        <v>0</v>
      </c>
      <c r="AB7172">
        <v>0</v>
      </c>
      <c r="AC7172">
        <v>0</v>
      </c>
      <c r="AD7172">
        <v>0</v>
      </c>
    </row>
    <row r="7173" spans="1:33" x14ac:dyDescent="0.2">
      <c r="A7173" s="46"/>
      <c r="B7173">
        <v>27</v>
      </c>
      <c r="C7173">
        <v>0</v>
      </c>
      <c r="D7173">
        <v>0</v>
      </c>
      <c r="E7173">
        <v>0</v>
      </c>
      <c r="F7173">
        <v>0</v>
      </c>
      <c r="G7173">
        <v>0</v>
      </c>
      <c r="H7173">
        <v>0</v>
      </c>
      <c r="I7173">
        <v>0</v>
      </c>
      <c r="J7173">
        <v>0</v>
      </c>
      <c r="K7173">
        <v>0</v>
      </c>
      <c r="L7173">
        <v>0</v>
      </c>
      <c r="M7173">
        <v>0</v>
      </c>
      <c r="N7173">
        <v>0</v>
      </c>
      <c r="O7173">
        <v>0</v>
      </c>
      <c r="P7173">
        <v>0</v>
      </c>
      <c r="Q7173">
        <v>0</v>
      </c>
      <c r="R7173">
        <v>0</v>
      </c>
      <c r="S7173">
        <v>0</v>
      </c>
      <c r="T7173">
        <v>0</v>
      </c>
      <c r="U7173">
        <v>0</v>
      </c>
      <c r="V7173">
        <v>0</v>
      </c>
      <c r="W7173">
        <v>0</v>
      </c>
      <c r="X7173">
        <v>0</v>
      </c>
      <c r="Y7173">
        <v>0</v>
      </c>
      <c r="Z7173">
        <v>0</v>
      </c>
      <c r="AA7173">
        <v>0</v>
      </c>
      <c r="AB7173">
        <v>0</v>
      </c>
      <c r="AC7173">
        <v>0</v>
      </c>
      <c r="AD7173">
        <v>0</v>
      </c>
    </row>
    <row r="7174" spans="1:33" x14ac:dyDescent="0.2">
      <c r="A7174" s="46"/>
      <c r="B7174">
        <v>28</v>
      </c>
      <c r="C7174">
        <v>0</v>
      </c>
      <c r="D7174">
        <v>0</v>
      </c>
      <c r="E7174">
        <v>0</v>
      </c>
      <c r="F7174">
        <v>0</v>
      </c>
      <c r="G7174">
        <v>0</v>
      </c>
      <c r="H7174">
        <v>0</v>
      </c>
      <c r="I7174">
        <v>0</v>
      </c>
      <c r="J7174">
        <v>0</v>
      </c>
      <c r="K7174">
        <v>0</v>
      </c>
      <c r="L7174">
        <v>0</v>
      </c>
      <c r="M7174">
        <v>0</v>
      </c>
      <c r="N7174">
        <v>0</v>
      </c>
      <c r="O7174">
        <v>0</v>
      </c>
      <c r="P7174">
        <v>0</v>
      </c>
      <c r="Q7174">
        <v>0</v>
      </c>
      <c r="R7174">
        <v>0</v>
      </c>
      <c r="S7174">
        <v>0</v>
      </c>
      <c r="T7174">
        <v>0</v>
      </c>
      <c r="U7174">
        <v>0</v>
      </c>
      <c r="V7174">
        <v>0</v>
      </c>
      <c r="W7174">
        <v>0</v>
      </c>
      <c r="X7174">
        <v>0</v>
      </c>
      <c r="Y7174">
        <v>0</v>
      </c>
      <c r="Z7174">
        <v>0</v>
      </c>
      <c r="AA7174">
        <v>0</v>
      </c>
      <c r="AB7174">
        <v>0</v>
      </c>
      <c r="AC7174">
        <v>0</v>
      </c>
      <c r="AD7174">
        <v>0</v>
      </c>
    </row>
    <row r="7175" spans="1:33" x14ac:dyDescent="0.2">
      <c r="A7175" s="46"/>
    </row>
    <row r="7176" spans="1:33" x14ac:dyDescent="0.2">
      <c r="A7176" s="46">
        <v>240</v>
      </c>
      <c r="C7176">
        <v>1</v>
      </c>
      <c r="D7176">
        <v>2</v>
      </c>
      <c r="E7176">
        <v>3</v>
      </c>
      <c r="F7176">
        <v>4</v>
      </c>
      <c r="G7176">
        <v>5</v>
      </c>
      <c r="H7176">
        <v>6</v>
      </c>
      <c r="I7176">
        <v>7</v>
      </c>
      <c r="J7176">
        <v>8</v>
      </c>
      <c r="K7176">
        <v>9</v>
      </c>
      <c r="L7176">
        <v>10</v>
      </c>
      <c r="M7176">
        <v>11</v>
      </c>
      <c r="N7176">
        <v>12</v>
      </c>
      <c r="O7176">
        <v>13</v>
      </c>
      <c r="P7176">
        <v>14</v>
      </c>
      <c r="Q7176">
        <v>15</v>
      </c>
      <c r="R7176">
        <v>16</v>
      </c>
      <c r="S7176">
        <v>17</v>
      </c>
      <c r="T7176">
        <v>18</v>
      </c>
      <c r="U7176">
        <v>19</v>
      </c>
      <c r="V7176">
        <v>20</v>
      </c>
      <c r="W7176">
        <v>21</v>
      </c>
      <c r="X7176">
        <v>22</v>
      </c>
      <c r="Y7176">
        <v>23</v>
      </c>
      <c r="Z7176">
        <v>24</v>
      </c>
      <c r="AA7176">
        <v>25</v>
      </c>
      <c r="AB7176">
        <v>26</v>
      </c>
      <c r="AC7176">
        <v>27</v>
      </c>
      <c r="AD7176">
        <v>28</v>
      </c>
    </row>
    <row r="7177" spans="1:33" x14ac:dyDescent="0.2">
      <c r="A7177" s="46"/>
      <c r="B7177">
        <v>1</v>
      </c>
      <c r="C7177">
        <v>0</v>
      </c>
      <c r="D7177">
        <v>0</v>
      </c>
      <c r="E7177">
        <v>0</v>
      </c>
      <c r="F7177">
        <v>0</v>
      </c>
      <c r="G7177">
        <v>0</v>
      </c>
      <c r="H7177">
        <v>0</v>
      </c>
      <c r="I7177">
        <v>0</v>
      </c>
      <c r="J7177">
        <v>0</v>
      </c>
      <c r="K7177">
        <v>0</v>
      </c>
      <c r="L7177">
        <v>0</v>
      </c>
      <c r="M7177">
        <v>0</v>
      </c>
      <c r="N7177">
        <v>0</v>
      </c>
      <c r="O7177">
        <v>0</v>
      </c>
      <c r="P7177">
        <v>0</v>
      </c>
      <c r="Q7177">
        <v>0</v>
      </c>
      <c r="R7177">
        <v>0</v>
      </c>
      <c r="S7177">
        <v>0</v>
      </c>
      <c r="T7177">
        <v>0</v>
      </c>
      <c r="U7177">
        <v>0</v>
      </c>
      <c r="V7177">
        <v>0</v>
      </c>
      <c r="W7177">
        <v>0</v>
      </c>
      <c r="X7177">
        <v>0</v>
      </c>
      <c r="Y7177">
        <v>0</v>
      </c>
      <c r="Z7177">
        <v>0</v>
      </c>
      <c r="AA7177">
        <v>0</v>
      </c>
      <c r="AB7177">
        <v>0</v>
      </c>
      <c r="AC7177">
        <v>0</v>
      </c>
      <c r="AD7177">
        <v>0</v>
      </c>
      <c r="AG7177">
        <v>3</v>
      </c>
    </row>
    <row r="7178" spans="1:33" x14ac:dyDescent="0.2">
      <c r="A7178" s="46"/>
      <c r="B7178">
        <v>2</v>
      </c>
      <c r="C7178">
        <v>0</v>
      </c>
      <c r="D7178">
        <v>0</v>
      </c>
      <c r="E7178">
        <v>0</v>
      </c>
      <c r="F7178">
        <v>0</v>
      </c>
      <c r="G7178">
        <v>0</v>
      </c>
      <c r="H7178">
        <v>0</v>
      </c>
      <c r="I7178">
        <v>0</v>
      </c>
      <c r="J7178">
        <v>0</v>
      </c>
      <c r="K7178">
        <v>0</v>
      </c>
      <c r="L7178">
        <v>0</v>
      </c>
      <c r="M7178">
        <v>0</v>
      </c>
      <c r="N7178">
        <v>0</v>
      </c>
      <c r="O7178">
        <v>0</v>
      </c>
      <c r="P7178">
        <v>0</v>
      </c>
      <c r="Q7178">
        <v>0</v>
      </c>
      <c r="R7178">
        <v>0</v>
      </c>
      <c r="S7178">
        <v>0</v>
      </c>
      <c r="T7178">
        <v>0</v>
      </c>
      <c r="U7178">
        <v>0</v>
      </c>
      <c r="V7178">
        <v>0</v>
      </c>
      <c r="W7178">
        <v>0</v>
      </c>
      <c r="X7178">
        <v>0</v>
      </c>
      <c r="Y7178">
        <v>0</v>
      </c>
      <c r="Z7178">
        <v>0</v>
      </c>
      <c r="AA7178">
        <v>0</v>
      </c>
      <c r="AB7178">
        <v>0</v>
      </c>
      <c r="AC7178">
        <v>0</v>
      </c>
      <c r="AD7178">
        <v>0</v>
      </c>
    </row>
    <row r="7179" spans="1:33" x14ac:dyDescent="0.2">
      <c r="A7179" s="46"/>
      <c r="B7179">
        <v>3</v>
      </c>
      <c r="C7179">
        <v>0</v>
      </c>
      <c r="D7179">
        <v>0</v>
      </c>
      <c r="E7179">
        <v>0</v>
      </c>
      <c r="F7179">
        <v>0</v>
      </c>
      <c r="G7179">
        <v>0</v>
      </c>
      <c r="H7179">
        <v>0</v>
      </c>
      <c r="I7179">
        <v>0</v>
      </c>
      <c r="J7179">
        <v>0</v>
      </c>
      <c r="K7179">
        <v>0</v>
      </c>
      <c r="L7179">
        <v>0</v>
      </c>
      <c r="M7179">
        <v>0</v>
      </c>
      <c r="N7179">
        <v>0</v>
      </c>
      <c r="O7179">
        <v>0</v>
      </c>
      <c r="P7179">
        <v>0</v>
      </c>
      <c r="Q7179">
        <v>0</v>
      </c>
      <c r="R7179">
        <v>0</v>
      </c>
      <c r="S7179">
        <v>0</v>
      </c>
      <c r="T7179">
        <v>0</v>
      </c>
      <c r="U7179">
        <v>0</v>
      </c>
      <c r="V7179">
        <v>0</v>
      </c>
      <c r="W7179">
        <v>0</v>
      </c>
      <c r="X7179">
        <v>0</v>
      </c>
      <c r="Y7179">
        <v>0</v>
      </c>
      <c r="Z7179">
        <v>0</v>
      </c>
      <c r="AA7179">
        <v>0</v>
      </c>
      <c r="AB7179">
        <v>0</v>
      </c>
      <c r="AC7179">
        <v>0</v>
      </c>
      <c r="AD7179">
        <v>0</v>
      </c>
    </row>
    <row r="7180" spans="1:33" x14ac:dyDescent="0.2">
      <c r="A7180" s="46"/>
      <c r="B7180">
        <v>4</v>
      </c>
      <c r="C7180">
        <v>0</v>
      </c>
      <c r="D7180">
        <v>0</v>
      </c>
      <c r="E7180">
        <v>0</v>
      </c>
      <c r="F7180">
        <v>0</v>
      </c>
      <c r="G7180">
        <v>0</v>
      </c>
      <c r="H7180">
        <v>0</v>
      </c>
      <c r="I7180">
        <v>0</v>
      </c>
      <c r="J7180">
        <v>0</v>
      </c>
      <c r="K7180">
        <v>0</v>
      </c>
      <c r="L7180">
        <v>0</v>
      </c>
      <c r="M7180">
        <v>0</v>
      </c>
      <c r="N7180">
        <v>0</v>
      </c>
      <c r="O7180">
        <v>0</v>
      </c>
      <c r="P7180">
        <v>0</v>
      </c>
      <c r="Q7180">
        <v>0</v>
      </c>
      <c r="R7180">
        <v>0</v>
      </c>
      <c r="S7180">
        <v>0</v>
      </c>
      <c r="T7180">
        <v>0</v>
      </c>
      <c r="U7180">
        <v>0</v>
      </c>
      <c r="V7180">
        <v>0</v>
      </c>
      <c r="W7180">
        <v>0</v>
      </c>
      <c r="X7180">
        <v>0</v>
      </c>
      <c r="Y7180">
        <v>0</v>
      </c>
      <c r="Z7180">
        <v>0</v>
      </c>
      <c r="AA7180">
        <v>0</v>
      </c>
      <c r="AB7180">
        <v>0</v>
      </c>
      <c r="AC7180">
        <v>0</v>
      </c>
      <c r="AD7180">
        <v>0</v>
      </c>
    </row>
    <row r="7181" spans="1:33" x14ac:dyDescent="0.2">
      <c r="A7181" s="46"/>
      <c r="B7181">
        <v>5</v>
      </c>
      <c r="C7181">
        <v>0</v>
      </c>
      <c r="D7181">
        <v>0</v>
      </c>
      <c r="E7181">
        <v>0</v>
      </c>
      <c r="F7181">
        <v>0</v>
      </c>
      <c r="G7181">
        <v>0</v>
      </c>
      <c r="H7181">
        <v>0</v>
      </c>
      <c r="I7181">
        <v>0</v>
      </c>
      <c r="J7181">
        <v>0</v>
      </c>
      <c r="K7181">
        <v>0</v>
      </c>
      <c r="L7181">
        <v>0</v>
      </c>
      <c r="M7181">
        <v>0</v>
      </c>
      <c r="N7181">
        <v>0</v>
      </c>
      <c r="O7181">
        <v>0</v>
      </c>
      <c r="P7181">
        <v>0</v>
      </c>
      <c r="Q7181">
        <v>0</v>
      </c>
      <c r="R7181">
        <v>0</v>
      </c>
      <c r="S7181">
        <v>101</v>
      </c>
      <c r="T7181">
        <v>222</v>
      </c>
      <c r="U7181">
        <v>254</v>
      </c>
      <c r="V7181">
        <v>254</v>
      </c>
      <c r="W7181">
        <v>187</v>
      </c>
      <c r="X7181">
        <v>55</v>
      </c>
      <c r="Y7181">
        <v>0</v>
      </c>
      <c r="Z7181">
        <v>0</v>
      </c>
      <c r="AA7181">
        <v>0</v>
      </c>
      <c r="AB7181">
        <v>0</v>
      </c>
      <c r="AC7181">
        <v>0</v>
      </c>
      <c r="AD7181">
        <v>0</v>
      </c>
    </row>
    <row r="7182" spans="1:33" x14ac:dyDescent="0.2">
      <c r="A7182" s="46"/>
      <c r="B7182">
        <v>6</v>
      </c>
      <c r="C7182">
        <v>0</v>
      </c>
      <c r="D7182">
        <v>0</v>
      </c>
      <c r="E7182">
        <v>0</v>
      </c>
      <c r="F7182">
        <v>0</v>
      </c>
      <c r="G7182">
        <v>0</v>
      </c>
      <c r="H7182">
        <v>0</v>
      </c>
      <c r="I7182">
        <v>0</v>
      </c>
      <c r="J7182">
        <v>0</v>
      </c>
      <c r="K7182">
        <v>0</v>
      </c>
      <c r="L7182">
        <v>0</v>
      </c>
      <c r="M7182">
        <v>0</v>
      </c>
      <c r="N7182">
        <v>0</v>
      </c>
      <c r="O7182">
        <v>0</v>
      </c>
      <c r="P7182">
        <v>0</v>
      </c>
      <c r="Q7182">
        <v>0</v>
      </c>
      <c r="R7182">
        <v>49</v>
      </c>
      <c r="S7182">
        <v>208</v>
      </c>
      <c r="T7182">
        <v>227</v>
      </c>
      <c r="U7182">
        <v>215</v>
      </c>
      <c r="V7182">
        <v>215</v>
      </c>
      <c r="W7182">
        <v>228</v>
      </c>
      <c r="X7182">
        <v>247</v>
      </c>
      <c r="Y7182">
        <v>61</v>
      </c>
      <c r="Z7182">
        <v>0</v>
      </c>
      <c r="AA7182">
        <v>0</v>
      </c>
      <c r="AB7182">
        <v>0</v>
      </c>
      <c r="AC7182">
        <v>0</v>
      </c>
      <c r="AD7182">
        <v>0</v>
      </c>
    </row>
    <row r="7183" spans="1:33" x14ac:dyDescent="0.2">
      <c r="A7183" s="46"/>
      <c r="B7183">
        <v>7</v>
      </c>
      <c r="C7183">
        <v>0</v>
      </c>
      <c r="D7183">
        <v>0</v>
      </c>
      <c r="E7183">
        <v>0</v>
      </c>
      <c r="F7183">
        <v>0</v>
      </c>
      <c r="G7183">
        <v>0</v>
      </c>
      <c r="H7183">
        <v>0</v>
      </c>
      <c r="I7183">
        <v>0</v>
      </c>
      <c r="J7183">
        <v>0</v>
      </c>
      <c r="K7183">
        <v>0</v>
      </c>
      <c r="L7183">
        <v>0</v>
      </c>
      <c r="M7183">
        <v>0</v>
      </c>
      <c r="N7183">
        <v>0</v>
      </c>
      <c r="O7183">
        <v>0</v>
      </c>
      <c r="P7183">
        <v>0</v>
      </c>
      <c r="Q7183">
        <v>0</v>
      </c>
      <c r="R7183">
        <v>0</v>
      </c>
      <c r="S7183">
        <v>44</v>
      </c>
      <c r="T7183">
        <v>19</v>
      </c>
      <c r="U7183">
        <v>0</v>
      </c>
      <c r="V7183">
        <v>8</v>
      </c>
      <c r="W7183">
        <v>188</v>
      </c>
      <c r="X7183">
        <v>253</v>
      </c>
      <c r="Y7183">
        <v>189</v>
      </c>
      <c r="Z7183">
        <v>0</v>
      </c>
      <c r="AA7183">
        <v>0</v>
      </c>
      <c r="AB7183">
        <v>0</v>
      </c>
      <c r="AC7183">
        <v>0</v>
      </c>
      <c r="AD7183">
        <v>0</v>
      </c>
    </row>
    <row r="7184" spans="1:33" x14ac:dyDescent="0.2">
      <c r="A7184" s="46"/>
      <c r="B7184">
        <v>8</v>
      </c>
      <c r="C7184">
        <v>0</v>
      </c>
      <c r="D7184">
        <v>0</v>
      </c>
      <c r="E7184">
        <v>0</v>
      </c>
      <c r="F7184">
        <v>0</v>
      </c>
      <c r="G7184">
        <v>0</v>
      </c>
      <c r="H7184">
        <v>0</v>
      </c>
      <c r="I7184">
        <v>0</v>
      </c>
      <c r="J7184">
        <v>0</v>
      </c>
      <c r="K7184">
        <v>0</v>
      </c>
      <c r="L7184">
        <v>0</v>
      </c>
      <c r="M7184">
        <v>0</v>
      </c>
      <c r="N7184">
        <v>0</v>
      </c>
      <c r="O7184">
        <v>0</v>
      </c>
      <c r="P7184">
        <v>0</v>
      </c>
      <c r="Q7184">
        <v>0</v>
      </c>
      <c r="R7184">
        <v>0</v>
      </c>
      <c r="S7184">
        <v>0</v>
      </c>
      <c r="T7184">
        <v>0</v>
      </c>
      <c r="U7184">
        <v>0</v>
      </c>
      <c r="V7184">
        <v>82</v>
      </c>
      <c r="W7184">
        <v>253</v>
      </c>
      <c r="X7184">
        <v>253</v>
      </c>
      <c r="Y7184">
        <v>127</v>
      </c>
      <c r="Z7184">
        <v>0</v>
      </c>
      <c r="AA7184">
        <v>0</v>
      </c>
      <c r="AB7184">
        <v>0</v>
      </c>
      <c r="AC7184">
        <v>0</v>
      </c>
      <c r="AD7184">
        <v>0</v>
      </c>
    </row>
    <row r="7185" spans="1:30" x14ac:dyDescent="0.2">
      <c r="A7185" s="46"/>
      <c r="B7185">
        <v>9</v>
      </c>
      <c r="C7185">
        <v>0</v>
      </c>
      <c r="D7185">
        <v>0</v>
      </c>
      <c r="E7185">
        <v>0</v>
      </c>
      <c r="F7185">
        <v>0</v>
      </c>
      <c r="G7185">
        <v>0</v>
      </c>
      <c r="H7185">
        <v>0</v>
      </c>
      <c r="I7185">
        <v>0</v>
      </c>
      <c r="J7185">
        <v>0</v>
      </c>
      <c r="K7185">
        <v>0</v>
      </c>
      <c r="L7185">
        <v>0</v>
      </c>
      <c r="M7185">
        <v>0</v>
      </c>
      <c r="N7185">
        <v>0</v>
      </c>
      <c r="O7185">
        <v>0</v>
      </c>
      <c r="P7185">
        <v>0</v>
      </c>
      <c r="Q7185">
        <v>0</v>
      </c>
      <c r="R7185">
        <v>0</v>
      </c>
      <c r="S7185">
        <v>0</v>
      </c>
      <c r="T7185">
        <v>0</v>
      </c>
      <c r="U7185">
        <v>79</v>
      </c>
      <c r="V7185">
        <v>243</v>
      </c>
      <c r="W7185">
        <v>253</v>
      </c>
      <c r="X7185">
        <v>183</v>
      </c>
      <c r="Y7185">
        <v>10</v>
      </c>
      <c r="Z7185">
        <v>0</v>
      </c>
      <c r="AA7185">
        <v>0</v>
      </c>
      <c r="AB7185">
        <v>0</v>
      </c>
      <c r="AC7185">
        <v>0</v>
      </c>
      <c r="AD7185">
        <v>0</v>
      </c>
    </row>
    <row r="7186" spans="1:30" x14ac:dyDescent="0.2">
      <c r="A7186" s="46"/>
      <c r="B7186">
        <v>10</v>
      </c>
      <c r="C7186">
        <v>0</v>
      </c>
      <c r="D7186">
        <v>0</v>
      </c>
      <c r="E7186">
        <v>0</v>
      </c>
      <c r="F7186">
        <v>0</v>
      </c>
      <c r="G7186">
        <v>0</v>
      </c>
      <c r="H7186">
        <v>0</v>
      </c>
      <c r="I7186">
        <v>0</v>
      </c>
      <c r="J7186">
        <v>0</v>
      </c>
      <c r="K7186">
        <v>0</v>
      </c>
      <c r="L7186">
        <v>0</v>
      </c>
      <c r="M7186">
        <v>0</v>
      </c>
      <c r="N7186">
        <v>0</v>
      </c>
      <c r="O7186">
        <v>0</v>
      </c>
      <c r="P7186">
        <v>0</v>
      </c>
      <c r="Q7186">
        <v>0</v>
      </c>
      <c r="R7186">
        <v>0</v>
      </c>
      <c r="S7186">
        <v>15</v>
      </c>
      <c r="T7186">
        <v>82</v>
      </c>
      <c r="U7186">
        <v>243</v>
      </c>
      <c r="V7186">
        <v>253</v>
      </c>
      <c r="W7186">
        <v>239</v>
      </c>
      <c r="X7186">
        <v>60</v>
      </c>
      <c r="Y7186">
        <v>0</v>
      </c>
      <c r="Z7186">
        <v>0</v>
      </c>
      <c r="AA7186">
        <v>0</v>
      </c>
      <c r="AB7186">
        <v>0</v>
      </c>
      <c r="AC7186">
        <v>0</v>
      </c>
      <c r="AD7186">
        <v>0</v>
      </c>
    </row>
    <row r="7187" spans="1:30" x14ac:dyDescent="0.2">
      <c r="A7187" s="46"/>
      <c r="B7187">
        <v>11</v>
      </c>
      <c r="C7187">
        <v>0</v>
      </c>
      <c r="D7187">
        <v>0</v>
      </c>
      <c r="E7187">
        <v>0</v>
      </c>
      <c r="F7187">
        <v>0</v>
      </c>
      <c r="G7187">
        <v>0</v>
      </c>
      <c r="H7187">
        <v>0</v>
      </c>
      <c r="I7187">
        <v>0</v>
      </c>
      <c r="J7187">
        <v>0</v>
      </c>
      <c r="K7187">
        <v>0</v>
      </c>
      <c r="L7187">
        <v>0</v>
      </c>
      <c r="M7187">
        <v>0</v>
      </c>
      <c r="N7187">
        <v>0</v>
      </c>
      <c r="O7187">
        <v>0</v>
      </c>
      <c r="P7187">
        <v>0</v>
      </c>
      <c r="Q7187">
        <v>0</v>
      </c>
      <c r="R7187">
        <v>45</v>
      </c>
      <c r="S7187">
        <v>216</v>
      </c>
      <c r="T7187">
        <v>253</v>
      </c>
      <c r="U7187">
        <v>253</v>
      </c>
      <c r="V7187">
        <v>246</v>
      </c>
      <c r="W7187">
        <v>85</v>
      </c>
      <c r="X7187">
        <v>0</v>
      </c>
      <c r="Y7187">
        <v>0</v>
      </c>
      <c r="Z7187">
        <v>0</v>
      </c>
      <c r="AA7187">
        <v>0</v>
      </c>
      <c r="AB7187">
        <v>0</v>
      </c>
      <c r="AC7187">
        <v>0</v>
      </c>
      <c r="AD7187">
        <v>0</v>
      </c>
    </row>
    <row r="7188" spans="1:30" x14ac:dyDescent="0.2">
      <c r="A7188" s="46"/>
      <c r="B7188">
        <v>12</v>
      </c>
      <c r="C7188">
        <v>0</v>
      </c>
      <c r="D7188">
        <v>0</v>
      </c>
      <c r="E7188">
        <v>0</v>
      </c>
      <c r="F7188">
        <v>0</v>
      </c>
      <c r="G7188">
        <v>0</v>
      </c>
      <c r="H7188">
        <v>0</v>
      </c>
      <c r="I7188">
        <v>0</v>
      </c>
      <c r="J7188">
        <v>0</v>
      </c>
      <c r="K7188">
        <v>0</v>
      </c>
      <c r="L7188">
        <v>0</v>
      </c>
      <c r="M7188">
        <v>0</v>
      </c>
      <c r="N7188">
        <v>0</v>
      </c>
      <c r="O7188">
        <v>0</v>
      </c>
      <c r="P7188">
        <v>21</v>
      </c>
      <c r="Q7188">
        <v>82</v>
      </c>
      <c r="R7188">
        <v>238</v>
      </c>
      <c r="S7188">
        <v>253</v>
      </c>
      <c r="T7188">
        <v>253</v>
      </c>
      <c r="U7188">
        <v>200</v>
      </c>
      <c r="V7188">
        <v>78</v>
      </c>
      <c r="W7188">
        <v>0</v>
      </c>
      <c r="X7188">
        <v>0</v>
      </c>
      <c r="Y7188">
        <v>0</v>
      </c>
      <c r="Z7188">
        <v>0</v>
      </c>
      <c r="AA7188">
        <v>0</v>
      </c>
      <c r="AB7188">
        <v>0</v>
      </c>
      <c r="AC7188">
        <v>0</v>
      </c>
      <c r="AD7188">
        <v>0</v>
      </c>
    </row>
    <row r="7189" spans="1:30" x14ac:dyDescent="0.2">
      <c r="A7189" s="46"/>
      <c r="B7189">
        <v>13</v>
      </c>
      <c r="C7189">
        <v>0</v>
      </c>
      <c r="D7189">
        <v>0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0</v>
      </c>
      <c r="L7189">
        <v>0</v>
      </c>
      <c r="M7189">
        <v>0</v>
      </c>
      <c r="N7189">
        <v>28</v>
      </c>
      <c r="O7189">
        <v>109</v>
      </c>
      <c r="P7189">
        <v>205</v>
      </c>
      <c r="Q7189">
        <v>254</v>
      </c>
      <c r="R7189">
        <v>253</v>
      </c>
      <c r="S7189">
        <v>248</v>
      </c>
      <c r="T7189">
        <v>130</v>
      </c>
      <c r="U7189">
        <v>10</v>
      </c>
      <c r="V7189">
        <v>0</v>
      </c>
      <c r="W7189">
        <v>0</v>
      </c>
      <c r="X7189">
        <v>0</v>
      </c>
      <c r="Y7189">
        <v>0</v>
      </c>
      <c r="Z7189">
        <v>0</v>
      </c>
      <c r="AA7189">
        <v>0</v>
      </c>
      <c r="AB7189">
        <v>0</v>
      </c>
      <c r="AC7189">
        <v>0</v>
      </c>
      <c r="AD7189">
        <v>0</v>
      </c>
    </row>
    <row r="7190" spans="1:30" x14ac:dyDescent="0.2">
      <c r="A7190" s="46"/>
      <c r="B7190">
        <v>14</v>
      </c>
      <c r="C7190">
        <v>0</v>
      </c>
      <c r="D7190">
        <v>0</v>
      </c>
      <c r="E7190">
        <v>0</v>
      </c>
      <c r="F7190">
        <v>0</v>
      </c>
      <c r="G7190">
        <v>0</v>
      </c>
      <c r="H7190">
        <v>0</v>
      </c>
      <c r="I7190">
        <v>0</v>
      </c>
      <c r="J7190">
        <v>0</v>
      </c>
      <c r="K7190">
        <v>0</v>
      </c>
      <c r="L7190">
        <v>49</v>
      </c>
      <c r="M7190">
        <v>188</v>
      </c>
      <c r="N7190">
        <v>250</v>
      </c>
      <c r="O7190">
        <v>253</v>
      </c>
      <c r="P7190">
        <v>253</v>
      </c>
      <c r="Q7190">
        <v>254</v>
      </c>
      <c r="R7190">
        <v>239</v>
      </c>
      <c r="S7190">
        <v>84</v>
      </c>
      <c r="T7190">
        <v>0</v>
      </c>
      <c r="U7190">
        <v>0</v>
      </c>
      <c r="V7190">
        <v>0</v>
      </c>
      <c r="W7190">
        <v>0</v>
      </c>
      <c r="X7190">
        <v>0</v>
      </c>
      <c r="Y7190">
        <v>0</v>
      </c>
      <c r="Z7190">
        <v>0</v>
      </c>
      <c r="AA7190">
        <v>0</v>
      </c>
      <c r="AB7190">
        <v>0</v>
      </c>
      <c r="AC7190">
        <v>0</v>
      </c>
      <c r="AD7190">
        <v>0</v>
      </c>
    </row>
    <row r="7191" spans="1:30" x14ac:dyDescent="0.2">
      <c r="A7191" s="46"/>
      <c r="B7191">
        <v>15</v>
      </c>
      <c r="C7191">
        <v>0</v>
      </c>
      <c r="D7191">
        <v>0</v>
      </c>
      <c r="E7191">
        <v>0</v>
      </c>
      <c r="F7191">
        <v>0</v>
      </c>
      <c r="G7191">
        <v>0</v>
      </c>
      <c r="H7191">
        <v>0</v>
      </c>
      <c r="I7191">
        <v>0</v>
      </c>
      <c r="J7191">
        <v>0</v>
      </c>
      <c r="K7191">
        <v>72</v>
      </c>
      <c r="L7191">
        <v>254</v>
      </c>
      <c r="M7191">
        <v>254</v>
      </c>
      <c r="N7191">
        <v>254</v>
      </c>
      <c r="O7191">
        <v>254</v>
      </c>
      <c r="P7191">
        <v>254</v>
      </c>
      <c r="Q7191">
        <v>255</v>
      </c>
      <c r="R7191">
        <v>254</v>
      </c>
      <c r="S7191">
        <v>150</v>
      </c>
      <c r="T7191">
        <v>0</v>
      </c>
      <c r="U7191">
        <v>0</v>
      </c>
      <c r="V7191">
        <v>0</v>
      </c>
      <c r="W7191">
        <v>0</v>
      </c>
      <c r="X7191">
        <v>0</v>
      </c>
      <c r="Y7191">
        <v>0</v>
      </c>
      <c r="Z7191">
        <v>0</v>
      </c>
      <c r="AA7191">
        <v>0</v>
      </c>
      <c r="AB7191">
        <v>0</v>
      </c>
      <c r="AC7191">
        <v>0</v>
      </c>
      <c r="AD7191">
        <v>0</v>
      </c>
    </row>
    <row r="7192" spans="1:30" x14ac:dyDescent="0.2">
      <c r="A7192" s="46"/>
      <c r="B7192">
        <v>16</v>
      </c>
      <c r="C7192">
        <v>0</v>
      </c>
      <c r="D7192">
        <v>0</v>
      </c>
      <c r="E7192">
        <v>0</v>
      </c>
      <c r="F7192">
        <v>0</v>
      </c>
      <c r="G7192">
        <v>0</v>
      </c>
      <c r="H7192">
        <v>0</v>
      </c>
      <c r="I7192">
        <v>0</v>
      </c>
      <c r="J7192">
        <v>0</v>
      </c>
      <c r="K7192">
        <v>16</v>
      </c>
      <c r="L7192">
        <v>181</v>
      </c>
      <c r="M7192">
        <v>215</v>
      </c>
      <c r="N7192">
        <v>159</v>
      </c>
      <c r="O7192">
        <v>111</v>
      </c>
      <c r="P7192">
        <v>28</v>
      </c>
      <c r="Q7192">
        <v>191</v>
      </c>
      <c r="R7192">
        <v>253</v>
      </c>
      <c r="S7192">
        <v>238</v>
      </c>
      <c r="T7192">
        <v>44</v>
      </c>
      <c r="U7192">
        <v>0</v>
      </c>
      <c r="V7192">
        <v>0</v>
      </c>
      <c r="W7192">
        <v>0</v>
      </c>
      <c r="X7192">
        <v>0</v>
      </c>
      <c r="Y7192">
        <v>0</v>
      </c>
      <c r="Z7192">
        <v>0</v>
      </c>
      <c r="AA7192">
        <v>0</v>
      </c>
      <c r="AB7192">
        <v>0</v>
      </c>
      <c r="AC7192">
        <v>0</v>
      </c>
      <c r="AD7192">
        <v>0</v>
      </c>
    </row>
    <row r="7193" spans="1:30" x14ac:dyDescent="0.2">
      <c r="A7193" s="46"/>
      <c r="B7193">
        <v>17</v>
      </c>
      <c r="C7193">
        <v>0</v>
      </c>
      <c r="D7193">
        <v>0</v>
      </c>
      <c r="E7193">
        <v>0</v>
      </c>
      <c r="F7193">
        <v>0</v>
      </c>
      <c r="G7193">
        <v>0</v>
      </c>
      <c r="H7193">
        <v>0</v>
      </c>
      <c r="I7193">
        <v>0</v>
      </c>
      <c r="J7193">
        <v>0</v>
      </c>
      <c r="K7193">
        <v>0</v>
      </c>
      <c r="L7193">
        <v>0</v>
      </c>
      <c r="M7193">
        <v>0</v>
      </c>
      <c r="N7193">
        <v>0</v>
      </c>
      <c r="O7193">
        <v>0</v>
      </c>
      <c r="P7193">
        <v>0</v>
      </c>
      <c r="Q7193">
        <v>101</v>
      </c>
      <c r="R7193">
        <v>253</v>
      </c>
      <c r="S7193">
        <v>249</v>
      </c>
      <c r="T7193">
        <v>53</v>
      </c>
      <c r="U7193">
        <v>0</v>
      </c>
      <c r="V7193">
        <v>0</v>
      </c>
      <c r="W7193">
        <v>0</v>
      </c>
      <c r="X7193">
        <v>0</v>
      </c>
      <c r="Y7193">
        <v>0</v>
      </c>
      <c r="Z7193">
        <v>0</v>
      </c>
      <c r="AA7193">
        <v>0</v>
      </c>
      <c r="AB7193">
        <v>0</v>
      </c>
      <c r="AC7193">
        <v>0</v>
      </c>
      <c r="AD7193">
        <v>0</v>
      </c>
    </row>
    <row r="7194" spans="1:30" x14ac:dyDescent="0.2">
      <c r="A7194" s="46"/>
      <c r="B7194">
        <v>18</v>
      </c>
      <c r="C7194">
        <v>0</v>
      </c>
      <c r="D7194">
        <v>0</v>
      </c>
      <c r="E7194">
        <v>0</v>
      </c>
      <c r="F7194">
        <v>0</v>
      </c>
      <c r="G7194">
        <v>0</v>
      </c>
      <c r="H7194">
        <v>0</v>
      </c>
      <c r="I7194">
        <v>0</v>
      </c>
      <c r="J7194">
        <v>0</v>
      </c>
      <c r="K7194">
        <v>0</v>
      </c>
      <c r="L7194">
        <v>0</v>
      </c>
      <c r="M7194">
        <v>0</v>
      </c>
      <c r="N7194">
        <v>0</v>
      </c>
      <c r="O7194">
        <v>0</v>
      </c>
      <c r="P7194">
        <v>0</v>
      </c>
      <c r="Q7194">
        <v>163</v>
      </c>
      <c r="R7194">
        <v>253</v>
      </c>
      <c r="S7194">
        <v>246</v>
      </c>
      <c r="T7194">
        <v>28</v>
      </c>
      <c r="U7194">
        <v>0</v>
      </c>
      <c r="V7194">
        <v>0</v>
      </c>
      <c r="W7194">
        <v>0</v>
      </c>
      <c r="X7194">
        <v>0</v>
      </c>
      <c r="Y7194">
        <v>0</v>
      </c>
      <c r="Z7194">
        <v>0</v>
      </c>
      <c r="AA7194">
        <v>0</v>
      </c>
      <c r="AB7194">
        <v>0</v>
      </c>
      <c r="AC7194">
        <v>0</v>
      </c>
      <c r="AD7194">
        <v>0</v>
      </c>
    </row>
    <row r="7195" spans="1:30" x14ac:dyDescent="0.2">
      <c r="A7195" s="46"/>
      <c r="B7195">
        <v>19</v>
      </c>
      <c r="C7195">
        <v>0</v>
      </c>
      <c r="D7195">
        <v>0</v>
      </c>
      <c r="E7195">
        <v>0</v>
      </c>
      <c r="F7195">
        <v>0</v>
      </c>
      <c r="G7195">
        <v>0</v>
      </c>
      <c r="H7195">
        <v>0</v>
      </c>
      <c r="I7195">
        <v>44</v>
      </c>
      <c r="J7195">
        <v>207</v>
      </c>
      <c r="K7195">
        <v>63</v>
      </c>
      <c r="L7195">
        <v>0</v>
      </c>
      <c r="M7195">
        <v>0</v>
      </c>
      <c r="N7195">
        <v>0</v>
      </c>
      <c r="O7195">
        <v>0</v>
      </c>
      <c r="P7195">
        <v>35</v>
      </c>
      <c r="Q7195">
        <v>247</v>
      </c>
      <c r="R7195">
        <v>253</v>
      </c>
      <c r="S7195">
        <v>191</v>
      </c>
      <c r="T7195">
        <v>0</v>
      </c>
      <c r="U7195">
        <v>0</v>
      </c>
      <c r="V7195">
        <v>0</v>
      </c>
      <c r="W7195">
        <v>0</v>
      </c>
      <c r="X7195">
        <v>0</v>
      </c>
      <c r="Y7195">
        <v>0</v>
      </c>
      <c r="Z7195">
        <v>0</v>
      </c>
      <c r="AA7195">
        <v>0</v>
      </c>
      <c r="AB7195">
        <v>0</v>
      </c>
      <c r="AC7195">
        <v>0</v>
      </c>
      <c r="AD7195">
        <v>0</v>
      </c>
    </row>
    <row r="7196" spans="1:30" x14ac:dyDescent="0.2">
      <c r="A7196" s="46"/>
      <c r="B7196">
        <v>20</v>
      </c>
      <c r="C7196">
        <v>0</v>
      </c>
      <c r="D7196">
        <v>0</v>
      </c>
      <c r="E7196">
        <v>0</v>
      </c>
      <c r="F7196">
        <v>0</v>
      </c>
      <c r="G7196">
        <v>5</v>
      </c>
      <c r="H7196">
        <v>117</v>
      </c>
      <c r="I7196">
        <v>243</v>
      </c>
      <c r="J7196">
        <v>184</v>
      </c>
      <c r="K7196">
        <v>21</v>
      </c>
      <c r="L7196">
        <v>0</v>
      </c>
      <c r="M7196">
        <v>0</v>
      </c>
      <c r="N7196">
        <v>0</v>
      </c>
      <c r="O7196">
        <v>20</v>
      </c>
      <c r="P7196">
        <v>182</v>
      </c>
      <c r="Q7196">
        <v>254</v>
      </c>
      <c r="R7196">
        <v>250</v>
      </c>
      <c r="S7196">
        <v>69</v>
      </c>
      <c r="T7196">
        <v>0</v>
      </c>
      <c r="U7196">
        <v>0</v>
      </c>
      <c r="V7196">
        <v>0</v>
      </c>
      <c r="W7196">
        <v>0</v>
      </c>
      <c r="X7196">
        <v>0</v>
      </c>
      <c r="Y7196">
        <v>0</v>
      </c>
      <c r="Z7196">
        <v>0</v>
      </c>
      <c r="AA7196">
        <v>0</v>
      </c>
      <c r="AB7196">
        <v>0</v>
      </c>
      <c r="AC7196">
        <v>0</v>
      </c>
      <c r="AD7196">
        <v>0</v>
      </c>
    </row>
    <row r="7197" spans="1:30" x14ac:dyDescent="0.2">
      <c r="A7197" s="46"/>
      <c r="B7197">
        <v>21</v>
      </c>
      <c r="C7197">
        <v>0</v>
      </c>
      <c r="D7197">
        <v>0</v>
      </c>
      <c r="E7197">
        <v>0</v>
      </c>
      <c r="F7197">
        <v>0</v>
      </c>
      <c r="G7197">
        <v>42</v>
      </c>
      <c r="H7197">
        <v>242</v>
      </c>
      <c r="I7197">
        <v>249</v>
      </c>
      <c r="J7197">
        <v>56</v>
      </c>
      <c r="K7197">
        <v>0</v>
      </c>
      <c r="L7197">
        <v>0</v>
      </c>
      <c r="M7197">
        <v>0</v>
      </c>
      <c r="N7197">
        <v>82</v>
      </c>
      <c r="O7197">
        <v>201</v>
      </c>
      <c r="P7197">
        <v>253</v>
      </c>
      <c r="Q7197">
        <v>254</v>
      </c>
      <c r="R7197">
        <v>152</v>
      </c>
      <c r="S7197">
        <v>0</v>
      </c>
      <c r="T7197">
        <v>0</v>
      </c>
      <c r="U7197">
        <v>0</v>
      </c>
      <c r="V7197">
        <v>0</v>
      </c>
      <c r="W7197">
        <v>0</v>
      </c>
      <c r="X7197">
        <v>0</v>
      </c>
      <c r="Y7197">
        <v>0</v>
      </c>
      <c r="Z7197">
        <v>0</v>
      </c>
      <c r="AA7197">
        <v>0</v>
      </c>
      <c r="AB7197">
        <v>0</v>
      </c>
      <c r="AC7197">
        <v>0</v>
      </c>
      <c r="AD7197">
        <v>0</v>
      </c>
    </row>
    <row r="7198" spans="1:30" x14ac:dyDescent="0.2">
      <c r="A7198" s="46"/>
      <c r="B7198">
        <v>22</v>
      </c>
      <c r="C7198">
        <v>0</v>
      </c>
      <c r="D7198">
        <v>0</v>
      </c>
      <c r="E7198">
        <v>0</v>
      </c>
      <c r="F7198">
        <v>0</v>
      </c>
      <c r="G7198">
        <v>3</v>
      </c>
      <c r="H7198">
        <v>226</v>
      </c>
      <c r="I7198">
        <v>252</v>
      </c>
      <c r="J7198">
        <v>216</v>
      </c>
      <c r="K7198">
        <v>99</v>
      </c>
      <c r="L7198">
        <v>133</v>
      </c>
      <c r="M7198">
        <v>217</v>
      </c>
      <c r="N7198">
        <v>252</v>
      </c>
      <c r="O7198">
        <v>253</v>
      </c>
      <c r="P7198">
        <v>232</v>
      </c>
      <c r="Q7198">
        <v>172</v>
      </c>
      <c r="R7198">
        <v>12</v>
      </c>
      <c r="S7198">
        <v>0</v>
      </c>
      <c r="T7198">
        <v>0</v>
      </c>
      <c r="U7198">
        <v>0</v>
      </c>
      <c r="V7198">
        <v>0</v>
      </c>
      <c r="W7198">
        <v>0</v>
      </c>
      <c r="X7198">
        <v>0</v>
      </c>
      <c r="Y7198">
        <v>0</v>
      </c>
      <c r="Z7198">
        <v>0</v>
      </c>
      <c r="AA7198">
        <v>0</v>
      </c>
      <c r="AB7198">
        <v>0</v>
      </c>
      <c r="AC7198">
        <v>0</v>
      </c>
      <c r="AD7198">
        <v>0</v>
      </c>
    </row>
    <row r="7199" spans="1:30" x14ac:dyDescent="0.2">
      <c r="A7199" s="46"/>
      <c r="B7199">
        <v>23</v>
      </c>
      <c r="C7199">
        <v>0</v>
      </c>
      <c r="D7199">
        <v>0</v>
      </c>
      <c r="E7199">
        <v>0</v>
      </c>
      <c r="F7199">
        <v>0</v>
      </c>
      <c r="G7199">
        <v>0</v>
      </c>
      <c r="H7199">
        <v>61</v>
      </c>
      <c r="I7199">
        <v>246</v>
      </c>
      <c r="J7199">
        <v>253</v>
      </c>
      <c r="K7199">
        <v>253</v>
      </c>
      <c r="L7199">
        <v>253</v>
      </c>
      <c r="M7199">
        <v>253</v>
      </c>
      <c r="N7199">
        <v>253</v>
      </c>
      <c r="O7199">
        <v>183</v>
      </c>
      <c r="P7199">
        <v>83</v>
      </c>
      <c r="Q7199">
        <v>0</v>
      </c>
      <c r="R7199">
        <v>0</v>
      </c>
      <c r="S7199">
        <v>0</v>
      </c>
      <c r="T7199">
        <v>0</v>
      </c>
      <c r="U7199">
        <v>0</v>
      </c>
      <c r="V7199">
        <v>0</v>
      </c>
      <c r="W7199">
        <v>0</v>
      </c>
      <c r="X7199">
        <v>0</v>
      </c>
      <c r="Y7199">
        <v>0</v>
      </c>
      <c r="Z7199">
        <v>0</v>
      </c>
      <c r="AA7199">
        <v>0</v>
      </c>
      <c r="AB7199">
        <v>0</v>
      </c>
      <c r="AC7199">
        <v>0</v>
      </c>
      <c r="AD7199">
        <v>0</v>
      </c>
    </row>
    <row r="7200" spans="1:30" x14ac:dyDescent="0.2">
      <c r="A7200" s="46"/>
      <c r="B7200">
        <v>24</v>
      </c>
      <c r="C7200">
        <v>0</v>
      </c>
      <c r="D7200">
        <v>0</v>
      </c>
      <c r="E7200">
        <v>0</v>
      </c>
      <c r="F7200">
        <v>0</v>
      </c>
      <c r="G7200">
        <v>0</v>
      </c>
      <c r="H7200">
        <v>0</v>
      </c>
      <c r="I7200">
        <v>55</v>
      </c>
      <c r="J7200">
        <v>221</v>
      </c>
      <c r="K7200">
        <v>253</v>
      </c>
      <c r="L7200">
        <v>253</v>
      </c>
      <c r="M7200">
        <v>186</v>
      </c>
      <c r="N7200">
        <v>138</v>
      </c>
      <c r="O7200">
        <v>10</v>
      </c>
      <c r="P7200">
        <v>0</v>
      </c>
      <c r="Q7200">
        <v>0</v>
      </c>
      <c r="R7200">
        <v>0</v>
      </c>
      <c r="S7200">
        <v>0</v>
      </c>
      <c r="T7200">
        <v>0</v>
      </c>
      <c r="U7200">
        <v>0</v>
      </c>
      <c r="V7200">
        <v>0</v>
      </c>
      <c r="W7200">
        <v>0</v>
      </c>
      <c r="X7200">
        <v>0</v>
      </c>
      <c r="Y7200">
        <v>0</v>
      </c>
      <c r="Z7200">
        <v>0</v>
      </c>
      <c r="AA7200">
        <v>0</v>
      </c>
      <c r="AB7200">
        <v>0</v>
      </c>
      <c r="AC7200">
        <v>0</v>
      </c>
      <c r="AD7200">
        <v>0</v>
      </c>
    </row>
    <row r="7201" spans="1:33" x14ac:dyDescent="0.2">
      <c r="A7201" s="46"/>
      <c r="B7201">
        <v>25</v>
      </c>
      <c r="C7201">
        <v>0</v>
      </c>
      <c r="D7201">
        <v>0</v>
      </c>
      <c r="E7201">
        <v>0</v>
      </c>
      <c r="F7201">
        <v>0</v>
      </c>
      <c r="G7201">
        <v>0</v>
      </c>
      <c r="H7201">
        <v>0</v>
      </c>
      <c r="I7201">
        <v>0</v>
      </c>
      <c r="J7201">
        <v>0</v>
      </c>
      <c r="K7201">
        <v>0</v>
      </c>
      <c r="L7201">
        <v>0</v>
      </c>
      <c r="M7201">
        <v>0</v>
      </c>
      <c r="N7201">
        <v>0</v>
      </c>
      <c r="O7201">
        <v>0</v>
      </c>
      <c r="P7201">
        <v>0</v>
      </c>
      <c r="Q7201">
        <v>0</v>
      </c>
      <c r="R7201">
        <v>0</v>
      </c>
      <c r="S7201">
        <v>0</v>
      </c>
      <c r="T7201">
        <v>0</v>
      </c>
      <c r="U7201">
        <v>0</v>
      </c>
      <c r="V7201">
        <v>0</v>
      </c>
      <c r="W7201">
        <v>0</v>
      </c>
      <c r="X7201">
        <v>0</v>
      </c>
      <c r="Y7201">
        <v>0</v>
      </c>
      <c r="Z7201">
        <v>0</v>
      </c>
      <c r="AA7201">
        <v>0</v>
      </c>
      <c r="AB7201">
        <v>0</v>
      </c>
      <c r="AC7201">
        <v>0</v>
      </c>
      <c r="AD7201">
        <v>0</v>
      </c>
    </row>
    <row r="7202" spans="1:33" x14ac:dyDescent="0.2">
      <c r="A7202" s="46"/>
      <c r="B7202">
        <v>26</v>
      </c>
      <c r="C7202">
        <v>0</v>
      </c>
      <c r="D7202">
        <v>0</v>
      </c>
      <c r="E7202">
        <v>0</v>
      </c>
      <c r="F7202">
        <v>0</v>
      </c>
      <c r="G7202">
        <v>0</v>
      </c>
      <c r="H7202">
        <v>0</v>
      </c>
      <c r="I7202">
        <v>0</v>
      </c>
      <c r="J7202">
        <v>0</v>
      </c>
      <c r="K7202">
        <v>0</v>
      </c>
      <c r="L7202">
        <v>0</v>
      </c>
      <c r="M7202">
        <v>0</v>
      </c>
      <c r="N7202">
        <v>0</v>
      </c>
      <c r="O7202">
        <v>0</v>
      </c>
      <c r="P7202">
        <v>0</v>
      </c>
      <c r="Q7202">
        <v>0</v>
      </c>
      <c r="R7202">
        <v>0</v>
      </c>
      <c r="S7202">
        <v>0</v>
      </c>
      <c r="T7202">
        <v>0</v>
      </c>
      <c r="U7202">
        <v>0</v>
      </c>
      <c r="V7202">
        <v>0</v>
      </c>
      <c r="W7202">
        <v>0</v>
      </c>
      <c r="X7202">
        <v>0</v>
      </c>
      <c r="Y7202">
        <v>0</v>
      </c>
      <c r="Z7202">
        <v>0</v>
      </c>
      <c r="AA7202">
        <v>0</v>
      </c>
      <c r="AB7202">
        <v>0</v>
      </c>
      <c r="AC7202">
        <v>0</v>
      </c>
      <c r="AD7202">
        <v>0</v>
      </c>
    </row>
    <row r="7203" spans="1:33" x14ac:dyDescent="0.2">
      <c r="A7203" s="46"/>
      <c r="B7203">
        <v>27</v>
      </c>
      <c r="C7203">
        <v>0</v>
      </c>
      <c r="D7203">
        <v>0</v>
      </c>
      <c r="E7203">
        <v>0</v>
      </c>
      <c r="F7203">
        <v>0</v>
      </c>
      <c r="G7203">
        <v>0</v>
      </c>
      <c r="H7203">
        <v>0</v>
      </c>
      <c r="I7203">
        <v>0</v>
      </c>
      <c r="J7203">
        <v>0</v>
      </c>
      <c r="K7203">
        <v>0</v>
      </c>
      <c r="L7203">
        <v>0</v>
      </c>
      <c r="M7203">
        <v>0</v>
      </c>
      <c r="N7203">
        <v>0</v>
      </c>
      <c r="O7203">
        <v>0</v>
      </c>
      <c r="P7203">
        <v>0</v>
      </c>
      <c r="Q7203">
        <v>0</v>
      </c>
      <c r="R7203">
        <v>0</v>
      </c>
      <c r="S7203">
        <v>0</v>
      </c>
      <c r="T7203">
        <v>0</v>
      </c>
      <c r="U7203">
        <v>0</v>
      </c>
      <c r="V7203">
        <v>0</v>
      </c>
      <c r="W7203">
        <v>0</v>
      </c>
      <c r="X7203">
        <v>0</v>
      </c>
      <c r="Y7203">
        <v>0</v>
      </c>
      <c r="Z7203">
        <v>0</v>
      </c>
      <c r="AA7203">
        <v>0</v>
      </c>
      <c r="AB7203">
        <v>0</v>
      </c>
      <c r="AC7203">
        <v>0</v>
      </c>
      <c r="AD7203">
        <v>0</v>
      </c>
    </row>
    <row r="7204" spans="1:33" x14ac:dyDescent="0.2">
      <c r="A7204" s="46"/>
      <c r="B7204">
        <v>28</v>
      </c>
      <c r="C7204">
        <v>0</v>
      </c>
      <c r="D7204">
        <v>0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0</v>
      </c>
      <c r="L7204">
        <v>0</v>
      </c>
      <c r="M7204">
        <v>0</v>
      </c>
      <c r="N7204">
        <v>0</v>
      </c>
      <c r="O7204">
        <v>0</v>
      </c>
      <c r="P7204">
        <v>0</v>
      </c>
      <c r="Q7204">
        <v>0</v>
      </c>
      <c r="R7204">
        <v>0</v>
      </c>
      <c r="S7204">
        <v>0</v>
      </c>
      <c r="T7204">
        <v>0</v>
      </c>
      <c r="U7204">
        <v>0</v>
      </c>
      <c r="V7204">
        <v>0</v>
      </c>
      <c r="W7204">
        <v>0</v>
      </c>
      <c r="X7204">
        <v>0</v>
      </c>
      <c r="Y7204">
        <v>0</v>
      </c>
      <c r="Z7204">
        <v>0</v>
      </c>
      <c r="AA7204">
        <v>0</v>
      </c>
      <c r="AB7204">
        <v>0</v>
      </c>
      <c r="AC7204">
        <v>0</v>
      </c>
      <c r="AD7204">
        <v>0</v>
      </c>
    </row>
    <row r="7205" spans="1:33" x14ac:dyDescent="0.2">
      <c r="A7205" s="46"/>
    </row>
    <row r="7206" spans="1:33" x14ac:dyDescent="0.2">
      <c r="A7206" s="46">
        <v>241</v>
      </c>
      <c r="C7206">
        <v>1</v>
      </c>
      <c r="D7206">
        <v>2</v>
      </c>
      <c r="E7206">
        <v>3</v>
      </c>
      <c r="F7206">
        <v>4</v>
      </c>
      <c r="G7206">
        <v>5</v>
      </c>
      <c r="H7206">
        <v>6</v>
      </c>
      <c r="I7206">
        <v>7</v>
      </c>
      <c r="J7206">
        <v>8</v>
      </c>
      <c r="K7206">
        <v>9</v>
      </c>
      <c r="L7206">
        <v>10</v>
      </c>
      <c r="M7206">
        <v>11</v>
      </c>
      <c r="N7206">
        <v>12</v>
      </c>
      <c r="O7206">
        <v>13</v>
      </c>
      <c r="P7206">
        <v>14</v>
      </c>
      <c r="Q7206">
        <v>15</v>
      </c>
      <c r="R7206">
        <v>16</v>
      </c>
      <c r="S7206">
        <v>17</v>
      </c>
      <c r="T7206">
        <v>18</v>
      </c>
      <c r="U7206">
        <v>19</v>
      </c>
      <c r="V7206">
        <v>20</v>
      </c>
      <c r="W7206">
        <v>21</v>
      </c>
      <c r="X7206">
        <v>22</v>
      </c>
      <c r="Y7206">
        <v>23</v>
      </c>
      <c r="Z7206">
        <v>24</v>
      </c>
      <c r="AA7206">
        <v>25</v>
      </c>
      <c r="AB7206">
        <v>26</v>
      </c>
      <c r="AC7206">
        <v>27</v>
      </c>
      <c r="AD7206">
        <v>28</v>
      </c>
    </row>
    <row r="7207" spans="1:33" x14ac:dyDescent="0.2">
      <c r="A7207" s="46"/>
      <c r="B7207">
        <v>1</v>
      </c>
      <c r="C7207">
        <v>0</v>
      </c>
      <c r="D7207">
        <v>0</v>
      </c>
      <c r="E7207">
        <v>0</v>
      </c>
      <c r="F7207">
        <v>0</v>
      </c>
      <c r="G7207">
        <v>0</v>
      </c>
      <c r="H7207">
        <v>0</v>
      </c>
      <c r="I7207">
        <v>0</v>
      </c>
      <c r="J7207">
        <v>0</v>
      </c>
      <c r="K7207">
        <v>0</v>
      </c>
      <c r="L7207">
        <v>0</v>
      </c>
      <c r="M7207">
        <v>0</v>
      </c>
      <c r="N7207">
        <v>0</v>
      </c>
      <c r="O7207">
        <v>0</v>
      </c>
      <c r="P7207">
        <v>0</v>
      </c>
      <c r="Q7207">
        <v>0</v>
      </c>
      <c r="R7207">
        <v>0</v>
      </c>
      <c r="S7207">
        <v>0</v>
      </c>
      <c r="T7207">
        <v>0</v>
      </c>
      <c r="U7207">
        <v>0</v>
      </c>
      <c r="V7207">
        <v>0</v>
      </c>
      <c r="W7207">
        <v>0</v>
      </c>
      <c r="X7207">
        <v>0</v>
      </c>
      <c r="Y7207">
        <v>0</v>
      </c>
      <c r="Z7207">
        <v>0</v>
      </c>
      <c r="AA7207">
        <v>0</v>
      </c>
      <c r="AB7207">
        <v>0</v>
      </c>
      <c r="AC7207">
        <v>0</v>
      </c>
      <c r="AD7207">
        <v>0</v>
      </c>
      <c r="AG7207">
        <v>2</v>
      </c>
    </row>
    <row r="7208" spans="1:33" x14ac:dyDescent="0.2">
      <c r="A7208" s="46"/>
      <c r="B7208">
        <v>2</v>
      </c>
      <c r="C7208">
        <v>0</v>
      </c>
      <c r="D7208">
        <v>0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0</v>
      </c>
      <c r="L7208">
        <v>0</v>
      </c>
      <c r="M7208">
        <v>0</v>
      </c>
      <c r="N7208">
        <v>0</v>
      </c>
      <c r="O7208">
        <v>0</v>
      </c>
      <c r="P7208">
        <v>0</v>
      </c>
      <c r="Q7208">
        <v>0</v>
      </c>
      <c r="R7208">
        <v>0</v>
      </c>
      <c r="S7208">
        <v>0</v>
      </c>
      <c r="T7208">
        <v>0</v>
      </c>
      <c r="U7208">
        <v>0</v>
      </c>
      <c r="V7208">
        <v>0</v>
      </c>
      <c r="W7208">
        <v>0</v>
      </c>
      <c r="X7208">
        <v>0</v>
      </c>
      <c r="Y7208">
        <v>0</v>
      </c>
      <c r="Z7208">
        <v>0</v>
      </c>
      <c r="AA7208">
        <v>0</v>
      </c>
      <c r="AB7208">
        <v>0</v>
      </c>
      <c r="AC7208">
        <v>0</v>
      </c>
      <c r="AD7208">
        <v>0</v>
      </c>
    </row>
    <row r="7209" spans="1:33" x14ac:dyDescent="0.2">
      <c r="A7209" s="46"/>
      <c r="B7209">
        <v>3</v>
      </c>
      <c r="C7209">
        <v>0</v>
      </c>
      <c r="D7209">
        <v>0</v>
      </c>
      <c r="E7209">
        <v>0</v>
      </c>
      <c r="F7209">
        <v>0</v>
      </c>
      <c r="G7209">
        <v>0</v>
      </c>
      <c r="H7209">
        <v>0</v>
      </c>
      <c r="I7209">
        <v>0</v>
      </c>
      <c r="J7209">
        <v>0</v>
      </c>
      <c r="K7209">
        <v>0</v>
      </c>
      <c r="L7209">
        <v>0</v>
      </c>
      <c r="M7209">
        <v>0</v>
      </c>
      <c r="N7209">
        <v>0</v>
      </c>
      <c r="O7209">
        <v>0</v>
      </c>
      <c r="P7209">
        <v>0</v>
      </c>
      <c r="Q7209">
        <v>0</v>
      </c>
      <c r="R7209">
        <v>0</v>
      </c>
      <c r="S7209">
        <v>0</v>
      </c>
      <c r="T7209">
        <v>0</v>
      </c>
      <c r="U7209">
        <v>0</v>
      </c>
      <c r="V7209">
        <v>0</v>
      </c>
      <c r="W7209">
        <v>0</v>
      </c>
      <c r="X7209">
        <v>0</v>
      </c>
      <c r="Y7209">
        <v>0</v>
      </c>
      <c r="Z7209">
        <v>0</v>
      </c>
      <c r="AA7209">
        <v>0</v>
      </c>
      <c r="AB7209">
        <v>0</v>
      </c>
      <c r="AC7209">
        <v>0</v>
      </c>
      <c r="AD7209">
        <v>0</v>
      </c>
    </row>
    <row r="7210" spans="1:33" x14ac:dyDescent="0.2">
      <c r="A7210" s="46"/>
      <c r="B7210">
        <v>4</v>
      </c>
      <c r="C7210">
        <v>0</v>
      </c>
      <c r="D7210">
        <v>0</v>
      </c>
      <c r="E7210">
        <v>0</v>
      </c>
      <c r="F7210">
        <v>0</v>
      </c>
      <c r="G7210">
        <v>0</v>
      </c>
      <c r="H7210">
        <v>0</v>
      </c>
      <c r="I7210">
        <v>0</v>
      </c>
      <c r="J7210">
        <v>0</v>
      </c>
      <c r="K7210">
        <v>0</v>
      </c>
      <c r="L7210">
        <v>0</v>
      </c>
      <c r="M7210">
        <v>0</v>
      </c>
      <c r="N7210">
        <v>0</v>
      </c>
      <c r="O7210">
        <v>0</v>
      </c>
      <c r="P7210">
        <v>0</v>
      </c>
      <c r="Q7210">
        <v>0</v>
      </c>
      <c r="R7210">
        <v>0</v>
      </c>
      <c r="S7210">
        <v>0</v>
      </c>
      <c r="T7210">
        <v>0</v>
      </c>
      <c r="U7210">
        <v>0</v>
      </c>
      <c r="V7210">
        <v>0</v>
      </c>
      <c r="W7210">
        <v>0</v>
      </c>
      <c r="X7210">
        <v>0</v>
      </c>
      <c r="Y7210">
        <v>0</v>
      </c>
      <c r="Z7210">
        <v>0</v>
      </c>
      <c r="AA7210">
        <v>0</v>
      </c>
      <c r="AB7210">
        <v>0</v>
      </c>
      <c r="AC7210">
        <v>0</v>
      </c>
      <c r="AD7210">
        <v>0</v>
      </c>
    </row>
    <row r="7211" spans="1:33" x14ac:dyDescent="0.2">
      <c r="A7211" s="46"/>
      <c r="B7211">
        <v>5</v>
      </c>
      <c r="C7211">
        <v>0</v>
      </c>
      <c r="D7211">
        <v>0</v>
      </c>
      <c r="E7211">
        <v>0</v>
      </c>
      <c r="F7211">
        <v>0</v>
      </c>
      <c r="G7211">
        <v>0</v>
      </c>
      <c r="H7211">
        <v>0</v>
      </c>
      <c r="I7211">
        <v>0</v>
      </c>
      <c r="J7211">
        <v>0</v>
      </c>
      <c r="K7211">
        <v>0</v>
      </c>
      <c r="L7211">
        <v>0</v>
      </c>
      <c r="M7211">
        <v>0</v>
      </c>
      <c r="N7211">
        <v>0</v>
      </c>
      <c r="O7211">
        <v>0</v>
      </c>
      <c r="P7211">
        <v>0</v>
      </c>
      <c r="Q7211">
        <v>14</v>
      </c>
      <c r="R7211">
        <v>139</v>
      </c>
      <c r="S7211">
        <v>218</v>
      </c>
      <c r="T7211">
        <v>255</v>
      </c>
      <c r="U7211">
        <v>243</v>
      </c>
      <c r="V7211">
        <v>73</v>
      </c>
      <c r="W7211">
        <v>7</v>
      </c>
      <c r="X7211">
        <v>0</v>
      </c>
      <c r="Y7211">
        <v>0</v>
      </c>
      <c r="Z7211">
        <v>0</v>
      </c>
      <c r="AA7211">
        <v>0</v>
      </c>
      <c r="AB7211">
        <v>0</v>
      </c>
      <c r="AC7211">
        <v>0</v>
      </c>
      <c r="AD7211">
        <v>0</v>
      </c>
    </row>
    <row r="7212" spans="1:33" x14ac:dyDescent="0.2">
      <c r="A7212" s="46"/>
      <c r="B7212">
        <v>6</v>
      </c>
      <c r="C7212">
        <v>0</v>
      </c>
      <c r="D7212">
        <v>0</v>
      </c>
      <c r="E7212">
        <v>0</v>
      </c>
      <c r="F7212">
        <v>0</v>
      </c>
      <c r="G7212">
        <v>0</v>
      </c>
      <c r="H7212">
        <v>0</v>
      </c>
      <c r="I7212">
        <v>0</v>
      </c>
      <c r="J7212">
        <v>0</v>
      </c>
      <c r="K7212">
        <v>0</v>
      </c>
      <c r="L7212">
        <v>0</v>
      </c>
      <c r="M7212">
        <v>0</v>
      </c>
      <c r="N7212">
        <v>0</v>
      </c>
      <c r="O7212">
        <v>0</v>
      </c>
      <c r="P7212">
        <v>72</v>
      </c>
      <c r="Q7212">
        <v>209</v>
      </c>
      <c r="R7212">
        <v>253</v>
      </c>
      <c r="S7212">
        <v>253</v>
      </c>
      <c r="T7212">
        <v>253</v>
      </c>
      <c r="U7212">
        <v>253</v>
      </c>
      <c r="V7212">
        <v>253</v>
      </c>
      <c r="W7212">
        <v>149</v>
      </c>
      <c r="X7212">
        <v>36</v>
      </c>
      <c r="Y7212">
        <v>0</v>
      </c>
      <c r="Z7212">
        <v>0</v>
      </c>
      <c r="AA7212">
        <v>0</v>
      </c>
      <c r="AB7212">
        <v>0</v>
      </c>
      <c r="AC7212">
        <v>0</v>
      </c>
      <c r="AD7212">
        <v>0</v>
      </c>
    </row>
    <row r="7213" spans="1:33" x14ac:dyDescent="0.2">
      <c r="A7213" s="46"/>
      <c r="B7213">
        <v>7</v>
      </c>
      <c r="C7213">
        <v>0</v>
      </c>
      <c r="D7213">
        <v>0</v>
      </c>
      <c r="E7213">
        <v>0</v>
      </c>
      <c r="F7213">
        <v>0</v>
      </c>
      <c r="G7213">
        <v>0</v>
      </c>
      <c r="H7213">
        <v>0</v>
      </c>
      <c r="I7213">
        <v>0</v>
      </c>
      <c r="J7213">
        <v>0</v>
      </c>
      <c r="K7213">
        <v>0</v>
      </c>
      <c r="L7213">
        <v>0</v>
      </c>
      <c r="M7213">
        <v>0</v>
      </c>
      <c r="N7213">
        <v>0</v>
      </c>
      <c r="O7213">
        <v>112</v>
      </c>
      <c r="P7213">
        <v>242</v>
      </c>
      <c r="Q7213">
        <v>253</v>
      </c>
      <c r="R7213">
        <v>239</v>
      </c>
      <c r="S7213">
        <v>115</v>
      </c>
      <c r="T7213">
        <v>74</v>
      </c>
      <c r="U7213">
        <v>198</v>
      </c>
      <c r="V7213">
        <v>253</v>
      </c>
      <c r="W7213">
        <v>253</v>
      </c>
      <c r="X7213">
        <v>113</v>
      </c>
      <c r="Y7213">
        <v>0</v>
      </c>
      <c r="Z7213">
        <v>0</v>
      </c>
      <c r="AA7213">
        <v>0</v>
      </c>
      <c r="AB7213">
        <v>0</v>
      </c>
      <c r="AC7213">
        <v>0</v>
      </c>
      <c r="AD7213">
        <v>0</v>
      </c>
    </row>
    <row r="7214" spans="1:33" x14ac:dyDescent="0.2">
      <c r="A7214" s="46"/>
      <c r="B7214">
        <v>8</v>
      </c>
      <c r="C7214">
        <v>0</v>
      </c>
      <c r="D7214">
        <v>0</v>
      </c>
      <c r="E7214">
        <v>0</v>
      </c>
      <c r="F7214">
        <v>0</v>
      </c>
      <c r="G7214">
        <v>0</v>
      </c>
      <c r="H7214">
        <v>0</v>
      </c>
      <c r="I7214">
        <v>0</v>
      </c>
      <c r="J7214">
        <v>0</v>
      </c>
      <c r="K7214">
        <v>0</v>
      </c>
      <c r="L7214">
        <v>0</v>
      </c>
      <c r="M7214">
        <v>0</v>
      </c>
      <c r="N7214">
        <v>71</v>
      </c>
      <c r="O7214">
        <v>245</v>
      </c>
      <c r="P7214">
        <v>244</v>
      </c>
      <c r="Q7214">
        <v>171</v>
      </c>
      <c r="R7214">
        <v>7</v>
      </c>
      <c r="S7214">
        <v>0</v>
      </c>
      <c r="T7214">
        <v>0</v>
      </c>
      <c r="U7214">
        <v>11</v>
      </c>
      <c r="V7214">
        <v>205</v>
      </c>
      <c r="W7214">
        <v>253</v>
      </c>
      <c r="X7214">
        <v>177</v>
      </c>
      <c r="Y7214">
        <v>0</v>
      </c>
      <c r="Z7214">
        <v>0</v>
      </c>
      <c r="AA7214">
        <v>0</v>
      </c>
      <c r="AB7214">
        <v>0</v>
      </c>
      <c r="AC7214">
        <v>0</v>
      </c>
      <c r="AD7214">
        <v>0</v>
      </c>
    </row>
    <row r="7215" spans="1:33" x14ac:dyDescent="0.2">
      <c r="A7215" s="46"/>
      <c r="B7215">
        <v>9</v>
      </c>
      <c r="C7215">
        <v>0</v>
      </c>
      <c r="D7215">
        <v>0</v>
      </c>
      <c r="E7215">
        <v>0</v>
      </c>
      <c r="F7215">
        <v>0</v>
      </c>
      <c r="G7215">
        <v>0</v>
      </c>
      <c r="H7215">
        <v>0</v>
      </c>
      <c r="I7215">
        <v>0</v>
      </c>
      <c r="J7215">
        <v>0</v>
      </c>
      <c r="K7215">
        <v>0</v>
      </c>
      <c r="L7215">
        <v>0</v>
      </c>
      <c r="M7215">
        <v>0</v>
      </c>
      <c r="N7215">
        <v>195</v>
      </c>
      <c r="O7215">
        <v>253</v>
      </c>
      <c r="P7215">
        <v>164</v>
      </c>
      <c r="Q7215">
        <v>0</v>
      </c>
      <c r="R7215">
        <v>0</v>
      </c>
      <c r="S7215">
        <v>0</v>
      </c>
      <c r="T7215">
        <v>0</v>
      </c>
      <c r="U7215">
        <v>0</v>
      </c>
      <c r="V7215">
        <v>93</v>
      </c>
      <c r="W7215">
        <v>253</v>
      </c>
      <c r="X7215">
        <v>221</v>
      </c>
      <c r="Y7215">
        <v>0</v>
      </c>
      <c r="Z7215">
        <v>0</v>
      </c>
      <c r="AA7215">
        <v>0</v>
      </c>
      <c r="AB7215">
        <v>0</v>
      </c>
      <c r="AC7215">
        <v>0</v>
      </c>
      <c r="AD7215">
        <v>0</v>
      </c>
    </row>
    <row r="7216" spans="1:33" x14ac:dyDescent="0.2">
      <c r="A7216" s="46"/>
      <c r="B7216">
        <v>10</v>
      </c>
      <c r="C7216">
        <v>0</v>
      </c>
      <c r="D7216">
        <v>0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0</v>
      </c>
      <c r="L7216">
        <v>0</v>
      </c>
      <c r="M7216">
        <v>42</v>
      </c>
      <c r="N7216">
        <v>245</v>
      </c>
      <c r="O7216">
        <v>253</v>
      </c>
      <c r="P7216">
        <v>188</v>
      </c>
      <c r="Q7216">
        <v>0</v>
      </c>
      <c r="R7216">
        <v>0</v>
      </c>
      <c r="S7216">
        <v>0</v>
      </c>
      <c r="T7216">
        <v>0</v>
      </c>
      <c r="U7216">
        <v>0</v>
      </c>
      <c r="V7216">
        <v>66</v>
      </c>
      <c r="W7216">
        <v>253</v>
      </c>
      <c r="X7216">
        <v>250</v>
      </c>
      <c r="Y7216">
        <v>68</v>
      </c>
      <c r="Z7216">
        <v>0</v>
      </c>
      <c r="AA7216">
        <v>0</v>
      </c>
      <c r="AB7216">
        <v>0</v>
      </c>
      <c r="AC7216">
        <v>0</v>
      </c>
      <c r="AD7216">
        <v>0</v>
      </c>
    </row>
    <row r="7217" spans="1:30" x14ac:dyDescent="0.2">
      <c r="A7217" s="46"/>
      <c r="B7217">
        <v>11</v>
      </c>
      <c r="C7217">
        <v>0</v>
      </c>
      <c r="D7217">
        <v>0</v>
      </c>
      <c r="E7217">
        <v>0</v>
      </c>
      <c r="F7217">
        <v>0</v>
      </c>
      <c r="G7217">
        <v>0</v>
      </c>
      <c r="H7217">
        <v>0</v>
      </c>
      <c r="I7217">
        <v>0</v>
      </c>
      <c r="J7217">
        <v>0</v>
      </c>
      <c r="K7217">
        <v>0</v>
      </c>
      <c r="L7217">
        <v>0</v>
      </c>
      <c r="M7217">
        <v>0</v>
      </c>
      <c r="N7217">
        <v>174</v>
      </c>
      <c r="O7217">
        <v>229</v>
      </c>
      <c r="P7217">
        <v>161</v>
      </c>
      <c r="Q7217">
        <v>0</v>
      </c>
      <c r="R7217">
        <v>0</v>
      </c>
      <c r="S7217">
        <v>0</v>
      </c>
      <c r="T7217">
        <v>0</v>
      </c>
      <c r="U7217">
        <v>0</v>
      </c>
      <c r="V7217">
        <v>66</v>
      </c>
      <c r="W7217">
        <v>253</v>
      </c>
      <c r="X7217">
        <v>233</v>
      </c>
      <c r="Y7217">
        <v>29</v>
      </c>
      <c r="Z7217">
        <v>0</v>
      </c>
      <c r="AA7217">
        <v>0</v>
      </c>
      <c r="AB7217">
        <v>0</v>
      </c>
      <c r="AC7217">
        <v>0</v>
      </c>
      <c r="AD7217">
        <v>0</v>
      </c>
    </row>
    <row r="7218" spans="1:30" x14ac:dyDescent="0.2">
      <c r="A7218" s="46"/>
      <c r="B7218">
        <v>12</v>
      </c>
      <c r="C7218">
        <v>0</v>
      </c>
      <c r="D7218">
        <v>0</v>
      </c>
      <c r="E7218">
        <v>0</v>
      </c>
      <c r="F7218">
        <v>0</v>
      </c>
      <c r="G7218">
        <v>0</v>
      </c>
      <c r="H7218">
        <v>0</v>
      </c>
      <c r="I7218">
        <v>0</v>
      </c>
      <c r="J7218">
        <v>0</v>
      </c>
      <c r="K7218">
        <v>0</v>
      </c>
      <c r="L7218">
        <v>0</v>
      </c>
      <c r="M7218">
        <v>0</v>
      </c>
      <c r="N7218">
        <v>21</v>
      </c>
      <c r="O7218">
        <v>30</v>
      </c>
      <c r="P7218">
        <v>0</v>
      </c>
      <c r="Q7218">
        <v>0</v>
      </c>
      <c r="R7218">
        <v>0</v>
      </c>
      <c r="S7218">
        <v>0</v>
      </c>
      <c r="T7218">
        <v>0</v>
      </c>
      <c r="U7218">
        <v>0</v>
      </c>
      <c r="V7218">
        <v>66</v>
      </c>
      <c r="W7218">
        <v>253</v>
      </c>
      <c r="X7218">
        <v>221</v>
      </c>
      <c r="Y7218">
        <v>0</v>
      </c>
      <c r="Z7218">
        <v>0</v>
      </c>
      <c r="AA7218">
        <v>0</v>
      </c>
      <c r="AB7218">
        <v>0</v>
      </c>
      <c r="AC7218">
        <v>0</v>
      </c>
      <c r="AD7218">
        <v>0</v>
      </c>
    </row>
    <row r="7219" spans="1:30" x14ac:dyDescent="0.2">
      <c r="A7219" s="46"/>
      <c r="B7219">
        <v>13</v>
      </c>
      <c r="C7219">
        <v>0</v>
      </c>
      <c r="D7219">
        <v>0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0</v>
      </c>
      <c r="L7219">
        <v>0</v>
      </c>
      <c r="M7219">
        <v>0</v>
      </c>
      <c r="N7219">
        <v>0</v>
      </c>
      <c r="O7219">
        <v>0</v>
      </c>
      <c r="P7219">
        <v>0</v>
      </c>
      <c r="Q7219">
        <v>0</v>
      </c>
      <c r="R7219">
        <v>0</v>
      </c>
      <c r="S7219">
        <v>0</v>
      </c>
      <c r="T7219">
        <v>0</v>
      </c>
      <c r="U7219">
        <v>2</v>
      </c>
      <c r="V7219">
        <v>124</v>
      </c>
      <c r="W7219">
        <v>253</v>
      </c>
      <c r="X7219">
        <v>168</v>
      </c>
      <c r="Y7219">
        <v>0</v>
      </c>
      <c r="Z7219">
        <v>0</v>
      </c>
      <c r="AA7219">
        <v>0</v>
      </c>
      <c r="AB7219">
        <v>0</v>
      </c>
      <c r="AC7219">
        <v>0</v>
      </c>
      <c r="AD7219">
        <v>0</v>
      </c>
    </row>
    <row r="7220" spans="1:30" x14ac:dyDescent="0.2">
      <c r="A7220" s="46"/>
      <c r="B7220">
        <v>14</v>
      </c>
      <c r="C7220">
        <v>0</v>
      </c>
      <c r="D7220">
        <v>0</v>
      </c>
      <c r="E7220">
        <v>0</v>
      </c>
      <c r="F7220">
        <v>0</v>
      </c>
      <c r="G7220">
        <v>0</v>
      </c>
      <c r="H7220">
        <v>0</v>
      </c>
      <c r="I7220">
        <v>0</v>
      </c>
      <c r="J7220">
        <v>0</v>
      </c>
      <c r="K7220">
        <v>0</v>
      </c>
      <c r="L7220">
        <v>0</v>
      </c>
      <c r="M7220">
        <v>0</v>
      </c>
      <c r="N7220">
        <v>0</v>
      </c>
      <c r="O7220">
        <v>0</v>
      </c>
      <c r="P7220">
        <v>0</v>
      </c>
      <c r="Q7220">
        <v>0</v>
      </c>
      <c r="R7220">
        <v>0</v>
      </c>
      <c r="S7220">
        <v>0</v>
      </c>
      <c r="T7220">
        <v>0</v>
      </c>
      <c r="U7220">
        <v>28</v>
      </c>
      <c r="V7220">
        <v>253</v>
      </c>
      <c r="W7220">
        <v>253</v>
      </c>
      <c r="X7220">
        <v>90</v>
      </c>
      <c r="Y7220">
        <v>0</v>
      </c>
      <c r="Z7220">
        <v>0</v>
      </c>
      <c r="AA7220">
        <v>0</v>
      </c>
      <c r="AB7220">
        <v>0</v>
      </c>
      <c r="AC7220">
        <v>0</v>
      </c>
      <c r="AD7220">
        <v>0</v>
      </c>
    </row>
    <row r="7221" spans="1:30" x14ac:dyDescent="0.2">
      <c r="A7221" s="46"/>
      <c r="B7221">
        <v>15</v>
      </c>
      <c r="C7221">
        <v>0</v>
      </c>
      <c r="D7221">
        <v>0</v>
      </c>
      <c r="E7221">
        <v>0</v>
      </c>
      <c r="F7221">
        <v>0</v>
      </c>
      <c r="G7221">
        <v>0</v>
      </c>
      <c r="H7221">
        <v>0</v>
      </c>
      <c r="I7221">
        <v>0</v>
      </c>
      <c r="J7221">
        <v>0</v>
      </c>
      <c r="K7221">
        <v>30</v>
      </c>
      <c r="L7221">
        <v>93</v>
      </c>
      <c r="M7221">
        <v>93</v>
      </c>
      <c r="N7221">
        <v>61</v>
      </c>
      <c r="O7221">
        <v>0</v>
      </c>
      <c r="P7221">
        <v>0</v>
      </c>
      <c r="Q7221">
        <v>0</v>
      </c>
      <c r="R7221">
        <v>0</v>
      </c>
      <c r="S7221">
        <v>0</v>
      </c>
      <c r="T7221">
        <v>0</v>
      </c>
      <c r="U7221">
        <v>67</v>
      </c>
      <c r="V7221">
        <v>253</v>
      </c>
      <c r="W7221">
        <v>216</v>
      </c>
      <c r="X7221">
        <v>3</v>
      </c>
      <c r="Y7221">
        <v>0</v>
      </c>
      <c r="Z7221">
        <v>0</v>
      </c>
      <c r="AA7221">
        <v>0</v>
      </c>
      <c r="AB7221">
        <v>0</v>
      </c>
      <c r="AC7221">
        <v>0</v>
      </c>
      <c r="AD7221">
        <v>0</v>
      </c>
    </row>
    <row r="7222" spans="1:30" x14ac:dyDescent="0.2">
      <c r="A7222" s="46"/>
      <c r="B7222">
        <v>16</v>
      </c>
      <c r="C7222">
        <v>0</v>
      </c>
      <c r="D7222">
        <v>0</v>
      </c>
      <c r="E7222">
        <v>0</v>
      </c>
      <c r="F7222">
        <v>0</v>
      </c>
      <c r="G7222">
        <v>0</v>
      </c>
      <c r="H7222">
        <v>0</v>
      </c>
      <c r="I7222">
        <v>13</v>
      </c>
      <c r="J7222">
        <v>148</v>
      </c>
      <c r="K7222">
        <v>243</v>
      </c>
      <c r="L7222">
        <v>253</v>
      </c>
      <c r="M7222">
        <v>253</v>
      </c>
      <c r="N7222">
        <v>248</v>
      </c>
      <c r="O7222">
        <v>185</v>
      </c>
      <c r="P7222">
        <v>108</v>
      </c>
      <c r="Q7222">
        <v>14</v>
      </c>
      <c r="R7222">
        <v>0</v>
      </c>
      <c r="S7222">
        <v>0</v>
      </c>
      <c r="T7222">
        <v>51</v>
      </c>
      <c r="U7222">
        <v>242</v>
      </c>
      <c r="V7222">
        <v>253</v>
      </c>
      <c r="W7222">
        <v>96</v>
      </c>
      <c r="X7222">
        <v>0</v>
      </c>
      <c r="Y7222">
        <v>0</v>
      </c>
      <c r="Z7222">
        <v>0</v>
      </c>
      <c r="AA7222">
        <v>0</v>
      </c>
      <c r="AB7222">
        <v>0</v>
      </c>
      <c r="AC7222">
        <v>0</v>
      </c>
      <c r="AD7222">
        <v>0</v>
      </c>
    </row>
    <row r="7223" spans="1:30" x14ac:dyDescent="0.2">
      <c r="A7223" s="46"/>
      <c r="B7223">
        <v>17</v>
      </c>
      <c r="C7223">
        <v>0</v>
      </c>
      <c r="D7223">
        <v>0</v>
      </c>
      <c r="E7223">
        <v>0</v>
      </c>
      <c r="F7223">
        <v>0</v>
      </c>
      <c r="G7223">
        <v>0</v>
      </c>
      <c r="H7223">
        <v>0</v>
      </c>
      <c r="I7223">
        <v>185</v>
      </c>
      <c r="J7223">
        <v>253</v>
      </c>
      <c r="K7223">
        <v>234</v>
      </c>
      <c r="L7223">
        <v>194</v>
      </c>
      <c r="M7223">
        <v>194</v>
      </c>
      <c r="N7223">
        <v>194</v>
      </c>
      <c r="O7223">
        <v>249</v>
      </c>
      <c r="P7223">
        <v>253</v>
      </c>
      <c r="Q7223">
        <v>222</v>
      </c>
      <c r="R7223">
        <v>11</v>
      </c>
      <c r="S7223">
        <v>0</v>
      </c>
      <c r="T7223">
        <v>98</v>
      </c>
      <c r="U7223">
        <v>253</v>
      </c>
      <c r="V7223">
        <v>210</v>
      </c>
      <c r="W7223">
        <v>15</v>
      </c>
      <c r="X7223">
        <v>0</v>
      </c>
      <c r="Y7223">
        <v>0</v>
      </c>
      <c r="Z7223">
        <v>0</v>
      </c>
      <c r="AA7223">
        <v>0</v>
      </c>
      <c r="AB7223">
        <v>0</v>
      </c>
      <c r="AC7223">
        <v>0</v>
      </c>
      <c r="AD7223">
        <v>0</v>
      </c>
    </row>
    <row r="7224" spans="1:30" x14ac:dyDescent="0.2">
      <c r="A7224" s="46"/>
      <c r="B7224">
        <v>18</v>
      </c>
      <c r="C7224">
        <v>0</v>
      </c>
      <c r="D7224">
        <v>0</v>
      </c>
      <c r="E7224">
        <v>0</v>
      </c>
      <c r="F7224">
        <v>0</v>
      </c>
      <c r="G7224">
        <v>0</v>
      </c>
      <c r="H7224">
        <v>62</v>
      </c>
      <c r="I7224">
        <v>247</v>
      </c>
      <c r="J7224">
        <v>237</v>
      </c>
      <c r="K7224">
        <v>60</v>
      </c>
      <c r="L7224">
        <v>0</v>
      </c>
      <c r="M7224">
        <v>0</v>
      </c>
      <c r="N7224">
        <v>0</v>
      </c>
      <c r="O7224">
        <v>104</v>
      </c>
      <c r="P7224">
        <v>253</v>
      </c>
      <c r="Q7224">
        <v>253</v>
      </c>
      <c r="R7224">
        <v>199</v>
      </c>
      <c r="S7224">
        <v>33</v>
      </c>
      <c r="T7224">
        <v>98</v>
      </c>
      <c r="U7224">
        <v>253</v>
      </c>
      <c r="V7224">
        <v>101</v>
      </c>
      <c r="W7224">
        <v>0</v>
      </c>
      <c r="X7224">
        <v>0</v>
      </c>
      <c r="Y7224">
        <v>0</v>
      </c>
      <c r="Z7224">
        <v>0</v>
      </c>
      <c r="AA7224">
        <v>0</v>
      </c>
      <c r="AB7224">
        <v>0</v>
      </c>
      <c r="AC7224">
        <v>0</v>
      </c>
      <c r="AD7224">
        <v>0</v>
      </c>
    </row>
    <row r="7225" spans="1:30" x14ac:dyDescent="0.2">
      <c r="A7225" s="46"/>
      <c r="B7225">
        <v>19</v>
      </c>
      <c r="C7225">
        <v>0</v>
      </c>
      <c r="D7225">
        <v>0</v>
      </c>
      <c r="E7225">
        <v>0</v>
      </c>
      <c r="F7225">
        <v>0</v>
      </c>
      <c r="G7225">
        <v>0</v>
      </c>
      <c r="H7225">
        <v>76</v>
      </c>
      <c r="I7225">
        <v>253</v>
      </c>
      <c r="J7225">
        <v>107</v>
      </c>
      <c r="K7225">
        <v>0</v>
      </c>
      <c r="L7225">
        <v>0</v>
      </c>
      <c r="M7225">
        <v>0</v>
      </c>
      <c r="N7225">
        <v>0</v>
      </c>
      <c r="O7225">
        <v>1</v>
      </c>
      <c r="P7225">
        <v>103</v>
      </c>
      <c r="Q7225">
        <v>248</v>
      </c>
      <c r="R7225">
        <v>253</v>
      </c>
      <c r="S7225">
        <v>247</v>
      </c>
      <c r="T7225">
        <v>247</v>
      </c>
      <c r="U7225">
        <v>216</v>
      </c>
      <c r="V7225">
        <v>4</v>
      </c>
      <c r="W7225">
        <v>0</v>
      </c>
      <c r="X7225">
        <v>0</v>
      </c>
      <c r="Y7225">
        <v>0</v>
      </c>
      <c r="Z7225">
        <v>0</v>
      </c>
      <c r="AA7225">
        <v>0</v>
      </c>
      <c r="AB7225">
        <v>0</v>
      </c>
      <c r="AC7225">
        <v>0</v>
      </c>
      <c r="AD7225">
        <v>0</v>
      </c>
    </row>
    <row r="7226" spans="1:30" x14ac:dyDescent="0.2">
      <c r="A7226" s="46"/>
      <c r="B7226">
        <v>20</v>
      </c>
      <c r="C7226">
        <v>0</v>
      </c>
      <c r="D7226">
        <v>0</v>
      </c>
      <c r="E7226">
        <v>0</v>
      </c>
      <c r="F7226">
        <v>0</v>
      </c>
      <c r="G7226">
        <v>0</v>
      </c>
      <c r="H7226">
        <v>57</v>
      </c>
      <c r="I7226">
        <v>245</v>
      </c>
      <c r="J7226">
        <v>187</v>
      </c>
      <c r="K7226">
        <v>17</v>
      </c>
      <c r="L7226">
        <v>0</v>
      </c>
      <c r="M7226">
        <v>0</v>
      </c>
      <c r="N7226">
        <v>0</v>
      </c>
      <c r="O7226">
        <v>0</v>
      </c>
      <c r="P7226">
        <v>0</v>
      </c>
      <c r="Q7226">
        <v>154</v>
      </c>
      <c r="R7226">
        <v>253</v>
      </c>
      <c r="S7226">
        <v>253</v>
      </c>
      <c r="T7226">
        <v>228</v>
      </c>
      <c r="U7226">
        <v>42</v>
      </c>
      <c r="V7226">
        <v>0</v>
      </c>
      <c r="W7226">
        <v>0</v>
      </c>
      <c r="X7226">
        <v>0</v>
      </c>
      <c r="Y7226">
        <v>0</v>
      </c>
      <c r="Z7226">
        <v>0</v>
      </c>
      <c r="AA7226">
        <v>0</v>
      </c>
      <c r="AB7226">
        <v>0</v>
      </c>
      <c r="AC7226">
        <v>0</v>
      </c>
      <c r="AD7226">
        <v>0</v>
      </c>
    </row>
    <row r="7227" spans="1:30" x14ac:dyDescent="0.2">
      <c r="A7227" s="46"/>
      <c r="B7227">
        <v>21</v>
      </c>
      <c r="C7227">
        <v>0</v>
      </c>
      <c r="D7227">
        <v>0</v>
      </c>
      <c r="E7227">
        <v>0</v>
      </c>
      <c r="F7227">
        <v>0</v>
      </c>
      <c r="G7227">
        <v>0</v>
      </c>
      <c r="H7227">
        <v>0</v>
      </c>
      <c r="I7227">
        <v>222</v>
      </c>
      <c r="J7227">
        <v>253</v>
      </c>
      <c r="K7227">
        <v>154</v>
      </c>
      <c r="L7227">
        <v>0</v>
      </c>
      <c r="M7227">
        <v>0</v>
      </c>
      <c r="N7227">
        <v>0</v>
      </c>
      <c r="O7227">
        <v>0</v>
      </c>
      <c r="P7227">
        <v>90</v>
      </c>
      <c r="Q7227">
        <v>245</v>
      </c>
      <c r="R7227">
        <v>253</v>
      </c>
      <c r="S7227">
        <v>253</v>
      </c>
      <c r="T7227">
        <v>156</v>
      </c>
      <c r="U7227">
        <v>0</v>
      </c>
      <c r="V7227">
        <v>0</v>
      </c>
      <c r="W7227">
        <v>0</v>
      </c>
      <c r="X7227">
        <v>0</v>
      </c>
      <c r="Y7227">
        <v>0</v>
      </c>
      <c r="Z7227">
        <v>0</v>
      </c>
      <c r="AA7227">
        <v>0</v>
      </c>
      <c r="AB7227">
        <v>0</v>
      </c>
      <c r="AC7227">
        <v>0</v>
      </c>
      <c r="AD7227">
        <v>0</v>
      </c>
    </row>
    <row r="7228" spans="1:30" x14ac:dyDescent="0.2">
      <c r="A7228" s="46"/>
      <c r="B7228">
        <v>22</v>
      </c>
      <c r="C7228">
        <v>0</v>
      </c>
      <c r="D7228">
        <v>0</v>
      </c>
      <c r="E7228">
        <v>0</v>
      </c>
      <c r="F7228">
        <v>0</v>
      </c>
      <c r="G7228">
        <v>0</v>
      </c>
      <c r="H7228">
        <v>0</v>
      </c>
      <c r="I7228">
        <v>9</v>
      </c>
      <c r="J7228">
        <v>240</v>
      </c>
      <c r="K7228">
        <v>252</v>
      </c>
      <c r="L7228">
        <v>147</v>
      </c>
      <c r="M7228">
        <v>33</v>
      </c>
      <c r="N7228">
        <v>70</v>
      </c>
      <c r="O7228">
        <v>194</v>
      </c>
      <c r="P7228">
        <v>252</v>
      </c>
      <c r="Q7228">
        <v>253</v>
      </c>
      <c r="R7228">
        <v>226</v>
      </c>
      <c r="S7228">
        <v>253</v>
      </c>
      <c r="T7228">
        <v>252</v>
      </c>
      <c r="U7228">
        <v>222</v>
      </c>
      <c r="V7228">
        <v>0</v>
      </c>
      <c r="W7228">
        <v>0</v>
      </c>
      <c r="X7228">
        <v>0</v>
      </c>
      <c r="Y7228">
        <v>0</v>
      </c>
      <c r="Z7228">
        <v>0</v>
      </c>
      <c r="AA7228">
        <v>0</v>
      </c>
      <c r="AB7228">
        <v>0</v>
      </c>
      <c r="AC7228">
        <v>0</v>
      </c>
      <c r="AD7228">
        <v>0</v>
      </c>
    </row>
    <row r="7229" spans="1:30" x14ac:dyDescent="0.2">
      <c r="A7229" s="46"/>
      <c r="B7229">
        <v>23</v>
      </c>
      <c r="C7229">
        <v>0</v>
      </c>
      <c r="D7229">
        <v>0</v>
      </c>
      <c r="E7229">
        <v>0</v>
      </c>
      <c r="F7229">
        <v>0</v>
      </c>
      <c r="G7229">
        <v>0</v>
      </c>
      <c r="H7229">
        <v>0</v>
      </c>
      <c r="I7229">
        <v>0</v>
      </c>
      <c r="J7229">
        <v>122</v>
      </c>
      <c r="K7229">
        <v>253</v>
      </c>
      <c r="L7229">
        <v>253</v>
      </c>
      <c r="M7229">
        <v>253</v>
      </c>
      <c r="N7229">
        <v>253</v>
      </c>
      <c r="O7229">
        <v>253</v>
      </c>
      <c r="P7229">
        <v>238</v>
      </c>
      <c r="Q7229">
        <v>183</v>
      </c>
      <c r="R7229">
        <v>18</v>
      </c>
      <c r="S7229">
        <v>163</v>
      </c>
      <c r="T7229">
        <v>226</v>
      </c>
      <c r="U7229">
        <v>163</v>
      </c>
      <c r="V7229">
        <v>0</v>
      </c>
      <c r="W7229">
        <v>0</v>
      </c>
      <c r="X7229">
        <v>0</v>
      </c>
      <c r="Y7229">
        <v>0</v>
      </c>
      <c r="Z7229">
        <v>0</v>
      </c>
      <c r="AA7229">
        <v>0</v>
      </c>
      <c r="AB7229">
        <v>0</v>
      </c>
      <c r="AC7229">
        <v>0</v>
      </c>
      <c r="AD7229">
        <v>0</v>
      </c>
    </row>
    <row r="7230" spans="1:30" x14ac:dyDescent="0.2">
      <c r="A7230" s="46"/>
      <c r="B7230">
        <v>24</v>
      </c>
      <c r="C7230">
        <v>0</v>
      </c>
      <c r="D7230">
        <v>0</v>
      </c>
      <c r="E7230">
        <v>0</v>
      </c>
      <c r="F7230">
        <v>0</v>
      </c>
      <c r="G7230">
        <v>0</v>
      </c>
      <c r="H7230">
        <v>0</v>
      </c>
      <c r="I7230">
        <v>0</v>
      </c>
      <c r="J7230">
        <v>7</v>
      </c>
      <c r="K7230">
        <v>72</v>
      </c>
      <c r="L7230">
        <v>242</v>
      </c>
      <c r="M7230">
        <v>253</v>
      </c>
      <c r="N7230">
        <v>170</v>
      </c>
      <c r="O7230">
        <v>145</v>
      </c>
      <c r="P7230">
        <v>68</v>
      </c>
      <c r="Q7230">
        <v>0</v>
      </c>
      <c r="R7230">
        <v>0</v>
      </c>
      <c r="S7230">
        <v>9</v>
      </c>
      <c r="T7230">
        <v>23</v>
      </c>
      <c r="U7230">
        <v>0</v>
      </c>
      <c r="V7230">
        <v>0</v>
      </c>
      <c r="W7230">
        <v>0</v>
      </c>
      <c r="X7230">
        <v>0</v>
      </c>
      <c r="Y7230">
        <v>0</v>
      </c>
      <c r="Z7230">
        <v>0</v>
      </c>
      <c r="AA7230">
        <v>0</v>
      </c>
      <c r="AB7230">
        <v>0</v>
      </c>
      <c r="AC7230">
        <v>0</v>
      </c>
      <c r="AD7230">
        <v>0</v>
      </c>
    </row>
    <row r="7231" spans="1:30" x14ac:dyDescent="0.2">
      <c r="A7231" s="46"/>
      <c r="B7231">
        <v>25</v>
      </c>
      <c r="C7231">
        <v>0</v>
      </c>
      <c r="D7231">
        <v>0</v>
      </c>
      <c r="E7231">
        <v>0</v>
      </c>
      <c r="F7231">
        <v>0</v>
      </c>
      <c r="G7231">
        <v>0</v>
      </c>
      <c r="H7231">
        <v>0</v>
      </c>
      <c r="I7231">
        <v>0</v>
      </c>
      <c r="J7231">
        <v>0</v>
      </c>
      <c r="K7231">
        <v>0</v>
      </c>
      <c r="L7231">
        <v>0</v>
      </c>
      <c r="M7231">
        <v>0</v>
      </c>
      <c r="N7231">
        <v>0</v>
      </c>
      <c r="O7231">
        <v>0</v>
      </c>
      <c r="P7231">
        <v>0</v>
      </c>
      <c r="Q7231">
        <v>0</v>
      </c>
      <c r="R7231">
        <v>0</v>
      </c>
      <c r="S7231">
        <v>0</v>
      </c>
      <c r="T7231">
        <v>0</v>
      </c>
      <c r="U7231">
        <v>0</v>
      </c>
      <c r="V7231">
        <v>0</v>
      </c>
      <c r="W7231">
        <v>0</v>
      </c>
      <c r="X7231">
        <v>0</v>
      </c>
      <c r="Y7231">
        <v>0</v>
      </c>
      <c r="Z7231">
        <v>0</v>
      </c>
      <c r="AA7231">
        <v>0</v>
      </c>
      <c r="AB7231">
        <v>0</v>
      </c>
      <c r="AC7231">
        <v>0</v>
      </c>
      <c r="AD7231">
        <v>0</v>
      </c>
    </row>
    <row r="7232" spans="1:30" x14ac:dyDescent="0.2">
      <c r="A7232" s="46"/>
      <c r="B7232">
        <v>26</v>
      </c>
      <c r="C7232">
        <v>0</v>
      </c>
      <c r="D7232">
        <v>0</v>
      </c>
      <c r="E7232">
        <v>0</v>
      </c>
      <c r="F7232">
        <v>0</v>
      </c>
      <c r="G7232">
        <v>0</v>
      </c>
      <c r="H7232">
        <v>0</v>
      </c>
      <c r="I7232">
        <v>0</v>
      </c>
      <c r="J7232">
        <v>0</v>
      </c>
      <c r="K7232">
        <v>0</v>
      </c>
      <c r="L7232">
        <v>0</v>
      </c>
      <c r="M7232">
        <v>0</v>
      </c>
      <c r="N7232">
        <v>0</v>
      </c>
      <c r="O7232">
        <v>0</v>
      </c>
      <c r="P7232">
        <v>0</v>
      </c>
      <c r="Q7232">
        <v>0</v>
      </c>
      <c r="R7232">
        <v>0</v>
      </c>
      <c r="S7232">
        <v>0</v>
      </c>
      <c r="T7232">
        <v>0</v>
      </c>
      <c r="U7232">
        <v>0</v>
      </c>
      <c r="V7232">
        <v>0</v>
      </c>
      <c r="W7232">
        <v>0</v>
      </c>
      <c r="X7232">
        <v>0</v>
      </c>
      <c r="Y7232">
        <v>0</v>
      </c>
      <c r="Z7232">
        <v>0</v>
      </c>
      <c r="AA7232">
        <v>0</v>
      </c>
      <c r="AB7232">
        <v>0</v>
      </c>
      <c r="AC7232">
        <v>0</v>
      </c>
      <c r="AD7232">
        <v>0</v>
      </c>
    </row>
    <row r="7233" spans="1:33" x14ac:dyDescent="0.2">
      <c r="A7233" s="46"/>
      <c r="B7233">
        <v>27</v>
      </c>
      <c r="C7233">
        <v>0</v>
      </c>
      <c r="D7233">
        <v>0</v>
      </c>
      <c r="E7233">
        <v>0</v>
      </c>
      <c r="F7233">
        <v>0</v>
      </c>
      <c r="G7233">
        <v>0</v>
      </c>
      <c r="H7233">
        <v>0</v>
      </c>
      <c r="I7233">
        <v>0</v>
      </c>
      <c r="J7233">
        <v>0</v>
      </c>
      <c r="K7233">
        <v>0</v>
      </c>
      <c r="L7233">
        <v>0</v>
      </c>
      <c r="M7233">
        <v>0</v>
      </c>
      <c r="N7233">
        <v>0</v>
      </c>
      <c r="O7233">
        <v>0</v>
      </c>
      <c r="P7233">
        <v>0</v>
      </c>
      <c r="Q7233">
        <v>0</v>
      </c>
      <c r="R7233">
        <v>0</v>
      </c>
      <c r="S7233">
        <v>0</v>
      </c>
      <c r="T7233">
        <v>0</v>
      </c>
      <c r="U7233">
        <v>0</v>
      </c>
      <c r="V7233">
        <v>0</v>
      </c>
      <c r="W7233">
        <v>0</v>
      </c>
      <c r="X7233">
        <v>0</v>
      </c>
      <c r="Y7233">
        <v>0</v>
      </c>
      <c r="Z7233">
        <v>0</v>
      </c>
      <c r="AA7233">
        <v>0</v>
      </c>
      <c r="AB7233">
        <v>0</v>
      </c>
      <c r="AC7233">
        <v>0</v>
      </c>
      <c r="AD7233">
        <v>0</v>
      </c>
    </row>
    <row r="7234" spans="1:33" x14ac:dyDescent="0.2">
      <c r="A7234" s="46"/>
      <c r="B7234">
        <v>28</v>
      </c>
      <c r="C7234">
        <v>0</v>
      </c>
      <c r="D7234">
        <v>0</v>
      </c>
      <c r="E7234">
        <v>0</v>
      </c>
      <c r="F7234">
        <v>0</v>
      </c>
      <c r="G7234">
        <v>0</v>
      </c>
      <c r="H7234">
        <v>0</v>
      </c>
      <c r="I7234">
        <v>0</v>
      </c>
      <c r="J7234">
        <v>0</v>
      </c>
      <c r="K7234">
        <v>0</v>
      </c>
      <c r="L7234">
        <v>0</v>
      </c>
      <c r="M7234">
        <v>0</v>
      </c>
      <c r="N7234">
        <v>0</v>
      </c>
      <c r="O7234">
        <v>0</v>
      </c>
      <c r="P7234">
        <v>0</v>
      </c>
      <c r="Q7234">
        <v>0</v>
      </c>
      <c r="R7234">
        <v>0</v>
      </c>
      <c r="S7234">
        <v>0</v>
      </c>
      <c r="T7234">
        <v>0</v>
      </c>
      <c r="U7234">
        <v>0</v>
      </c>
      <c r="V7234">
        <v>0</v>
      </c>
      <c r="W7234">
        <v>0</v>
      </c>
      <c r="X7234">
        <v>0</v>
      </c>
      <c r="Y7234">
        <v>0</v>
      </c>
      <c r="Z7234">
        <v>0</v>
      </c>
      <c r="AA7234">
        <v>0</v>
      </c>
      <c r="AB7234">
        <v>0</v>
      </c>
      <c r="AC7234">
        <v>0</v>
      </c>
      <c r="AD7234">
        <v>0</v>
      </c>
    </row>
    <row r="7235" spans="1:33" x14ac:dyDescent="0.2">
      <c r="A7235" s="46"/>
    </row>
    <row r="7236" spans="1:33" x14ac:dyDescent="0.2">
      <c r="A7236" s="46">
        <v>242</v>
      </c>
      <c r="C7236">
        <v>1</v>
      </c>
      <c r="D7236">
        <v>2</v>
      </c>
      <c r="E7236">
        <v>3</v>
      </c>
      <c r="F7236">
        <v>4</v>
      </c>
      <c r="G7236">
        <v>5</v>
      </c>
      <c r="H7236">
        <v>6</v>
      </c>
      <c r="I7236">
        <v>7</v>
      </c>
      <c r="J7236">
        <v>8</v>
      </c>
      <c r="K7236">
        <v>9</v>
      </c>
      <c r="L7236">
        <v>10</v>
      </c>
      <c r="M7236">
        <v>11</v>
      </c>
      <c r="N7236">
        <v>12</v>
      </c>
      <c r="O7236">
        <v>13</v>
      </c>
      <c r="P7236">
        <v>14</v>
      </c>
      <c r="Q7236">
        <v>15</v>
      </c>
      <c r="R7236">
        <v>16</v>
      </c>
      <c r="S7236">
        <v>17</v>
      </c>
      <c r="T7236">
        <v>18</v>
      </c>
      <c r="U7236">
        <v>19</v>
      </c>
      <c r="V7236">
        <v>20</v>
      </c>
      <c r="W7236">
        <v>21</v>
      </c>
      <c r="X7236">
        <v>22</v>
      </c>
      <c r="Y7236">
        <v>23</v>
      </c>
      <c r="Z7236">
        <v>24</v>
      </c>
      <c r="AA7236">
        <v>25</v>
      </c>
      <c r="AB7236">
        <v>26</v>
      </c>
      <c r="AC7236">
        <v>27</v>
      </c>
      <c r="AD7236">
        <v>28</v>
      </c>
    </row>
    <row r="7237" spans="1:33" x14ac:dyDescent="0.2">
      <c r="A7237" s="46"/>
      <c r="B7237">
        <v>1</v>
      </c>
      <c r="C7237">
        <v>0</v>
      </c>
      <c r="D7237">
        <v>0</v>
      </c>
      <c r="E7237">
        <v>0</v>
      </c>
      <c r="F7237">
        <v>0</v>
      </c>
      <c r="G7237">
        <v>0</v>
      </c>
      <c r="H7237">
        <v>0</v>
      </c>
      <c r="I7237">
        <v>0</v>
      </c>
      <c r="J7237">
        <v>0</v>
      </c>
      <c r="K7237">
        <v>0</v>
      </c>
      <c r="L7237">
        <v>0</v>
      </c>
      <c r="M7237">
        <v>0</v>
      </c>
      <c r="N7237">
        <v>0</v>
      </c>
      <c r="O7237">
        <v>0</v>
      </c>
      <c r="P7237">
        <v>0</v>
      </c>
      <c r="Q7237">
        <v>0</v>
      </c>
      <c r="R7237">
        <v>0</v>
      </c>
      <c r="S7237">
        <v>0</v>
      </c>
      <c r="T7237">
        <v>0</v>
      </c>
      <c r="U7237">
        <v>0</v>
      </c>
      <c r="V7237">
        <v>0</v>
      </c>
      <c r="W7237">
        <v>0</v>
      </c>
      <c r="X7237">
        <v>0</v>
      </c>
      <c r="Y7237">
        <v>0</v>
      </c>
      <c r="Z7237">
        <v>0</v>
      </c>
      <c r="AA7237">
        <v>0</v>
      </c>
      <c r="AB7237">
        <v>0</v>
      </c>
      <c r="AC7237">
        <v>0</v>
      </c>
      <c r="AD7237">
        <v>0</v>
      </c>
      <c r="AG7237">
        <v>5</v>
      </c>
    </row>
    <row r="7238" spans="1:33" x14ac:dyDescent="0.2">
      <c r="A7238" s="46"/>
      <c r="B7238">
        <v>2</v>
      </c>
      <c r="C7238">
        <v>0</v>
      </c>
      <c r="D7238">
        <v>0</v>
      </c>
      <c r="E7238">
        <v>0</v>
      </c>
      <c r="F7238">
        <v>0</v>
      </c>
      <c r="G7238">
        <v>0</v>
      </c>
      <c r="H7238">
        <v>0</v>
      </c>
      <c r="I7238">
        <v>0</v>
      </c>
      <c r="J7238">
        <v>0</v>
      </c>
      <c r="K7238">
        <v>0</v>
      </c>
      <c r="L7238">
        <v>0</v>
      </c>
      <c r="M7238">
        <v>0</v>
      </c>
      <c r="N7238">
        <v>0</v>
      </c>
      <c r="O7238">
        <v>0</v>
      </c>
      <c r="P7238">
        <v>0</v>
      </c>
      <c r="Q7238">
        <v>0</v>
      </c>
      <c r="R7238">
        <v>0</v>
      </c>
      <c r="S7238">
        <v>0</v>
      </c>
      <c r="T7238">
        <v>0</v>
      </c>
      <c r="U7238">
        <v>0</v>
      </c>
      <c r="V7238">
        <v>0</v>
      </c>
      <c r="W7238">
        <v>0</v>
      </c>
      <c r="X7238">
        <v>0</v>
      </c>
      <c r="Y7238">
        <v>0</v>
      </c>
      <c r="Z7238">
        <v>0</v>
      </c>
      <c r="AA7238">
        <v>0</v>
      </c>
      <c r="AB7238">
        <v>0</v>
      </c>
      <c r="AC7238">
        <v>0</v>
      </c>
      <c r="AD7238">
        <v>0</v>
      </c>
    </row>
    <row r="7239" spans="1:33" x14ac:dyDescent="0.2">
      <c r="A7239" s="46"/>
      <c r="B7239">
        <v>3</v>
      </c>
      <c r="C7239">
        <v>0</v>
      </c>
      <c r="D7239">
        <v>0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0</v>
      </c>
      <c r="L7239">
        <v>0</v>
      </c>
      <c r="M7239">
        <v>0</v>
      </c>
      <c r="N7239">
        <v>0</v>
      </c>
      <c r="O7239">
        <v>0</v>
      </c>
      <c r="P7239">
        <v>0</v>
      </c>
      <c r="Q7239">
        <v>0</v>
      </c>
      <c r="R7239">
        <v>0</v>
      </c>
      <c r="S7239">
        <v>0</v>
      </c>
      <c r="T7239">
        <v>0</v>
      </c>
      <c r="U7239">
        <v>0</v>
      </c>
      <c r="V7239">
        <v>0</v>
      </c>
      <c r="W7239">
        <v>0</v>
      </c>
      <c r="X7239">
        <v>0</v>
      </c>
      <c r="Y7239">
        <v>0</v>
      </c>
      <c r="Z7239">
        <v>0</v>
      </c>
      <c r="AA7239">
        <v>0</v>
      </c>
      <c r="AB7239">
        <v>0</v>
      </c>
      <c r="AC7239">
        <v>0</v>
      </c>
      <c r="AD7239">
        <v>0</v>
      </c>
    </row>
    <row r="7240" spans="1:33" x14ac:dyDescent="0.2">
      <c r="A7240" s="46"/>
      <c r="B7240">
        <v>4</v>
      </c>
      <c r="C7240">
        <v>0</v>
      </c>
      <c r="D7240">
        <v>0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0</v>
      </c>
      <c r="L7240">
        <v>0</v>
      </c>
      <c r="M7240">
        <v>0</v>
      </c>
      <c r="N7240">
        <v>0</v>
      </c>
      <c r="O7240">
        <v>0</v>
      </c>
      <c r="P7240">
        <v>0</v>
      </c>
      <c r="Q7240">
        <v>0</v>
      </c>
      <c r="R7240">
        <v>0</v>
      </c>
      <c r="S7240">
        <v>0</v>
      </c>
      <c r="T7240">
        <v>0</v>
      </c>
      <c r="U7240">
        <v>0</v>
      </c>
      <c r="V7240">
        <v>0</v>
      </c>
      <c r="W7240">
        <v>0</v>
      </c>
      <c r="X7240">
        <v>0</v>
      </c>
      <c r="Y7240">
        <v>0</v>
      </c>
      <c r="Z7240">
        <v>0</v>
      </c>
      <c r="AA7240">
        <v>0</v>
      </c>
      <c r="AB7240">
        <v>0</v>
      </c>
      <c r="AC7240">
        <v>0</v>
      </c>
      <c r="AD7240">
        <v>0</v>
      </c>
    </row>
    <row r="7241" spans="1:33" x14ac:dyDescent="0.2">
      <c r="A7241" s="46"/>
      <c r="B7241">
        <v>5</v>
      </c>
      <c r="C7241">
        <v>0</v>
      </c>
      <c r="D7241">
        <v>0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0</v>
      </c>
      <c r="L7241">
        <v>0</v>
      </c>
      <c r="M7241">
        <v>0</v>
      </c>
      <c r="N7241">
        <v>0</v>
      </c>
      <c r="O7241">
        <v>0</v>
      </c>
      <c r="P7241">
        <v>0</v>
      </c>
      <c r="Q7241">
        <v>0</v>
      </c>
      <c r="R7241">
        <v>76</v>
      </c>
      <c r="S7241">
        <v>171</v>
      </c>
      <c r="T7241">
        <v>254</v>
      </c>
      <c r="U7241">
        <v>254</v>
      </c>
      <c r="V7241">
        <v>255</v>
      </c>
      <c r="W7241">
        <v>254</v>
      </c>
      <c r="X7241">
        <v>254</v>
      </c>
      <c r="Y7241">
        <v>224</v>
      </c>
      <c r="Z7241">
        <v>38</v>
      </c>
      <c r="AA7241">
        <v>0</v>
      </c>
      <c r="AB7241">
        <v>0</v>
      </c>
      <c r="AC7241">
        <v>0</v>
      </c>
      <c r="AD7241">
        <v>0</v>
      </c>
    </row>
    <row r="7242" spans="1:33" x14ac:dyDescent="0.2">
      <c r="A7242" s="46"/>
      <c r="B7242">
        <v>6</v>
      </c>
      <c r="C7242">
        <v>0</v>
      </c>
      <c r="D7242">
        <v>0</v>
      </c>
      <c r="E7242">
        <v>0</v>
      </c>
      <c r="F7242">
        <v>0</v>
      </c>
      <c r="G7242">
        <v>0</v>
      </c>
      <c r="H7242">
        <v>0</v>
      </c>
      <c r="I7242">
        <v>0</v>
      </c>
      <c r="J7242">
        <v>0</v>
      </c>
      <c r="K7242">
        <v>0</v>
      </c>
      <c r="L7242">
        <v>0</v>
      </c>
      <c r="M7242">
        <v>0</v>
      </c>
      <c r="N7242">
        <v>0</v>
      </c>
      <c r="O7242">
        <v>0</v>
      </c>
      <c r="P7242">
        <v>0</v>
      </c>
      <c r="Q7242">
        <v>114</v>
      </c>
      <c r="R7242">
        <v>220</v>
      </c>
      <c r="S7242">
        <v>253</v>
      </c>
      <c r="T7242">
        <v>253</v>
      </c>
      <c r="U7242">
        <v>253</v>
      </c>
      <c r="V7242">
        <v>253</v>
      </c>
      <c r="W7242">
        <v>253</v>
      </c>
      <c r="X7242">
        <v>253</v>
      </c>
      <c r="Y7242">
        <v>253</v>
      </c>
      <c r="Z7242">
        <v>100</v>
      </c>
      <c r="AA7242">
        <v>0</v>
      </c>
      <c r="AB7242">
        <v>0</v>
      </c>
      <c r="AC7242">
        <v>0</v>
      </c>
      <c r="AD7242">
        <v>0</v>
      </c>
    </row>
    <row r="7243" spans="1:33" x14ac:dyDescent="0.2">
      <c r="A7243" s="46"/>
      <c r="B7243">
        <v>7</v>
      </c>
      <c r="C7243">
        <v>0</v>
      </c>
      <c r="D7243">
        <v>0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0</v>
      </c>
      <c r="L7243">
        <v>0</v>
      </c>
      <c r="M7243">
        <v>0</v>
      </c>
      <c r="N7243">
        <v>0</v>
      </c>
      <c r="O7243">
        <v>0</v>
      </c>
      <c r="P7243">
        <v>74</v>
      </c>
      <c r="Q7243">
        <v>211</v>
      </c>
      <c r="R7243">
        <v>253</v>
      </c>
      <c r="S7243">
        <v>253</v>
      </c>
      <c r="T7243">
        <v>249</v>
      </c>
      <c r="U7243">
        <v>144</v>
      </c>
      <c r="V7243">
        <v>139</v>
      </c>
      <c r="W7243">
        <v>139</v>
      </c>
      <c r="X7243">
        <v>139</v>
      </c>
      <c r="Y7243">
        <v>139</v>
      </c>
      <c r="Z7243">
        <v>81</v>
      </c>
      <c r="AA7243">
        <v>0</v>
      </c>
      <c r="AB7243">
        <v>0</v>
      </c>
      <c r="AC7243">
        <v>0</v>
      </c>
      <c r="AD7243">
        <v>0</v>
      </c>
    </row>
    <row r="7244" spans="1:33" x14ac:dyDescent="0.2">
      <c r="A7244" s="46"/>
      <c r="B7244">
        <v>8</v>
      </c>
      <c r="C7244">
        <v>0</v>
      </c>
      <c r="D7244">
        <v>0</v>
      </c>
      <c r="E7244">
        <v>0</v>
      </c>
      <c r="F7244">
        <v>0</v>
      </c>
      <c r="G7244">
        <v>0</v>
      </c>
      <c r="H7244">
        <v>0</v>
      </c>
      <c r="I7244">
        <v>0</v>
      </c>
      <c r="J7244">
        <v>0</v>
      </c>
      <c r="K7244">
        <v>0</v>
      </c>
      <c r="L7244">
        <v>0</v>
      </c>
      <c r="M7244">
        <v>0</v>
      </c>
      <c r="N7244">
        <v>0</v>
      </c>
      <c r="O7244">
        <v>57</v>
      </c>
      <c r="P7244">
        <v>217</v>
      </c>
      <c r="Q7244">
        <v>253</v>
      </c>
      <c r="R7244">
        <v>253</v>
      </c>
      <c r="S7244">
        <v>171</v>
      </c>
      <c r="T7244">
        <v>20</v>
      </c>
      <c r="U7244">
        <v>0</v>
      </c>
      <c r="V7244">
        <v>0</v>
      </c>
      <c r="W7244">
        <v>0</v>
      </c>
      <c r="X7244">
        <v>0</v>
      </c>
      <c r="Y7244">
        <v>0</v>
      </c>
      <c r="Z7244">
        <v>0</v>
      </c>
      <c r="AA7244">
        <v>0</v>
      </c>
      <c r="AB7244">
        <v>0</v>
      </c>
      <c r="AC7244">
        <v>0</v>
      </c>
      <c r="AD7244">
        <v>0</v>
      </c>
    </row>
    <row r="7245" spans="1:33" x14ac:dyDescent="0.2">
      <c r="A7245" s="46"/>
      <c r="B7245">
        <v>9</v>
      </c>
      <c r="C7245">
        <v>0</v>
      </c>
      <c r="D7245">
        <v>0</v>
      </c>
      <c r="E7245">
        <v>0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0</v>
      </c>
      <c r="L7245">
        <v>0</v>
      </c>
      <c r="M7245">
        <v>0</v>
      </c>
      <c r="N7245">
        <v>0</v>
      </c>
      <c r="O7245">
        <v>178</v>
      </c>
      <c r="P7245">
        <v>253</v>
      </c>
      <c r="Q7245">
        <v>253</v>
      </c>
      <c r="R7245">
        <v>191</v>
      </c>
      <c r="S7245">
        <v>49</v>
      </c>
      <c r="T7245">
        <v>0</v>
      </c>
      <c r="U7245">
        <v>0</v>
      </c>
      <c r="V7245">
        <v>0</v>
      </c>
      <c r="W7245">
        <v>0</v>
      </c>
      <c r="X7245">
        <v>0</v>
      </c>
      <c r="Y7245">
        <v>0</v>
      </c>
      <c r="Z7245">
        <v>0</v>
      </c>
      <c r="AA7245">
        <v>0</v>
      </c>
      <c r="AB7245">
        <v>0</v>
      </c>
      <c r="AC7245">
        <v>0</v>
      </c>
      <c r="AD7245">
        <v>0</v>
      </c>
    </row>
    <row r="7246" spans="1:33" x14ac:dyDescent="0.2">
      <c r="A7246" s="46"/>
      <c r="B7246">
        <v>10</v>
      </c>
      <c r="C7246">
        <v>0</v>
      </c>
      <c r="D7246">
        <v>0</v>
      </c>
      <c r="E7246">
        <v>0</v>
      </c>
      <c r="F7246">
        <v>0</v>
      </c>
      <c r="G7246">
        <v>0</v>
      </c>
      <c r="H7246">
        <v>0</v>
      </c>
      <c r="I7246">
        <v>0</v>
      </c>
      <c r="J7246">
        <v>0</v>
      </c>
      <c r="K7246">
        <v>0</v>
      </c>
      <c r="L7246">
        <v>0</v>
      </c>
      <c r="M7246">
        <v>0</v>
      </c>
      <c r="N7246">
        <v>92</v>
      </c>
      <c r="O7246">
        <v>242</v>
      </c>
      <c r="P7246">
        <v>253</v>
      </c>
      <c r="Q7246">
        <v>210</v>
      </c>
      <c r="R7246">
        <v>77</v>
      </c>
      <c r="S7246">
        <v>0</v>
      </c>
      <c r="T7246">
        <v>0</v>
      </c>
      <c r="U7246">
        <v>0</v>
      </c>
      <c r="V7246">
        <v>0</v>
      </c>
      <c r="W7246">
        <v>0</v>
      </c>
      <c r="X7246">
        <v>0</v>
      </c>
      <c r="Y7246">
        <v>0</v>
      </c>
      <c r="Z7246">
        <v>0</v>
      </c>
      <c r="AA7246">
        <v>0</v>
      </c>
      <c r="AB7246">
        <v>0</v>
      </c>
      <c r="AC7246">
        <v>0</v>
      </c>
      <c r="AD7246">
        <v>0</v>
      </c>
    </row>
    <row r="7247" spans="1:33" x14ac:dyDescent="0.2">
      <c r="A7247" s="46"/>
      <c r="B7247">
        <v>11</v>
      </c>
      <c r="C7247">
        <v>0</v>
      </c>
      <c r="D7247">
        <v>0</v>
      </c>
      <c r="E7247">
        <v>0</v>
      </c>
      <c r="F7247">
        <v>0</v>
      </c>
      <c r="G7247">
        <v>0</v>
      </c>
      <c r="H7247">
        <v>0</v>
      </c>
      <c r="I7247">
        <v>0</v>
      </c>
      <c r="J7247">
        <v>0</v>
      </c>
      <c r="K7247">
        <v>0</v>
      </c>
      <c r="L7247">
        <v>0</v>
      </c>
      <c r="M7247">
        <v>77</v>
      </c>
      <c r="N7247">
        <v>231</v>
      </c>
      <c r="O7247">
        <v>253</v>
      </c>
      <c r="P7247">
        <v>253</v>
      </c>
      <c r="Q7247">
        <v>116</v>
      </c>
      <c r="R7247">
        <v>0</v>
      </c>
      <c r="S7247">
        <v>0</v>
      </c>
      <c r="T7247">
        <v>0</v>
      </c>
      <c r="U7247">
        <v>0</v>
      </c>
      <c r="V7247">
        <v>0</v>
      </c>
      <c r="W7247">
        <v>0</v>
      </c>
      <c r="X7247">
        <v>0</v>
      </c>
      <c r="Y7247">
        <v>0</v>
      </c>
      <c r="Z7247">
        <v>0</v>
      </c>
      <c r="AA7247">
        <v>0</v>
      </c>
      <c r="AB7247">
        <v>0</v>
      </c>
      <c r="AC7247">
        <v>0</v>
      </c>
      <c r="AD7247">
        <v>0</v>
      </c>
    </row>
    <row r="7248" spans="1:33" x14ac:dyDescent="0.2">
      <c r="A7248" s="46"/>
      <c r="B7248">
        <v>12</v>
      </c>
      <c r="C7248">
        <v>0</v>
      </c>
      <c r="D7248">
        <v>0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0</v>
      </c>
      <c r="L7248">
        <v>4</v>
      </c>
      <c r="M7248">
        <v>165</v>
      </c>
      <c r="N7248">
        <v>253</v>
      </c>
      <c r="O7248">
        <v>253</v>
      </c>
      <c r="P7248">
        <v>235</v>
      </c>
      <c r="Q7248">
        <v>128</v>
      </c>
      <c r="R7248">
        <v>87</v>
      </c>
      <c r="S7248">
        <v>67</v>
      </c>
      <c r="T7248">
        <v>0</v>
      </c>
      <c r="U7248">
        <v>0</v>
      </c>
      <c r="V7248">
        <v>0</v>
      </c>
      <c r="W7248">
        <v>0</v>
      </c>
      <c r="X7248">
        <v>0</v>
      </c>
      <c r="Y7248">
        <v>0</v>
      </c>
      <c r="Z7248">
        <v>0</v>
      </c>
      <c r="AA7248">
        <v>0</v>
      </c>
      <c r="AB7248">
        <v>0</v>
      </c>
      <c r="AC7248">
        <v>0</v>
      </c>
      <c r="AD7248">
        <v>0</v>
      </c>
    </row>
    <row r="7249" spans="1:30" x14ac:dyDescent="0.2">
      <c r="A7249" s="46"/>
      <c r="B7249">
        <v>13</v>
      </c>
      <c r="C7249">
        <v>0</v>
      </c>
      <c r="D7249">
        <v>0</v>
      </c>
      <c r="E7249">
        <v>0</v>
      </c>
      <c r="F7249">
        <v>0</v>
      </c>
      <c r="G7249">
        <v>0</v>
      </c>
      <c r="H7249">
        <v>0</v>
      </c>
      <c r="I7249">
        <v>0</v>
      </c>
      <c r="J7249">
        <v>0</v>
      </c>
      <c r="K7249">
        <v>0</v>
      </c>
      <c r="L7249">
        <v>156</v>
      </c>
      <c r="M7249">
        <v>253</v>
      </c>
      <c r="N7249">
        <v>253</v>
      </c>
      <c r="O7249">
        <v>253</v>
      </c>
      <c r="P7249">
        <v>249</v>
      </c>
      <c r="Q7249">
        <v>249</v>
      </c>
      <c r="R7249">
        <v>253</v>
      </c>
      <c r="S7249">
        <v>249</v>
      </c>
      <c r="T7249">
        <v>233</v>
      </c>
      <c r="U7249">
        <v>63</v>
      </c>
      <c r="V7249">
        <v>0</v>
      </c>
      <c r="W7249">
        <v>0</v>
      </c>
      <c r="X7249">
        <v>0</v>
      </c>
      <c r="Y7249">
        <v>0</v>
      </c>
      <c r="Z7249">
        <v>0</v>
      </c>
      <c r="AA7249">
        <v>0</v>
      </c>
      <c r="AB7249">
        <v>0</v>
      </c>
      <c r="AC7249">
        <v>0</v>
      </c>
      <c r="AD7249">
        <v>0</v>
      </c>
    </row>
    <row r="7250" spans="1:30" x14ac:dyDescent="0.2">
      <c r="A7250" s="46"/>
      <c r="B7250">
        <v>14</v>
      </c>
      <c r="C7250">
        <v>0</v>
      </c>
      <c r="D7250">
        <v>0</v>
      </c>
      <c r="E7250">
        <v>0</v>
      </c>
      <c r="F7250">
        <v>0</v>
      </c>
      <c r="G7250">
        <v>0</v>
      </c>
      <c r="H7250">
        <v>0</v>
      </c>
      <c r="I7250">
        <v>0</v>
      </c>
      <c r="J7250">
        <v>0</v>
      </c>
      <c r="K7250">
        <v>53</v>
      </c>
      <c r="L7250">
        <v>205</v>
      </c>
      <c r="M7250">
        <v>253</v>
      </c>
      <c r="N7250">
        <v>253</v>
      </c>
      <c r="O7250">
        <v>253</v>
      </c>
      <c r="P7250">
        <v>253</v>
      </c>
      <c r="Q7250">
        <v>253</v>
      </c>
      <c r="R7250">
        <v>202</v>
      </c>
      <c r="S7250">
        <v>212</v>
      </c>
      <c r="T7250">
        <v>253</v>
      </c>
      <c r="U7250">
        <v>205</v>
      </c>
      <c r="V7250">
        <v>89</v>
      </c>
      <c r="W7250">
        <v>10</v>
      </c>
      <c r="X7250">
        <v>0</v>
      </c>
      <c r="Y7250">
        <v>0</v>
      </c>
      <c r="Z7250">
        <v>0</v>
      </c>
      <c r="AA7250">
        <v>0</v>
      </c>
      <c r="AB7250">
        <v>0</v>
      </c>
      <c r="AC7250">
        <v>0</v>
      </c>
      <c r="AD7250">
        <v>0</v>
      </c>
    </row>
    <row r="7251" spans="1:30" x14ac:dyDescent="0.2">
      <c r="A7251" s="46"/>
      <c r="B7251">
        <v>15</v>
      </c>
      <c r="C7251">
        <v>0</v>
      </c>
      <c r="D7251">
        <v>0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19</v>
      </c>
      <c r="K7251">
        <v>194</v>
      </c>
      <c r="L7251">
        <v>253</v>
      </c>
      <c r="M7251">
        <v>253</v>
      </c>
      <c r="N7251">
        <v>253</v>
      </c>
      <c r="O7251">
        <v>248</v>
      </c>
      <c r="P7251">
        <v>161</v>
      </c>
      <c r="Q7251">
        <v>76</v>
      </c>
      <c r="R7251">
        <v>4</v>
      </c>
      <c r="S7251">
        <v>39</v>
      </c>
      <c r="T7251">
        <v>197</v>
      </c>
      <c r="U7251">
        <v>253</v>
      </c>
      <c r="V7251">
        <v>253</v>
      </c>
      <c r="W7251">
        <v>82</v>
      </c>
      <c r="X7251">
        <v>0</v>
      </c>
      <c r="Y7251">
        <v>0</v>
      </c>
      <c r="Z7251">
        <v>0</v>
      </c>
      <c r="AA7251">
        <v>0</v>
      </c>
      <c r="AB7251">
        <v>0</v>
      </c>
      <c r="AC7251">
        <v>0</v>
      </c>
      <c r="AD7251">
        <v>0</v>
      </c>
    </row>
    <row r="7252" spans="1:30" x14ac:dyDescent="0.2">
      <c r="A7252" s="46"/>
      <c r="B7252">
        <v>16</v>
      </c>
      <c r="C7252">
        <v>0</v>
      </c>
      <c r="D7252">
        <v>0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19</v>
      </c>
      <c r="K7252">
        <v>154</v>
      </c>
      <c r="L7252">
        <v>250</v>
      </c>
      <c r="M7252">
        <v>232</v>
      </c>
      <c r="N7252">
        <v>158</v>
      </c>
      <c r="O7252">
        <v>15</v>
      </c>
      <c r="P7252">
        <v>0</v>
      </c>
      <c r="Q7252">
        <v>0</v>
      </c>
      <c r="R7252">
        <v>0</v>
      </c>
      <c r="S7252">
        <v>6</v>
      </c>
      <c r="T7252">
        <v>203</v>
      </c>
      <c r="U7252">
        <v>253</v>
      </c>
      <c r="V7252">
        <v>248</v>
      </c>
      <c r="W7252">
        <v>92</v>
      </c>
      <c r="X7252">
        <v>0</v>
      </c>
      <c r="Y7252">
        <v>0</v>
      </c>
      <c r="Z7252">
        <v>0</v>
      </c>
      <c r="AA7252">
        <v>0</v>
      </c>
      <c r="AB7252">
        <v>0</v>
      </c>
      <c r="AC7252">
        <v>0</v>
      </c>
      <c r="AD7252">
        <v>0</v>
      </c>
    </row>
    <row r="7253" spans="1:30" x14ac:dyDescent="0.2">
      <c r="A7253" s="46"/>
      <c r="B7253">
        <v>17</v>
      </c>
      <c r="C7253">
        <v>0</v>
      </c>
      <c r="D7253">
        <v>0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0</v>
      </c>
      <c r="L7253">
        <v>74</v>
      </c>
      <c r="M7253">
        <v>0</v>
      </c>
      <c r="N7253">
        <v>0</v>
      </c>
      <c r="O7253">
        <v>0</v>
      </c>
      <c r="P7253">
        <v>0</v>
      </c>
      <c r="Q7253">
        <v>0</v>
      </c>
      <c r="R7253">
        <v>6</v>
      </c>
      <c r="S7253">
        <v>106</v>
      </c>
      <c r="T7253">
        <v>253</v>
      </c>
      <c r="U7253">
        <v>253</v>
      </c>
      <c r="V7253">
        <v>216</v>
      </c>
      <c r="W7253">
        <v>19</v>
      </c>
      <c r="X7253">
        <v>0</v>
      </c>
      <c r="Y7253">
        <v>0</v>
      </c>
      <c r="Z7253">
        <v>0</v>
      </c>
      <c r="AA7253">
        <v>0</v>
      </c>
      <c r="AB7253">
        <v>0</v>
      </c>
      <c r="AC7253">
        <v>0</v>
      </c>
      <c r="AD7253">
        <v>0</v>
      </c>
    </row>
    <row r="7254" spans="1:30" x14ac:dyDescent="0.2">
      <c r="A7254" s="46"/>
      <c r="B7254">
        <v>18</v>
      </c>
      <c r="C7254">
        <v>0</v>
      </c>
      <c r="D7254">
        <v>0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0</v>
      </c>
      <c r="L7254">
        <v>0</v>
      </c>
      <c r="M7254">
        <v>0</v>
      </c>
      <c r="N7254">
        <v>0</v>
      </c>
      <c r="O7254">
        <v>0</v>
      </c>
      <c r="P7254">
        <v>0</v>
      </c>
      <c r="Q7254">
        <v>0</v>
      </c>
      <c r="R7254">
        <v>13</v>
      </c>
      <c r="S7254">
        <v>217</v>
      </c>
      <c r="T7254">
        <v>253</v>
      </c>
      <c r="U7254">
        <v>253</v>
      </c>
      <c r="V7254">
        <v>188</v>
      </c>
      <c r="W7254">
        <v>0</v>
      </c>
      <c r="X7254">
        <v>0</v>
      </c>
      <c r="Y7254">
        <v>0</v>
      </c>
      <c r="Z7254">
        <v>0</v>
      </c>
      <c r="AA7254">
        <v>0</v>
      </c>
      <c r="AB7254">
        <v>0</v>
      </c>
      <c r="AC7254">
        <v>0</v>
      </c>
      <c r="AD7254">
        <v>0</v>
      </c>
    </row>
    <row r="7255" spans="1:30" x14ac:dyDescent="0.2">
      <c r="A7255" s="46"/>
      <c r="B7255">
        <v>19</v>
      </c>
      <c r="C7255">
        <v>0</v>
      </c>
      <c r="D7255">
        <v>0</v>
      </c>
      <c r="E7255">
        <v>0</v>
      </c>
      <c r="F7255">
        <v>0</v>
      </c>
      <c r="G7255">
        <v>0</v>
      </c>
      <c r="H7255">
        <v>0</v>
      </c>
      <c r="I7255">
        <v>12</v>
      </c>
      <c r="J7255">
        <v>0</v>
      </c>
      <c r="K7255">
        <v>0</v>
      </c>
      <c r="L7255">
        <v>0</v>
      </c>
      <c r="M7255">
        <v>0</v>
      </c>
      <c r="N7255">
        <v>0</v>
      </c>
      <c r="O7255">
        <v>0</v>
      </c>
      <c r="P7255">
        <v>0</v>
      </c>
      <c r="Q7255">
        <v>0</v>
      </c>
      <c r="R7255">
        <v>137</v>
      </c>
      <c r="S7255">
        <v>253</v>
      </c>
      <c r="T7255">
        <v>253</v>
      </c>
      <c r="U7255">
        <v>251</v>
      </c>
      <c r="V7255">
        <v>123</v>
      </c>
      <c r="W7255">
        <v>0</v>
      </c>
      <c r="X7255">
        <v>0</v>
      </c>
      <c r="Y7255">
        <v>0</v>
      </c>
      <c r="Z7255">
        <v>0</v>
      </c>
      <c r="AA7255">
        <v>0</v>
      </c>
      <c r="AB7255">
        <v>0</v>
      </c>
      <c r="AC7255">
        <v>0</v>
      </c>
      <c r="AD7255">
        <v>0</v>
      </c>
    </row>
    <row r="7256" spans="1:30" x14ac:dyDescent="0.2">
      <c r="A7256" s="46"/>
      <c r="B7256">
        <v>20</v>
      </c>
      <c r="C7256">
        <v>0</v>
      </c>
      <c r="D7256">
        <v>0</v>
      </c>
      <c r="E7256">
        <v>0</v>
      </c>
      <c r="F7256">
        <v>0</v>
      </c>
      <c r="G7256">
        <v>10</v>
      </c>
      <c r="H7256">
        <v>143</v>
      </c>
      <c r="I7256">
        <v>204</v>
      </c>
      <c r="J7256">
        <v>0</v>
      </c>
      <c r="K7256">
        <v>0</v>
      </c>
      <c r="L7256">
        <v>0</v>
      </c>
      <c r="M7256">
        <v>0</v>
      </c>
      <c r="N7256">
        <v>0</v>
      </c>
      <c r="O7256">
        <v>0</v>
      </c>
      <c r="P7256">
        <v>0</v>
      </c>
      <c r="Q7256">
        <v>91</v>
      </c>
      <c r="R7256">
        <v>249</v>
      </c>
      <c r="S7256">
        <v>253</v>
      </c>
      <c r="T7256">
        <v>253</v>
      </c>
      <c r="U7256">
        <v>152</v>
      </c>
      <c r="V7256">
        <v>0</v>
      </c>
      <c r="W7256">
        <v>0</v>
      </c>
      <c r="X7256">
        <v>0</v>
      </c>
      <c r="Y7256">
        <v>0</v>
      </c>
      <c r="Z7256">
        <v>0</v>
      </c>
      <c r="AA7256">
        <v>0</v>
      </c>
      <c r="AB7256">
        <v>0</v>
      </c>
      <c r="AC7256">
        <v>0</v>
      </c>
      <c r="AD7256">
        <v>0</v>
      </c>
    </row>
    <row r="7257" spans="1:30" x14ac:dyDescent="0.2">
      <c r="A7257" s="46"/>
      <c r="B7257">
        <v>21</v>
      </c>
      <c r="C7257">
        <v>0</v>
      </c>
      <c r="D7257">
        <v>0</v>
      </c>
      <c r="E7257">
        <v>0</v>
      </c>
      <c r="F7257">
        <v>0</v>
      </c>
      <c r="G7257">
        <v>128</v>
      </c>
      <c r="H7257">
        <v>253</v>
      </c>
      <c r="I7257">
        <v>204</v>
      </c>
      <c r="J7257">
        <v>42</v>
      </c>
      <c r="K7257">
        <v>0</v>
      </c>
      <c r="L7257">
        <v>0</v>
      </c>
      <c r="M7257">
        <v>0</v>
      </c>
      <c r="N7257">
        <v>0</v>
      </c>
      <c r="O7257">
        <v>102</v>
      </c>
      <c r="P7257">
        <v>211</v>
      </c>
      <c r="Q7257">
        <v>245</v>
      </c>
      <c r="R7257">
        <v>253</v>
      </c>
      <c r="S7257">
        <v>253</v>
      </c>
      <c r="T7257">
        <v>128</v>
      </c>
      <c r="U7257">
        <v>20</v>
      </c>
      <c r="V7257">
        <v>0</v>
      </c>
      <c r="W7257">
        <v>0</v>
      </c>
      <c r="X7257">
        <v>0</v>
      </c>
      <c r="Y7257">
        <v>0</v>
      </c>
      <c r="Z7257">
        <v>0</v>
      </c>
      <c r="AA7257">
        <v>0</v>
      </c>
      <c r="AB7257">
        <v>0</v>
      </c>
      <c r="AC7257">
        <v>0</v>
      </c>
      <c r="AD7257">
        <v>0</v>
      </c>
    </row>
    <row r="7258" spans="1:30" x14ac:dyDescent="0.2">
      <c r="A7258" s="46"/>
      <c r="B7258">
        <v>22</v>
      </c>
      <c r="C7258">
        <v>0</v>
      </c>
      <c r="D7258">
        <v>0</v>
      </c>
      <c r="E7258">
        <v>0</v>
      </c>
      <c r="F7258">
        <v>0</v>
      </c>
      <c r="G7258">
        <v>132</v>
      </c>
      <c r="H7258">
        <v>253</v>
      </c>
      <c r="I7258">
        <v>253</v>
      </c>
      <c r="J7258">
        <v>232</v>
      </c>
      <c r="K7258">
        <v>141</v>
      </c>
      <c r="L7258">
        <v>141</v>
      </c>
      <c r="M7258">
        <v>161</v>
      </c>
      <c r="N7258">
        <v>249</v>
      </c>
      <c r="O7258">
        <v>253</v>
      </c>
      <c r="P7258">
        <v>253</v>
      </c>
      <c r="Q7258">
        <v>253</v>
      </c>
      <c r="R7258">
        <v>237</v>
      </c>
      <c r="S7258">
        <v>170</v>
      </c>
      <c r="T7258">
        <v>1</v>
      </c>
      <c r="U7258">
        <v>0</v>
      </c>
      <c r="V7258">
        <v>0</v>
      </c>
      <c r="W7258">
        <v>0</v>
      </c>
      <c r="X7258">
        <v>0</v>
      </c>
      <c r="Y7258">
        <v>0</v>
      </c>
      <c r="Z7258">
        <v>0</v>
      </c>
      <c r="AA7258">
        <v>0</v>
      </c>
      <c r="AB7258">
        <v>0</v>
      </c>
      <c r="AC7258">
        <v>0</v>
      </c>
      <c r="AD7258">
        <v>0</v>
      </c>
    </row>
    <row r="7259" spans="1:30" x14ac:dyDescent="0.2">
      <c r="A7259" s="46"/>
      <c r="B7259">
        <v>23</v>
      </c>
      <c r="C7259">
        <v>0</v>
      </c>
      <c r="D7259">
        <v>0</v>
      </c>
      <c r="E7259">
        <v>0</v>
      </c>
      <c r="F7259">
        <v>0</v>
      </c>
      <c r="G7259">
        <v>12</v>
      </c>
      <c r="H7259">
        <v>108</v>
      </c>
      <c r="I7259">
        <v>245</v>
      </c>
      <c r="J7259">
        <v>253</v>
      </c>
      <c r="K7259">
        <v>253</v>
      </c>
      <c r="L7259">
        <v>253</v>
      </c>
      <c r="M7259">
        <v>253</v>
      </c>
      <c r="N7259">
        <v>253</v>
      </c>
      <c r="O7259">
        <v>253</v>
      </c>
      <c r="P7259">
        <v>253</v>
      </c>
      <c r="Q7259">
        <v>198</v>
      </c>
      <c r="R7259">
        <v>90</v>
      </c>
      <c r="S7259">
        <v>0</v>
      </c>
      <c r="T7259">
        <v>0</v>
      </c>
      <c r="U7259">
        <v>0</v>
      </c>
      <c r="V7259">
        <v>0</v>
      </c>
      <c r="W7259">
        <v>0</v>
      </c>
      <c r="X7259">
        <v>0</v>
      </c>
      <c r="Y7259">
        <v>0</v>
      </c>
      <c r="Z7259">
        <v>0</v>
      </c>
      <c r="AA7259">
        <v>0</v>
      </c>
      <c r="AB7259">
        <v>0</v>
      </c>
      <c r="AC7259">
        <v>0</v>
      </c>
      <c r="AD7259">
        <v>0</v>
      </c>
    </row>
    <row r="7260" spans="1:30" x14ac:dyDescent="0.2">
      <c r="A7260" s="46"/>
      <c r="B7260">
        <v>24</v>
      </c>
      <c r="C7260">
        <v>0</v>
      </c>
      <c r="D7260">
        <v>0</v>
      </c>
      <c r="E7260">
        <v>0</v>
      </c>
      <c r="F7260">
        <v>0</v>
      </c>
      <c r="G7260">
        <v>0</v>
      </c>
      <c r="H7260">
        <v>0</v>
      </c>
      <c r="I7260">
        <v>129</v>
      </c>
      <c r="J7260">
        <v>253</v>
      </c>
      <c r="K7260">
        <v>253</v>
      </c>
      <c r="L7260">
        <v>253</v>
      </c>
      <c r="M7260">
        <v>253</v>
      </c>
      <c r="N7260">
        <v>253</v>
      </c>
      <c r="O7260">
        <v>147</v>
      </c>
      <c r="P7260">
        <v>37</v>
      </c>
      <c r="Q7260">
        <v>8</v>
      </c>
      <c r="R7260">
        <v>0</v>
      </c>
      <c r="S7260">
        <v>0</v>
      </c>
      <c r="T7260">
        <v>0</v>
      </c>
      <c r="U7260">
        <v>0</v>
      </c>
      <c r="V7260">
        <v>0</v>
      </c>
      <c r="W7260">
        <v>0</v>
      </c>
      <c r="X7260">
        <v>0</v>
      </c>
      <c r="Y7260">
        <v>0</v>
      </c>
      <c r="Z7260">
        <v>0</v>
      </c>
      <c r="AA7260">
        <v>0</v>
      </c>
      <c r="AB7260">
        <v>0</v>
      </c>
      <c r="AC7260">
        <v>0</v>
      </c>
      <c r="AD7260">
        <v>0</v>
      </c>
    </row>
    <row r="7261" spans="1:30" x14ac:dyDescent="0.2">
      <c r="A7261" s="46"/>
      <c r="B7261">
        <v>25</v>
      </c>
      <c r="C7261">
        <v>0</v>
      </c>
      <c r="D7261">
        <v>0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0</v>
      </c>
      <c r="L7261">
        <v>0</v>
      </c>
      <c r="M7261">
        <v>0</v>
      </c>
      <c r="N7261">
        <v>0</v>
      </c>
      <c r="O7261">
        <v>0</v>
      </c>
      <c r="P7261">
        <v>0</v>
      </c>
      <c r="Q7261">
        <v>0</v>
      </c>
      <c r="R7261">
        <v>0</v>
      </c>
      <c r="S7261">
        <v>0</v>
      </c>
      <c r="T7261">
        <v>0</v>
      </c>
      <c r="U7261">
        <v>0</v>
      </c>
      <c r="V7261">
        <v>0</v>
      </c>
      <c r="W7261">
        <v>0</v>
      </c>
      <c r="X7261">
        <v>0</v>
      </c>
      <c r="Y7261">
        <v>0</v>
      </c>
      <c r="Z7261">
        <v>0</v>
      </c>
      <c r="AA7261">
        <v>0</v>
      </c>
      <c r="AB7261">
        <v>0</v>
      </c>
      <c r="AC7261">
        <v>0</v>
      </c>
      <c r="AD7261">
        <v>0</v>
      </c>
    </row>
    <row r="7262" spans="1:30" x14ac:dyDescent="0.2">
      <c r="A7262" s="46"/>
      <c r="B7262">
        <v>26</v>
      </c>
      <c r="C7262">
        <v>0</v>
      </c>
      <c r="D7262">
        <v>0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0</v>
      </c>
      <c r="L7262">
        <v>0</v>
      </c>
      <c r="M7262">
        <v>0</v>
      </c>
      <c r="N7262">
        <v>0</v>
      </c>
      <c r="O7262">
        <v>0</v>
      </c>
      <c r="P7262">
        <v>0</v>
      </c>
      <c r="Q7262">
        <v>0</v>
      </c>
      <c r="R7262">
        <v>0</v>
      </c>
      <c r="S7262">
        <v>0</v>
      </c>
      <c r="T7262">
        <v>0</v>
      </c>
      <c r="U7262">
        <v>0</v>
      </c>
      <c r="V7262">
        <v>0</v>
      </c>
      <c r="W7262">
        <v>0</v>
      </c>
      <c r="X7262">
        <v>0</v>
      </c>
      <c r="Y7262">
        <v>0</v>
      </c>
      <c r="Z7262">
        <v>0</v>
      </c>
      <c r="AA7262">
        <v>0</v>
      </c>
      <c r="AB7262">
        <v>0</v>
      </c>
      <c r="AC7262">
        <v>0</v>
      </c>
      <c r="AD7262">
        <v>0</v>
      </c>
    </row>
    <row r="7263" spans="1:30" x14ac:dyDescent="0.2">
      <c r="A7263" s="46"/>
      <c r="B7263">
        <v>27</v>
      </c>
      <c r="C7263">
        <v>0</v>
      </c>
      <c r="D7263">
        <v>0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0</v>
      </c>
      <c r="L7263">
        <v>0</v>
      </c>
      <c r="M7263">
        <v>0</v>
      </c>
      <c r="N7263">
        <v>0</v>
      </c>
      <c r="O7263">
        <v>0</v>
      </c>
      <c r="P7263">
        <v>0</v>
      </c>
      <c r="Q7263">
        <v>0</v>
      </c>
      <c r="R7263">
        <v>0</v>
      </c>
      <c r="S7263">
        <v>0</v>
      </c>
      <c r="T7263">
        <v>0</v>
      </c>
      <c r="U7263">
        <v>0</v>
      </c>
      <c r="V7263">
        <v>0</v>
      </c>
      <c r="W7263">
        <v>0</v>
      </c>
      <c r="X7263">
        <v>0</v>
      </c>
      <c r="Y7263">
        <v>0</v>
      </c>
      <c r="Z7263">
        <v>0</v>
      </c>
      <c r="AA7263">
        <v>0</v>
      </c>
      <c r="AB7263">
        <v>0</v>
      </c>
      <c r="AC7263">
        <v>0</v>
      </c>
      <c r="AD7263">
        <v>0</v>
      </c>
    </row>
    <row r="7264" spans="1:30" x14ac:dyDescent="0.2">
      <c r="A7264" s="46"/>
      <c r="B7264">
        <v>28</v>
      </c>
      <c r="C7264">
        <v>0</v>
      </c>
      <c r="D7264">
        <v>0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0</v>
      </c>
      <c r="L7264">
        <v>0</v>
      </c>
      <c r="M7264">
        <v>0</v>
      </c>
      <c r="N7264">
        <v>0</v>
      </c>
      <c r="O7264">
        <v>0</v>
      </c>
      <c r="P7264">
        <v>0</v>
      </c>
      <c r="Q7264">
        <v>0</v>
      </c>
      <c r="R7264">
        <v>0</v>
      </c>
      <c r="S7264">
        <v>0</v>
      </c>
      <c r="T7264">
        <v>0</v>
      </c>
      <c r="U7264">
        <v>0</v>
      </c>
      <c r="V7264">
        <v>0</v>
      </c>
      <c r="W7264">
        <v>0</v>
      </c>
      <c r="X7264">
        <v>0</v>
      </c>
      <c r="Y7264">
        <v>0</v>
      </c>
      <c r="Z7264">
        <v>0</v>
      </c>
      <c r="AA7264">
        <v>0</v>
      </c>
      <c r="AB7264">
        <v>0</v>
      </c>
      <c r="AC7264">
        <v>0</v>
      </c>
      <c r="AD7264">
        <v>0</v>
      </c>
    </row>
    <row r="7265" spans="1:33" x14ac:dyDescent="0.2">
      <c r="A7265" s="46"/>
    </row>
    <row r="7266" spans="1:33" x14ac:dyDescent="0.2">
      <c r="A7266" s="46">
        <v>243</v>
      </c>
      <c r="C7266">
        <v>1</v>
      </c>
      <c r="D7266">
        <v>2</v>
      </c>
      <c r="E7266">
        <v>3</v>
      </c>
      <c r="F7266">
        <v>4</v>
      </c>
      <c r="G7266">
        <v>5</v>
      </c>
      <c r="H7266">
        <v>6</v>
      </c>
      <c r="I7266">
        <v>7</v>
      </c>
      <c r="J7266">
        <v>8</v>
      </c>
      <c r="K7266">
        <v>9</v>
      </c>
      <c r="L7266">
        <v>10</v>
      </c>
      <c r="M7266">
        <v>11</v>
      </c>
      <c r="N7266">
        <v>12</v>
      </c>
      <c r="O7266">
        <v>13</v>
      </c>
      <c r="P7266">
        <v>14</v>
      </c>
      <c r="Q7266">
        <v>15</v>
      </c>
      <c r="R7266">
        <v>16</v>
      </c>
      <c r="S7266">
        <v>17</v>
      </c>
      <c r="T7266">
        <v>18</v>
      </c>
      <c r="U7266">
        <v>19</v>
      </c>
      <c r="V7266">
        <v>20</v>
      </c>
      <c r="W7266">
        <v>21</v>
      </c>
      <c r="X7266">
        <v>22</v>
      </c>
      <c r="Y7266">
        <v>23</v>
      </c>
      <c r="Z7266">
        <v>24</v>
      </c>
      <c r="AA7266">
        <v>25</v>
      </c>
      <c r="AB7266">
        <v>26</v>
      </c>
      <c r="AC7266">
        <v>27</v>
      </c>
      <c r="AD7266">
        <v>28</v>
      </c>
    </row>
    <row r="7267" spans="1:33" x14ac:dyDescent="0.2">
      <c r="A7267" s="46"/>
      <c r="B7267">
        <v>1</v>
      </c>
      <c r="C7267">
        <v>0</v>
      </c>
      <c r="D7267">
        <v>0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0</v>
      </c>
      <c r="L7267">
        <v>0</v>
      </c>
      <c r="M7267">
        <v>0</v>
      </c>
      <c r="N7267">
        <v>0</v>
      </c>
      <c r="O7267">
        <v>0</v>
      </c>
      <c r="P7267">
        <v>0</v>
      </c>
      <c r="Q7267">
        <v>0</v>
      </c>
      <c r="R7267">
        <v>0</v>
      </c>
      <c r="S7267">
        <v>0</v>
      </c>
      <c r="T7267">
        <v>0</v>
      </c>
      <c r="U7267">
        <v>0</v>
      </c>
      <c r="V7267">
        <v>0</v>
      </c>
      <c r="W7267">
        <v>0</v>
      </c>
      <c r="X7267">
        <v>0</v>
      </c>
      <c r="Y7267">
        <v>0</v>
      </c>
      <c r="Z7267">
        <v>0</v>
      </c>
      <c r="AA7267">
        <v>0</v>
      </c>
      <c r="AB7267">
        <v>0</v>
      </c>
      <c r="AC7267">
        <v>0</v>
      </c>
      <c r="AD7267">
        <v>0</v>
      </c>
      <c r="AG7267">
        <v>2</v>
      </c>
    </row>
    <row r="7268" spans="1:33" x14ac:dyDescent="0.2">
      <c r="A7268" s="46"/>
      <c r="B7268">
        <v>2</v>
      </c>
      <c r="C7268">
        <v>0</v>
      </c>
      <c r="D7268">
        <v>0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0</v>
      </c>
      <c r="L7268">
        <v>0</v>
      </c>
      <c r="M7268">
        <v>0</v>
      </c>
      <c r="N7268">
        <v>0</v>
      </c>
      <c r="O7268">
        <v>0</v>
      </c>
      <c r="P7268">
        <v>0</v>
      </c>
      <c r="Q7268">
        <v>0</v>
      </c>
      <c r="R7268">
        <v>0</v>
      </c>
      <c r="S7268">
        <v>0</v>
      </c>
      <c r="T7268">
        <v>0</v>
      </c>
      <c r="U7268">
        <v>0</v>
      </c>
      <c r="V7268">
        <v>0</v>
      </c>
      <c r="W7268">
        <v>0</v>
      </c>
      <c r="X7268">
        <v>0</v>
      </c>
      <c r="Y7268">
        <v>0</v>
      </c>
      <c r="Z7268">
        <v>0</v>
      </c>
      <c r="AA7268">
        <v>0</v>
      </c>
      <c r="AB7268">
        <v>0</v>
      </c>
      <c r="AC7268">
        <v>0</v>
      </c>
      <c r="AD7268">
        <v>0</v>
      </c>
    </row>
    <row r="7269" spans="1:33" x14ac:dyDescent="0.2">
      <c r="A7269" s="46"/>
      <c r="B7269">
        <v>3</v>
      </c>
      <c r="C7269">
        <v>0</v>
      </c>
      <c r="D7269">
        <v>0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0</v>
      </c>
      <c r="L7269">
        <v>0</v>
      </c>
      <c r="M7269">
        <v>0</v>
      </c>
      <c r="N7269">
        <v>0</v>
      </c>
      <c r="O7269">
        <v>0</v>
      </c>
      <c r="P7269">
        <v>0</v>
      </c>
      <c r="Q7269">
        <v>0</v>
      </c>
      <c r="R7269">
        <v>0</v>
      </c>
      <c r="S7269">
        <v>0</v>
      </c>
      <c r="T7269">
        <v>0</v>
      </c>
      <c r="U7269">
        <v>0</v>
      </c>
      <c r="V7269">
        <v>0</v>
      </c>
      <c r="W7269">
        <v>0</v>
      </c>
      <c r="X7269">
        <v>0</v>
      </c>
      <c r="Y7269">
        <v>0</v>
      </c>
      <c r="Z7269">
        <v>0</v>
      </c>
      <c r="AA7269">
        <v>0</v>
      </c>
      <c r="AB7269">
        <v>0</v>
      </c>
      <c r="AC7269">
        <v>0</v>
      </c>
      <c r="AD7269">
        <v>0</v>
      </c>
    </row>
    <row r="7270" spans="1:33" x14ac:dyDescent="0.2">
      <c r="A7270" s="46"/>
      <c r="B7270">
        <v>4</v>
      </c>
      <c r="C7270">
        <v>0</v>
      </c>
      <c r="D7270">
        <v>0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0</v>
      </c>
      <c r="L7270">
        <v>0</v>
      </c>
      <c r="M7270">
        <v>0</v>
      </c>
      <c r="N7270">
        <v>0</v>
      </c>
      <c r="O7270">
        <v>0</v>
      </c>
      <c r="P7270">
        <v>0</v>
      </c>
      <c r="Q7270">
        <v>0</v>
      </c>
      <c r="R7270">
        <v>0</v>
      </c>
      <c r="S7270">
        <v>0</v>
      </c>
      <c r="T7270">
        <v>0</v>
      </c>
      <c r="U7270">
        <v>0</v>
      </c>
      <c r="V7270">
        <v>0</v>
      </c>
      <c r="W7270">
        <v>0</v>
      </c>
      <c r="X7270">
        <v>0</v>
      </c>
      <c r="Y7270">
        <v>0</v>
      </c>
      <c r="Z7270">
        <v>0</v>
      </c>
      <c r="AA7270">
        <v>0</v>
      </c>
      <c r="AB7270">
        <v>0</v>
      </c>
      <c r="AC7270">
        <v>0</v>
      </c>
      <c r="AD7270">
        <v>0</v>
      </c>
    </row>
    <row r="7271" spans="1:33" x14ac:dyDescent="0.2">
      <c r="A7271" s="46"/>
      <c r="B7271">
        <v>5</v>
      </c>
      <c r="C7271">
        <v>0</v>
      </c>
      <c r="D7271">
        <v>0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0</v>
      </c>
      <c r="L7271">
        <v>0</v>
      </c>
      <c r="M7271">
        <v>0</v>
      </c>
      <c r="N7271">
        <v>0</v>
      </c>
      <c r="O7271">
        <v>0</v>
      </c>
      <c r="P7271">
        <v>0</v>
      </c>
      <c r="Q7271">
        <v>0</v>
      </c>
      <c r="R7271">
        <v>0</v>
      </c>
      <c r="S7271">
        <v>0</v>
      </c>
      <c r="T7271">
        <v>0</v>
      </c>
      <c r="U7271">
        <v>0</v>
      </c>
      <c r="V7271">
        <v>0</v>
      </c>
      <c r="W7271">
        <v>0</v>
      </c>
      <c r="X7271">
        <v>0</v>
      </c>
      <c r="Y7271">
        <v>0</v>
      </c>
      <c r="Z7271">
        <v>0</v>
      </c>
      <c r="AA7271">
        <v>0</v>
      </c>
      <c r="AB7271">
        <v>0</v>
      </c>
      <c r="AC7271">
        <v>0</v>
      </c>
      <c r="AD7271">
        <v>0</v>
      </c>
    </row>
    <row r="7272" spans="1:33" x14ac:dyDescent="0.2">
      <c r="A7272" s="46"/>
      <c r="B7272">
        <v>6</v>
      </c>
      <c r="C7272">
        <v>0</v>
      </c>
      <c r="D7272">
        <v>0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0</v>
      </c>
      <c r="L7272">
        <v>0</v>
      </c>
      <c r="M7272">
        <v>0</v>
      </c>
      <c r="N7272">
        <v>0</v>
      </c>
      <c r="O7272">
        <v>0</v>
      </c>
      <c r="P7272">
        <v>0</v>
      </c>
      <c r="Q7272">
        <v>0</v>
      </c>
      <c r="R7272">
        <v>0</v>
      </c>
      <c r="S7272">
        <v>0</v>
      </c>
      <c r="T7272">
        <v>0</v>
      </c>
      <c r="U7272">
        <v>0</v>
      </c>
      <c r="V7272">
        <v>0</v>
      </c>
      <c r="W7272">
        <v>0</v>
      </c>
      <c r="X7272">
        <v>0</v>
      </c>
      <c r="Y7272">
        <v>0</v>
      </c>
      <c r="Z7272">
        <v>0</v>
      </c>
      <c r="AA7272">
        <v>0</v>
      </c>
      <c r="AB7272">
        <v>0</v>
      </c>
      <c r="AC7272">
        <v>0</v>
      </c>
      <c r="AD7272">
        <v>0</v>
      </c>
    </row>
    <row r="7273" spans="1:33" x14ac:dyDescent="0.2">
      <c r="A7273" s="46"/>
      <c r="B7273">
        <v>7</v>
      </c>
      <c r="C7273">
        <v>0</v>
      </c>
      <c r="D7273">
        <v>0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0</v>
      </c>
      <c r="L7273">
        <v>0</v>
      </c>
      <c r="M7273">
        <v>0</v>
      </c>
      <c r="N7273">
        <v>0</v>
      </c>
      <c r="O7273">
        <v>0</v>
      </c>
      <c r="P7273">
        <v>12</v>
      </c>
      <c r="Q7273">
        <v>134</v>
      </c>
      <c r="R7273">
        <v>203</v>
      </c>
      <c r="S7273">
        <v>179</v>
      </c>
      <c r="T7273">
        <v>111</v>
      </c>
      <c r="U7273">
        <v>10</v>
      </c>
      <c r="V7273">
        <v>0</v>
      </c>
      <c r="W7273">
        <v>0</v>
      </c>
      <c r="X7273">
        <v>0</v>
      </c>
      <c r="Y7273">
        <v>0</v>
      </c>
      <c r="Z7273">
        <v>0</v>
      </c>
      <c r="AA7273">
        <v>0</v>
      </c>
      <c r="AB7273">
        <v>0</v>
      </c>
      <c r="AC7273">
        <v>0</v>
      </c>
      <c r="AD7273">
        <v>0</v>
      </c>
    </row>
    <row r="7274" spans="1:33" x14ac:dyDescent="0.2">
      <c r="A7274" s="46"/>
      <c r="B7274">
        <v>8</v>
      </c>
      <c r="C7274">
        <v>0</v>
      </c>
      <c r="D7274">
        <v>0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0</v>
      </c>
      <c r="L7274">
        <v>0</v>
      </c>
      <c r="M7274">
        <v>0</v>
      </c>
      <c r="N7274">
        <v>68</v>
      </c>
      <c r="O7274">
        <v>145</v>
      </c>
      <c r="P7274">
        <v>249</v>
      </c>
      <c r="Q7274">
        <v>254</v>
      </c>
      <c r="R7274">
        <v>253</v>
      </c>
      <c r="S7274">
        <v>253</v>
      </c>
      <c r="T7274">
        <v>253</v>
      </c>
      <c r="U7274">
        <v>198</v>
      </c>
      <c r="V7274">
        <v>6</v>
      </c>
      <c r="W7274">
        <v>0</v>
      </c>
      <c r="X7274">
        <v>0</v>
      </c>
      <c r="Y7274">
        <v>0</v>
      </c>
      <c r="Z7274">
        <v>0</v>
      </c>
      <c r="AA7274">
        <v>0</v>
      </c>
      <c r="AB7274">
        <v>0</v>
      </c>
      <c r="AC7274">
        <v>0</v>
      </c>
      <c r="AD7274">
        <v>0</v>
      </c>
    </row>
    <row r="7275" spans="1:33" x14ac:dyDescent="0.2">
      <c r="A7275" s="46"/>
      <c r="B7275">
        <v>9</v>
      </c>
      <c r="C7275">
        <v>0</v>
      </c>
      <c r="D7275">
        <v>0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0</v>
      </c>
      <c r="L7275">
        <v>0</v>
      </c>
      <c r="M7275">
        <v>71</v>
      </c>
      <c r="N7275">
        <v>240</v>
      </c>
      <c r="O7275">
        <v>253</v>
      </c>
      <c r="P7275">
        <v>253</v>
      </c>
      <c r="Q7275">
        <v>235</v>
      </c>
      <c r="R7275">
        <v>220</v>
      </c>
      <c r="S7275">
        <v>253</v>
      </c>
      <c r="T7275">
        <v>253</v>
      </c>
      <c r="U7275">
        <v>253</v>
      </c>
      <c r="V7275">
        <v>135</v>
      </c>
      <c r="W7275">
        <v>0</v>
      </c>
      <c r="X7275">
        <v>0</v>
      </c>
      <c r="Y7275">
        <v>0</v>
      </c>
      <c r="Z7275">
        <v>0</v>
      </c>
      <c r="AA7275">
        <v>0</v>
      </c>
      <c r="AB7275">
        <v>0</v>
      </c>
      <c r="AC7275">
        <v>0</v>
      </c>
      <c r="AD7275">
        <v>0</v>
      </c>
    </row>
    <row r="7276" spans="1:33" x14ac:dyDescent="0.2">
      <c r="A7276" s="46"/>
      <c r="B7276">
        <v>10</v>
      </c>
      <c r="C7276">
        <v>0</v>
      </c>
      <c r="D7276">
        <v>0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2</v>
      </c>
      <c r="L7276">
        <v>84</v>
      </c>
      <c r="M7276">
        <v>238</v>
      </c>
      <c r="N7276">
        <v>253</v>
      </c>
      <c r="O7276">
        <v>253</v>
      </c>
      <c r="P7276">
        <v>207</v>
      </c>
      <c r="Q7276">
        <v>41</v>
      </c>
      <c r="R7276">
        <v>9</v>
      </c>
      <c r="S7276">
        <v>102</v>
      </c>
      <c r="T7276">
        <v>237</v>
      </c>
      <c r="U7276">
        <v>253</v>
      </c>
      <c r="V7276">
        <v>194</v>
      </c>
      <c r="W7276">
        <v>10</v>
      </c>
      <c r="X7276">
        <v>0</v>
      </c>
      <c r="Y7276">
        <v>0</v>
      </c>
      <c r="Z7276">
        <v>0</v>
      </c>
      <c r="AA7276">
        <v>0</v>
      </c>
      <c r="AB7276">
        <v>0</v>
      </c>
      <c r="AC7276">
        <v>0</v>
      </c>
      <c r="AD7276">
        <v>0</v>
      </c>
    </row>
    <row r="7277" spans="1:33" x14ac:dyDescent="0.2">
      <c r="A7277" s="46"/>
      <c r="B7277">
        <v>11</v>
      </c>
      <c r="C7277">
        <v>0</v>
      </c>
      <c r="D7277">
        <v>0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90</v>
      </c>
      <c r="L7277">
        <v>253</v>
      </c>
      <c r="M7277">
        <v>253</v>
      </c>
      <c r="N7277">
        <v>230</v>
      </c>
      <c r="O7277">
        <v>83</v>
      </c>
      <c r="P7277">
        <v>4</v>
      </c>
      <c r="Q7277">
        <v>0</v>
      </c>
      <c r="R7277">
        <v>0</v>
      </c>
      <c r="S7277">
        <v>0</v>
      </c>
      <c r="T7277">
        <v>169</v>
      </c>
      <c r="U7277">
        <v>253</v>
      </c>
      <c r="V7277">
        <v>253</v>
      </c>
      <c r="W7277">
        <v>48</v>
      </c>
      <c r="X7277">
        <v>0</v>
      </c>
      <c r="Y7277">
        <v>0</v>
      </c>
      <c r="Z7277">
        <v>0</v>
      </c>
      <c r="AA7277">
        <v>0</v>
      </c>
      <c r="AB7277">
        <v>0</v>
      </c>
      <c r="AC7277">
        <v>0</v>
      </c>
      <c r="AD7277">
        <v>0</v>
      </c>
    </row>
    <row r="7278" spans="1:33" x14ac:dyDescent="0.2">
      <c r="A7278" s="46"/>
      <c r="B7278">
        <v>12</v>
      </c>
      <c r="C7278">
        <v>0</v>
      </c>
      <c r="D7278">
        <v>0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73</v>
      </c>
      <c r="K7278">
        <v>236</v>
      </c>
      <c r="L7278">
        <v>253</v>
      </c>
      <c r="M7278">
        <v>194</v>
      </c>
      <c r="N7278">
        <v>112</v>
      </c>
      <c r="O7278">
        <v>0</v>
      </c>
      <c r="P7278">
        <v>0</v>
      </c>
      <c r="Q7278">
        <v>0</v>
      </c>
      <c r="R7278">
        <v>0</v>
      </c>
      <c r="S7278">
        <v>0</v>
      </c>
      <c r="T7278">
        <v>169</v>
      </c>
      <c r="U7278">
        <v>253</v>
      </c>
      <c r="V7278">
        <v>232</v>
      </c>
      <c r="W7278">
        <v>34</v>
      </c>
      <c r="X7278">
        <v>0</v>
      </c>
      <c r="Y7278">
        <v>0</v>
      </c>
      <c r="Z7278">
        <v>0</v>
      </c>
      <c r="AA7278">
        <v>0</v>
      </c>
      <c r="AB7278">
        <v>0</v>
      </c>
      <c r="AC7278">
        <v>0</v>
      </c>
      <c r="AD7278">
        <v>0</v>
      </c>
    </row>
    <row r="7279" spans="1:33" x14ac:dyDescent="0.2">
      <c r="A7279" s="46"/>
      <c r="B7279">
        <v>13</v>
      </c>
      <c r="C7279">
        <v>0</v>
      </c>
      <c r="D7279">
        <v>0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169</v>
      </c>
      <c r="K7279">
        <v>253</v>
      </c>
      <c r="L7279">
        <v>229</v>
      </c>
      <c r="M7279">
        <v>32</v>
      </c>
      <c r="N7279">
        <v>0</v>
      </c>
      <c r="O7279">
        <v>0</v>
      </c>
      <c r="P7279">
        <v>0</v>
      </c>
      <c r="Q7279">
        <v>0</v>
      </c>
      <c r="R7279">
        <v>0</v>
      </c>
      <c r="S7279">
        <v>0</v>
      </c>
      <c r="T7279">
        <v>169</v>
      </c>
      <c r="U7279">
        <v>253</v>
      </c>
      <c r="V7279">
        <v>180</v>
      </c>
      <c r="W7279">
        <v>0</v>
      </c>
      <c r="X7279">
        <v>0</v>
      </c>
      <c r="Y7279">
        <v>0</v>
      </c>
      <c r="Z7279">
        <v>0</v>
      </c>
      <c r="AA7279">
        <v>0</v>
      </c>
      <c r="AB7279">
        <v>0</v>
      </c>
      <c r="AC7279">
        <v>0</v>
      </c>
      <c r="AD7279">
        <v>0</v>
      </c>
    </row>
    <row r="7280" spans="1:33" x14ac:dyDescent="0.2">
      <c r="A7280" s="46"/>
      <c r="B7280">
        <v>14</v>
      </c>
      <c r="C7280">
        <v>0</v>
      </c>
      <c r="D7280">
        <v>0</v>
      </c>
      <c r="E7280">
        <v>0</v>
      </c>
      <c r="F7280">
        <v>0</v>
      </c>
      <c r="G7280">
        <v>0</v>
      </c>
      <c r="H7280">
        <v>0</v>
      </c>
      <c r="I7280">
        <v>32</v>
      </c>
      <c r="J7280">
        <v>242</v>
      </c>
      <c r="K7280">
        <v>230</v>
      </c>
      <c r="L7280">
        <v>54</v>
      </c>
      <c r="M7280">
        <v>0</v>
      </c>
      <c r="N7280">
        <v>0</v>
      </c>
      <c r="O7280">
        <v>0</v>
      </c>
      <c r="P7280">
        <v>0</v>
      </c>
      <c r="Q7280">
        <v>0</v>
      </c>
      <c r="R7280">
        <v>0</v>
      </c>
      <c r="S7280">
        <v>14</v>
      </c>
      <c r="T7280">
        <v>202</v>
      </c>
      <c r="U7280">
        <v>253</v>
      </c>
      <c r="V7280">
        <v>180</v>
      </c>
      <c r="W7280">
        <v>0</v>
      </c>
      <c r="X7280">
        <v>0</v>
      </c>
      <c r="Y7280">
        <v>0</v>
      </c>
      <c r="Z7280">
        <v>0</v>
      </c>
      <c r="AA7280">
        <v>0</v>
      </c>
      <c r="AB7280">
        <v>0</v>
      </c>
      <c r="AC7280">
        <v>0</v>
      </c>
      <c r="AD7280">
        <v>0</v>
      </c>
    </row>
    <row r="7281" spans="1:30" x14ac:dyDescent="0.2">
      <c r="A7281" s="46"/>
      <c r="B7281">
        <v>15</v>
      </c>
      <c r="C7281">
        <v>0</v>
      </c>
      <c r="D7281">
        <v>0</v>
      </c>
      <c r="E7281">
        <v>0</v>
      </c>
      <c r="F7281">
        <v>0</v>
      </c>
      <c r="G7281">
        <v>0</v>
      </c>
      <c r="H7281">
        <v>0</v>
      </c>
      <c r="I7281">
        <v>21</v>
      </c>
      <c r="J7281">
        <v>217</v>
      </c>
      <c r="K7281">
        <v>219</v>
      </c>
      <c r="L7281">
        <v>26</v>
      </c>
      <c r="M7281">
        <v>0</v>
      </c>
      <c r="N7281">
        <v>0</v>
      </c>
      <c r="O7281">
        <v>0</v>
      </c>
      <c r="P7281">
        <v>0</v>
      </c>
      <c r="Q7281">
        <v>0</v>
      </c>
      <c r="R7281">
        <v>0</v>
      </c>
      <c r="S7281">
        <v>37</v>
      </c>
      <c r="T7281">
        <v>253</v>
      </c>
      <c r="U7281">
        <v>227</v>
      </c>
      <c r="V7281">
        <v>45</v>
      </c>
      <c r="W7281">
        <v>0</v>
      </c>
      <c r="X7281">
        <v>0</v>
      </c>
      <c r="Y7281">
        <v>0</v>
      </c>
      <c r="Z7281">
        <v>0</v>
      </c>
      <c r="AA7281">
        <v>0</v>
      </c>
      <c r="AB7281">
        <v>0</v>
      </c>
      <c r="AC7281">
        <v>0</v>
      </c>
      <c r="AD7281">
        <v>0</v>
      </c>
    </row>
    <row r="7282" spans="1:30" x14ac:dyDescent="0.2">
      <c r="A7282" s="46"/>
      <c r="B7282">
        <v>16</v>
      </c>
      <c r="C7282">
        <v>0</v>
      </c>
      <c r="D7282">
        <v>0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169</v>
      </c>
      <c r="K7282">
        <v>253</v>
      </c>
      <c r="L7282">
        <v>245</v>
      </c>
      <c r="M7282">
        <v>46</v>
      </c>
      <c r="N7282">
        <v>0</v>
      </c>
      <c r="O7282">
        <v>0</v>
      </c>
      <c r="P7282">
        <v>0</v>
      </c>
      <c r="Q7282">
        <v>0</v>
      </c>
      <c r="R7282">
        <v>0</v>
      </c>
      <c r="S7282">
        <v>152</v>
      </c>
      <c r="T7282">
        <v>253</v>
      </c>
      <c r="U7282">
        <v>193</v>
      </c>
      <c r="V7282">
        <v>0</v>
      </c>
      <c r="W7282">
        <v>0</v>
      </c>
      <c r="X7282">
        <v>0</v>
      </c>
      <c r="Y7282">
        <v>0</v>
      </c>
      <c r="Z7282">
        <v>0</v>
      </c>
      <c r="AA7282">
        <v>0</v>
      </c>
      <c r="AB7282">
        <v>0</v>
      </c>
      <c r="AC7282">
        <v>0</v>
      </c>
      <c r="AD7282">
        <v>0</v>
      </c>
    </row>
    <row r="7283" spans="1:30" x14ac:dyDescent="0.2">
      <c r="A7283" s="46"/>
      <c r="B7283">
        <v>17</v>
      </c>
      <c r="C7283">
        <v>0</v>
      </c>
      <c r="D7283">
        <v>0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0</v>
      </c>
      <c r="L7283">
        <v>0</v>
      </c>
      <c r="M7283">
        <v>0</v>
      </c>
      <c r="N7283">
        <v>0</v>
      </c>
      <c r="O7283">
        <v>0</v>
      </c>
      <c r="P7283">
        <v>0</v>
      </c>
      <c r="Q7283">
        <v>0</v>
      </c>
      <c r="R7283">
        <v>25</v>
      </c>
      <c r="S7283">
        <v>254</v>
      </c>
      <c r="T7283">
        <v>254</v>
      </c>
      <c r="U7283">
        <v>130</v>
      </c>
      <c r="V7283">
        <v>0</v>
      </c>
      <c r="W7283">
        <v>0</v>
      </c>
      <c r="X7283">
        <v>0</v>
      </c>
      <c r="Y7283">
        <v>0</v>
      </c>
      <c r="Z7283">
        <v>0</v>
      </c>
      <c r="AA7283">
        <v>0</v>
      </c>
      <c r="AB7283">
        <v>0</v>
      </c>
      <c r="AC7283">
        <v>0</v>
      </c>
      <c r="AD7283">
        <v>0</v>
      </c>
    </row>
    <row r="7284" spans="1:30" x14ac:dyDescent="0.2">
      <c r="A7284" s="46"/>
      <c r="B7284">
        <v>18</v>
      </c>
      <c r="C7284">
        <v>0</v>
      </c>
      <c r="D7284">
        <v>0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0</v>
      </c>
      <c r="L7284">
        <v>0</v>
      </c>
      <c r="M7284">
        <v>0</v>
      </c>
      <c r="N7284">
        <v>0</v>
      </c>
      <c r="O7284">
        <v>0</v>
      </c>
      <c r="P7284">
        <v>0</v>
      </c>
      <c r="Q7284">
        <v>2</v>
      </c>
      <c r="R7284">
        <v>105</v>
      </c>
      <c r="S7284">
        <v>253</v>
      </c>
      <c r="T7284">
        <v>214</v>
      </c>
      <c r="U7284">
        <v>31</v>
      </c>
      <c r="V7284">
        <v>0</v>
      </c>
      <c r="W7284">
        <v>0</v>
      </c>
      <c r="X7284">
        <v>0</v>
      </c>
      <c r="Y7284">
        <v>0</v>
      </c>
      <c r="Z7284">
        <v>0</v>
      </c>
      <c r="AA7284">
        <v>0</v>
      </c>
      <c r="AB7284">
        <v>0</v>
      </c>
      <c r="AC7284">
        <v>0</v>
      </c>
      <c r="AD7284">
        <v>0</v>
      </c>
    </row>
    <row r="7285" spans="1:30" x14ac:dyDescent="0.2">
      <c r="A7285" s="46"/>
      <c r="B7285">
        <v>19</v>
      </c>
      <c r="C7285">
        <v>0</v>
      </c>
      <c r="D7285">
        <v>0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0</v>
      </c>
      <c r="L7285">
        <v>0</v>
      </c>
      <c r="M7285">
        <v>0</v>
      </c>
      <c r="N7285">
        <v>0</v>
      </c>
      <c r="O7285">
        <v>86</v>
      </c>
      <c r="P7285">
        <v>157</v>
      </c>
      <c r="Q7285">
        <v>163</v>
      </c>
      <c r="R7285">
        <v>253</v>
      </c>
      <c r="S7285">
        <v>253</v>
      </c>
      <c r="T7285">
        <v>84</v>
      </c>
      <c r="U7285">
        <v>0</v>
      </c>
      <c r="V7285">
        <v>0</v>
      </c>
      <c r="W7285">
        <v>0</v>
      </c>
      <c r="X7285">
        <v>0</v>
      </c>
      <c r="Y7285">
        <v>0</v>
      </c>
      <c r="Z7285">
        <v>0</v>
      </c>
      <c r="AA7285">
        <v>0</v>
      </c>
      <c r="AB7285">
        <v>0</v>
      </c>
      <c r="AC7285">
        <v>0</v>
      </c>
      <c r="AD7285">
        <v>0</v>
      </c>
    </row>
    <row r="7286" spans="1:30" x14ac:dyDescent="0.2">
      <c r="A7286" s="46"/>
      <c r="B7286">
        <v>20</v>
      </c>
      <c r="C7286">
        <v>0</v>
      </c>
      <c r="D7286">
        <v>0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0</v>
      </c>
      <c r="L7286">
        <v>0</v>
      </c>
      <c r="M7286">
        <v>0</v>
      </c>
      <c r="N7286">
        <v>89</v>
      </c>
      <c r="O7286">
        <v>246</v>
      </c>
      <c r="P7286">
        <v>253</v>
      </c>
      <c r="Q7286">
        <v>254</v>
      </c>
      <c r="R7286">
        <v>253</v>
      </c>
      <c r="S7286">
        <v>253</v>
      </c>
      <c r="T7286">
        <v>84</v>
      </c>
      <c r="U7286">
        <v>0</v>
      </c>
      <c r="V7286">
        <v>0</v>
      </c>
      <c r="W7286">
        <v>0</v>
      </c>
      <c r="X7286">
        <v>0</v>
      </c>
      <c r="Y7286">
        <v>0</v>
      </c>
      <c r="Z7286">
        <v>0</v>
      </c>
      <c r="AA7286">
        <v>0</v>
      </c>
      <c r="AB7286">
        <v>0</v>
      </c>
      <c r="AC7286">
        <v>0</v>
      </c>
      <c r="AD7286">
        <v>0</v>
      </c>
    </row>
    <row r="7287" spans="1:30" x14ac:dyDescent="0.2">
      <c r="A7287" s="46"/>
      <c r="B7287">
        <v>21</v>
      </c>
      <c r="C7287">
        <v>0</v>
      </c>
      <c r="D7287">
        <v>0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0</v>
      </c>
      <c r="L7287">
        <v>0</v>
      </c>
      <c r="M7287">
        <v>0</v>
      </c>
      <c r="N7287">
        <v>218</v>
      </c>
      <c r="O7287">
        <v>253</v>
      </c>
      <c r="P7287">
        <v>253</v>
      </c>
      <c r="Q7287">
        <v>254</v>
      </c>
      <c r="R7287">
        <v>253</v>
      </c>
      <c r="S7287">
        <v>253</v>
      </c>
      <c r="T7287">
        <v>84</v>
      </c>
      <c r="U7287">
        <v>0</v>
      </c>
      <c r="V7287">
        <v>0</v>
      </c>
      <c r="W7287">
        <v>0</v>
      </c>
      <c r="X7287">
        <v>0</v>
      </c>
      <c r="Y7287">
        <v>0</v>
      </c>
      <c r="Z7287">
        <v>0</v>
      </c>
      <c r="AA7287">
        <v>0</v>
      </c>
      <c r="AB7287">
        <v>0</v>
      </c>
      <c r="AC7287">
        <v>0</v>
      </c>
      <c r="AD7287">
        <v>0</v>
      </c>
    </row>
    <row r="7288" spans="1:30" x14ac:dyDescent="0.2">
      <c r="A7288" s="46"/>
      <c r="B7288">
        <v>22</v>
      </c>
      <c r="C7288">
        <v>0</v>
      </c>
      <c r="D7288">
        <v>0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0</v>
      </c>
      <c r="L7288">
        <v>0</v>
      </c>
      <c r="M7288">
        <v>0</v>
      </c>
      <c r="N7288">
        <v>218</v>
      </c>
      <c r="O7288">
        <v>253</v>
      </c>
      <c r="P7288">
        <v>253</v>
      </c>
      <c r="Q7288">
        <v>181</v>
      </c>
      <c r="R7288">
        <v>187</v>
      </c>
      <c r="S7288">
        <v>253</v>
      </c>
      <c r="T7288">
        <v>190</v>
      </c>
      <c r="U7288">
        <v>21</v>
      </c>
      <c r="V7288">
        <v>0</v>
      </c>
      <c r="W7288">
        <v>0</v>
      </c>
      <c r="X7288">
        <v>0</v>
      </c>
      <c r="Y7288">
        <v>0</v>
      </c>
      <c r="Z7288">
        <v>0</v>
      </c>
      <c r="AA7288">
        <v>0</v>
      </c>
      <c r="AB7288">
        <v>0</v>
      </c>
      <c r="AC7288">
        <v>0</v>
      </c>
      <c r="AD7288">
        <v>0</v>
      </c>
    </row>
    <row r="7289" spans="1:30" x14ac:dyDescent="0.2">
      <c r="A7289" s="46"/>
      <c r="B7289">
        <v>23</v>
      </c>
      <c r="C7289">
        <v>0</v>
      </c>
      <c r="D7289">
        <v>0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0</v>
      </c>
      <c r="L7289">
        <v>0</v>
      </c>
      <c r="M7289">
        <v>0</v>
      </c>
      <c r="N7289">
        <v>41</v>
      </c>
      <c r="O7289">
        <v>48</v>
      </c>
      <c r="P7289">
        <v>48</v>
      </c>
      <c r="Q7289">
        <v>0</v>
      </c>
      <c r="R7289">
        <v>25</v>
      </c>
      <c r="S7289">
        <v>253</v>
      </c>
      <c r="T7289">
        <v>253</v>
      </c>
      <c r="U7289">
        <v>113</v>
      </c>
      <c r="V7289">
        <v>0</v>
      </c>
      <c r="W7289">
        <v>0</v>
      </c>
      <c r="X7289">
        <v>0</v>
      </c>
      <c r="Y7289">
        <v>0</v>
      </c>
      <c r="Z7289">
        <v>0</v>
      </c>
      <c r="AA7289">
        <v>0</v>
      </c>
      <c r="AB7289">
        <v>0</v>
      </c>
      <c r="AC7289">
        <v>0</v>
      </c>
      <c r="AD7289">
        <v>0</v>
      </c>
    </row>
    <row r="7290" spans="1:30" x14ac:dyDescent="0.2">
      <c r="A7290" s="46"/>
      <c r="B7290">
        <v>24</v>
      </c>
      <c r="C7290">
        <v>0</v>
      </c>
      <c r="D7290">
        <v>0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0</v>
      </c>
      <c r="L7290">
        <v>0</v>
      </c>
      <c r="M7290">
        <v>0</v>
      </c>
      <c r="N7290">
        <v>0</v>
      </c>
      <c r="O7290">
        <v>0</v>
      </c>
      <c r="P7290">
        <v>0</v>
      </c>
      <c r="Q7290">
        <v>0</v>
      </c>
      <c r="R7290">
        <v>4</v>
      </c>
      <c r="S7290">
        <v>171</v>
      </c>
      <c r="T7290">
        <v>253</v>
      </c>
      <c r="U7290">
        <v>216</v>
      </c>
      <c r="V7290">
        <v>70</v>
      </c>
      <c r="W7290">
        <v>0</v>
      </c>
      <c r="X7290">
        <v>0</v>
      </c>
      <c r="Y7290">
        <v>0</v>
      </c>
      <c r="Z7290">
        <v>0</v>
      </c>
      <c r="AA7290">
        <v>0</v>
      </c>
      <c r="AB7290">
        <v>0</v>
      </c>
      <c r="AC7290">
        <v>0</v>
      </c>
      <c r="AD7290">
        <v>0</v>
      </c>
    </row>
    <row r="7291" spans="1:30" x14ac:dyDescent="0.2">
      <c r="A7291" s="46"/>
      <c r="B7291">
        <v>25</v>
      </c>
      <c r="C7291">
        <v>0</v>
      </c>
      <c r="D7291">
        <v>0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0</v>
      </c>
      <c r="L7291">
        <v>0</v>
      </c>
      <c r="M7291">
        <v>0</v>
      </c>
      <c r="N7291">
        <v>0</v>
      </c>
      <c r="O7291">
        <v>0</v>
      </c>
      <c r="P7291">
        <v>0</v>
      </c>
      <c r="Q7291">
        <v>0</v>
      </c>
      <c r="R7291">
        <v>0</v>
      </c>
      <c r="S7291">
        <v>32</v>
      </c>
      <c r="T7291">
        <v>217</v>
      </c>
      <c r="U7291">
        <v>253</v>
      </c>
      <c r="V7291">
        <v>247</v>
      </c>
      <c r="W7291">
        <v>96</v>
      </c>
      <c r="X7291">
        <v>0</v>
      </c>
      <c r="Y7291">
        <v>0</v>
      </c>
      <c r="Z7291">
        <v>0</v>
      </c>
      <c r="AA7291">
        <v>0</v>
      </c>
      <c r="AB7291">
        <v>0</v>
      </c>
      <c r="AC7291">
        <v>0</v>
      </c>
      <c r="AD7291">
        <v>0</v>
      </c>
    </row>
    <row r="7292" spans="1:30" x14ac:dyDescent="0.2">
      <c r="A7292" s="46"/>
      <c r="B7292">
        <v>26</v>
      </c>
      <c r="C7292">
        <v>0</v>
      </c>
      <c r="D7292">
        <v>0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0</v>
      </c>
      <c r="L7292">
        <v>0</v>
      </c>
      <c r="M7292">
        <v>0</v>
      </c>
      <c r="N7292">
        <v>0</v>
      </c>
      <c r="O7292">
        <v>0</v>
      </c>
      <c r="P7292">
        <v>0</v>
      </c>
      <c r="Q7292">
        <v>0</v>
      </c>
      <c r="R7292">
        <v>0</v>
      </c>
      <c r="S7292">
        <v>0</v>
      </c>
      <c r="T7292">
        <v>31</v>
      </c>
      <c r="U7292">
        <v>219</v>
      </c>
      <c r="V7292">
        <v>253</v>
      </c>
      <c r="W7292">
        <v>111</v>
      </c>
      <c r="X7292">
        <v>0</v>
      </c>
      <c r="Y7292">
        <v>0</v>
      </c>
      <c r="Z7292">
        <v>0</v>
      </c>
      <c r="AA7292">
        <v>0</v>
      </c>
      <c r="AB7292">
        <v>0</v>
      </c>
      <c r="AC7292">
        <v>0</v>
      </c>
      <c r="AD7292">
        <v>0</v>
      </c>
    </row>
    <row r="7293" spans="1:30" x14ac:dyDescent="0.2">
      <c r="A7293" s="46"/>
      <c r="B7293">
        <v>27</v>
      </c>
      <c r="C7293">
        <v>0</v>
      </c>
      <c r="D7293">
        <v>0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0</v>
      </c>
      <c r="L7293">
        <v>0</v>
      </c>
      <c r="M7293">
        <v>0</v>
      </c>
      <c r="N7293">
        <v>0</v>
      </c>
      <c r="O7293">
        <v>0</v>
      </c>
      <c r="P7293">
        <v>0</v>
      </c>
      <c r="Q7293">
        <v>0</v>
      </c>
      <c r="R7293">
        <v>0</v>
      </c>
      <c r="S7293">
        <v>0</v>
      </c>
      <c r="T7293">
        <v>0</v>
      </c>
      <c r="U7293">
        <v>0</v>
      </c>
      <c r="V7293">
        <v>0</v>
      </c>
      <c r="W7293">
        <v>0</v>
      </c>
      <c r="X7293">
        <v>0</v>
      </c>
      <c r="Y7293">
        <v>0</v>
      </c>
      <c r="Z7293">
        <v>0</v>
      </c>
      <c r="AA7293">
        <v>0</v>
      </c>
      <c r="AB7293">
        <v>0</v>
      </c>
      <c r="AC7293">
        <v>0</v>
      </c>
      <c r="AD7293">
        <v>0</v>
      </c>
    </row>
    <row r="7294" spans="1:30" x14ac:dyDescent="0.2">
      <c r="A7294" s="46"/>
      <c r="B7294">
        <v>28</v>
      </c>
      <c r="C7294">
        <v>0</v>
      </c>
      <c r="D7294">
        <v>0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0</v>
      </c>
      <c r="L7294">
        <v>0</v>
      </c>
      <c r="M7294">
        <v>0</v>
      </c>
      <c r="N7294">
        <v>0</v>
      </c>
      <c r="O7294">
        <v>0</v>
      </c>
      <c r="P7294">
        <v>0</v>
      </c>
      <c r="Q7294">
        <v>0</v>
      </c>
      <c r="R7294">
        <v>0</v>
      </c>
      <c r="S7294">
        <v>0</v>
      </c>
      <c r="T7294">
        <v>0</v>
      </c>
      <c r="U7294">
        <v>0</v>
      </c>
      <c r="V7294">
        <v>0</v>
      </c>
      <c r="W7294">
        <v>0</v>
      </c>
      <c r="X7294">
        <v>0</v>
      </c>
      <c r="Y7294">
        <v>0</v>
      </c>
      <c r="Z7294">
        <v>0</v>
      </c>
      <c r="AA7294">
        <v>0</v>
      </c>
      <c r="AB7294">
        <v>0</v>
      </c>
      <c r="AC7294">
        <v>0</v>
      </c>
      <c r="AD7294">
        <v>0</v>
      </c>
    </row>
    <row r="7295" spans="1:30" x14ac:dyDescent="0.2">
      <c r="A7295" s="46"/>
    </row>
    <row r="7296" spans="1:30" x14ac:dyDescent="0.2">
      <c r="A7296" s="46">
        <v>244</v>
      </c>
      <c r="C7296">
        <v>1</v>
      </c>
      <c r="D7296">
        <v>2</v>
      </c>
      <c r="E7296">
        <v>3</v>
      </c>
      <c r="F7296">
        <v>4</v>
      </c>
      <c r="G7296">
        <v>5</v>
      </c>
      <c r="H7296">
        <v>6</v>
      </c>
      <c r="I7296">
        <v>7</v>
      </c>
      <c r="J7296">
        <v>8</v>
      </c>
      <c r="K7296">
        <v>9</v>
      </c>
      <c r="L7296">
        <v>10</v>
      </c>
      <c r="M7296">
        <v>11</v>
      </c>
      <c r="N7296">
        <v>12</v>
      </c>
      <c r="O7296">
        <v>13</v>
      </c>
      <c r="P7296">
        <v>14</v>
      </c>
      <c r="Q7296">
        <v>15</v>
      </c>
      <c r="R7296">
        <v>16</v>
      </c>
      <c r="S7296">
        <v>17</v>
      </c>
      <c r="T7296">
        <v>18</v>
      </c>
      <c r="U7296">
        <v>19</v>
      </c>
      <c r="V7296">
        <v>20</v>
      </c>
      <c r="W7296">
        <v>21</v>
      </c>
      <c r="X7296">
        <v>22</v>
      </c>
      <c r="Y7296">
        <v>23</v>
      </c>
      <c r="Z7296">
        <v>24</v>
      </c>
      <c r="AA7296">
        <v>25</v>
      </c>
      <c r="AB7296">
        <v>26</v>
      </c>
      <c r="AC7296">
        <v>27</v>
      </c>
      <c r="AD7296">
        <v>28</v>
      </c>
    </row>
    <row r="7297" spans="1:33" x14ac:dyDescent="0.2">
      <c r="A7297" s="46"/>
      <c r="B7297">
        <v>1</v>
      </c>
      <c r="C7297">
        <v>0</v>
      </c>
      <c r="D7297">
        <v>0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0</v>
      </c>
      <c r="L7297">
        <v>0</v>
      </c>
      <c r="M7297">
        <v>0</v>
      </c>
      <c r="N7297">
        <v>0</v>
      </c>
      <c r="O7297">
        <v>0</v>
      </c>
      <c r="P7297">
        <v>0</v>
      </c>
      <c r="Q7297">
        <v>0</v>
      </c>
      <c r="R7297">
        <v>0</v>
      </c>
      <c r="S7297">
        <v>0</v>
      </c>
      <c r="T7297">
        <v>0</v>
      </c>
      <c r="U7297">
        <v>0</v>
      </c>
      <c r="V7297">
        <v>0</v>
      </c>
      <c r="W7297">
        <v>0</v>
      </c>
      <c r="X7297">
        <v>0</v>
      </c>
      <c r="Y7297">
        <v>0</v>
      </c>
      <c r="Z7297">
        <v>0</v>
      </c>
      <c r="AA7297">
        <v>0</v>
      </c>
      <c r="AB7297">
        <v>0</v>
      </c>
      <c r="AC7297">
        <v>0</v>
      </c>
      <c r="AD7297">
        <v>0</v>
      </c>
      <c r="AG7297">
        <v>3</v>
      </c>
    </row>
    <row r="7298" spans="1:33" x14ac:dyDescent="0.2">
      <c r="A7298" s="46"/>
      <c r="B7298">
        <v>2</v>
      </c>
      <c r="C7298">
        <v>0</v>
      </c>
      <c r="D7298">
        <v>0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0</v>
      </c>
      <c r="L7298">
        <v>0</v>
      </c>
      <c r="M7298">
        <v>0</v>
      </c>
      <c r="N7298">
        <v>0</v>
      </c>
      <c r="O7298">
        <v>0</v>
      </c>
      <c r="P7298">
        <v>0</v>
      </c>
      <c r="Q7298">
        <v>0</v>
      </c>
      <c r="R7298">
        <v>0</v>
      </c>
      <c r="S7298">
        <v>0</v>
      </c>
      <c r="T7298">
        <v>0</v>
      </c>
      <c r="U7298">
        <v>0</v>
      </c>
      <c r="V7298">
        <v>0</v>
      </c>
      <c r="W7298">
        <v>0</v>
      </c>
      <c r="X7298">
        <v>0</v>
      </c>
      <c r="Y7298">
        <v>0</v>
      </c>
      <c r="Z7298">
        <v>0</v>
      </c>
      <c r="AA7298">
        <v>0</v>
      </c>
      <c r="AB7298">
        <v>0</v>
      </c>
      <c r="AC7298">
        <v>0</v>
      </c>
      <c r="AD7298">
        <v>0</v>
      </c>
    </row>
    <row r="7299" spans="1:33" x14ac:dyDescent="0.2">
      <c r="A7299" s="46"/>
      <c r="B7299">
        <v>3</v>
      </c>
      <c r="C7299">
        <v>0</v>
      </c>
      <c r="D7299">
        <v>0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0</v>
      </c>
      <c r="L7299">
        <v>0</v>
      </c>
      <c r="M7299">
        <v>0</v>
      </c>
      <c r="N7299">
        <v>0</v>
      </c>
      <c r="O7299">
        <v>0</v>
      </c>
      <c r="P7299">
        <v>0</v>
      </c>
      <c r="Q7299">
        <v>0</v>
      </c>
      <c r="R7299">
        <v>0</v>
      </c>
      <c r="S7299">
        <v>0</v>
      </c>
      <c r="T7299">
        <v>0</v>
      </c>
      <c r="U7299">
        <v>0</v>
      </c>
      <c r="V7299">
        <v>0</v>
      </c>
      <c r="W7299">
        <v>0</v>
      </c>
      <c r="X7299">
        <v>0</v>
      </c>
      <c r="Y7299">
        <v>0</v>
      </c>
      <c r="Z7299">
        <v>0</v>
      </c>
      <c r="AA7299">
        <v>0</v>
      </c>
      <c r="AB7299">
        <v>0</v>
      </c>
      <c r="AC7299">
        <v>0</v>
      </c>
      <c r="AD7299">
        <v>0</v>
      </c>
    </row>
    <row r="7300" spans="1:33" x14ac:dyDescent="0.2">
      <c r="A7300" s="46"/>
      <c r="B7300">
        <v>4</v>
      </c>
      <c r="C7300">
        <v>0</v>
      </c>
      <c r="D7300">
        <v>0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0</v>
      </c>
      <c r="L7300">
        <v>0</v>
      </c>
      <c r="M7300">
        <v>0</v>
      </c>
      <c r="N7300">
        <v>0</v>
      </c>
      <c r="O7300">
        <v>0</v>
      </c>
      <c r="P7300">
        <v>0</v>
      </c>
      <c r="Q7300">
        <v>0</v>
      </c>
      <c r="R7300">
        <v>0</v>
      </c>
      <c r="S7300">
        <v>0</v>
      </c>
      <c r="T7300">
        <v>0</v>
      </c>
      <c r="U7300">
        <v>0</v>
      </c>
      <c r="V7300">
        <v>0</v>
      </c>
      <c r="W7300">
        <v>0</v>
      </c>
      <c r="X7300">
        <v>0</v>
      </c>
      <c r="Y7300">
        <v>0</v>
      </c>
      <c r="Z7300">
        <v>0</v>
      </c>
      <c r="AA7300">
        <v>0</v>
      </c>
      <c r="AB7300">
        <v>0</v>
      </c>
      <c r="AC7300">
        <v>0</v>
      </c>
      <c r="AD7300">
        <v>0</v>
      </c>
    </row>
    <row r="7301" spans="1:33" x14ac:dyDescent="0.2">
      <c r="A7301" s="46"/>
      <c r="B7301">
        <v>5</v>
      </c>
      <c r="C7301">
        <v>0</v>
      </c>
      <c r="D7301">
        <v>0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0</v>
      </c>
      <c r="L7301">
        <v>0</v>
      </c>
      <c r="M7301">
        <v>0</v>
      </c>
      <c r="N7301">
        <v>0</v>
      </c>
      <c r="O7301">
        <v>0</v>
      </c>
      <c r="P7301">
        <v>0</v>
      </c>
      <c r="Q7301">
        <v>0</v>
      </c>
      <c r="R7301">
        <v>0</v>
      </c>
      <c r="S7301">
        <v>0</v>
      </c>
      <c r="T7301">
        <v>0</v>
      </c>
      <c r="U7301">
        <v>0</v>
      </c>
      <c r="V7301">
        <v>0</v>
      </c>
      <c r="W7301">
        <v>0</v>
      </c>
      <c r="X7301">
        <v>0</v>
      </c>
      <c r="Y7301">
        <v>0</v>
      </c>
      <c r="Z7301">
        <v>0</v>
      </c>
      <c r="AA7301">
        <v>0</v>
      </c>
      <c r="AB7301">
        <v>0</v>
      </c>
      <c r="AC7301">
        <v>0</v>
      </c>
      <c r="AD7301">
        <v>0</v>
      </c>
    </row>
    <row r="7302" spans="1:33" x14ac:dyDescent="0.2">
      <c r="A7302" s="46"/>
      <c r="B7302">
        <v>6</v>
      </c>
      <c r="C7302">
        <v>0</v>
      </c>
      <c r="D7302">
        <v>0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0</v>
      </c>
      <c r="L7302">
        <v>0</v>
      </c>
      <c r="M7302">
        <v>2</v>
      </c>
      <c r="N7302">
        <v>53</v>
      </c>
      <c r="O7302">
        <v>178</v>
      </c>
      <c r="P7302">
        <v>254</v>
      </c>
      <c r="Q7302">
        <v>241</v>
      </c>
      <c r="R7302">
        <v>144</v>
      </c>
      <c r="S7302">
        <v>53</v>
      </c>
      <c r="T7302">
        <v>2</v>
      </c>
      <c r="U7302">
        <v>0</v>
      </c>
      <c r="V7302">
        <v>0</v>
      </c>
      <c r="W7302">
        <v>0</v>
      </c>
      <c r="X7302">
        <v>0</v>
      </c>
      <c r="Y7302">
        <v>0</v>
      </c>
      <c r="Z7302">
        <v>0</v>
      </c>
      <c r="AA7302">
        <v>0</v>
      </c>
      <c r="AB7302">
        <v>0</v>
      </c>
      <c r="AC7302">
        <v>0</v>
      </c>
      <c r="AD7302">
        <v>0</v>
      </c>
    </row>
    <row r="7303" spans="1:33" x14ac:dyDescent="0.2">
      <c r="A7303" s="46"/>
      <c r="B7303">
        <v>7</v>
      </c>
      <c r="C7303">
        <v>0</v>
      </c>
      <c r="D7303">
        <v>0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0</v>
      </c>
      <c r="L7303">
        <v>0</v>
      </c>
      <c r="M7303">
        <v>89</v>
      </c>
      <c r="N7303">
        <v>253</v>
      </c>
      <c r="O7303">
        <v>253</v>
      </c>
      <c r="P7303">
        <v>253</v>
      </c>
      <c r="Q7303">
        <v>254</v>
      </c>
      <c r="R7303">
        <v>253</v>
      </c>
      <c r="S7303">
        <v>253</v>
      </c>
      <c r="T7303">
        <v>40</v>
      </c>
      <c r="U7303">
        <v>0</v>
      </c>
      <c r="V7303">
        <v>0</v>
      </c>
      <c r="W7303">
        <v>0</v>
      </c>
      <c r="X7303">
        <v>0</v>
      </c>
      <c r="Y7303">
        <v>0</v>
      </c>
      <c r="Z7303">
        <v>0</v>
      </c>
      <c r="AA7303">
        <v>0</v>
      </c>
      <c r="AB7303">
        <v>0</v>
      </c>
      <c r="AC7303">
        <v>0</v>
      </c>
      <c r="AD7303">
        <v>0</v>
      </c>
    </row>
    <row r="7304" spans="1:33" x14ac:dyDescent="0.2">
      <c r="A7304" s="46"/>
      <c r="B7304">
        <v>8</v>
      </c>
      <c r="C7304">
        <v>0</v>
      </c>
      <c r="D7304">
        <v>0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0</v>
      </c>
      <c r="L7304">
        <v>0</v>
      </c>
      <c r="M7304">
        <v>122</v>
      </c>
      <c r="N7304">
        <v>253</v>
      </c>
      <c r="O7304">
        <v>223</v>
      </c>
      <c r="P7304">
        <v>154</v>
      </c>
      <c r="Q7304">
        <v>154</v>
      </c>
      <c r="R7304">
        <v>223</v>
      </c>
      <c r="S7304">
        <v>253</v>
      </c>
      <c r="T7304">
        <v>212</v>
      </c>
      <c r="U7304">
        <v>0</v>
      </c>
      <c r="V7304">
        <v>0</v>
      </c>
      <c r="W7304">
        <v>0</v>
      </c>
      <c r="X7304">
        <v>0</v>
      </c>
      <c r="Y7304">
        <v>0</v>
      </c>
      <c r="Z7304">
        <v>0</v>
      </c>
      <c r="AA7304">
        <v>0</v>
      </c>
      <c r="AB7304">
        <v>0</v>
      </c>
      <c r="AC7304">
        <v>0</v>
      </c>
      <c r="AD7304">
        <v>0</v>
      </c>
    </row>
    <row r="7305" spans="1:33" x14ac:dyDescent="0.2">
      <c r="A7305" s="46"/>
      <c r="B7305">
        <v>9</v>
      </c>
      <c r="C7305">
        <v>0</v>
      </c>
      <c r="D7305">
        <v>0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0</v>
      </c>
      <c r="L7305">
        <v>0</v>
      </c>
      <c r="M7305">
        <v>122</v>
      </c>
      <c r="N7305">
        <v>253</v>
      </c>
      <c r="O7305">
        <v>128</v>
      </c>
      <c r="P7305">
        <v>0</v>
      </c>
      <c r="Q7305">
        <v>0</v>
      </c>
      <c r="R7305">
        <v>71</v>
      </c>
      <c r="S7305">
        <v>253</v>
      </c>
      <c r="T7305">
        <v>241</v>
      </c>
      <c r="U7305">
        <v>39</v>
      </c>
      <c r="V7305">
        <v>0</v>
      </c>
      <c r="W7305">
        <v>0</v>
      </c>
      <c r="X7305">
        <v>0</v>
      </c>
      <c r="Y7305">
        <v>0</v>
      </c>
      <c r="Z7305">
        <v>0</v>
      </c>
      <c r="AA7305">
        <v>0</v>
      </c>
      <c r="AB7305">
        <v>0</v>
      </c>
      <c r="AC7305">
        <v>0</v>
      </c>
      <c r="AD7305">
        <v>0</v>
      </c>
    </row>
    <row r="7306" spans="1:33" x14ac:dyDescent="0.2">
      <c r="A7306" s="46"/>
      <c r="B7306">
        <v>10</v>
      </c>
      <c r="C7306">
        <v>0</v>
      </c>
      <c r="D7306">
        <v>0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0</v>
      </c>
      <c r="L7306">
        <v>0</v>
      </c>
      <c r="M7306">
        <v>43</v>
      </c>
      <c r="N7306">
        <v>136</v>
      </c>
      <c r="O7306">
        <v>61</v>
      </c>
      <c r="P7306">
        <v>0</v>
      </c>
      <c r="Q7306">
        <v>0</v>
      </c>
      <c r="R7306">
        <v>67</v>
      </c>
      <c r="S7306">
        <v>253</v>
      </c>
      <c r="T7306">
        <v>231</v>
      </c>
      <c r="U7306">
        <v>0</v>
      </c>
      <c r="V7306">
        <v>0</v>
      </c>
      <c r="W7306">
        <v>0</v>
      </c>
      <c r="X7306">
        <v>0</v>
      </c>
      <c r="Y7306">
        <v>0</v>
      </c>
      <c r="Z7306">
        <v>0</v>
      </c>
      <c r="AA7306">
        <v>0</v>
      </c>
      <c r="AB7306">
        <v>0</v>
      </c>
      <c r="AC7306">
        <v>0</v>
      </c>
      <c r="AD7306">
        <v>0</v>
      </c>
    </row>
    <row r="7307" spans="1:33" x14ac:dyDescent="0.2">
      <c r="A7307" s="46"/>
      <c r="B7307">
        <v>11</v>
      </c>
      <c r="C7307">
        <v>0</v>
      </c>
      <c r="D7307">
        <v>0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0</v>
      </c>
      <c r="L7307">
        <v>0</v>
      </c>
      <c r="M7307">
        <v>0</v>
      </c>
      <c r="N7307">
        <v>0</v>
      </c>
      <c r="O7307">
        <v>0</v>
      </c>
      <c r="P7307">
        <v>0</v>
      </c>
      <c r="Q7307">
        <v>12</v>
      </c>
      <c r="R7307">
        <v>131</v>
      </c>
      <c r="S7307">
        <v>253</v>
      </c>
      <c r="T7307">
        <v>144</v>
      </c>
      <c r="U7307">
        <v>0</v>
      </c>
      <c r="V7307">
        <v>0</v>
      </c>
      <c r="W7307">
        <v>0</v>
      </c>
      <c r="X7307">
        <v>0</v>
      </c>
      <c r="Y7307">
        <v>0</v>
      </c>
      <c r="Z7307">
        <v>0</v>
      </c>
      <c r="AA7307">
        <v>0</v>
      </c>
      <c r="AB7307">
        <v>0</v>
      </c>
      <c r="AC7307">
        <v>0</v>
      </c>
      <c r="AD7307">
        <v>0</v>
      </c>
    </row>
    <row r="7308" spans="1:33" x14ac:dyDescent="0.2">
      <c r="A7308" s="46"/>
      <c r="B7308">
        <v>12</v>
      </c>
      <c r="C7308">
        <v>0</v>
      </c>
      <c r="D7308">
        <v>0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0</v>
      </c>
      <c r="L7308">
        <v>0</v>
      </c>
      <c r="M7308">
        <v>0</v>
      </c>
      <c r="N7308">
        <v>0</v>
      </c>
      <c r="O7308">
        <v>0</v>
      </c>
      <c r="P7308">
        <v>5</v>
      </c>
      <c r="Q7308">
        <v>139</v>
      </c>
      <c r="R7308">
        <v>253</v>
      </c>
      <c r="S7308">
        <v>249</v>
      </c>
      <c r="T7308">
        <v>19</v>
      </c>
      <c r="U7308">
        <v>0</v>
      </c>
      <c r="V7308">
        <v>0</v>
      </c>
      <c r="W7308">
        <v>0</v>
      </c>
      <c r="X7308">
        <v>0</v>
      </c>
      <c r="Y7308">
        <v>0</v>
      </c>
      <c r="Z7308">
        <v>0</v>
      </c>
      <c r="AA7308">
        <v>0</v>
      </c>
      <c r="AB7308">
        <v>0</v>
      </c>
      <c r="AC7308">
        <v>0</v>
      </c>
      <c r="AD7308">
        <v>0</v>
      </c>
    </row>
    <row r="7309" spans="1:33" x14ac:dyDescent="0.2">
      <c r="A7309" s="46"/>
      <c r="B7309">
        <v>13</v>
      </c>
      <c r="C7309">
        <v>0</v>
      </c>
      <c r="D7309">
        <v>0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0</v>
      </c>
      <c r="L7309">
        <v>0</v>
      </c>
      <c r="M7309">
        <v>0</v>
      </c>
      <c r="N7309">
        <v>8</v>
      </c>
      <c r="O7309">
        <v>79</v>
      </c>
      <c r="P7309">
        <v>198</v>
      </c>
      <c r="Q7309">
        <v>254</v>
      </c>
      <c r="R7309">
        <v>253</v>
      </c>
      <c r="S7309">
        <v>171</v>
      </c>
      <c r="T7309">
        <v>2</v>
      </c>
      <c r="U7309">
        <v>0</v>
      </c>
      <c r="V7309">
        <v>0</v>
      </c>
      <c r="W7309">
        <v>0</v>
      </c>
      <c r="X7309">
        <v>0</v>
      </c>
      <c r="Y7309">
        <v>0</v>
      </c>
      <c r="Z7309">
        <v>0</v>
      </c>
      <c r="AA7309">
        <v>0</v>
      </c>
      <c r="AB7309">
        <v>0</v>
      </c>
      <c r="AC7309">
        <v>0</v>
      </c>
      <c r="AD7309">
        <v>0</v>
      </c>
    </row>
    <row r="7310" spans="1:33" x14ac:dyDescent="0.2">
      <c r="A7310" s="46"/>
      <c r="B7310">
        <v>14</v>
      </c>
      <c r="C7310">
        <v>0</v>
      </c>
      <c r="D7310">
        <v>0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0</v>
      </c>
      <c r="L7310">
        <v>0</v>
      </c>
      <c r="M7310">
        <v>0</v>
      </c>
      <c r="N7310">
        <v>45</v>
      </c>
      <c r="O7310">
        <v>253</v>
      </c>
      <c r="P7310">
        <v>253</v>
      </c>
      <c r="Q7310">
        <v>254</v>
      </c>
      <c r="R7310">
        <v>253</v>
      </c>
      <c r="S7310">
        <v>253</v>
      </c>
      <c r="T7310">
        <v>44</v>
      </c>
      <c r="U7310">
        <v>0</v>
      </c>
      <c r="V7310">
        <v>0</v>
      </c>
      <c r="W7310">
        <v>0</v>
      </c>
      <c r="X7310">
        <v>0</v>
      </c>
      <c r="Y7310">
        <v>0</v>
      </c>
      <c r="Z7310">
        <v>0</v>
      </c>
      <c r="AA7310">
        <v>0</v>
      </c>
      <c r="AB7310">
        <v>0</v>
      </c>
      <c r="AC7310">
        <v>0</v>
      </c>
      <c r="AD7310">
        <v>0</v>
      </c>
    </row>
    <row r="7311" spans="1:33" x14ac:dyDescent="0.2">
      <c r="A7311" s="46"/>
      <c r="B7311">
        <v>15</v>
      </c>
      <c r="C7311">
        <v>0</v>
      </c>
      <c r="D7311">
        <v>0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0</v>
      </c>
      <c r="L7311">
        <v>0</v>
      </c>
      <c r="M7311">
        <v>0</v>
      </c>
      <c r="N7311">
        <v>25</v>
      </c>
      <c r="O7311">
        <v>143</v>
      </c>
      <c r="P7311">
        <v>47</v>
      </c>
      <c r="Q7311">
        <v>33</v>
      </c>
      <c r="R7311">
        <v>187</v>
      </c>
      <c r="S7311">
        <v>253</v>
      </c>
      <c r="T7311">
        <v>121</v>
      </c>
      <c r="U7311">
        <v>0</v>
      </c>
      <c r="V7311">
        <v>0</v>
      </c>
      <c r="W7311">
        <v>0</v>
      </c>
      <c r="X7311">
        <v>0</v>
      </c>
      <c r="Y7311">
        <v>0</v>
      </c>
      <c r="Z7311">
        <v>0</v>
      </c>
      <c r="AA7311">
        <v>0</v>
      </c>
      <c r="AB7311">
        <v>0</v>
      </c>
      <c r="AC7311">
        <v>0</v>
      </c>
      <c r="AD7311">
        <v>0</v>
      </c>
    </row>
    <row r="7312" spans="1:33" x14ac:dyDescent="0.2">
      <c r="A7312" s="46"/>
      <c r="B7312">
        <v>16</v>
      </c>
      <c r="C7312">
        <v>0</v>
      </c>
      <c r="D7312">
        <v>0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0</v>
      </c>
      <c r="L7312">
        <v>0</v>
      </c>
      <c r="M7312">
        <v>0</v>
      </c>
      <c r="N7312">
        <v>0</v>
      </c>
      <c r="O7312">
        <v>0</v>
      </c>
      <c r="P7312">
        <v>0</v>
      </c>
      <c r="Q7312">
        <v>0</v>
      </c>
      <c r="R7312">
        <v>67</v>
      </c>
      <c r="S7312">
        <v>254</v>
      </c>
      <c r="T7312">
        <v>232</v>
      </c>
      <c r="U7312">
        <v>0</v>
      </c>
      <c r="V7312">
        <v>0</v>
      </c>
      <c r="W7312">
        <v>0</v>
      </c>
      <c r="X7312">
        <v>0</v>
      </c>
      <c r="Y7312">
        <v>0</v>
      </c>
      <c r="Z7312">
        <v>0</v>
      </c>
      <c r="AA7312">
        <v>0</v>
      </c>
      <c r="AB7312">
        <v>0</v>
      </c>
      <c r="AC7312">
        <v>0</v>
      </c>
      <c r="AD7312">
        <v>0</v>
      </c>
    </row>
    <row r="7313" spans="1:33" x14ac:dyDescent="0.2">
      <c r="A7313" s="46"/>
      <c r="B7313">
        <v>17</v>
      </c>
      <c r="C7313">
        <v>0</v>
      </c>
      <c r="D7313">
        <v>0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0</v>
      </c>
      <c r="L7313">
        <v>0</v>
      </c>
      <c r="M7313">
        <v>0</v>
      </c>
      <c r="N7313">
        <v>0</v>
      </c>
      <c r="O7313">
        <v>0</v>
      </c>
      <c r="P7313">
        <v>0</v>
      </c>
      <c r="Q7313">
        <v>0</v>
      </c>
      <c r="R7313">
        <v>67</v>
      </c>
      <c r="S7313">
        <v>253</v>
      </c>
      <c r="T7313">
        <v>231</v>
      </c>
      <c r="U7313">
        <v>0</v>
      </c>
      <c r="V7313">
        <v>0</v>
      </c>
      <c r="W7313">
        <v>0</v>
      </c>
      <c r="X7313">
        <v>0</v>
      </c>
      <c r="Y7313">
        <v>0</v>
      </c>
      <c r="Z7313">
        <v>0</v>
      </c>
      <c r="AA7313">
        <v>0</v>
      </c>
      <c r="AB7313">
        <v>0</v>
      </c>
      <c r="AC7313">
        <v>0</v>
      </c>
      <c r="AD7313">
        <v>0</v>
      </c>
    </row>
    <row r="7314" spans="1:33" x14ac:dyDescent="0.2">
      <c r="A7314" s="46"/>
      <c r="B7314">
        <v>18</v>
      </c>
      <c r="C7314">
        <v>0</v>
      </c>
      <c r="D7314">
        <v>0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0</v>
      </c>
      <c r="L7314">
        <v>0</v>
      </c>
      <c r="M7314">
        <v>0</v>
      </c>
      <c r="N7314">
        <v>0</v>
      </c>
      <c r="O7314">
        <v>0</v>
      </c>
      <c r="P7314">
        <v>0</v>
      </c>
      <c r="Q7314">
        <v>0</v>
      </c>
      <c r="R7314">
        <v>67</v>
      </c>
      <c r="S7314">
        <v>253</v>
      </c>
      <c r="T7314">
        <v>231</v>
      </c>
      <c r="U7314">
        <v>0</v>
      </c>
      <c r="V7314">
        <v>0</v>
      </c>
      <c r="W7314">
        <v>0</v>
      </c>
      <c r="X7314">
        <v>0</v>
      </c>
      <c r="Y7314">
        <v>0</v>
      </c>
      <c r="Z7314">
        <v>0</v>
      </c>
      <c r="AA7314">
        <v>0</v>
      </c>
      <c r="AB7314">
        <v>0</v>
      </c>
      <c r="AC7314">
        <v>0</v>
      </c>
      <c r="AD7314">
        <v>0</v>
      </c>
    </row>
    <row r="7315" spans="1:33" x14ac:dyDescent="0.2">
      <c r="A7315" s="46"/>
      <c r="B7315">
        <v>19</v>
      </c>
      <c r="C7315">
        <v>0</v>
      </c>
      <c r="D7315">
        <v>0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0</v>
      </c>
      <c r="L7315">
        <v>0</v>
      </c>
      <c r="M7315">
        <v>0</v>
      </c>
      <c r="N7315">
        <v>0</v>
      </c>
      <c r="O7315">
        <v>0</v>
      </c>
      <c r="P7315">
        <v>0</v>
      </c>
      <c r="Q7315">
        <v>0</v>
      </c>
      <c r="R7315">
        <v>67</v>
      </c>
      <c r="S7315">
        <v>253</v>
      </c>
      <c r="T7315">
        <v>231</v>
      </c>
      <c r="U7315">
        <v>0</v>
      </c>
      <c r="V7315">
        <v>0</v>
      </c>
      <c r="W7315">
        <v>0</v>
      </c>
      <c r="X7315">
        <v>0</v>
      </c>
      <c r="Y7315">
        <v>0</v>
      </c>
      <c r="Z7315">
        <v>0</v>
      </c>
      <c r="AA7315">
        <v>0</v>
      </c>
      <c r="AB7315">
        <v>0</v>
      </c>
      <c r="AC7315">
        <v>0</v>
      </c>
      <c r="AD7315">
        <v>0</v>
      </c>
    </row>
    <row r="7316" spans="1:33" x14ac:dyDescent="0.2">
      <c r="A7316" s="46"/>
      <c r="B7316">
        <v>20</v>
      </c>
      <c r="C7316">
        <v>0</v>
      </c>
      <c r="D7316">
        <v>0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0</v>
      </c>
      <c r="L7316">
        <v>0</v>
      </c>
      <c r="M7316">
        <v>0</v>
      </c>
      <c r="N7316">
        <v>0</v>
      </c>
      <c r="O7316">
        <v>0</v>
      </c>
      <c r="P7316">
        <v>0</v>
      </c>
      <c r="Q7316">
        <v>0</v>
      </c>
      <c r="R7316">
        <v>67</v>
      </c>
      <c r="S7316">
        <v>253</v>
      </c>
      <c r="T7316">
        <v>231</v>
      </c>
      <c r="U7316">
        <v>0</v>
      </c>
      <c r="V7316">
        <v>0</v>
      </c>
      <c r="W7316">
        <v>0</v>
      </c>
      <c r="X7316">
        <v>0</v>
      </c>
      <c r="Y7316">
        <v>0</v>
      </c>
      <c r="Z7316">
        <v>0</v>
      </c>
      <c r="AA7316">
        <v>0</v>
      </c>
      <c r="AB7316">
        <v>0</v>
      </c>
      <c r="AC7316">
        <v>0</v>
      </c>
      <c r="AD7316">
        <v>0</v>
      </c>
    </row>
    <row r="7317" spans="1:33" x14ac:dyDescent="0.2">
      <c r="A7317" s="46"/>
      <c r="B7317">
        <v>21</v>
      </c>
      <c r="C7317">
        <v>0</v>
      </c>
      <c r="D7317">
        <v>0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0</v>
      </c>
      <c r="L7317">
        <v>0</v>
      </c>
      <c r="M7317">
        <v>0</v>
      </c>
      <c r="N7317">
        <v>0</v>
      </c>
      <c r="O7317">
        <v>0</v>
      </c>
      <c r="P7317">
        <v>0</v>
      </c>
      <c r="Q7317">
        <v>12</v>
      </c>
      <c r="R7317">
        <v>131</v>
      </c>
      <c r="S7317">
        <v>253</v>
      </c>
      <c r="T7317">
        <v>192</v>
      </c>
      <c r="U7317">
        <v>0</v>
      </c>
      <c r="V7317">
        <v>0</v>
      </c>
      <c r="W7317">
        <v>0</v>
      </c>
      <c r="X7317">
        <v>0</v>
      </c>
      <c r="Y7317">
        <v>0</v>
      </c>
      <c r="Z7317">
        <v>0</v>
      </c>
      <c r="AA7317">
        <v>0</v>
      </c>
      <c r="AB7317">
        <v>0</v>
      </c>
      <c r="AC7317">
        <v>0</v>
      </c>
      <c r="AD7317">
        <v>0</v>
      </c>
    </row>
    <row r="7318" spans="1:33" x14ac:dyDescent="0.2">
      <c r="A7318" s="46"/>
      <c r="B7318">
        <v>22</v>
      </c>
      <c r="C7318">
        <v>0</v>
      </c>
      <c r="D7318">
        <v>0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0</v>
      </c>
      <c r="L7318">
        <v>4</v>
      </c>
      <c r="M7318">
        <v>55</v>
      </c>
      <c r="N7318">
        <v>0</v>
      </c>
      <c r="O7318">
        <v>0</v>
      </c>
      <c r="P7318">
        <v>5</v>
      </c>
      <c r="Q7318">
        <v>188</v>
      </c>
      <c r="R7318">
        <v>253</v>
      </c>
      <c r="S7318">
        <v>253</v>
      </c>
      <c r="T7318">
        <v>20</v>
      </c>
      <c r="U7318">
        <v>0</v>
      </c>
      <c r="V7318">
        <v>0</v>
      </c>
      <c r="W7318">
        <v>0</v>
      </c>
      <c r="X7318">
        <v>0</v>
      </c>
      <c r="Y7318">
        <v>0</v>
      </c>
      <c r="Z7318">
        <v>0</v>
      </c>
      <c r="AA7318">
        <v>0</v>
      </c>
      <c r="AB7318">
        <v>0</v>
      </c>
      <c r="AC7318">
        <v>0</v>
      </c>
      <c r="AD7318">
        <v>0</v>
      </c>
    </row>
    <row r="7319" spans="1:33" x14ac:dyDescent="0.2">
      <c r="A7319" s="46"/>
      <c r="B7319">
        <v>23</v>
      </c>
      <c r="C7319">
        <v>0</v>
      </c>
      <c r="D7319">
        <v>0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0</v>
      </c>
      <c r="L7319">
        <v>156</v>
      </c>
      <c r="M7319">
        <v>153</v>
      </c>
      <c r="N7319">
        <v>45</v>
      </c>
      <c r="O7319">
        <v>79</v>
      </c>
      <c r="P7319">
        <v>198</v>
      </c>
      <c r="Q7319">
        <v>255</v>
      </c>
      <c r="R7319">
        <v>242</v>
      </c>
      <c r="S7319">
        <v>118</v>
      </c>
      <c r="T7319">
        <v>4</v>
      </c>
      <c r="U7319">
        <v>0</v>
      </c>
      <c r="V7319">
        <v>0</v>
      </c>
      <c r="W7319">
        <v>0</v>
      </c>
      <c r="X7319">
        <v>0</v>
      </c>
      <c r="Y7319">
        <v>0</v>
      </c>
      <c r="Z7319">
        <v>0</v>
      </c>
      <c r="AA7319">
        <v>0</v>
      </c>
      <c r="AB7319">
        <v>0</v>
      </c>
      <c r="AC7319">
        <v>0</v>
      </c>
      <c r="AD7319">
        <v>0</v>
      </c>
    </row>
    <row r="7320" spans="1:33" x14ac:dyDescent="0.2">
      <c r="A7320" s="46"/>
      <c r="B7320">
        <v>24</v>
      </c>
      <c r="C7320">
        <v>0</v>
      </c>
      <c r="D7320">
        <v>0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0</v>
      </c>
      <c r="L7320">
        <v>199</v>
      </c>
      <c r="M7320">
        <v>253</v>
      </c>
      <c r="N7320">
        <v>253</v>
      </c>
      <c r="O7320">
        <v>253</v>
      </c>
      <c r="P7320">
        <v>253</v>
      </c>
      <c r="Q7320">
        <v>210</v>
      </c>
      <c r="R7320">
        <v>82</v>
      </c>
      <c r="S7320">
        <v>0</v>
      </c>
      <c r="T7320">
        <v>0</v>
      </c>
      <c r="U7320">
        <v>0</v>
      </c>
      <c r="V7320">
        <v>0</v>
      </c>
      <c r="W7320">
        <v>0</v>
      </c>
      <c r="X7320">
        <v>0</v>
      </c>
      <c r="Y7320">
        <v>0</v>
      </c>
      <c r="Z7320">
        <v>0</v>
      </c>
      <c r="AA7320">
        <v>0</v>
      </c>
      <c r="AB7320">
        <v>0</v>
      </c>
      <c r="AC7320">
        <v>0</v>
      </c>
      <c r="AD7320">
        <v>0</v>
      </c>
    </row>
    <row r="7321" spans="1:33" x14ac:dyDescent="0.2">
      <c r="A7321" s="46"/>
      <c r="B7321">
        <v>25</v>
      </c>
      <c r="C7321">
        <v>0</v>
      </c>
      <c r="D7321">
        <v>0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0</v>
      </c>
      <c r="L7321">
        <v>113</v>
      </c>
      <c r="M7321">
        <v>191</v>
      </c>
      <c r="N7321">
        <v>143</v>
      </c>
      <c r="O7321">
        <v>143</v>
      </c>
      <c r="P7321">
        <v>47</v>
      </c>
      <c r="Q7321">
        <v>15</v>
      </c>
      <c r="R7321">
        <v>0</v>
      </c>
      <c r="S7321">
        <v>0</v>
      </c>
      <c r="T7321">
        <v>0</v>
      </c>
      <c r="U7321">
        <v>0</v>
      </c>
      <c r="V7321">
        <v>0</v>
      </c>
      <c r="W7321">
        <v>0</v>
      </c>
      <c r="X7321">
        <v>0</v>
      </c>
      <c r="Y7321">
        <v>0</v>
      </c>
      <c r="Z7321">
        <v>0</v>
      </c>
      <c r="AA7321">
        <v>0</v>
      </c>
      <c r="AB7321">
        <v>0</v>
      </c>
      <c r="AC7321">
        <v>0</v>
      </c>
      <c r="AD7321">
        <v>0</v>
      </c>
    </row>
    <row r="7322" spans="1:33" x14ac:dyDescent="0.2">
      <c r="A7322" s="46"/>
      <c r="B7322">
        <v>26</v>
      </c>
      <c r="C7322">
        <v>0</v>
      </c>
      <c r="D7322">
        <v>0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0</v>
      </c>
      <c r="L7322">
        <v>0</v>
      </c>
      <c r="M7322">
        <v>0</v>
      </c>
      <c r="N7322">
        <v>0</v>
      </c>
      <c r="O7322">
        <v>0</v>
      </c>
      <c r="P7322">
        <v>0</v>
      </c>
      <c r="Q7322">
        <v>0</v>
      </c>
      <c r="R7322">
        <v>0</v>
      </c>
      <c r="S7322">
        <v>0</v>
      </c>
      <c r="T7322">
        <v>0</v>
      </c>
      <c r="U7322">
        <v>0</v>
      </c>
      <c r="V7322">
        <v>0</v>
      </c>
      <c r="W7322">
        <v>0</v>
      </c>
      <c r="X7322">
        <v>0</v>
      </c>
      <c r="Y7322">
        <v>0</v>
      </c>
      <c r="Z7322">
        <v>0</v>
      </c>
      <c r="AA7322">
        <v>0</v>
      </c>
      <c r="AB7322">
        <v>0</v>
      </c>
      <c r="AC7322">
        <v>0</v>
      </c>
      <c r="AD7322">
        <v>0</v>
      </c>
    </row>
    <row r="7323" spans="1:33" x14ac:dyDescent="0.2">
      <c r="A7323" s="46"/>
      <c r="B7323">
        <v>27</v>
      </c>
      <c r="C7323">
        <v>0</v>
      </c>
      <c r="D7323">
        <v>0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0</v>
      </c>
      <c r="L7323">
        <v>0</v>
      </c>
      <c r="M7323">
        <v>0</v>
      </c>
      <c r="N7323">
        <v>0</v>
      </c>
      <c r="O7323">
        <v>0</v>
      </c>
      <c r="P7323">
        <v>0</v>
      </c>
      <c r="Q7323">
        <v>0</v>
      </c>
      <c r="R7323">
        <v>0</v>
      </c>
      <c r="S7323">
        <v>0</v>
      </c>
      <c r="T7323">
        <v>0</v>
      </c>
      <c r="U7323">
        <v>0</v>
      </c>
      <c r="V7323">
        <v>0</v>
      </c>
      <c r="W7323">
        <v>0</v>
      </c>
      <c r="X7323">
        <v>0</v>
      </c>
      <c r="Y7323">
        <v>0</v>
      </c>
      <c r="Z7323">
        <v>0</v>
      </c>
      <c r="AA7323">
        <v>0</v>
      </c>
      <c r="AB7323">
        <v>0</v>
      </c>
      <c r="AC7323">
        <v>0</v>
      </c>
      <c r="AD7323">
        <v>0</v>
      </c>
    </row>
    <row r="7324" spans="1:33" x14ac:dyDescent="0.2">
      <c r="A7324" s="46"/>
      <c r="B7324">
        <v>28</v>
      </c>
      <c r="C7324">
        <v>0</v>
      </c>
      <c r="D7324">
        <v>0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0</v>
      </c>
      <c r="L7324">
        <v>0</v>
      </c>
      <c r="M7324">
        <v>0</v>
      </c>
      <c r="N7324">
        <v>0</v>
      </c>
      <c r="O7324">
        <v>0</v>
      </c>
      <c r="P7324">
        <v>0</v>
      </c>
      <c r="Q7324">
        <v>0</v>
      </c>
      <c r="R7324">
        <v>0</v>
      </c>
      <c r="S7324">
        <v>0</v>
      </c>
      <c r="T7324">
        <v>0</v>
      </c>
      <c r="U7324">
        <v>0</v>
      </c>
      <c r="V7324">
        <v>0</v>
      </c>
      <c r="W7324">
        <v>0</v>
      </c>
      <c r="X7324">
        <v>0</v>
      </c>
      <c r="Y7324">
        <v>0</v>
      </c>
      <c r="Z7324">
        <v>0</v>
      </c>
      <c r="AA7324">
        <v>0</v>
      </c>
      <c r="AB7324">
        <v>0</v>
      </c>
      <c r="AC7324">
        <v>0</v>
      </c>
      <c r="AD7324">
        <v>0</v>
      </c>
    </row>
    <row r="7325" spans="1:33" x14ac:dyDescent="0.2">
      <c r="A7325" s="46"/>
    </row>
    <row r="7326" spans="1:33" x14ac:dyDescent="0.2">
      <c r="A7326" s="46">
        <v>245</v>
      </c>
      <c r="C7326">
        <v>1</v>
      </c>
      <c r="D7326">
        <v>2</v>
      </c>
      <c r="E7326">
        <v>3</v>
      </c>
      <c r="F7326">
        <v>4</v>
      </c>
      <c r="G7326">
        <v>5</v>
      </c>
      <c r="H7326">
        <v>6</v>
      </c>
      <c r="I7326">
        <v>7</v>
      </c>
      <c r="J7326">
        <v>8</v>
      </c>
      <c r="K7326">
        <v>9</v>
      </c>
      <c r="L7326">
        <v>10</v>
      </c>
      <c r="M7326">
        <v>11</v>
      </c>
      <c r="N7326">
        <v>12</v>
      </c>
      <c r="O7326">
        <v>13</v>
      </c>
      <c r="P7326">
        <v>14</v>
      </c>
      <c r="Q7326">
        <v>15</v>
      </c>
      <c r="R7326">
        <v>16</v>
      </c>
      <c r="S7326">
        <v>17</v>
      </c>
      <c r="T7326">
        <v>18</v>
      </c>
      <c r="U7326">
        <v>19</v>
      </c>
      <c r="V7326">
        <v>20</v>
      </c>
      <c r="W7326">
        <v>21</v>
      </c>
      <c r="X7326">
        <v>22</v>
      </c>
      <c r="Y7326">
        <v>23</v>
      </c>
      <c r="Z7326">
        <v>24</v>
      </c>
      <c r="AA7326">
        <v>25</v>
      </c>
      <c r="AB7326">
        <v>26</v>
      </c>
      <c r="AC7326">
        <v>27</v>
      </c>
      <c r="AD7326">
        <v>28</v>
      </c>
    </row>
    <row r="7327" spans="1:33" x14ac:dyDescent="0.2">
      <c r="A7327" s="46"/>
      <c r="B7327">
        <v>1</v>
      </c>
      <c r="C7327">
        <v>0</v>
      </c>
      <c r="D7327">
        <v>0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0</v>
      </c>
      <c r="L7327">
        <v>0</v>
      </c>
      <c r="M7327">
        <v>0</v>
      </c>
      <c r="N7327">
        <v>0</v>
      </c>
      <c r="O7327">
        <v>0</v>
      </c>
      <c r="P7327">
        <v>0</v>
      </c>
      <c r="Q7327">
        <v>0</v>
      </c>
      <c r="R7327">
        <v>0</v>
      </c>
      <c r="S7327">
        <v>0</v>
      </c>
      <c r="T7327">
        <v>0</v>
      </c>
      <c r="U7327">
        <v>0</v>
      </c>
      <c r="V7327">
        <v>0</v>
      </c>
      <c r="W7327">
        <v>0</v>
      </c>
      <c r="X7327">
        <v>0</v>
      </c>
      <c r="Y7327">
        <v>0</v>
      </c>
      <c r="Z7327">
        <v>0</v>
      </c>
      <c r="AA7327">
        <v>0</v>
      </c>
      <c r="AB7327">
        <v>0</v>
      </c>
      <c r="AC7327">
        <v>0</v>
      </c>
      <c r="AD7327">
        <v>0</v>
      </c>
      <c r="AG7327">
        <v>3</v>
      </c>
    </row>
    <row r="7328" spans="1:33" x14ac:dyDescent="0.2">
      <c r="A7328" s="46"/>
      <c r="B7328">
        <v>2</v>
      </c>
      <c r="C7328">
        <v>0</v>
      </c>
      <c r="D7328">
        <v>0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0</v>
      </c>
      <c r="L7328">
        <v>0</v>
      </c>
      <c r="M7328">
        <v>0</v>
      </c>
      <c r="N7328">
        <v>0</v>
      </c>
      <c r="O7328">
        <v>0</v>
      </c>
      <c r="P7328">
        <v>0</v>
      </c>
      <c r="Q7328">
        <v>0</v>
      </c>
      <c r="R7328">
        <v>0</v>
      </c>
      <c r="S7328">
        <v>0</v>
      </c>
      <c r="T7328">
        <v>0</v>
      </c>
      <c r="U7328">
        <v>0</v>
      </c>
      <c r="V7328">
        <v>0</v>
      </c>
      <c r="W7328">
        <v>0</v>
      </c>
      <c r="X7328">
        <v>0</v>
      </c>
      <c r="Y7328">
        <v>0</v>
      </c>
      <c r="Z7328">
        <v>0</v>
      </c>
      <c r="AA7328">
        <v>0</v>
      </c>
      <c r="AB7328">
        <v>0</v>
      </c>
      <c r="AC7328">
        <v>0</v>
      </c>
      <c r="AD7328">
        <v>0</v>
      </c>
    </row>
    <row r="7329" spans="1:30" x14ac:dyDescent="0.2">
      <c r="A7329" s="46"/>
      <c r="B7329">
        <v>3</v>
      </c>
      <c r="C7329">
        <v>0</v>
      </c>
      <c r="D7329">
        <v>0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0</v>
      </c>
      <c r="L7329">
        <v>0</v>
      </c>
      <c r="M7329">
        <v>0</v>
      </c>
      <c r="N7329">
        <v>0</v>
      </c>
      <c r="O7329">
        <v>0</v>
      </c>
      <c r="P7329">
        <v>0</v>
      </c>
      <c r="Q7329">
        <v>0</v>
      </c>
      <c r="R7329">
        <v>0</v>
      </c>
      <c r="S7329">
        <v>0</v>
      </c>
      <c r="T7329">
        <v>0</v>
      </c>
      <c r="U7329">
        <v>0</v>
      </c>
      <c r="V7329">
        <v>0</v>
      </c>
      <c r="W7329">
        <v>0</v>
      </c>
      <c r="X7329">
        <v>0</v>
      </c>
      <c r="Y7329">
        <v>0</v>
      </c>
      <c r="Z7329">
        <v>0</v>
      </c>
      <c r="AA7329">
        <v>0</v>
      </c>
      <c r="AB7329">
        <v>0</v>
      </c>
      <c r="AC7329">
        <v>0</v>
      </c>
      <c r="AD7329">
        <v>0</v>
      </c>
    </row>
    <row r="7330" spans="1:30" x14ac:dyDescent="0.2">
      <c r="A7330" s="46"/>
      <c r="B7330">
        <v>4</v>
      </c>
      <c r="C7330">
        <v>0</v>
      </c>
      <c r="D7330">
        <v>0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0</v>
      </c>
      <c r="L7330">
        <v>0</v>
      </c>
      <c r="M7330">
        <v>0</v>
      </c>
      <c r="N7330">
        <v>0</v>
      </c>
      <c r="O7330">
        <v>0</v>
      </c>
      <c r="P7330">
        <v>0</v>
      </c>
      <c r="Q7330">
        <v>0</v>
      </c>
      <c r="R7330">
        <v>0</v>
      </c>
      <c r="S7330">
        <v>0</v>
      </c>
      <c r="T7330">
        <v>0</v>
      </c>
      <c r="U7330">
        <v>0</v>
      </c>
      <c r="V7330">
        <v>0</v>
      </c>
      <c r="W7330">
        <v>0</v>
      </c>
      <c r="X7330">
        <v>0</v>
      </c>
      <c r="Y7330">
        <v>0</v>
      </c>
      <c r="Z7330">
        <v>0</v>
      </c>
      <c r="AA7330">
        <v>0</v>
      </c>
      <c r="AB7330">
        <v>0</v>
      </c>
      <c r="AC7330">
        <v>0</v>
      </c>
      <c r="AD7330">
        <v>0</v>
      </c>
    </row>
    <row r="7331" spans="1:30" x14ac:dyDescent="0.2">
      <c r="A7331" s="46"/>
      <c r="B7331">
        <v>5</v>
      </c>
      <c r="C7331">
        <v>0</v>
      </c>
      <c r="D7331">
        <v>0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0</v>
      </c>
      <c r="L7331">
        <v>0</v>
      </c>
      <c r="M7331">
        <v>0</v>
      </c>
      <c r="N7331">
        <v>0</v>
      </c>
      <c r="O7331">
        <v>0</v>
      </c>
      <c r="P7331">
        <v>0</v>
      </c>
      <c r="Q7331">
        <v>18</v>
      </c>
      <c r="R7331">
        <v>93</v>
      </c>
      <c r="S7331">
        <v>148</v>
      </c>
      <c r="T7331">
        <v>236</v>
      </c>
      <c r="U7331">
        <v>254</v>
      </c>
      <c r="V7331">
        <v>253</v>
      </c>
      <c r="W7331">
        <v>245</v>
      </c>
      <c r="X7331">
        <v>122</v>
      </c>
      <c r="Y7331">
        <v>7</v>
      </c>
      <c r="Z7331">
        <v>0</v>
      </c>
      <c r="AA7331">
        <v>0</v>
      </c>
      <c r="AB7331">
        <v>0</v>
      </c>
      <c r="AC7331">
        <v>0</v>
      </c>
      <c r="AD7331">
        <v>0</v>
      </c>
    </row>
    <row r="7332" spans="1:30" x14ac:dyDescent="0.2">
      <c r="A7332" s="46"/>
      <c r="B7332">
        <v>6</v>
      </c>
      <c r="C7332">
        <v>0</v>
      </c>
      <c r="D7332">
        <v>0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0</v>
      </c>
      <c r="L7332">
        <v>0</v>
      </c>
      <c r="M7332">
        <v>0</v>
      </c>
      <c r="N7332">
        <v>0</v>
      </c>
      <c r="O7332">
        <v>0</v>
      </c>
      <c r="P7332">
        <v>112</v>
      </c>
      <c r="Q7332">
        <v>216</v>
      </c>
      <c r="R7332">
        <v>247</v>
      </c>
      <c r="S7332">
        <v>252</v>
      </c>
      <c r="T7332">
        <v>252</v>
      </c>
      <c r="U7332">
        <v>253</v>
      </c>
      <c r="V7332">
        <v>252</v>
      </c>
      <c r="W7332">
        <v>252</v>
      </c>
      <c r="X7332">
        <v>252</v>
      </c>
      <c r="Y7332">
        <v>42</v>
      </c>
      <c r="Z7332">
        <v>0</v>
      </c>
      <c r="AA7332">
        <v>0</v>
      </c>
      <c r="AB7332">
        <v>0</v>
      </c>
      <c r="AC7332">
        <v>0</v>
      </c>
      <c r="AD7332">
        <v>0</v>
      </c>
    </row>
    <row r="7333" spans="1:30" x14ac:dyDescent="0.2">
      <c r="A7333" s="46"/>
      <c r="B7333">
        <v>7</v>
      </c>
      <c r="C7333">
        <v>0</v>
      </c>
      <c r="D7333">
        <v>0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0</v>
      </c>
      <c r="L7333">
        <v>0</v>
      </c>
      <c r="M7333">
        <v>0</v>
      </c>
      <c r="N7333">
        <v>0</v>
      </c>
      <c r="O7333">
        <v>0</v>
      </c>
      <c r="P7333">
        <v>135</v>
      </c>
      <c r="Q7333">
        <v>240</v>
      </c>
      <c r="R7333">
        <v>222</v>
      </c>
      <c r="S7333">
        <v>126</v>
      </c>
      <c r="T7333">
        <v>170</v>
      </c>
      <c r="U7333">
        <v>129</v>
      </c>
      <c r="V7333">
        <v>226</v>
      </c>
      <c r="W7333">
        <v>252</v>
      </c>
      <c r="X7333">
        <v>252</v>
      </c>
      <c r="Y7333">
        <v>42</v>
      </c>
      <c r="Z7333">
        <v>0</v>
      </c>
      <c r="AA7333">
        <v>0</v>
      </c>
      <c r="AB7333">
        <v>0</v>
      </c>
      <c r="AC7333">
        <v>0</v>
      </c>
      <c r="AD7333">
        <v>0</v>
      </c>
    </row>
    <row r="7334" spans="1:30" x14ac:dyDescent="0.2">
      <c r="A7334" s="46"/>
      <c r="B7334">
        <v>8</v>
      </c>
      <c r="C7334">
        <v>0</v>
      </c>
      <c r="D7334">
        <v>0</v>
      </c>
      <c r="E7334">
        <v>0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0</v>
      </c>
      <c r="L7334">
        <v>0</v>
      </c>
      <c r="M7334">
        <v>0</v>
      </c>
      <c r="N7334">
        <v>0</v>
      </c>
      <c r="O7334">
        <v>0</v>
      </c>
      <c r="P7334">
        <v>0</v>
      </c>
      <c r="Q7334">
        <v>35</v>
      </c>
      <c r="R7334">
        <v>0</v>
      </c>
      <c r="S7334">
        <v>0</v>
      </c>
      <c r="T7334">
        <v>0</v>
      </c>
      <c r="U7334">
        <v>114</v>
      </c>
      <c r="V7334">
        <v>252</v>
      </c>
      <c r="W7334">
        <v>252</v>
      </c>
      <c r="X7334">
        <v>236</v>
      </c>
      <c r="Y7334">
        <v>31</v>
      </c>
      <c r="Z7334">
        <v>0</v>
      </c>
      <c r="AA7334">
        <v>0</v>
      </c>
      <c r="AB7334">
        <v>0</v>
      </c>
      <c r="AC7334">
        <v>0</v>
      </c>
      <c r="AD7334">
        <v>0</v>
      </c>
    </row>
    <row r="7335" spans="1:30" x14ac:dyDescent="0.2">
      <c r="A7335" s="46"/>
      <c r="B7335">
        <v>9</v>
      </c>
      <c r="C7335">
        <v>0</v>
      </c>
      <c r="D7335">
        <v>0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0</v>
      </c>
      <c r="L7335">
        <v>0</v>
      </c>
      <c r="M7335">
        <v>0</v>
      </c>
      <c r="N7335">
        <v>0</v>
      </c>
      <c r="O7335">
        <v>0</v>
      </c>
      <c r="P7335">
        <v>0</v>
      </c>
      <c r="Q7335">
        <v>0</v>
      </c>
      <c r="R7335">
        <v>0</v>
      </c>
      <c r="S7335">
        <v>0</v>
      </c>
      <c r="T7335">
        <v>45</v>
      </c>
      <c r="U7335">
        <v>236</v>
      </c>
      <c r="V7335">
        <v>252</v>
      </c>
      <c r="W7335">
        <v>244</v>
      </c>
      <c r="X7335">
        <v>111</v>
      </c>
      <c r="Y7335">
        <v>0</v>
      </c>
      <c r="Z7335">
        <v>0</v>
      </c>
      <c r="AA7335">
        <v>0</v>
      </c>
      <c r="AB7335">
        <v>0</v>
      </c>
      <c r="AC7335">
        <v>0</v>
      </c>
      <c r="AD7335">
        <v>0</v>
      </c>
    </row>
    <row r="7336" spans="1:30" x14ac:dyDescent="0.2">
      <c r="A7336" s="46"/>
      <c r="B7336">
        <v>10</v>
      </c>
      <c r="C7336">
        <v>0</v>
      </c>
      <c r="D7336">
        <v>0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0</v>
      </c>
      <c r="L7336">
        <v>0</v>
      </c>
      <c r="M7336">
        <v>0</v>
      </c>
      <c r="N7336">
        <v>0</v>
      </c>
      <c r="O7336">
        <v>0</v>
      </c>
      <c r="P7336">
        <v>0</v>
      </c>
      <c r="Q7336">
        <v>15</v>
      </c>
      <c r="R7336">
        <v>52</v>
      </c>
      <c r="S7336">
        <v>218</v>
      </c>
      <c r="T7336">
        <v>253</v>
      </c>
      <c r="U7336">
        <v>254</v>
      </c>
      <c r="V7336">
        <v>204</v>
      </c>
      <c r="W7336">
        <v>53</v>
      </c>
      <c r="X7336">
        <v>0</v>
      </c>
      <c r="Y7336">
        <v>0</v>
      </c>
      <c r="Z7336">
        <v>0</v>
      </c>
      <c r="AA7336">
        <v>0</v>
      </c>
      <c r="AB7336">
        <v>0</v>
      </c>
      <c r="AC7336">
        <v>0</v>
      </c>
      <c r="AD7336">
        <v>0</v>
      </c>
    </row>
    <row r="7337" spans="1:30" x14ac:dyDescent="0.2">
      <c r="A7337" s="46"/>
      <c r="B7337">
        <v>11</v>
      </c>
      <c r="C7337">
        <v>0</v>
      </c>
      <c r="D7337">
        <v>0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0</v>
      </c>
      <c r="L7337">
        <v>0</v>
      </c>
      <c r="M7337">
        <v>0</v>
      </c>
      <c r="N7337">
        <v>22</v>
      </c>
      <c r="O7337">
        <v>85</v>
      </c>
      <c r="P7337">
        <v>146</v>
      </c>
      <c r="Q7337">
        <v>211</v>
      </c>
      <c r="R7337">
        <v>252</v>
      </c>
      <c r="S7337">
        <v>252</v>
      </c>
      <c r="T7337">
        <v>252</v>
      </c>
      <c r="U7337">
        <v>204</v>
      </c>
      <c r="V7337">
        <v>68</v>
      </c>
      <c r="W7337">
        <v>0</v>
      </c>
      <c r="X7337">
        <v>0</v>
      </c>
      <c r="Y7337">
        <v>0</v>
      </c>
      <c r="Z7337">
        <v>0</v>
      </c>
      <c r="AA7337">
        <v>0</v>
      </c>
      <c r="AB7337">
        <v>0</v>
      </c>
      <c r="AC7337">
        <v>0</v>
      </c>
      <c r="AD7337">
        <v>0</v>
      </c>
    </row>
    <row r="7338" spans="1:30" x14ac:dyDescent="0.2">
      <c r="A7338" s="46"/>
      <c r="B7338">
        <v>12</v>
      </c>
      <c r="C7338">
        <v>0</v>
      </c>
      <c r="D7338">
        <v>0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0</v>
      </c>
      <c r="L7338">
        <v>43</v>
      </c>
      <c r="M7338">
        <v>180</v>
      </c>
      <c r="N7338">
        <v>237</v>
      </c>
      <c r="O7338">
        <v>252</v>
      </c>
      <c r="P7338">
        <v>253</v>
      </c>
      <c r="Q7338">
        <v>252</v>
      </c>
      <c r="R7338">
        <v>252</v>
      </c>
      <c r="S7338">
        <v>252</v>
      </c>
      <c r="T7338">
        <v>252</v>
      </c>
      <c r="U7338">
        <v>119</v>
      </c>
      <c r="V7338">
        <v>6</v>
      </c>
      <c r="W7338">
        <v>0</v>
      </c>
      <c r="X7338">
        <v>0</v>
      </c>
      <c r="Y7338">
        <v>0</v>
      </c>
      <c r="Z7338">
        <v>0</v>
      </c>
      <c r="AA7338">
        <v>0</v>
      </c>
      <c r="AB7338">
        <v>0</v>
      </c>
      <c r="AC7338">
        <v>0</v>
      </c>
      <c r="AD7338">
        <v>0</v>
      </c>
    </row>
    <row r="7339" spans="1:30" x14ac:dyDescent="0.2">
      <c r="A7339" s="46"/>
      <c r="B7339">
        <v>13</v>
      </c>
      <c r="C7339">
        <v>0</v>
      </c>
      <c r="D7339">
        <v>0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0</v>
      </c>
      <c r="L7339">
        <v>85</v>
      </c>
      <c r="M7339">
        <v>252</v>
      </c>
      <c r="N7339">
        <v>252</v>
      </c>
      <c r="O7339">
        <v>252</v>
      </c>
      <c r="P7339">
        <v>253</v>
      </c>
      <c r="Q7339">
        <v>252</v>
      </c>
      <c r="R7339">
        <v>252</v>
      </c>
      <c r="S7339">
        <v>252</v>
      </c>
      <c r="T7339">
        <v>252</v>
      </c>
      <c r="U7339">
        <v>253</v>
      </c>
      <c r="V7339">
        <v>89</v>
      </c>
      <c r="W7339">
        <v>0</v>
      </c>
      <c r="X7339">
        <v>0</v>
      </c>
      <c r="Y7339">
        <v>0</v>
      </c>
      <c r="Z7339">
        <v>0</v>
      </c>
      <c r="AA7339">
        <v>0</v>
      </c>
      <c r="AB7339">
        <v>0</v>
      </c>
      <c r="AC7339">
        <v>0</v>
      </c>
      <c r="AD7339">
        <v>0</v>
      </c>
    </row>
    <row r="7340" spans="1:30" x14ac:dyDescent="0.2">
      <c r="A7340" s="46"/>
      <c r="B7340">
        <v>14</v>
      </c>
      <c r="C7340">
        <v>0</v>
      </c>
      <c r="D7340">
        <v>0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0</v>
      </c>
      <c r="L7340">
        <v>14</v>
      </c>
      <c r="M7340">
        <v>147</v>
      </c>
      <c r="N7340">
        <v>182</v>
      </c>
      <c r="O7340">
        <v>147</v>
      </c>
      <c r="P7340">
        <v>86</v>
      </c>
      <c r="Q7340">
        <v>77</v>
      </c>
      <c r="R7340">
        <v>138</v>
      </c>
      <c r="S7340">
        <v>138</v>
      </c>
      <c r="T7340">
        <v>252</v>
      </c>
      <c r="U7340">
        <v>253</v>
      </c>
      <c r="V7340">
        <v>203</v>
      </c>
      <c r="W7340">
        <v>9</v>
      </c>
      <c r="X7340">
        <v>0</v>
      </c>
      <c r="Y7340">
        <v>0</v>
      </c>
      <c r="Z7340">
        <v>0</v>
      </c>
      <c r="AA7340">
        <v>0</v>
      </c>
      <c r="AB7340">
        <v>0</v>
      </c>
      <c r="AC7340">
        <v>0</v>
      </c>
      <c r="AD7340">
        <v>0</v>
      </c>
    </row>
    <row r="7341" spans="1:30" x14ac:dyDescent="0.2">
      <c r="A7341" s="46"/>
      <c r="B7341">
        <v>15</v>
      </c>
      <c r="C7341">
        <v>0</v>
      </c>
      <c r="D7341">
        <v>0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0</v>
      </c>
      <c r="L7341">
        <v>0</v>
      </c>
      <c r="M7341">
        <v>0</v>
      </c>
      <c r="N7341">
        <v>0</v>
      </c>
      <c r="O7341">
        <v>0</v>
      </c>
      <c r="P7341">
        <v>0</v>
      </c>
      <c r="Q7341">
        <v>0</v>
      </c>
      <c r="R7341">
        <v>0</v>
      </c>
      <c r="S7341">
        <v>0</v>
      </c>
      <c r="T7341">
        <v>212</v>
      </c>
      <c r="U7341">
        <v>255</v>
      </c>
      <c r="V7341">
        <v>253</v>
      </c>
      <c r="W7341">
        <v>127</v>
      </c>
      <c r="X7341">
        <v>0</v>
      </c>
      <c r="Y7341">
        <v>0</v>
      </c>
      <c r="Z7341">
        <v>0</v>
      </c>
      <c r="AA7341">
        <v>0</v>
      </c>
      <c r="AB7341">
        <v>0</v>
      </c>
      <c r="AC7341">
        <v>0</v>
      </c>
      <c r="AD7341">
        <v>0</v>
      </c>
    </row>
    <row r="7342" spans="1:30" x14ac:dyDescent="0.2">
      <c r="A7342" s="46"/>
      <c r="B7342">
        <v>16</v>
      </c>
      <c r="C7342">
        <v>0</v>
      </c>
      <c r="D7342">
        <v>0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0</v>
      </c>
      <c r="L7342">
        <v>0</v>
      </c>
      <c r="M7342">
        <v>0</v>
      </c>
      <c r="N7342">
        <v>0</v>
      </c>
      <c r="O7342">
        <v>0</v>
      </c>
      <c r="P7342">
        <v>0</v>
      </c>
      <c r="Q7342">
        <v>0</v>
      </c>
      <c r="R7342">
        <v>0</v>
      </c>
      <c r="S7342">
        <v>0</v>
      </c>
      <c r="T7342">
        <v>211</v>
      </c>
      <c r="U7342">
        <v>253</v>
      </c>
      <c r="V7342">
        <v>252</v>
      </c>
      <c r="W7342">
        <v>126</v>
      </c>
      <c r="X7342">
        <v>0</v>
      </c>
      <c r="Y7342">
        <v>0</v>
      </c>
      <c r="Z7342">
        <v>0</v>
      </c>
      <c r="AA7342">
        <v>0</v>
      </c>
      <c r="AB7342">
        <v>0</v>
      </c>
      <c r="AC7342">
        <v>0</v>
      </c>
      <c r="AD7342">
        <v>0</v>
      </c>
    </row>
    <row r="7343" spans="1:30" x14ac:dyDescent="0.2">
      <c r="A7343" s="46"/>
      <c r="B7343">
        <v>17</v>
      </c>
      <c r="C7343">
        <v>0</v>
      </c>
      <c r="D7343">
        <v>0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0</v>
      </c>
      <c r="L7343">
        <v>0</v>
      </c>
      <c r="M7343">
        <v>0</v>
      </c>
      <c r="N7343">
        <v>0</v>
      </c>
      <c r="O7343">
        <v>0</v>
      </c>
      <c r="P7343">
        <v>0</v>
      </c>
      <c r="Q7343">
        <v>0</v>
      </c>
      <c r="R7343">
        <v>2</v>
      </c>
      <c r="S7343">
        <v>119</v>
      </c>
      <c r="T7343">
        <v>249</v>
      </c>
      <c r="U7343">
        <v>253</v>
      </c>
      <c r="V7343">
        <v>245</v>
      </c>
      <c r="W7343">
        <v>27</v>
      </c>
      <c r="X7343">
        <v>0</v>
      </c>
      <c r="Y7343">
        <v>0</v>
      </c>
      <c r="Z7343">
        <v>0</v>
      </c>
      <c r="AA7343">
        <v>0</v>
      </c>
      <c r="AB7343">
        <v>0</v>
      </c>
      <c r="AC7343">
        <v>0</v>
      </c>
      <c r="AD7343">
        <v>0</v>
      </c>
    </row>
    <row r="7344" spans="1:30" x14ac:dyDescent="0.2">
      <c r="A7344" s="46"/>
      <c r="B7344">
        <v>18</v>
      </c>
      <c r="C7344">
        <v>0</v>
      </c>
      <c r="D7344">
        <v>0</v>
      </c>
      <c r="E7344">
        <v>0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0</v>
      </c>
      <c r="L7344">
        <v>0</v>
      </c>
      <c r="M7344">
        <v>0</v>
      </c>
      <c r="N7344">
        <v>0</v>
      </c>
      <c r="O7344">
        <v>0</v>
      </c>
      <c r="P7344">
        <v>0</v>
      </c>
      <c r="Q7344">
        <v>0</v>
      </c>
      <c r="R7344">
        <v>48</v>
      </c>
      <c r="S7344">
        <v>252</v>
      </c>
      <c r="T7344">
        <v>252</v>
      </c>
      <c r="U7344">
        <v>253</v>
      </c>
      <c r="V7344">
        <v>168</v>
      </c>
      <c r="W7344">
        <v>0</v>
      </c>
      <c r="X7344">
        <v>0</v>
      </c>
      <c r="Y7344">
        <v>0</v>
      </c>
      <c r="Z7344">
        <v>0</v>
      </c>
      <c r="AA7344">
        <v>0</v>
      </c>
      <c r="AB7344">
        <v>0</v>
      </c>
      <c r="AC7344">
        <v>0</v>
      </c>
      <c r="AD7344">
        <v>0</v>
      </c>
    </row>
    <row r="7345" spans="1:33" x14ac:dyDescent="0.2">
      <c r="A7345" s="46"/>
      <c r="B7345">
        <v>19</v>
      </c>
      <c r="C7345">
        <v>0</v>
      </c>
      <c r="D7345">
        <v>0</v>
      </c>
      <c r="E7345">
        <v>0</v>
      </c>
      <c r="F7345">
        <v>0</v>
      </c>
      <c r="G7345">
        <v>0</v>
      </c>
      <c r="H7345">
        <v>9</v>
      </c>
      <c r="I7345">
        <v>106</v>
      </c>
      <c r="J7345">
        <v>150</v>
      </c>
      <c r="K7345">
        <v>0</v>
      </c>
      <c r="L7345">
        <v>0</v>
      </c>
      <c r="M7345">
        <v>0</v>
      </c>
      <c r="N7345">
        <v>0</v>
      </c>
      <c r="O7345">
        <v>0</v>
      </c>
      <c r="P7345">
        <v>0</v>
      </c>
      <c r="Q7345">
        <v>116</v>
      </c>
      <c r="R7345">
        <v>232</v>
      </c>
      <c r="S7345">
        <v>252</v>
      </c>
      <c r="T7345">
        <v>252</v>
      </c>
      <c r="U7345">
        <v>191</v>
      </c>
      <c r="V7345">
        <v>54</v>
      </c>
      <c r="W7345">
        <v>0</v>
      </c>
      <c r="X7345">
        <v>0</v>
      </c>
      <c r="Y7345">
        <v>0</v>
      </c>
      <c r="Z7345">
        <v>0</v>
      </c>
      <c r="AA7345">
        <v>0</v>
      </c>
      <c r="AB7345">
        <v>0</v>
      </c>
      <c r="AC7345">
        <v>0</v>
      </c>
      <c r="AD7345">
        <v>0</v>
      </c>
    </row>
    <row r="7346" spans="1:33" x14ac:dyDescent="0.2">
      <c r="A7346" s="46"/>
      <c r="B7346">
        <v>20</v>
      </c>
      <c r="C7346">
        <v>0</v>
      </c>
      <c r="D7346">
        <v>0</v>
      </c>
      <c r="E7346">
        <v>0</v>
      </c>
      <c r="F7346">
        <v>0</v>
      </c>
      <c r="G7346">
        <v>68</v>
      </c>
      <c r="H7346">
        <v>201</v>
      </c>
      <c r="I7346">
        <v>253</v>
      </c>
      <c r="J7346">
        <v>174</v>
      </c>
      <c r="K7346">
        <v>0</v>
      </c>
      <c r="L7346">
        <v>0</v>
      </c>
      <c r="M7346">
        <v>0</v>
      </c>
      <c r="N7346">
        <v>11</v>
      </c>
      <c r="O7346">
        <v>130</v>
      </c>
      <c r="P7346">
        <v>210</v>
      </c>
      <c r="Q7346">
        <v>253</v>
      </c>
      <c r="R7346">
        <v>253</v>
      </c>
      <c r="S7346">
        <v>253</v>
      </c>
      <c r="T7346">
        <v>236</v>
      </c>
      <c r="U7346">
        <v>45</v>
      </c>
      <c r="V7346">
        <v>0</v>
      </c>
      <c r="W7346">
        <v>0</v>
      </c>
      <c r="X7346">
        <v>0</v>
      </c>
      <c r="Y7346">
        <v>0</v>
      </c>
      <c r="Z7346">
        <v>0</v>
      </c>
      <c r="AA7346">
        <v>0</v>
      </c>
      <c r="AB7346">
        <v>0</v>
      </c>
      <c r="AC7346">
        <v>0</v>
      </c>
      <c r="AD7346">
        <v>0</v>
      </c>
    </row>
    <row r="7347" spans="1:33" x14ac:dyDescent="0.2">
      <c r="A7347" s="46"/>
      <c r="B7347">
        <v>21</v>
      </c>
      <c r="C7347">
        <v>0</v>
      </c>
      <c r="D7347">
        <v>0</v>
      </c>
      <c r="E7347">
        <v>0</v>
      </c>
      <c r="F7347">
        <v>112</v>
      </c>
      <c r="G7347">
        <v>237</v>
      </c>
      <c r="H7347">
        <v>252</v>
      </c>
      <c r="I7347">
        <v>205</v>
      </c>
      <c r="J7347">
        <v>11</v>
      </c>
      <c r="K7347">
        <v>0</v>
      </c>
      <c r="L7347">
        <v>64</v>
      </c>
      <c r="M7347">
        <v>94</v>
      </c>
      <c r="N7347">
        <v>206</v>
      </c>
      <c r="O7347">
        <v>252</v>
      </c>
      <c r="P7347">
        <v>253</v>
      </c>
      <c r="Q7347">
        <v>252</v>
      </c>
      <c r="R7347">
        <v>252</v>
      </c>
      <c r="S7347">
        <v>231</v>
      </c>
      <c r="T7347">
        <v>54</v>
      </c>
      <c r="U7347">
        <v>0</v>
      </c>
      <c r="V7347">
        <v>0</v>
      </c>
      <c r="W7347">
        <v>0</v>
      </c>
      <c r="X7347">
        <v>0</v>
      </c>
      <c r="Y7347">
        <v>0</v>
      </c>
      <c r="Z7347">
        <v>0</v>
      </c>
      <c r="AA7347">
        <v>0</v>
      </c>
      <c r="AB7347">
        <v>0</v>
      </c>
      <c r="AC7347">
        <v>0</v>
      </c>
      <c r="AD7347">
        <v>0</v>
      </c>
    </row>
    <row r="7348" spans="1:33" x14ac:dyDescent="0.2">
      <c r="A7348" s="46"/>
      <c r="B7348">
        <v>22</v>
      </c>
      <c r="C7348">
        <v>0</v>
      </c>
      <c r="D7348">
        <v>0</v>
      </c>
      <c r="E7348">
        <v>0</v>
      </c>
      <c r="F7348">
        <v>139</v>
      </c>
      <c r="G7348">
        <v>252</v>
      </c>
      <c r="H7348">
        <v>252</v>
      </c>
      <c r="I7348">
        <v>247</v>
      </c>
      <c r="J7348">
        <v>232</v>
      </c>
      <c r="K7348">
        <v>233</v>
      </c>
      <c r="L7348">
        <v>247</v>
      </c>
      <c r="M7348">
        <v>252</v>
      </c>
      <c r="N7348">
        <v>252</v>
      </c>
      <c r="O7348">
        <v>252</v>
      </c>
      <c r="P7348">
        <v>250</v>
      </c>
      <c r="Q7348">
        <v>196</v>
      </c>
      <c r="R7348">
        <v>73</v>
      </c>
      <c r="S7348">
        <v>16</v>
      </c>
      <c r="T7348">
        <v>0</v>
      </c>
      <c r="U7348">
        <v>0</v>
      </c>
      <c r="V7348">
        <v>0</v>
      </c>
      <c r="W7348">
        <v>0</v>
      </c>
      <c r="X7348">
        <v>0</v>
      </c>
      <c r="Y7348">
        <v>0</v>
      </c>
      <c r="Z7348">
        <v>0</v>
      </c>
      <c r="AA7348">
        <v>0</v>
      </c>
      <c r="AB7348">
        <v>0</v>
      </c>
      <c r="AC7348">
        <v>0</v>
      </c>
      <c r="AD7348">
        <v>0</v>
      </c>
    </row>
    <row r="7349" spans="1:33" x14ac:dyDescent="0.2">
      <c r="A7349" s="46"/>
      <c r="B7349">
        <v>23</v>
      </c>
      <c r="C7349">
        <v>0</v>
      </c>
      <c r="D7349">
        <v>0</v>
      </c>
      <c r="E7349">
        <v>0</v>
      </c>
      <c r="F7349">
        <v>14</v>
      </c>
      <c r="G7349">
        <v>184</v>
      </c>
      <c r="H7349">
        <v>252</v>
      </c>
      <c r="I7349">
        <v>252</v>
      </c>
      <c r="J7349">
        <v>252</v>
      </c>
      <c r="K7349">
        <v>253</v>
      </c>
      <c r="L7349">
        <v>252</v>
      </c>
      <c r="M7349">
        <v>252</v>
      </c>
      <c r="N7349">
        <v>252</v>
      </c>
      <c r="O7349">
        <v>199</v>
      </c>
      <c r="P7349">
        <v>115</v>
      </c>
      <c r="Q7349">
        <v>0</v>
      </c>
      <c r="R7349">
        <v>0</v>
      </c>
      <c r="S7349">
        <v>0</v>
      </c>
      <c r="T7349">
        <v>0</v>
      </c>
      <c r="U7349">
        <v>0</v>
      </c>
      <c r="V7349">
        <v>0</v>
      </c>
      <c r="W7349">
        <v>0</v>
      </c>
      <c r="X7349">
        <v>0</v>
      </c>
      <c r="Y7349">
        <v>0</v>
      </c>
      <c r="Z7349">
        <v>0</v>
      </c>
      <c r="AA7349">
        <v>0</v>
      </c>
      <c r="AB7349">
        <v>0</v>
      </c>
      <c r="AC7349">
        <v>0</v>
      </c>
      <c r="AD7349">
        <v>0</v>
      </c>
    </row>
    <row r="7350" spans="1:33" x14ac:dyDescent="0.2">
      <c r="A7350" s="46"/>
      <c r="B7350">
        <v>24</v>
      </c>
      <c r="C7350">
        <v>0</v>
      </c>
      <c r="D7350">
        <v>0</v>
      </c>
      <c r="E7350">
        <v>0</v>
      </c>
      <c r="F7350">
        <v>0</v>
      </c>
      <c r="G7350">
        <v>14</v>
      </c>
      <c r="H7350">
        <v>95</v>
      </c>
      <c r="I7350">
        <v>173</v>
      </c>
      <c r="J7350">
        <v>252</v>
      </c>
      <c r="K7350">
        <v>191</v>
      </c>
      <c r="L7350">
        <v>147</v>
      </c>
      <c r="M7350">
        <v>94</v>
      </c>
      <c r="N7350">
        <v>42</v>
      </c>
      <c r="O7350">
        <v>7</v>
      </c>
      <c r="P7350">
        <v>0</v>
      </c>
      <c r="Q7350">
        <v>0</v>
      </c>
      <c r="R7350">
        <v>0</v>
      </c>
      <c r="S7350">
        <v>0</v>
      </c>
      <c r="T7350">
        <v>0</v>
      </c>
      <c r="U7350">
        <v>0</v>
      </c>
      <c r="V7350">
        <v>0</v>
      </c>
      <c r="W7350">
        <v>0</v>
      </c>
      <c r="X7350">
        <v>0</v>
      </c>
      <c r="Y7350">
        <v>0</v>
      </c>
      <c r="Z7350">
        <v>0</v>
      </c>
      <c r="AA7350">
        <v>0</v>
      </c>
      <c r="AB7350">
        <v>0</v>
      </c>
      <c r="AC7350">
        <v>0</v>
      </c>
      <c r="AD7350">
        <v>0</v>
      </c>
    </row>
    <row r="7351" spans="1:33" x14ac:dyDescent="0.2">
      <c r="A7351" s="46"/>
      <c r="B7351">
        <v>25</v>
      </c>
      <c r="C7351">
        <v>0</v>
      </c>
      <c r="D7351">
        <v>0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0</v>
      </c>
      <c r="L7351">
        <v>0</v>
      </c>
      <c r="M7351">
        <v>0</v>
      </c>
      <c r="N7351">
        <v>0</v>
      </c>
      <c r="O7351">
        <v>0</v>
      </c>
      <c r="P7351">
        <v>0</v>
      </c>
      <c r="Q7351">
        <v>0</v>
      </c>
      <c r="R7351">
        <v>0</v>
      </c>
      <c r="S7351">
        <v>0</v>
      </c>
      <c r="T7351">
        <v>0</v>
      </c>
      <c r="U7351">
        <v>0</v>
      </c>
      <c r="V7351">
        <v>0</v>
      </c>
      <c r="W7351">
        <v>0</v>
      </c>
      <c r="X7351">
        <v>0</v>
      </c>
      <c r="Y7351">
        <v>0</v>
      </c>
      <c r="Z7351">
        <v>0</v>
      </c>
      <c r="AA7351">
        <v>0</v>
      </c>
      <c r="AB7351">
        <v>0</v>
      </c>
      <c r="AC7351">
        <v>0</v>
      </c>
      <c r="AD7351">
        <v>0</v>
      </c>
    </row>
    <row r="7352" spans="1:33" x14ac:dyDescent="0.2">
      <c r="A7352" s="46"/>
      <c r="B7352">
        <v>26</v>
      </c>
      <c r="C7352">
        <v>0</v>
      </c>
      <c r="D7352">
        <v>0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0</v>
      </c>
      <c r="L7352">
        <v>0</v>
      </c>
      <c r="M7352">
        <v>0</v>
      </c>
      <c r="N7352">
        <v>0</v>
      </c>
      <c r="O7352">
        <v>0</v>
      </c>
      <c r="P7352">
        <v>0</v>
      </c>
      <c r="Q7352">
        <v>0</v>
      </c>
      <c r="R7352">
        <v>0</v>
      </c>
      <c r="S7352">
        <v>0</v>
      </c>
      <c r="T7352">
        <v>0</v>
      </c>
      <c r="U7352">
        <v>0</v>
      </c>
      <c r="V7352">
        <v>0</v>
      </c>
      <c r="W7352">
        <v>0</v>
      </c>
      <c r="X7352">
        <v>0</v>
      </c>
      <c r="Y7352">
        <v>0</v>
      </c>
      <c r="Z7352">
        <v>0</v>
      </c>
      <c r="AA7352">
        <v>0</v>
      </c>
      <c r="AB7352">
        <v>0</v>
      </c>
      <c r="AC7352">
        <v>0</v>
      </c>
      <c r="AD7352">
        <v>0</v>
      </c>
    </row>
    <row r="7353" spans="1:33" x14ac:dyDescent="0.2">
      <c r="A7353" s="46"/>
      <c r="B7353">
        <v>27</v>
      </c>
      <c r="C7353">
        <v>0</v>
      </c>
      <c r="D7353">
        <v>0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0</v>
      </c>
      <c r="L7353">
        <v>0</v>
      </c>
      <c r="M7353">
        <v>0</v>
      </c>
      <c r="N7353">
        <v>0</v>
      </c>
      <c r="O7353">
        <v>0</v>
      </c>
      <c r="P7353">
        <v>0</v>
      </c>
      <c r="Q7353">
        <v>0</v>
      </c>
      <c r="R7353">
        <v>0</v>
      </c>
      <c r="S7353">
        <v>0</v>
      </c>
      <c r="T7353">
        <v>0</v>
      </c>
      <c r="U7353">
        <v>0</v>
      </c>
      <c r="V7353">
        <v>0</v>
      </c>
      <c r="W7353">
        <v>0</v>
      </c>
      <c r="X7353">
        <v>0</v>
      </c>
      <c r="Y7353">
        <v>0</v>
      </c>
      <c r="Z7353">
        <v>0</v>
      </c>
      <c r="AA7353">
        <v>0</v>
      </c>
      <c r="AB7353">
        <v>0</v>
      </c>
      <c r="AC7353">
        <v>0</v>
      </c>
      <c r="AD7353">
        <v>0</v>
      </c>
    </row>
    <row r="7354" spans="1:33" x14ac:dyDescent="0.2">
      <c r="A7354" s="46"/>
      <c r="B7354">
        <v>28</v>
      </c>
      <c r="C7354">
        <v>0</v>
      </c>
      <c r="D7354">
        <v>0</v>
      </c>
      <c r="E7354">
        <v>0</v>
      </c>
      <c r="F7354">
        <v>0</v>
      </c>
      <c r="G7354">
        <v>0</v>
      </c>
      <c r="H7354">
        <v>0</v>
      </c>
      <c r="I7354">
        <v>0</v>
      </c>
      <c r="J7354">
        <v>0</v>
      </c>
      <c r="K7354">
        <v>0</v>
      </c>
      <c r="L7354">
        <v>0</v>
      </c>
      <c r="M7354">
        <v>0</v>
      </c>
      <c r="N7354">
        <v>0</v>
      </c>
      <c r="O7354">
        <v>0</v>
      </c>
      <c r="P7354">
        <v>0</v>
      </c>
      <c r="Q7354">
        <v>0</v>
      </c>
      <c r="R7354">
        <v>0</v>
      </c>
      <c r="S7354">
        <v>0</v>
      </c>
      <c r="T7354">
        <v>0</v>
      </c>
      <c r="U7354">
        <v>0</v>
      </c>
      <c r="V7354">
        <v>0</v>
      </c>
      <c r="W7354">
        <v>0</v>
      </c>
      <c r="X7354">
        <v>0</v>
      </c>
      <c r="Y7354">
        <v>0</v>
      </c>
      <c r="Z7354">
        <v>0</v>
      </c>
      <c r="AA7354">
        <v>0</v>
      </c>
      <c r="AB7354">
        <v>0</v>
      </c>
      <c r="AC7354">
        <v>0</v>
      </c>
      <c r="AD7354">
        <v>0</v>
      </c>
    </row>
    <row r="7355" spans="1:33" x14ac:dyDescent="0.2">
      <c r="A7355" s="46"/>
    </row>
    <row r="7356" spans="1:33" x14ac:dyDescent="0.2">
      <c r="A7356" s="46">
        <v>246</v>
      </c>
      <c r="C7356">
        <v>1</v>
      </c>
      <c r="D7356">
        <v>2</v>
      </c>
      <c r="E7356">
        <v>3</v>
      </c>
      <c r="F7356">
        <v>4</v>
      </c>
      <c r="G7356">
        <v>5</v>
      </c>
      <c r="H7356">
        <v>6</v>
      </c>
      <c r="I7356">
        <v>7</v>
      </c>
      <c r="J7356">
        <v>8</v>
      </c>
      <c r="K7356">
        <v>9</v>
      </c>
      <c r="L7356">
        <v>10</v>
      </c>
      <c r="M7356">
        <v>11</v>
      </c>
      <c r="N7356">
        <v>12</v>
      </c>
      <c r="O7356">
        <v>13</v>
      </c>
      <c r="P7356">
        <v>14</v>
      </c>
      <c r="Q7356">
        <v>15</v>
      </c>
      <c r="R7356">
        <v>16</v>
      </c>
      <c r="S7356">
        <v>17</v>
      </c>
      <c r="T7356">
        <v>18</v>
      </c>
      <c r="U7356">
        <v>19</v>
      </c>
      <c r="V7356">
        <v>20</v>
      </c>
      <c r="W7356">
        <v>21</v>
      </c>
      <c r="X7356">
        <v>22</v>
      </c>
      <c r="Y7356">
        <v>23</v>
      </c>
      <c r="Z7356">
        <v>24</v>
      </c>
      <c r="AA7356">
        <v>25</v>
      </c>
      <c r="AB7356">
        <v>26</v>
      </c>
      <c r="AC7356">
        <v>27</v>
      </c>
      <c r="AD7356">
        <v>28</v>
      </c>
    </row>
    <row r="7357" spans="1:33" x14ac:dyDescent="0.2">
      <c r="A7357" s="46"/>
      <c r="B7357">
        <v>1</v>
      </c>
      <c r="C7357">
        <v>0</v>
      </c>
      <c r="D7357">
        <v>0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0</v>
      </c>
      <c r="L7357">
        <v>0</v>
      </c>
      <c r="M7357">
        <v>0</v>
      </c>
      <c r="N7357">
        <v>0</v>
      </c>
      <c r="O7357">
        <v>0</v>
      </c>
      <c r="P7357">
        <v>0</v>
      </c>
      <c r="Q7357">
        <v>0</v>
      </c>
      <c r="R7357">
        <v>0</v>
      </c>
      <c r="S7357">
        <v>0</v>
      </c>
      <c r="T7357">
        <v>0</v>
      </c>
      <c r="U7357">
        <v>0</v>
      </c>
      <c r="V7357">
        <v>0</v>
      </c>
      <c r="W7357">
        <v>0</v>
      </c>
      <c r="X7357">
        <v>0</v>
      </c>
      <c r="Y7357">
        <v>0</v>
      </c>
      <c r="Z7357">
        <v>0</v>
      </c>
      <c r="AA7357">
        <v>0</v>
      </c>
      <c r="AB7357">
        <v>0</v>
      </c>
      <c r="AC7357">
        <v>0</v>
      </c>
      <c r="AD7357">
        <v>0</v>
      </c>
      <c r="AG7357">
        <v>3</v>
      </c>
    </row>
    <row r="7358" spans="1:33" x14ac:dyDescent="0.2">
      <c r="A7358" s="46"/>
      <c r="B7358">
        <v>2</v>
      </c>
      <c r="C7358">
        <v>0</v>
      </c>
      <c r="D7358">
        <v>0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0</v>
      </c>
      <c r="L7358">
        <v>0</v>
      </c>
      <c r="M7358">
        <v>0</v>
      </c>
      <c r="N7358">
        <v>0</v>
      </c>
      <c r="O7358">
        <v>0</v>
      </c>
      <c r="P7358">
        <v>0</v>
      </c>
      <c r="Q7358">
        <v>0</v>
      </c>
      <c r="R7358">
        <v>0</v>
      </c>
      <c r="S7358">
        <v>0</v>
      </c>
      <c r="T7358">
        <v>0</v>
      </c>
      <c r="U7358">
        <v>0</v>
      </c>
      <c r="V7358">
        <v>0</v>
      </c>
      <c r="W7358">
        <v>0</v>
      </c>
      <c r="X7358">
        <v>0</v>
      </c>
      <c r="Y7358">
        <v>0</v>
      </c>
      <c r="Z7358">
        <v>0</v>
      </c>
      <c r="AA7358">
        <v>0</v>
      </c>
      <c r="AB7358">
        <v>0</v>
      </c>
      <c r="AC7358">
        <v>0</v>
      </c>
      <c r="AD7358">
        <v>0</v>
      </c>
    </row>
    <row r="7359" spans="1:33" x14ac:dyDescent="0.2">
      <c r="A7359" s="46"/>
      <c r="B7359">
        <v>3</v>
      </c>
      <c r="C7359">
        <v>0</v>
      </c>
      <c r="D7359">
        <v>0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0</v>
      </c>
      <c r="L7359">
        <v>0</v>
      </c>
      <c r="M7359">
        <v>0</v>
      </c>
      <c r="N7359">
        <v>0</v>
      </c>
      <c r="O7359">
        <v>0</v>
      </c>
      <c r="P7359">
        <v>0</v>
      </c>
      <c r="Q7359">
        <v>0</v>
      </c>
      <c r="R7359">
        <v>0</v>
      </c>
      <c r="S7359">
        <v>0</v>
      </c>
      <c r="T7359">
        <v>0</v>
      </c>
      <c r="U7359">
        <v>0</v>
      </c>
      <c r="V7359">
        <v>0</v>
      </c>
      <c r="W7359">
        <v>0</v>
      </c>
      <c r="X7359">
        <v>0</v>
      </c>
      <c r="Y7359">
        <v>0</v>
      </c>
      <c r="Z7359">
        <v>0</v>
      </c>
      <c r="AA7359">
        <v>0</v>
      </c>
      <c r="AB7359">
        <v>0</v>
      </c>
      <c r="AC7359">
        <v>0</v>
      </c>
      <c r="AD7359">
        <v>0</v>
      </c>
    </row>
    <row r="7360" spans="1:33" x14ac:dyDescent="0.2">
      <c r="A7360" s="46"/>
      <c r="B7360">
        <v>4</v>
      </c>
      <c r="C7360">
        <v>0</v>
      </c>
      <c r="D7360">
        <v>0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0</v>
      </c>
      <c r="L7360">
        <v>0</v>
      </c>
      <c r="M7360">
        <v>0</v>
      </c>
      <c r="N7360">
        <v>0</v>
      </c>
      <c r="O7360">
        <v>0</v>
      </c>
      <c r="P7360">
        <v>0</v>
      </c>
      <c r="Q7360">
        <v>0</v>
      </c>
      <c r="R7360">
        <v>0</v>
      </c>
      <c r="S7360">
        <v>0</v>
      </c>
      <c r="T7360">
        <v>0</v>
      </c>
      <c r="U7360">
        <v>0</v>
      </c>
      <c r="V7360">
        <v>0</v>
      </c>
      <c r="W7360">
        <v>0</v>
      </c>
      <c r="X7360">
        <v>0</v>
      </c>
      <c r="Y7360">
        <v>0</v>
      </c>
      <c r="Z7360">
        <v>0</v>
      </c>
      <c r="AA7360">
        <v>0</v>
      </c>
      <c r="AB7360">
        <v>0</v>
      </c>
      <c r="AC7360">
        <v>0</v>
      </c>
      <c r="AD7360">
        <v>0</v>
      </c>
    </row>
    <row r="7361" spans="1:30" x14ac:dyDescent="0.2">
      <c r="A7361" s="46"/>
      <c r="B7361">
        <v>5</v>
      </c>
      <c r="C7361">
        <v>0</v>
      </c>
      <c r="D7361">
        <v>0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0</v>
      </c>
      <c r="L7361">
        <v>0</v>
      </c>
      <c r="M7361">
        <v>0</v>
      </c>
      <c r="N7361">
        <v>0</v>
      </c>
      <c r="O7361">
        <v>0</v>
      </c>
      <c r="P7361">
        <v>0</v>
      </c>
      <c r="Q7361">
        <v>0</v>
      </c>
      <c r="R7361">
        <v>47</v>
      </c>
      <c r="S7361">
        <v>84</v>
      </c>
      <c r="T7361">
        <v>163</v>
      </c>
      <c r="U7361">
        <v>254</v>
      </c>
      <c r="V7361">
        <v>255</v>
      </c>
      <c r="W7361">
        <v>227</v>
      </c>
      <c r="X7361">
        <v>83</v>
      </c>
      <c r="Y7361">
        <v>0</v>
      </c>
      <c r="Z7361">
        <v>0</v>
      </c>
      <c r="AA7361">
        <v>0</v>
      </c>
      <c r="AB7361">
        <v>0</v>
      </c>
      <c r="AC7361">
        <v>0</v>
      </c>
      <c r="AD7361">
        <v>0</v>
      </c>
    </row>
    <row r="7362" spans="1:30" x14ac:dyDescent="0.2">
      <c r="A7362" s="46"/>
      <c r="B7362">
        <v>6</v>
      </c>
      <c r="C7362">
        <v>0</v>
      </c>
      <c r="D7362">
        <v>0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0</v>
      </c>
      <c r="L7362">
        <v>0</v>
      </c>
      <c r="M7362">
        <v>0</v>
      </c>
      <c r="N7362">
        <v>0</v>
      </c>
      <c r="O7362">
        <v>0</v>
      </c>
      <c r="P7362">
        <v>20</v>
      </c>
      <c r="Q7362">
        <v>176</v>
      </c>
      <c r="R7362">
        <v>253</v>
      </c>
      <c r="S7362">
        <v>253</v>
      </c>
      <c r="T7362">
        <v>253</v>
      </c>
      <c r="U7362">
        <v>253</v>
      </c>
      <c r="V7362">
        <v>253</v>
      </c>
      <c r="W7362">
        <v>253</v>
      </c>
      <c r="X7362">
        <v>228</v>
      </c>
      <c r="Y7362">
        <v>73</v>
      </c>
      <c r="Z7362">
        <v>0</v>
      </c>
      <c r="AA7362">
        <v>0</v>
      </c>
      <c r="AB7362">
        <v>0</v>
      </c>
      <c r="AC7362">
        <v>0</v>
      </c>
      <c r="AD7362">
        <v>0</v>
      </c>
    </row>
    <row r="7363" spans="1:30" x14ac:dyDescent="0.2">
      <c r="A7363" s="46"/>
      <c r="B7363">
        <v>7</v>
      </c>
      <c r="C7363">
        <v>0</v>
      </c>
      <c r="D7363">
        <v>0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0</v>
      </c>
      <c r="L7363">
        <v>0</v>
      </c>
      <c r="M7363">
        <v>0</v>
      </c>
      <c r="N7363">
        <v>0</v>
      </c>
      <c r="O7363">
        <v>45</v>
      </c>
      <c r="P7363">
        <v>169</v>
      </c>
      <c r="Q7363">
        <v>217</v>
      </c>
      <c r="R7363">
        <v>247</v>
      </c>
      <c r="S7363">
        <v>217</v>
      </c>
      <c r="T7363">
        <v>162</v>
      </c>
      <c r="U7363">
        <v>156</v>
      </c>
      <c r="V7363">
        <v>253</v>
      </c>
      <c r="W7363">
        <v>253</v>
      </c>
      <c r="X7363">
        <v>248</v>
      </c>
      <c r="Y7363">
        <v>42</v>
      </c>
      <c r="Z7363">
        <v>0</v>
      </c>
      <c r="AA7363">
        <v>0</v>
      </c>
      <c r="AB7363">
        <v>0</v>
      </c>
      <c r="AC7363">
        <v>0</v>
      </c>
      <c r="AD7363">
        <v>0</v>
      </c>
    </row>
    <row r="7364" spans="1:30" x14ac:dyDescent="0.2">
      <c r="A7364" s="46"/>
      <c r="B7364">
        <v>8</v>
      </c>
      <c r="C7364">
        <v>0</v>
      </c>
      <c r="D7364">
        <v>0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0</v>
      </c>
      <c r="L7364">
        <v>0</v>
      </c>
      <c r="M7364">
        <v>0</v>
      </c>
      <c r="N7364">
        <v>0</v>
      </c>
      <c r="O7364">
        <v>0</v>
      </c>
      <c r="P7364">
        <v>0</v>
      </c>
      <c r="Q7364">
        <v>0</v>
      </c>
      <c r="R7364">
        <v>55</v>
      </c>
      <c r="S7364">
        <v>0</v>
      </c>
      <c r="T7364">
        <v>100</v>
      </c>
      <c r="U7364">
        <v>207</v>
      </c>
      <c r="V7364">
        <v>253</v>
      </c>
      <c r="W7364">
        <v>253</v>
      </c>
      <c r="X7364">
        <v>90</v>
      </c>
      <c r="Y7364">
        <v>0</v>
      </c>
      <c r="Z7364">
        <v>0</v>
      </c>
      <c r="AA7364">
        <v>0</v>
      </c>
      <c r="AB7364">
        <v>0</v>
      </c>
      <c r="AC7364">
        <v>0</v>
      </c>
      <c r="AD7364">
        <v>0</v>
      </c>
    </row>
    <row r="7365" spans="1:30" x14ac:dyDescent="0.2">
      <c r="A7365" s="46"/>
      <c r="B7365">
        <v>9</v>
      </c>
      <c r="C7365">
        <v>0</v>
      </c>
      <c r="D7365">
        <v>0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0</v>
      </c>
      <c r="L7365">
        <v>0</v>
      </c>
      <c r="M7365">
        <v>0</v>
      </c>
      <c r="N7365">
        <v>0</v>
      </c>
      <c r="O7365">
        <v>0</v>
      </c>
      <c r="P7365">
        <v>0</v>
      </c>
      <c r="Q7365">
        <v>0</v>
      </c>
      <c r="R7365">
        <v>15</v>
      </c>
      <c r="S7365">
        <v>63</v>
      </c>
      <c r="T7365">
        <v>238</v>
      </c>
      <c r="U7365">
        <v>253</v>
      </c>
      <c r="V7365">
        <v>251</v>
      </c>
      <c r="W7365">
        <v>200</v>
      </c>
      <c r="X7365">
        <v>18</v>
      </c>
      <c r="Y7365">
        <v>0</v>
      </c>
      <c r="Z7365">
        <v>0</v>
      </c>
      <c r="AA7365">
        <v>0</v>
      </c>
      <c r="AB7365">
        <v>0</v>
      </c>
      <c r="AC7365">
        <v>0</v>
      </c>
      <c r="AD7365">
        <v>0</v>
      </c>
    </row>
    <row r="7366" spans="1:30" x14ac:dyDescent="0.2">
      <c r="A7366" s="46"/>
      <c r="B7366">
        <v>10</v>
      </c>
      <c r="C7366">
        <v>0</v>
      </c>
      <c r="D7366">
        <v>0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0</v>
      </c>
      <c r="L7366">
        <v>0</v>
      </c>
      <c r="M7366">
        <v>0</v>
      </c>
      <c r="N7366">
        <v>0</v>
      </c>
      <c r="O7366">
        <v>0</v>
      </c>
      <c r="P7366">
        <v>0</v>
      </c>
      <c r="Q7366">
        <v>29</v>
      </c>
      <c r="R7366">
        <v>219</v>
      </c>
      <c r="S7366">
        <v>253</v>
      </c>
      <c r="T7366">
        <v>253</v>
      </c>
      <c r="U7366">
        <v>253</v>
      </c>
      <c r="V7366">
        <v>173</v>
      </c>
      <c r="W7366">
        <v>0</v>
      </c>
      <c r="X7366">
        <v>0</v>
      </c>
      <c r="Y7366">
        <v>0</v>
      </c>
      <c r="Z7366">
        <v>0</v>
      </c>
      <c r="AA7366">
        <v>0</v>
      </c>
      <c r="AB7366">
        <v>0</v>
      </c>
      <c r="AC7366">
        <v>0</v>
      </c>
      <c r="AD7366">
        <v>0</v>
      </c>
    </row>
    <row r="7367" spans="1:30" x14ac:dyDescent="0.2">
      <c r="A7367" s="46"/>
      <c r="B7367">
        <v>11</v>
      </c>
      <c r="C7367">
        <v>0</v>
      </c>
      <c r="D7367">
        <v>0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0</v>
      </c>
      <c r="L7367">
        <v>0</v>
      </c>
      <c r="M7367">
        <v>0</v>
      </c>
      <c r="N7367">
        <v>0</v>
      </c>
      <c r="O7367">
        <v>9</v>
      </c>
      <c r="P7367">
        <v>141</v>
      </c>
      <c r="Q7367">
        <v>235</v>
      </c>
      <c r="R7367">
        <v>253</v>
      </c>
      <c r="S7367">
        <v>253</v>
      </c>
      <c r="T7367">
        <v>239</v>
      </c>
      <c r="U7367">
        <v>103</v>
      </c>
      <c r="V7367">
        <v>3</v>
      </c>
      <c r="W7367">
        <v>0</v>
      </c>
      <c r="X7367">
        <v>0</v>
      </c>
      <c r="Y7367">
        <v>0</v>
      </c>
      <c r="Z7367">
        <v>0</v>
      </c>
      <c r="AA7367">
        <v>0</v>
      </c>
      <c r="AB7367">
        <v>0</v>
      </c>
      <c r="AC7367">
        <v>0</v>
      </c>
      <c r="AD7367">
        <v>0</v>
      </c>
    </row>
    <row r="7368" spans="1:30" x14ac:dyDescent="0.2">
      <c r="A7368" s="46"/>
      <c r="B7368">
        <v>12</v>
      </c>
      <c r="C7368">
        <v>0</v>
      </c>
      <c r="D7368">
        <v>0</v>
      </c>
      <c r="E7368">
        <v>0</v>
      </c>
      <c r="F7368">
        <v>0</v>
      </c>
      <c r="G7368">
        <v>0</v>
      </c>
      <c r="H7368">
        <v>0</v>
      </c>
      <c r="I7368">
        <v>0</v>
      </c>
      <c r="J7368">
        <v>0</v>
      </c>
      <c r="K7368">
        <v>0</v>
      </c>
      <c r="L7368">
        <v>0</v>
      </c>
      <c r="M7368">
        <v>30</v>
      </c>
      <c r="N7368">
        <v>130</v>
      </c>
      <c r="O7368">
        <v>204</v>
      </c>
      <c r="P7368">
        <v>253</v>
      </c>
      <c r="Q7368">
        <v>253</v>
      </c>
      <c r="R7368">
        <v>253</v>
      </c>
      <c r="S7368">
        <v>128</v>
      </c>
      <c r="T7368">
        <v>77</v>
      </c>
      <c r="U7368">
        <v>0</v>
      </c>
      <c r="V7368">
        <v>0</v>
      </c>
      <c r="W7368">
        <v>0</v>
      </c>
      <c r="X7368">
        <v>0</v>
      </c>
      <c r="Y7368">
        <v>0</v>
      </c>
      <c r="Z7368">
        <v>0</v>
      </c>
      <c r="AA7368">
        <v>0</v>
      </c>
      <c r="AB7368">
        <v>0</v>
      </c>
      <c r="AC7368">
        <v>0</v>
      </c>
      <c r="AD7368">
        <v>0</v>
      </c>
    </row>
    <row r="7369" spans="1:30" x14ac:dyDescent="0.2">
      <c r="A7369" s="46"/>
      <c r="B7369">
        <v>13</v>
      </c>
      <c r="C7369">
        <v>0</v>
      </c>
      <c r="D7369">
        <v>0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35</v>
      </c>
      <c r="K7369">
        <v>109</v>
      </c>
      <c r="L7369">
        <v>139</v>
      </c>
      <c r="M7369">
        <v>232</v>
      </c>
      <c r="N7369">
        <v>253</v>
      </c>
      <c r="O7369">
        <v>253</v>
      </c>
      <c r="P7369">
        <v>253</v>
      </c>
      <c r="Q7369">
        <v>253</v>
      </c>
      <c r="R7369">
        <v>134</v>
      </c>
      <c r="S7369">
        <v>12</v>
      </c>
      <c r="T7369">
        <v>0</v>
      </c>
      <c r="U7369">
        <v>0</v>
      </c>
      <c r="V7369">
        <v>0</v>
      </c>
      <c r="W7369">
        <v>0</v>
      </c>
      <c r="X7369">
        <v>0</v>
      </c>
      <c r="Y7369">
        <v>0</v>
      </c>
      <c r="Z7369">
        <v>0</v>
      </c>
      <c r="AA7369">
        <v>0</v>
      </c>
      <c r="AB7369">
        <v>0</v>
      </c>
      <c r="AC7369">
        <v>0</v>
      </c>
      <c r="AD7369">
        <v>0</v>
      </c>
    </row>
    <row r="7370" spans="1:30" x14ac:dyDescent="0.2">
      <c r="A7370" s="46"/>
      <c r="B7370">
        <v>14</v>
      </c>
      <c r="C7370">
        <v>0</v>
      </c>
      <c r="D7370">
        <v>0</v>
      </c>
      <c r="E7370">
        <v>0</v>
      </c>
      <c r="F7370">
        <v>0</v>
      </c>
      <c r="G7370">
        <v>0</v>
      </c>
      <c r="H7370">
        <v>0</v>
      </c>
      <c r="I7370">
        <v>0</v>
      </c>
      <c r="J7370">
        <v>73</v>
      </c>
      <c r="K7370">
        <v>246</v>
      </c>
      <c r="L7370">
        <v>253</v>
      </c>
      <c r="M7370">
        <v>253</v>
      </c>
      <c r="N7370">
        <v>253</v>
      </c>
      <c r="O7370">
        <v>253</v>
      </c>
      <c r="P7370">
        <v>253</v>
      </c>
      <c r="Q7370">
        <v>253</v>
      </c>
      <c r="R7370">
        <v>253</v>
      </c>
      <c r="S7370">
        <v>143</v>
      </c>
      <c r="T7370">
        <v>3</v>
      </c>
      <c r="U7370">
        <v>0</v>
      </c>
      <c r="V7370">
        <v>0</v>
      </c>
      <c r="W7370">
        <v>0</v>
      </c>
      <c r="X7370">
        <v>0</v>
      </c>
      <c r="Y7370">
        <v>0</v>
      </c>
      <c r="Z7370">
        <v>0</v>
      </c>
      <c r="AA7370">
        <v>0</v>
      </c>
      <c r="AB7370">
        <v>0</v>
      </c>
      <c r="AC7370">
        <v>0</v>
      </c>
      <c r="AD7370">
        <v>0</v>
      </c>
    </row>
    <row r="7371" spans="1:30" x14ac:dyDescent="0.2">
      <c r="A7371" s="46"/>
      <c r="B7371">
        <v>15</v>
      </c>
      <c r="C7371">
        <v>0</v>
      </c>
      <c r="D7371">
        <v>0</v>
      </c>
      <c r="E7371">
        <v>0</v>
      </c>
      <c r="F7371">
        <v>0</v>
      </c>
      <c r="G7371">
        <v>0</v>
      </c>
      <c r="H7371">
        <v>0</v>
      </c>
      <c r="I7371">
        <v>0</v>
      </c>
      <c r="J7371">
        <v>115</v>
      </c>
      <c r="K7371">
        <v>246</v>
      </c>
      <c r="L7371">
        <v>253</v>
      </c>
      <c r="M7371">
        <v>247</v>
      </c>
      <c r="N7371">
        <v>155</v>
      </c>
      <c r="O7371">
        <v>155</v>
      </c>
      <c r="P7371">
        <v>155</v>
      </c>
      <c r="Q7371">
        <v>234</v>
      </c>
      <c r="R7371">
        <v>253</v>
      </c>
      <c r="S7371">
        <v>253</v>
      </c>
      <c r="T7371">
        <v>150</v>
      </c>
      <c r="U7371">
        <v>28</v>
      </c>
      <c r="V7371">
        <v>0</v>
      </c>
      <c r="W7371">
        <v>0</v>
      </c>
      <c r="X7371">
        <v>0</v>
      </c>
      <c r="Y7371">
        <v>0</v>
      </c>
      <c r="Z7371">
        <v>0</v>
      </c>
      <c r="AA7371">
        <v>0</v>
      </c>
      <c r="AB7371">
        <v>0</v>
      </c>
      <c r="AC7371">
        <v>0</v>
      </c>
      <c r="AD7371">
        <v>0</v>
      </c>
    </row>
    <row r="7372" spans="1:30" x14ac:dyDescent="0.2">
      <c r="A7372" s="46"/>
      <c r="B7372">
        <v>16</v>
      </c>
      <c r="C7372">
        <v>0</v>
      </c>
      <c r="D7372">
        <v>0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58</v>
      </c>
      <c r="L7372">
        <v>79</v>
      </c>
      <c r="M7372">
        <v>4</v>
      </c>
      <c r="N7372">
        <v>0</v>
      </c>
      <c r="O7372">
        <v>0</v>
      </c>
      <c r="P7372">
        <v>0</v>
      </c>
      <c r="Q7372">
        <v>4</v>
      </c>
      <c r="R7372">
        <v>215</v>
      </c>
      <c r="S7372">
        <v>253</v>
      </c>
      <c r="T7372">
        <v>253</v>
      </c>
      <c r="U7372">
        <v>186</v>
      </c>
      <c r="V7372">
        <v>5</v>
      </c>
      <c r="W7372">
        <v>0</v>
      </c>
      <c r="X7372">
        <v>0</v>
      </c>
      <c r="Y7372">
        <v>0</v>
      </c>
      <c r="Z7372">
        <v>0</v>
      </c>
      <c r="AA7372">
        <v>0</v>
      </c>
      <c r="AB7372">
        <v>0</v>
      </c>
      <c r="AC7372">
        <v>0</v>
      </c>
      <c r="AD7372">
        <v>0</v>
      </c>
    </row>
    <row r="7373" spans="1:30" x14ac:dyDescent="0.2">
      <c r="A7373" s="46"/>
      <c r="B7373">
        <v>17</v>
      </c>
      <c r="C7373">
        <v>0</v>
      </c>
      <c r="D7373">
        <v>0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0</v>
      </c>
      <c r="L7373">
        <v>0</v>
      </c>
      <c r="M7373">
        <v>0</v>
      </c>
      <c r="N7373">
        <v>0</v>
      </c>
      <c r="O7373">
        <v>0</v>
      </c>
      <c r="P7373">
        <v>0</v>
      </c>
      <c r="Q7373">
        <v>0</v>
      </c>
      <c r="R7373">
        <v>78</v>
      </c>
      <c r="S7373">
        <v>253</v>
      </c>
      <c r="T7373">
        <v>253</v>
      </c>
      <c r="U7373">
        <v>226</v>
      </c>
      <c r="V7373">
        <v>17</v>
      </c>
      <c r="W7373">
        <v>0</v>
      </c>
      <c r="X7373">
        <v>0</v>
      </c>
      <c r="Y7373">
        <v>0</v>
      </c>
      <c r="Z7373">
        <v>0</v>
      </c>
      <c r="AA7373">
        <v>0</v>
      </c>
      <c r="AB7373">
        <v>0</v>
      </c>
      <c r="AC7373">
        <v>0</v>
      </c>
      <c r="AD7373">
        <v>0</v>
      </c>
    </row>
    <row r="7374" spans="1:30" x14ac:dyDescent="0.2">
      <c r="A7374" s="46"/>
      <c r="B7374">
        <v>18</v>
      </c>
      <c r="C7374">
        <v>0</v>
      </c>
      <c r="D7374">
        <v>0</v>
      </c>
      <c r="E7374">
        <v>0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0</v>
      </c>
      <c r="L7374">
        <v>0</v>
      </c>
      <c r="M7374">
        <v>0</v>
      </c>
      <c r="N7374">
        <v>0</v>
      </c>
      <c r="O7374">
        <v>0</v>
      </c>
      <c r="P7374">
        <v>0</v>
      </c>
      <c r="Q7374">
        <v>0</v>
      </c>
      <c r="R7374">
        <v>145</v>
      </c>
      <c r="S7374">
        <v>253</v>
      </c>
      <c r="T7374">
        <v>253</v>
      </c>
      <c r="U7374">
        <v>239</v>
      </c>
      <c r="V7374">
        <v>21</v>
      </c>
      <c r="W7374">
        <v>0</v>
      </c>
      <c r="X7374">
        <v>0</v>
      </c>
      <c r="Y7374">
        <v>0</v>
      </c>
      <c r="Z7374">
        <v>0</v>
      </c>
      <c r="AA7374">
        <v>0</v>
      </c>
      <c r="AB7374">
        <v>0</v>
      </c>
      <c r="AC7374">
        <v>0</v>
      </c>
      <c r="AD7374">
        <v>0</v>
      </c>
    </row>
    <row r="7375" spans="1:30" x14ac:dyDescent="0.2">
      <c r="A7375" s="46"/>
      <c r="B7375">
        <v>19</v>
      </c>
      <c r="C7375">
        <v>0</v>
      </c>
      <c r="D7375">
        <v>0</v>
      </c>
      <c r="E7375">
        <v>0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0</v>
      </c>
      <c r="L7375">
        <v>0</v>
      </c>
      <c r="M7375">
        <v>0</v>
      </c>
      <c r="N7375">
        <v>0</v>
      </c>
      <c r="O7375">
        <v>0</v>
      </c>
      <c r="P7375">
        <v>0</v>
      </c>
      <c r="Q7375">
        <v>0</v>
      </c>
      <c r="R7375">
        <v>145</v>
      </c>
      <c r="S7375">
        <v>253</v>
      </c>
      <c r="T7375">
        <v>253</v>
      </c>
      <c r="U7375">
        <v>231</v>
      </c>
      <c r="V7375">
        <v>18</v>
      </c>
      <c r="W7375">
        <v>0</v>
      </c>
      <c r="X7375">
        <v>0</v>
      </c>
      <c r="Y7375">
        <v>0</v>
      </c>
      <c r="Z7375">
        <v>0</v>
      </c>
      <c r="AA7375">
        <v>0</v>
      </c>
      <c r="AB7375">
        <v>0</v>
      </c>
      <c r="AC7375">
        <v>0</v>
      </c>
      <c r="AD7375">
        <v>0</v>
      </c>
    </row>
    <row r="7376" spans="1:30" x14ac:dyDescent="0.2">
      <c r="A7376" s="46"/>
      <c r="B7376">
        <v>20</v>
      </c>
      <c r="C7376">
        <v>0</v>
      </c>
      <c r="D7376">
        <v>0</v>
      </c>
      <c r="E7376">
        <v>0</v>
      </c>
      <c r="F7376">
        <v>0</v>
      </c>
      <c r="G7376">
        <v>0</v>
      </c>
      <c r="H7376">
        <v>8</v>
      </c>
      <c r="I7376">
        <v>206</v>
      </c>
      <c r="J7376">
        <v>91</v>
      </c>
      <c r="K7376">
        <v>2</v>
      </c>
      <c r="L7376">
        <v>0</v>
      </c>
      <c r="M7376">
        <v>0</v>
      </c>
      <c r="N7376">
        <v>0</v>
      </c>
      <c r="O7376">
        <v>0</v>
      </c>
      <c r="P7376">
        <v>0</v>
      </c>
      <c r="Q7376">
        <v>17</v>
      </c>
      <c r="R7376">
        <v>239</v>
      </c>
      <c r="S7376">
        <v>253</v>
      </c>
      <c r="T7376">
        <v>251</v>
      </c>
      <c r="U7376">
        <v>127</v>
      </c>
      <c r="V7376">
        <v>3</v>
      </c>
      <c r="W7376">
        <v>0</v>
      </c>
      <c r="X7376">
        <v>0</v>
      </c>
      <c r="Y7376">
        <v>0</v>
      </c>
      <c r="Z7376">
        <v>0</v>
      </c>
      <c r="AA7376">
        <v>0</v>
      </c>
      <c r="AB7376">
        <v>0</v>
      </c>
      <c r="AC7376">
        <v>0</v>
      </c>
      <c r="AD7376">
        <v>0</v>
      </c>
    </row>
    <row r="7377" spans="1:33" x14ac:dyDescent="0.2">
      <c r="A7377" s="46"/>
      <c r="B7377">
        <v>21</v>
      </c>
      <c r="C7377">
        <v>0</v>
      </c>
      <c r="D7377">
        <v>0</v>
      </c>
      <c r="E7377">
        <v>0</v>
      </c>
      <c r="F7377">
        <v>0</v>
      </c>
      <c r="G7377">
        <v>0</v>
      </c>
      <c r="H7377">
        <v>164</v>
      </c>
      <c r="I7377">
        <v>253</v>
      </c>
      <c r="J7377">
        <v>197</v>
      </c>
      <c r="K7377">
        <v>7</v>
      </c>
      <c r="L7377">
        <v>0</v>
      </c>
      <c r="M7377">
        <v>0</v>
      </c>
      <c r="N7377">
        <v>0</v>
      </c>
      <c r="O7377">
        <v>30</v>
      </c>
      <c r="P7377">
        <v>131</v>
      </c>
      <c r="Q7377">
        <v>237</v>
      </c>
      <c r="R7377">
        <v>253</v>
      </c>
      <c r="S7377">
        <v>253</v>
      </c>
      <c r="T7377">
        <v>125</v>
      </c>
      <c r="U7377">
        <v>0</v>
      </c>
      <c r="V7377">
        <v>0</v>
      </c>
      <c r="W7377">
        <v>0</v>
      </c>
      <c r="X7377">
        <v>0</v>
      </c>
      <c r="Y7377">
        <v>0</v>
      </c>
      <c r="Z7377">
        <v>0</v>
      </c>
      <c r="AA7377">
        <v>0</v>
      </c>
      <c r="AB7377">
        <v>0</v>
      </c>
      <c r="AC7377">
        <v>0</v>
      </c>
      <c r="AD7377">
        <v>0</v>
      </c>
    </row>
    <row r="7378" spans="1:33" x14ac:dyDescent="0.2">
      <c r="A7378" s="46"/>
      <c r="B7378">
        <v>22</v>
      </c>
      <c r="C7378">
        <v>0</v>
      </c>
      <c r="D7378">
        <v>0</v>
      </c>
      <c r="E7378">
        <v>0</v>
      </c>
      <c r="F7378">
        <v>0</v>
      </c>
      <c r="G7378">
        <v>0</v>
      </c>
      <c r="H7378">
        <v>109</v>
      </c>
      <c r="I7378">
        <v>253</v>
      </c>
      <c r="J7378">
        <v>242</v>
      </c>
      <c r="K7378">
        <v>218</v>
      </c>
      <c r="L7378">
        <v>146</v>
      </c>
      <c r="M7378">
        <v>115</v>
      </c>
      <c r="N7378">
        <v>140</v>
      </c>
      <c r="O7378">
        <v>233</v>
      </c>
      <c r="P7378">
        <v>253</v>
      </c>
      <c r="Q7378">
        <v>253</v>
      </c>
      <c r="R7378">
        <v>253</v>
      </c>
      <c r="S7378">
        <v>209</v>
      </c>
      <c r="T7378">
        <v>51</v>
      </c>
      <c r="U7378">
        <v>0</v>
      </c>
      <c r="V7378">
        <v>0</v>
      </c>
      <c r="W7378">
        <v>0</v>
      </c>
      <c r="X7378">
        <v>0</v>
      </c>
      <c r="Y7378">
        <v>0</v>
      </c>
      <c r="Z7378">
        <v>0</v>
      </c>
      <c r="AA7378">
        <v>0</v>
      </c>
      <c r="AB7378">
        <v>0</v>
      </c>
      <c r="AC7378">
        <v>0</v>
      </c>
      <c r="AD7378">
        <v>0</v>
      </c>
    </row>
    <row r="7379" spans="1:33" x14ac:dyDescent="0.2">
      <c r="A7379" s="46"/>
      <c r="B7379">
        <v>23</v>
      </c>
      <c r="C7379">
        <v>0</v>
      </c>
      <c r="D7379">
        <v>0</v>
      </c>
      <c r="E7379">
        <v>0</v>
      </c>
      <c r="F7379">
        <v>0</v>
      </c>
      <c r="G7379">
        <v>0</v>
      </c>
      <c r="H7379">
        <v>35</v>
      </c>
      <c r="I7379">
        <v>158</v>
      </c>
      <c r="J7379">
        <v>253</v>
      </c>
      <c r="K7379">
        <v>253</v>
      </c>
      <c r="L7379">
        <v>253</v>
      </c>
      <c r="M7379">
        <v>253</v>
      </c>
      <c r="N7379">
        <v>253</v>
      </c>
      <c r="O7379">
        <v>253</v>
      </c>
      <c r="P7379">
        <v>253</v>
      </c>
      <c r="Q7379">
        <v>253</v>
      </c>
      <c r="R7379">
        <v>204</v>
      </c>
      <c r="S7379">
        <v>23</v>
      </c>
      <c r="T7379">
        <v>0</v>
      </c>
      <c r="U7379">
        <v>0</v>
      </c>
      <c r="V7379">
        <v>0</v>
      </c>
      <c r="W7379">
        <v>0</v>
      </c>
      <c r="X7379">
        <v>0</v>
      </c>
      <c r="Y7379">
        <v>0</v>
      </c>
      <c r="Z7379">
        <v>0</v>
      </c>
      <c r="AA7379">
        <v>0</v>
      </c>
      <c r="AB7379">
        <v>0</v>
      </c>
      <c r="AC7379">
        <v>0</v>
      </c>
      <c r="AD7379">
        <v>0</v>
      </c>
    </row>
    <row r="7380" spans="1:33" x14ac:dyDescent="0.2">
      <c r="A7380" s="46"/>
      <c r="B7380">
        <v>24</v>
      </c>
      <c r="C7380">
        <v>0</v>
      </c>
      <c r="D7380">
        <v>0</v>
      </c>
      <c r="E7380">
        <v>0</v>
      </c>
      <c r="F7380">
        <v>0</v>
      </c>
      <c r="G7380">
        <v>0</v>
      </c>
      <c r="H7380">
        <v>0</v>
      </c>
      <c r="I7380">
        <v>22</v>
      </c>
      <c r="J7380">
        <v>149</v>
      </c>
      <c r="K7380">
        <v>245</v>
      </c>
      <c r="L7380">
        <v>253</v>
      </c>
      <c r="M7380">
        <v>253</v>
      </c>
      <c r="N7380">
        <v>253</v>
      </c>
      <c r="O7380">
        <v>251</v>
      </c>
      <c r="P7380">
        <v>128</v>
      </c>
      <c r="Q7380">
        <v>46</v>
      </c>
      <c r="R7380">
        <v>20</v>
      </c>
      <c r="S7380">
        <v>0</v>
      </c>
      <c r="T7380">
        <v>0</v>
      </c>
      <c r="U7380">
        <v>0</v>
      </c>
      <c r="V7380">
        <v>0</v>
      </c>
      <c r="W7380">
        <v>0</v>
      </c>
      <c r="X7380">
        <v>0</v>
      </c>
      <c r="Y7380">
        <v>0</v>
      </c>
      <c r="Z7380">
        <v>0</v>
      </c>
      <c r="AA7380">
        <v>0</v>
      </c>
      <c r="AB7380">
        <v>0</v>
      </c>
      <c r="AC7380">
        <v>0</v>
      </c>
      <c r="AD7380">
        <v>0</v>
      </c>
    </row>
    <row r="7381" spans="1:33" x14ac:dyDescent="0.2">
      <c r="A7381" s="46"/>
      <c r="B7381">
        <v>25</v>
      </c>
      <c r="C7381">
        <v>0</v>
      </c>
      <c r="D7381">
        <v>0</v>
      </c>
      <c r="E7381">
        <v>0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0</v>
      </c>
      <c r="L7381">
        <v>0</v>
      </c>
      <c r="M7381">
        <v>0</v>
      </c>
      <c r="N7381">
        <v>0</v>
      </c>
      <c r="O7381">
        <v>0</v>
      </c>
      <c r="P7381">
        <v>0</v>
      </c>
      <c r="Q7381">
        <v>0</v>
      </c>
      <c r="R7381">
        <v>0</v>
      </c>
      <c r="S7381">
        <v>0</v>
      </c>
      <c r="T7381">
        <v>0</v>
      </c>
      <c r="U7381">
        <v>0</v>
      </c>
      <c r="V7381">
        <v>0</v>
      </c>
      <c r="W7381">
        <v>0</v>
      </c>
      <c r="X7381">
        <v>0</v>
      </c>
      <c r="Y7381">
        <v>0</v>
      </c>
      <c r="Z7381">
        <v>0</v>
      </c>
      <c r="AA7381">
        <v>0</v>
      </c>
      <c r="AB7381">
        <v>0</v>
      </c>
      <c r="AC7381">
        <v>0</v>
      </c>
      <c r="AD7381">
        <v>0</v>
      </c>
    </row>
    <row r="7382" spans="1:33" x14ac:dyDescent="0.2">
      <c r="A7382" s="46"/>
      <c r="B7382">
        <v>26</v>
      </c>
      <c r="C7382">
        <v>0</v>
      </c>
      <c r="D7382">
        <v>0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0</v>
      </c>
      <c r="L7382">
        <v>0</v>
      </c>
      <c r="M7382">
        <v>0</v>
      </c>
      <c r="N7382">
        <v>0</v>
      </c>
      <c r="O7382">
        <v>0</v>
      </c>
      <c r="P7382">
        <v>0</v>
      </c>
      <c r="Q7382">
        <v>0</v>
      </c>
      <c r="R7382">
        <v>0</v>
      </c>
      <c r="S7382">
        <v>0</v>
      </c>
      <c r="T7382">
        <v>0</v>
      </c>
      <c r="U7382">
        <v>0</v>
      </c>
      <c r="V7382">
        <v>0</v>
      </c>
      <c r="W7382">
        <v>0</v>
      </c>
      <c r="X7382">
        <v>0</v>
      </c>
      <c r="Y7382">
        <v>0</v>
      </c>
      <c r="Z7382">
        <v>0</v>
      </c>
      <c r="AA7382">
        <v>0</v>
      </c>
      <c r="AB7382">
        <v>0</v>
      </c>
      <c r="AC7382">
        <v>0</v>
      </c>
      <c r="AD7382">
        <v>0</v>
      </c>
    </row>
    <row r="7383" spans="1:33" x14ac:dyDescent="0.2">
      <c r="A7383" s="46"/>
      <c r="B7383">
        <v>27</v>
      </c>
      <c r="C7383">
        <v>0</v>
      </c>
      <c r="D7383">
        <v>0</v>
      </c>
      <c r="E7383">
        <v>0</v>
      </c>
      <c r="F7383">
        <v>0</v>
      </c>
      <c r="G7383">
        <v>0</v>
      </c>
      <c r="H7383">
        <v>0</v>
      </c>
      <c r="I7383">
        <v>0</v>
      </c>
      <c r="J7383">
        <v>0</v>
      </c>
      <c r="K7383">
        <v>0</v>
      </c>
      <c r="L7383">
        <v>0</v>
      </c>
      <c r="M7383">
        <v>0</v>
      </c>
      <c r="N7383">
        <v>0</v>
      </c>
      <c r="O7383">
        <v>0</v>
      </c>
      <c r="P7383">
        <v>0</v>
      </c>
      <c r="Q7383">
        <v>0</v>
      </c>
      <c r="R7383">
        <v>0</v>
      </c>
      <c r="S7383">
        <v>0</v>
      </c>
      <c r="T7383">
        <v>0</v>
      </c>
      <c r="U7383">
        <v>0</v>
      </c>
      <c r="V7383">
        <v>0</v>
      </c>
      <c r="W7383">
        <v>0</v>
      </c>
      <c r="X7383">
        <v>0</v>
      </c>
      <c r="Y7383">
        <v>0</v>
      </c>
      <c r="Z7383">
        <v>0</v>
      </c>
      <c r="AA7383">
        <v>0</v>
      </c>
      <c r="AB7383">
        <v>0</v>
      </c>
      <c r="AC7383">
        <v>0</v>
      </c>
      <c r="AD7383">
        <v>0</v>
      </c>
    </row>
    <row r="7384" spans="1:33" x14ac:dyDescent="0.2">
      <c r="A7384" s="46"/>
      <c r="B7384">
        <v>28</v>
      </c>
      <c r="C7384">
        <v>0</v>
      </c>
      <c r="D7384">
        <v>0</v>
      </c>
      <c r="E7384">
        <v>0</v>
      </c>
      <c r="F7384">
        <v>0</v>
      </c>
      <c r="G7384">
        <v>0</v>
      </c>
      <c r="H7384">
        <v>0</v>
      </c>
      <c r="I7384">
        <v>0</v>
      </c>
      <c r="J7384">
        <v>0</v>
      </c>
      <c r="K7384">
        <v>0</v>
      </c>
      <c r="L7384">
        <v>0</v>
      </c>
      <c r="M7384">
        <v>0</v>
      </c>
      <c r="N7384">
        <v>0</v>
      </c>
      <c r="O7384">
        <v>0</v>
      </c>
      <c r="P7384">
        <v>0</v>
      </c>
      <c r="Q7384">
        <v>0</v>
      </c>
      <c r="R7384">
        <v>0</v>
      </c>
      <c r="S7384">
        <v>0</v>
      </c>
      <c r="T7384">
        <v>0</v>
      </c>
      <c r="U7384">
        <v>0</v>
      </c>
      <c r="V7384">
        <v>0</v>
      </c>
      <c r="W7384">
        <v>0</v>
      </c>
      <c r="X7384">
        <v>0</v>
      </c>
      <c r="Y7384">
        <v>0</v>
      </c>
      <c r="Z7384">
        <v>0</v>
      </c>
      <c r="AA7384">
        <v>0</v>
      </c>
      <c r="AB7384">
        <v>0</v>
      </c>
      <c r="AC7384">
        <v>0</v>
      </c>
      <c r="AD7384">
        <v>0</v>
      </c>
    </row>
    <row r="7385" spans="1:33" x14ac:dyDescent="0.2">
      <c r="A7385" s="46"/>
    </row>
    <row r="7386" spans="1:33" x14ac:dyDescent="0.2">
      <c r="A7386" s="46">
        <v>247</v>
      </c>
      <c r="C7386">
        <v>1</v>
      </c>
      <c r="D7386">
        <v>2</v>
      </c>
      <c r="E7386">
        <v>3</v>
      </c>
      <c r="F7386">
        <v>4</v>
      </c>
      <c r="G7386">
        <v>5</v>
      </c>
      <c r="H7386">
        <v>6</v>
      </c>
      <c r="I7386">
        <v>7</v>
      </c>
      <c r="J7386">
        <v>8</v>
      </c>
      <c r="K7386">
        <v>9</v>
      </c>
      <c r="L7386">
        <v>10</v>
      </c>
      <c r="M7386">
        <v>11</v>
      </c>
      <c r="N7386">
        <v>12</v>
      </c>
      <c r="O7386">
        <v>13</v>
      </c>
      <c r="P7386">
        <v>14</v>
      </c>
      <c r="Q7386">
        <v>15</v>
      </c>
      <c r="R7386">
        <v>16</v>
      </c>
      <c r="S7386">
        <v>17</v>
      </c>
      <c r="T7386">
        <v>18</v>
      </c>
      <c r="U7386">
        <v>19</v>
      </c>
      <c r="V7386">
        <v>20</v>
      </c>
      <c r="W7386">
        <v>21</v>
      </c>
      <c r="X7386">
        <v>22</v>
      </c>
      <c r="Y7386">
        <v>23</v>
      </c>
      <c r="Z7386">
        <v>24</v>
      </c>
      <c r="AA7386">
        <v>25</v>
      </c>
      <c r="AB7386">
        <v>26</v>
      </c>
      <c r="AC7386">
        <v>27</v>
      </c>
      <c r="AD7386">
        <v>28</v>
      </c>
    </row>
    <row r="7387" spans="1:33" x14ac:dyDescent="0.2">
      <c r="A7387" s="46"/>
      <c r="B7387">
        <v>1</v>
      </c>
      <c r="C7387">
        <v>0</v>
      </c>
      <c r="D7387">
        <v>0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0</v>
      </c>
      <c r="L7387">
        <v>0</v>
      </c>
      <c r="M7387">
        <v>0</v>
      </c>
      <c r="N7387">
        <v>0</v>
      </c>
      <c r="O7387">
        <v>0</v>
      </c>
      <c r="P7387">
        <v>0</v>
      </c>
      <c r="Q7387">
        <v>0</v>
      </c>
      <c r="R7387">
        <v>0</v>
      </c>
      <c r="S7387">
        <v>0</v>
      </c>
      <c r="T7387">
        <v>0</v>
      </c>
      <c r="U7387">
        <v>0</v>
      </c>
      <c r="V7387">
        <v>0</v>
      </c>
      <c r="W7387">
        <v>0</v>
      </c>
      <c r="X7387">
        <v>0</v>
      </c>
      <c r="Y7387">
        <v>0</v>
      </c>
      <c r="Z7387">
        <v>0</v>
      </c>
      <c r="AA7387">
        <v>0</v>
      </c>
      <c r="AB7387">
        <v>0</v>
      </c>
      <c r="AC7387">
        <v>0</v>
      </c>
      <c r="AD7387">
        <v>0</v>
      </c>
      <c r="AG7387">
        <v>2</v>
      </c>
    </row>
    <row r="7388" spans="1:33" x14ac:dyDescent="0.2">
      <c r="A7388" s="46"/>
      <c r="B7388">
        <v>2</v>
      </c>
      <c r="C7388">
        <v>0</v>
      </c>
      <c r="D7388">
        <v>0</v>
      </c>
      <c r="E7388">
        <v>0</v>
      </c>
      <c r="F7388">
        <v>0</v>
      </c>
      <c r="G7388">
        <v>0</v>
      </c>
      <c r="H7388">
        <v>0</v>
      </c>
      <c r="I7388">
        <v>0</v>
      </c>
      <c r="J7388">
        <v>0</v>
      </c>
      <c r="K7388">
        <v>0</v>
      </c>
      <c r="L7388">
        <v>0</v>
      </c>
      <c r="M7388">
        <v>0</v>
      </c>
      <c r="N7388">
        <v>0</v>
      </c>
      <c r="O7388">
        <v>0</v>
      </c>
      <c r="P7388">
        <v>0</v>
      </c>
      <c r="Q7388">
        <v>0</v>
      </c>
      <c r="R7388">
        <v>0</v>
      </c>
      <c r="S7388">
        <v>0</v>
      </c>
      <c r="T7388">
        <v>0</v>
      </c>
      <c r="U7388">
        <v>0</v>
      </c>
      <c r="V7388">
        <v>0</v>
      </c>
      <c r="W7388">
        <v>0</v>
      </c>
      <c r="X7388">
        <v>0</v>
      </c>
      <c r="Y7388">
        <v>0</v>
      </c>
      <c r="Z7388">
        <v>0</v>
      </c>
      <c r="AA7388">
        <v>0</v>
      </c>
      <c r="AB7388">
        <v>0</v>
      </c>
      <c r="AC7388">
        <v>0</v>
      </c>
      <c r="AD7388">
        <v>0</v>
      </c>
    </row>
    <row r="7389" spans="1:33" x14ac:dyDescent="0.2">
      <c r="A7389" s="46"/>
      <c r="B7389">
        <v>3</v>
      </c>
      <c r="C7389">
        <v>0</v>
      </c>
      <c r="D7389">
        <v>0</v>
      </c>
      <c r="E7389">
        <v>0</v>
      </c>
      <c r="F7389">
        <v>0</v>
      </c>
      <c r="G7389">
        <v>0</v>
      </c>
      <c r="H7389">
        <v>0</v>
      </c>
      <c r="I7389">
        <v>0</v>
      </c>
      <c r="J7389">
        <v>0</v>
      </c>
      <c r="K7389">
        <v>0</v>
      </c>
      <c r="L7389">
        <v>0</v>
      </c>
      <c r="M7389">
        <v>0</v>
      </c>
      <c r="N7389">
        <v>0</v>
      </c>
      <c r="O7389">
        <v>0</v>
      </c>
      <c r="P7389">
        <v>0</v>
      </c>
      <c r="Q7389">
        <v>0</v>
      </c>
      <c r="R7389">
        <v>0</v>
      </c>
      <c r="S7389">
        <v>0</v>
      </c>
      <c r="T7389">
        <v>0</v>
      </c>
      <c r="U7389">
        <v>0</v>
      </c>
      <c r="V7389">
        <v>0</v>
      </c>
      <c r="W7389">
        <v>0</v>
      </c>
      <c r="X7389">
        <v>0</v>
      </c>
      <c r="Y7389">
        <v>0</v>
      </c>
      <c r="Z7389">
        <v>0</v>
      </c>
      <c r="AA7389">
        <v>0</v>
      </c>
      <c r="AB7389">
        <v>0</v>
      </c>
      <c r="AC7389">
        <v>0</v>
      </c>
      <c r="AD7389">
        <v>0</v>
      </c>
    </row>
    <row r="7390" spans="1:33" x14ac:dyDescent="0.2">
      <c r="A7390" s="46"/>
      <c r="B7390">
        <v>4</v>
      </c>
      <c r="C7390">
        <v>0</v>
      </c>
      <c r="D7390">
        <v>0</v>
      </c>
      <c r="E7390">
        <v>0</v>
      </c>
      <c r="F7390">
        <v>0</v>
      </c>
      <c r="G7390">
        <v>0</v>
      </c>
      <c r="H7390">
        <v>0</v>
      </c>
      <c r="I7390">
        <v>0</v>
      </c>
      <c r="J7390">
        <v>0</v>
      </c>
      <c r="K7390">
        <v>0</v>
      </c>
      <c r="L7390">
        <v>0</v>
      </c>
      <c r="M7390">
        <v>0</v>
      </c>
      <c r="N7390">
        <v>0</v>
      </c>
      <c r="O7390">
        <v>0</v>
      </c>
      <c r="P7390">
        <v>0</v>
      </c>
      <c r="Q7390">
        <v>0</v>
      </c>
      <c r="R7390">
        <v>0</v>
      </c>
      <c r="S7390">
        <v>0</v>
      </c>
      <c r="T7390">
        <v>0</v>
      </c>
      <c r="U7390">
        <v>0</v>
      </c>
      <c r="V7390">
        <v>0</v>
      </c>
      <c r="W7390">
        <v>0</v>
      </c>
      <c r="X7390">
        <v>0</v>
      </c>
      <c r="Y7390">
        <v>0</v>
      </c>
      <c r="Z7390">
        <v>0</v>
      </c>
      <c r="AA7390">
        <v>0</v>
      </c>
      <c r="AB7390">
        <v>0</v>
      </c>
      <c r="AC7390">
        <v>0</v>
      </c>
      <c r="AD7390">
        <v>0</v>
      </c>
    </row>
    <row r="7391" spans="1:33" x14ac:dyDescent="0.2">
      <c r="A7391" s="46"/>
      <c r="B7391">
        <v>5</v>
      </c>
      <c r="C7391">
        <v>0</v>
      </c>
      <c r="D7391">
        <v>0</v>
      </c>
      <c r="E7391">
        <v>0</v>
      </c>
      <c r="F7391">
        <v>0</v>
      </c>
      <c r="G7391">
        <v>0</v>
      </c>
      <c r="H7391">
        <v>0</v>
      </c>
      <c r="I7391">
        <v>0</v>
      </c>
      <c r="J7391">
        <v>0</v>
      </c>
      <c r="K7391">
        <v>0</v>
      </c>
      <c r="L7391">
        <v>0</v>
      </c>
      <c r="M7391">
        <v>0</v>
      </c>
      <c r="N7391">
        <v>48</v>
      </c>
      <c r="O7391">
        <v>96</v>
      </c>
      <c r="P7391">
        <v>96</v>
      </c>
      <c r="Q7391">
        <v>96</v>
      </c>
      <c r="R7391">
        <v>24</v>
      </c>
      <c r="S7391">
        <v>0</v>
      </c>
      <c r="T7391">
        <v>0</v>
      </c>
      <c r="U7391">
        <v>0</v>
      </c>
      <c r="V7391">
        <v>0</v>
      </c>
      <c r="W7391">
        <v>0</v>
      </c>
      <c r="X7391">
        <v>0</v>
      </c>
      <c r="Y7391">
        <v>0</v>
      </c>
      <c r="Z7391">
        <v>0</v>
      </c>
      <c r="AA7391">
        <v>0</v>
      </c>
      <c r="AB7391">
        <v>0</v>
      </c>
      <c r="AC7391">
        <v>0</v>
      </c>
      <c r="AD7391">
        <v>0</v>
      </c>
    </row>
    <row r="7392" spans="1:33" x14ac:dyDescent="0.2">
      <c r="A7392" s="46"/>
      <c r="B7392">
        <v>6</v>
      </c>
      <c r="C7392">
        <v>0</v>
      </c>
      <c r="D7392">
        <v>0</v>
      </c>
      <c r="E7392">
        <v>0</v>
      </c>
      <c r="F7392">
        <v>0</v>
      </c>
      <c r="G7392">
        <v>0</v>
      </c>
      <c r="H7392">
        <v>0</v>
      </c>
      <c r="I7392">
        <v>0</v>
      </c>
      <c r="J7392">
        <v>0</v>
      </c>
      <c r="K7392">
        <v>20</v>
      </c>
      <c r="L7392">
        <v>92</v>
      </c>
      <c r="M7392">
        <v>190</v>
      </c>
      <c r="N7392">
        <v>221</v>
      </c>
      <c r="O7392">
        <v>251</v>
      </c>
      <c r="P7392">
        <v>251</v>
      </c>
      <c r="Q7392">
        <v>253</v>
      </c>
      <c r="R7392">
        <v>185</v>
      </c>
      <c r="S7392">
        <v>16</v>
      </c>
      <c r="T7392">
        <v>0</v>
      </c>
      <c r="U7392">
        <v>0</v>
      </c>
      <c r="V7392">
        <v>0</v>
      </c>
      <c r="W7392">
        <v>0</v>
      </c>
      <c r="X7392">
        <v>0</v>
      </c>
      <c r="Y7392">
        <v>0</v>
      </c>
      <c r="Z7392">
        <v>0</v>
      </c>
      <c r="AA7392">
        <v>0</v>
      </c>
      <c r="AB7392">
        <v>0</v>
      </c>
      <c r="AC7392">
        <v>0</v>
      </c>
      <c r="AD7392">
        <v>0</v>
      </c>
    </row>
    <row r="7393" spans="1:30" x14ac:dyDescent="0.2">
      <c r="A7393" s="46"/>
      <c r="B7393">
        <v>7</v>
      </c>
      <c r="C7393">
        <v>0</v>
      </c>
      <c r="D7393">
        <v>0</v>
      </c>
      <c r="E7393">
        <v>0</v>
      </c>
      <c r="F7393">
        <v>0</v>
      </c>
      <c r="G7393">
        <v>0</v>
      </c>
      <c r="H7393">
        <v>0</v>
      </c>
      <c r="I7393">
        <v>0</v>
      </c>
      <c r="J7393">
        <v>112</v>
      </c>
      <c r="K7393">
        <v>205</v>
      </c>
      <c r="L7393">
        <v>253</v>
      </c>
      <c r="M7393">
        <v>251</v>
      </c>
      <c r="N7393">
        <v>251</v>
      </c>
      <c r="O7393">
        <v>251</v>
      </c>
      <c r="P7393">
        <v>251</v>
      </c>
      <c r="Q7393">
        <v>253</v>
      </c>
      <c r="R7393">
        <v>251</v>
      </c>
      <c r="S7393">
        <v>188</v>
      </c>
      <c r="T7393">
        <v>16</v>
      </c>
      <c r="U7393">
        <v>0</v>
      </c>
      <c r="V7393">
        <v>0</v>
      </c>
      <c r="W7393">
        <v>0</v>
      </c>
      <c r="X7393">
        <v>0</v>
      </c>
      <c r="Y7393">
        <v>0</v>
      </c>
      <c r="Z7393">
        <v>0</v>
      </c>
      <c r="AA7393">
        <v>0</v>
      </c>
      <c r="AB7393">
        <v>0</v>
      </c>
      <c r="AC7393">
        <v>0</v>
      </c>
      <c r="AD7393">
        <v>0</v>
      </c>
    </row>
    <row r="7394" spans="1:30" x14ac:dyDescent="0.2">
      <c r="A7394" s="46"/>
      <c r="B7394">
        <v>8</v>
      </c>
      <c r="C7394">
        <v>0</v>
      </c>
      <c r="D7394">
        <v>0</v>
      </c>
      <c r="E7394">
        <v>0</v>
      </c>
      <c r="F7394">
        <v>0</v>
      </c>
      <c r="G7394">
        <v>0</v>
      </c>
      <c r="H7394">
        <v>68</v>
      </c>
      <c r="I7394">
        <v>221</v>
      </c>
      <c r="J7394">
        <v>248</v>
      </c>
      <c r="K7394">
        <v>251</v>
      </c>
      <c r="L7394">
        <v>253</v>
      </c>
      <c r="M7394">
        <v>184</v>
      </c>
      <c r="N7394">
        <v>31</v>
      </c>
      <c r="O7394">
        <v>70</v>
      </c>
      <c r="P7394">
        <v>228</v>
      </c>
      <c r="Q7394">
        <v>253</v>
      </c>
      <c r="R7394">
        <v>251</v>
      </c>
      <c r="S7394">
        <v>251</v>
      </c>
      <c r="T7394">
        <v>31</v>
      </c>
      <c r="U7394">
        <v>0</v>
      </c>
      <c r="V7394">
        <v>0</v>
      </c>
      <c r="W7394">
        <v>0</v>
      </c>
      <c r="X7394">
        <v>0</v>
      </c>
      <c r="Y7394">
        <v>0</v>
      </c>
      <c r="Z7394">
        <v>0</v>
      </c>
      <c r="AA7394">
        <v>0</v>
      </c>
      <c r="AB7394">
        <v>0</v>
      </c>
      <c r="AC7394">
        <v>0</v>
      </c>
      <c r="AD7394">
        <v>0</v>
      </c>
    </row>
    <row r="7395" spans="1:30" x14ac:dyDescent="0.2">
      <c r="A7395" s="46"/>
      <c r="B7395">
        <v>9</v>
      </c>
      <c r="C7395">
        <v>0</v>
      </c>
      <c r="D7395">
        <v>0</v>
      </c>
      <c r="E7395">
        <v>0</v>
      </c>
      <c r="F7395">
        <v>0</v>
      </c>
      <c r="G7395">
        <v>60</v>
      </c>
      <c r="H7395">
        <v>228</v>
      </c>
      <c r="I7395">
        <v>251</v>
      </c>
      <c r="J7395">
        <v>211</v>
      </c>
      <c r="K7395">
        <v>94</v>
      </c>
      <c r="L7395">
        <v>95</v>
      </c>
      <c r="M7395">
        <v>23</v>
      </c>
      <c r="N7395">
        <v>0</v>
      </c>
      <c r="O7395">
        <v>0</v>
      </c>
      <c r="P7395">
        <v>59</v>
      </c>
      <c r="Q7395">
        <v>253</v>
      </c>
      <c r="R7395">
        <v>251</v>
      </c>
      <c r="S7395">
        <v>251</v>
      </c>
      <c r="T7395">
        <v>31</v>
      </c>
      <c r="U7395">
        <v>0</v>
      </c>
      <c r="V7395">
        <v>0</v>
      </c>
      <c r="W7395">
        <v>0</v>
      </c>
      <c r="X7395">
        <v>0</v>
      </c>
      <c r="Y7395">
        <v>0</v>
      </c>
      <c r="Z7395">
        <v>0</v>
      </c>
      <c r="AA7395">
        <v>0</v>
      </c>
      <c r="AB7395">
        <v>0</v>
      </c>
      <c r="AC7395">
        <v>0</v>
      </c>
      <c r="AD7395">
        <v>0</v>
      </c>
    </row>
    <row r="7396" spans="1:30" x14ac:dyDescent="0.2">
      <c r="A7396" s="46"/>
      <c r="B7396">
        <v>10</v>
      </c>
      <c r="C7396">
        <v>0</v>
      </c>
      <c r="D7396">
        <v>0</v>
      </c>
      <c r="E7396">
        <v>0</v>
      </c>
      <c r="F7396">
        <v>0</v>
      </c>
      <c r="G7396">
        <v>195</v>
      </c>
      <c r="H7396">
        <v>253</v>
      </c>
      <c r="I7396">
        <v>205</v>
      </c>
      <c r="J7396">
        <v>19</v>
      </c>
      <c r="K7396">
        <v>0</v>
      </c>
      <c r="L7396">
        <v>0</v>
      </c>
      <c r="M7396">
        <v>0</v>
      </c>
      <c r="N7396">
        <v>0</v>
      </c>
      <c r="O7396">
        <v>0</v>
      </c>
      <c r="P7396">
        <v>0</v>
      </c>
      <c r="Q7396">
        <v>96</v>
      </c>
      <c r="R7396">
        <v>253</v>
      </c>
      <c r="S7396">
        <v>253</v>
      </c>
      <c r="T7396">
        <v>91</v>
      </c>
      <c r="U7396">
        <v>0</v>
      </c>
      <c r="V7396">
        <v>0</v>
      </c>
      <c r="W7396">
        <v>0</v>
      </c>
      <c r="X7396">
        <v>0</v>
      </c>
      <c r="Y7396">
        <v>0</v>
      </c>
      <c r="Z7396">
        <v>0</v>
      </c>
      <c r="AA7396">
        <v>0</v>
      </c>
      <c r="AB7396">
        <v>0</v>
      </c>
      <c r="AC7396">
        <v>0</v>
      </c>
      <c r="AD7396">
        <v>0</v>
      </c>
    </row>
    <row r="7397" spans="1:30" x14ac:dyDescent="0.2">
      <c r="A7397" s="46"/>
      <c r="B7397">
        <v>11</v>
      </c>
      <c r="C7397">
        <v>0</v>
      </c>
      <c r="D7397">
        <v>0</v>
      </c>
      <c r="E7397">
        <v>0</v>
      </c>
      <c r="F7397">
        <v>0</v>
      </c>
      <c r="G7397">
        <v>24</v>
      </c>
      <c r="H7397">
        <v>62</v>
      </c>
      <c r="I7397">
        <v>31</v>
      </c>
      <c r="J7397">
        <v>0</v>
      </c>
      <c r="K7397">
        <v>0</v>
      </c>
      <c r="L7397">
        <v>0</v>
      </c>
      <c r="M7397">
        <v>0</v>
      </c>
      <c r="N7397">
        <v>0</v>
      </c>
      <c r="O7397">
        <v>0</v>
      </c>
      <c r="P7397">
        <v>0</v>
      </c>
      <c r="Q7397">
        <v>24</v>
      </c>
      <c r="R7397">
        <v>205</v>
      </c>
      <c r="S7397">
        <v>251</v>
      </c>
      <c r="T7397">
        <v>188</v>
      </c>
      <c r="U7397">
        <v>0</v>
      </c>
      <c r="V7397">
        <v>0</v>
      </c>
      <c r="W7397">
        <v>0</v>
      </c>
      <c r="X7397">
        <v>0</v>
      </c>
      <c r="Y7397">
        <v>0</v>
      </c>
      <c r="Z7397">
        <v>0</v>
      </c>
      <c r="AA7397">
        <v>0</v>
      </c>
      <c r="AB7397">
        <v>0</v>
      </c>
      <c r="AC7397">
        <v>0</v>
      </c>
      <c r="AD7397">
        <v>0</v>
      </c>
    </row>
    <row r="7398" spans="1:30" x14ac:dyDescent="0.2">
      <c r="A7398" s="46"/>
      <c r="B7398">
        <v>12</v>
      </c>
      <c r="C7398">
        <v>0</v>
      </c>
      <c r="D7398">
        <v>0</v>
      </c>
      <c r="E7398">
        <v>0</v>
      </c>
      <c r="F7398">
        <v>0</v>
      </c>
      <c r="G7398">
        <v>0</v>
      </c>
      <c r="H7398">
        <v>0</v>
      </c>
      <c r="I7398">
        <v>0</v>
      </c>
      <c r="J7398">
        <v>0</v>
      </c>
      <c r="K7398">
        <v>0</v>
      </c>
      <c r="L7398">
        <v>0</v>
      </c>
      <c r="M7398">
        <v>0</v>
      </c>
      <c r="N7398">
        <v>0</v>
      </c>
      <c r="O7398">
        <v>0</v>
      </c>
      <c r="P7398">
        <v>0</v>
      </c>
      <c r="Q7398">
        <v>0</v>
      </c>
      <c r="R7398">
        <v>190</v>
      </c>
      <c r="S7398">
        <v>251</v>
      </c>
      <c r="T7398">
        <v>220</v>
      </c>
      <c r="U7398">
        <v>48</v>
      </c>
      <c r="V7398">
        <v>0</v>
      </c>
      <c r="W7398">
        <v>0</v>
      </c>
      <c r="X7398">
        <v>0</v>
      </c>
      <c r="Y7398">
        <v>0</v>
      </c>
      <c r="Z7398">
        <v>0</v>
      </c>
      <c r="AA7398">
        <v>0</v>
      </c>
      <c r="AB7398">
        <v>0</v>
      </c>
      <c r="AC7398">
        <v>0</v>
      </c>
      <c r="AD7398">
        <v>0</v>
      </c>
    </row>
    <row r="7399" spans="1:30" x14ac:dyDescent="0.2">
      <c r="A7399" s="46"/>
      <c r="B7399">
        <v>13</v>
      </c>
      <c r="C7399">
        <v>0</v>
      </c>
      <c r="D7399">
        <v>0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0</v>
      </c>
      <c r="L7399">
        <v>0</v>
      </c>
      <c r="M7399">
        <v>0</v>
      </c>
      <c r="N7399">
        <v>0</v>
      </c>
      <c r="O7399">
        <v>0</v>
      </c>
      <c r="P7399">
        <v>0</v>
      </c>
      <c r="Q7399">
        <v>0</v>
      </c>
      <c r="R7399">
        <v>190</v>
      </c>
      <c r="S7399">
        <v>251</v>
      </c>
      <c r="T7399">
        <v>251</v>
      </c>
      <c r="U7399">
        <v>94</v>
      </c>
      <c r="V7399">
        <v>0</v>
      </c>
      <c r="W7399">
        <v>0</v>
      </c>
      <c r="X7399">
        <v>0</v>
      </c>
      <c r="Y7399">
        <v>0</v>
      </c>
      <c r="Z7399">
        <v>0</v>
      </c>
      <c r="AA7399">
        <v>0</v>
      </c>
      <c r="AB7399">
        <v>0</v>
      </c>
      <c r="AC7399">
        <v>0</v>
      </c>
      <c r="AD7399">
        <v>0</v>
      </c>
    </row>
    <row r="7400" spans="1:30" x14ac:dyDescent="0.2">
      <c r="A7400" s="46"/>
      <c r="B7400">
        <v>14</v>
      </c>
      <c r="C7400">
        <v>0</v>
      </c>
      <c r="D7400">
        <v>0</v>
      </c>
      <c r="E7400">
        <v>0</v>
      </c>
      <c r="F7400">
        <v>0</v>
      </c>
      <c r="G7400">
        <v>0</v>
      </c>
      <c r="H7400">
        <v>0</v>
      </c>
      <c r="I7400">
        <v>0</v>
      </c>
      <c r="J7400">
        <v>0</v>
      </c>
      <c r="K7400">
        <v>0</v>
      </c>
      <c r="L7400">
        <v>0</v>
      </c>
      <c r="M7400">
        <v>0</v>
      </c>
      <c r="N7400">
        <v>0</v>
      </c>
      <c r="O7400">
        <v>0</v>
      </c>
      <c r="P7400">
        <v>0</v>
      </c>
      <c r="Q7400">
        <v>0</v>
      </c>
      <c r="R7400">
        <v>190</v>
      </c>
      <c r="S7400">
        <v>251</v>
      </c>
      <c r="T7400">
        <v>211</v>
      </c>
      <c r="U7400">
        <v>35</v>
      </c>
      <c r="V7400">
        <v>0</v>
      </c>
      <c r="W7400">
        <v>0</v>
      </c>
      <c r="X7400">
        <v>0</v>
      </c>
      <c r="Y7400">
        <v>0</v>
      </c>
      <c r="Z7400">
        <v>0</v>
      </c>
      <c r="AA7400">
        <v>0</v>
      </c>
      <c r="AB7400">
        <v>0</v>
      </c>
      <c r="AC7400">
        <v>0</v>
      </c>
      <c r="AD7400">
        <v>0</v>
      </c>
    </row>
    <row r="7401" spans="1:30" x14ac:dyDescent="0.2">
      <c r="A7401" s="46"/>
      <c r="B7401">
        <v>15</v>
      </c>
      <c r="C7401">
        <v>0</v>
      </c>
      <c r="D7401">
        <v>0</v>
      </c>
      <c r="E7401">
        <v>0</v>
      </c>
      <c r="F7401">
        <v>0</v>
      </c>
      <c r="G7401">
        <v>0</v>
      </c>
      <c r="H7401">
        <v>0</v>
      </c>
      <c r="I7401">
        <v>0</v>
      </c>
      <c r="J7401">
        <v>0</v>
      </c>
      <c r="K7401">
        <v>0</v>
      </c>
      <c r="L7401">
        <v>0</v>
      </c>
      <c r="M7401">
        <v>0</v>
      </c>
      <c r="N7401">
        <v>0</v>
      </c>
      <c r="O7401">
        <v>0</v>
      </c>
      <c r="P7401">
        <v>0</v>
      </c>
      <c r="Q7401">
        <v>0</v>
      </c>
      <c r="R7401">
        <v>191</v>
      </c>
      <c r="S7401">
        <v>253</v>
      </c>
      <c r="T7401">
        <v>213</v>
      </c>
      <c r="U7401">
        <v>36</v>
      </c>
      <c r="V7401">
        <v>0</v>
      </c>
      <c r="W7401">
        <v>0</v>
      </c>
      <c r="X7401">
        <v>0</v>
      </c>
      <c r="Y7401">
        <v>0</v>
      </c>
      <c r="Z7401">
        <v>0</v>
      </c>
      <c r="AA7401">
        <v>0</v>
      </c>
      <c r="AB7401">
        <v>0</v>
      </c>
      <c r="AC7401">
        <v>0</v>
      </c>
      <c r="AD7401">
        <v>0</v>
      </c>
    </row>
    <row r="7402" spans="1:30" x14ac:dyDescent="0.2">
      <c r="A7402" s="46"/>
      <c r="B7402">
        <v>16</v>
      </c>
      <c r="C7402">
        <v>0</v>
      </c>
      <c r="D7402">
        <v>0</v>
      </c>
      <c r="E7402">
        <v>0</v>
      </c>
      <c r="F7402">
        <v>0</v>
      </c>
      <c r="G7402">
        <v>0</v>
      </c>
      <c r="H7402">
        <v>0</v>
      </c>
      <c r="I7402">
        <v>0</v>
      </c>
      <c r="J7402">
        <v>0</v>
      </c>
      <c r="K7402">
        <v>0</v>
      </c>
      <c r="L7402">
        <v>0</v>
      </c>
      <c r="M7402">
        <v>0</v>
      </c>
      <c r="N7402">
        <v>0</v>
      </c>
      <c r="O7402">
        <v>0</v>
      </c>
      <c r="P7402">
        <v>20</v>
      </c>
      <c r="Q7402">
        <v>32</v>
      </c>
      <c r="R7402">
        <v>197</v>
      </c>
      <c r="S7402">
        <v>251</v>
      </c>
      <c r="T7402">
        <v>211</v>
      </c>
      <c r="U7402">
        <v>35</v>
      </c>
      <c r="V7402">
        <v>0</v>
      </c>
      <c r="W7402">
        <v>0</v>
      </c>
      <c r="X7402">
        <v>0</v>
      </c>
      <c r="Y7402">
        <v>0</v>
      </c>
      <c r="Z7402">
        <v>0</v>
      </c>
      <c r="AA7402">
        <v>0</v>
      </c>
      <c r="AB7402">
        <v>0</v>
      </c>
      <c r="AC7402">
        <v>0</v>
      </c>
      <c r="AD7402">
        <v>0</v>
      </c>
    </row>
    <row r="7403" spans="1:30" x14ac:dyDescent="0.2">
      <c r="A7403" s="46"/>
      <c r="B7403">
        <v>17</v>
      </c>
      <c r="C7403">
        <v>0</v>
      </c>
      <c r="D7403">
        <v>0</v>
      </c>
      <c r="E7403">
        <v>0</v>
      </c>
      <c r="F7403">
        <v>0</v>
      </c>
      <c r="G7403">
        <v>0</v>
      </c>
      <c r="H7403">
        <v>0</v>
      </c>
      <c r="I7403">
        <v>0</v>
      </c>
      <c r="J7403">
        <v>0</v>
      </c>
      <c r="K7403">
        <v>0</v>
      </c>
      <c r="L7403">
        <v>0</v>
      </c>
      <c r="M7403">
        <v>0</v>
      </c>
      <c r="N7403">
        <v>64</v>
      </c>
      <c r="O7403">
        <v>127</v>
      </c>
      <c r="P7403">
        <v>205</v>
      </c>
      <c r="Q7403">
        <v>253</v>
      </c>
      <c r="R7403">
        <v>251</v>
      </c>
      <c r="S7403">
        <v>251</v>
      </c>
      <c r="T7403">
        <v>251</v>
      </c>
      <c r="U7403">
        <v>173</v>
      </c>
      <c r="V7403">
        <v>80</v>
      </c>
      <c r="W7403">
        <v>0</v>
      </c>
      <c r="X7403">
        <v>0</v>
      </c>
      <c r="Y7403">
        <v>0</v>
      </c>
      <c r="Z7403">
        <v>0</v>
      </c>
      <c r="AA7403">
        <v>0</v>
      </c>
      <c r="AB7403">
        <v>0</v>
      </c>
      <c r="AC7403">
        <v>0</v>
      </c>
      <c r="AD7403">
        <v>0</v>
      </c>
    </row>
    <row r="7404" spans="1:30" x14ac:dyDescent="0.2">
      <c r="A7404" s="46"/>
      <c r="B7404">
        <v>18</v>
      </c>
      <c r="C7404">
        <v>0</v>
      </c>
      <c r="D7404">
        <v>0</v>
      </c>
      <c r="E7404">
        <v>0</v>
      </c>
      <c r="F7404">
        <v>0</v>
      </c>
      <c r="G7404">
        <v>0</v>
      </c>
      <c r="H7404">
        <v>0</v>
      </c>
      <c r="I7404">
        <v>0</v>
      </c>
      <c r="J7404">
        <v>0</v>
      </c>
      <c r="K7404">
        <v>0</v>
      </c>
      <c r="L7404">
        <v>24</v>
      </c>
      <c r="M7404">
        <v>84</v>
      </c>
      <c r="N7404">
        <v>236</v>
      </c>
      <c r="O7404">
        <v>251</v>
      </c>
      <c r="P7404">
        <v>251</v>
      </c>
      <c r="Q7404">
        <v>253</v>
      </c>
      <c r="R7404">
        <v>251</v>
      </c>
      <c r="S7404">
        <v>251</v>
      </c>
      <c r="T7404">
        <v>251</v>
      </c>
      <c r="U7404">
        <v>251</v>
      </c>
      <c r="V7404">
        <v>242</v>
      </c>
      <c r="W7404">
        <v>193</v>
      </c>
      <c r="X7404">
        <v>0</v>
      </c>
      <c r="Y7404">
        <v>0</v>
      </c>
      <c r="Z7404">
        <v>0</v>
      </c>
      <c r="AA7404">
        <v>0</v>
      </c>
      <c r="AB7404">
        <v>0</v>
      </c>
      <c r="AC7404">
        <v>0</v>
      </c>
      <c r="AD7404">
        <v>0</v>
      </c>
    </row>
    <row r="7405" spans="1:30" x14ac:dyDescent="0.2">
      <c r="A7405" s="46"/>
      <c r="B7405">
        <v>19</v>
      </c>
      <c r="C7405">
        <v>0</v>
      </c>
      <c r="D7405">
        <v>0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0</v>
      </c>
      <c r="L7405">
        <v>194</v>
      </c>
      <c r="M7405">
        <v>251</v>
      </c>
      <c r="N7405">
        <v>251</v>
      </c>
      <c r="O7405">
        <v>251</v>
      </c>
      <c r="P7405">
        <v>251</v>
      </c>
      <c r="Q7405">
        <v>253</v>
      </c>
      <c r="R7405">
        <v>251</v>
      </c>
      <c r="S7405">
        <v>251</v>
      </c>
      <c r="T7405">
        <v>251</v>
      </c>
      <c r="U7405">
        <v>251</v>
      </c>
      <c r="V7405">
        <v>253</v>
      </c>
      <c r="W7405">
        <v>240</v>
      </c>
      <c r="X7405">
        <v>79</v>
      </c>
      <c r="Y7405">
        <v>0</v>
      </c>
      <c r="Z7405">
        <v>0</v>
      </c>
      <c r="AA7405">
        <v>0</v>
      </c>
      <c r="AB7405">
        <v>0</v>
      </c>
      <c r="AC7405">
        <v>0</v>
      </c>
      <c r="AD7405">
        <v>0</v>
      </c>
    </row>
    <row r="7406" spans="1:30" x14ac:dyDescent="0.2">
      <c r="A7406" s="46"/>
      <c r="B7406">
        <v>20</v>
      </c>
      <c r="C7406">
        <v>0</v>
      </c>
      <c r="D7406">
        <v>0</v>
      </c>
      <c r="E7406">
        <v>0</v>
      </c>
      <c r="F7406">
        <v>0</v>
      </c>
      <c r="G7406">
        <v>0</v>
      </c>
      <c r="H7406">
        <v>0</v>
      </c>
      <c r="I7406">
        <v>0</v>
      </c>
      <c r="J7406">
        <v>0</v>
      </c>
      <c r="K7406">
        <v>0</v>
      </c>
      <c r="L7406">
        <v>255</v>
      </c>
      <c r="M7406">
        <v>253</v>
      </c>
      <c r="N7406">
        <v>253</v>
      </c>
      <c r="O7406">
        <v>253</v>
      </c>
      <c r="P7406">
        <v>253</v>
      </c>
      <c r="Q7406">
        <v>255</v>
      </c>
      <c r="R7406">
        <v>253</v>
      </c>
      <c r="S7406">
        <v>205</v>
      </c>
      <c r="T7406">
        <v>59</v>
      </c>
      <c r="U7406">
        <v>218</v>
      </c>
      <c r="V7406">
        <v>255</v>
      </c>
      <c r="W7406">
        <v>253</v>
      </c>
      <c r="X7406">
        <v>253</v>
      </c>
      <c r="Y7406">
        <v>189</v>
      </c>
      <c r="Z7406">
        <v>0</v>
      </c>
      <c r="AA7406">
        <v>0</v>
      </c>
      <c r="AB7406">
        <v>0</v>
      </c>
      <c r="AC7406">
        <v>0</v>
      </c>
      <c r="AD7406">
        <v>0</v>
      </c>
    </row>
    <row r="7407" spans="1:30" x14ac:dyDescent="0.2">
      <c r="A7407" s="46"/>
      <c r="B7407">
        <v>21</v>
      </c>
      <c r="C7407">
        <v>0</v>
      </c>
      <c r="D7407">
        <v>0</v>
      </c>
      <c r="E7407">
        <v>0</v>
      </c>
      <c r="F7407">
        <v>0</v>
      </c>
      <c r="G7407">
        <v>0</v>
      </c>
      <c r="H7407">
        <v>0</v>
      </c>
      <c r="I7407">
        <v>0</v>
      </c>
      <c r="J7407">
        <v>0</v>
      </c>
      <c r="K7407">
        <v>0</v>
      </c>
      <c r="L7407">
        <v>253</v>
      </c>
      <c r="M7407">
        <v>251</v>
      </c>
      <c r="N7407">
        <v>251</v>
      </c>
      <c r="O7407">
        <v>251</v>
      </c>
      <c r="P7407">
        <v>251</v>
      </c>
      <c r="Q7407">
        <v>253</v>
      </c>
      <c r="R7407">
        <v>247</v>
      </c>
      <c r="S7407">
        <v>110</v>
      </c>
      <c r="T7407">
        <v>0</v>
      </c>
      <c r="U7407">
        <v>39</v>
      </c>
      <c r="V7407">
        <v>221</v>
      </c>
      <c r="W7407">
        <v>244</v>
      </c>
      <c r="X7407">
        <v>251</v>
      </c>
      <c r="Y7407">
        <v>236</v>
      </c>
      <c r="Z7407">
        <v>91</v>
      </c>
      <c r="AA7407">
        <v>0</v>
      </c>
      <c r="AB7407">
        <v>0</v>
      </c>
      <c r="AC7407">
        <v>0</v>
      </c>
      <c r="AD7407">
        <v>0</v>
      </c>
    </row>
    <row r="7408" spans="1:30" x14ac:dyDescent="0.2">
      <c r="A7408" s="46"/>
      <c r="B7408">
        <v>22</v>
      </c>
      <c r="C7408">
        <v>0</v>
      </c>
      <c r="D7408">
        <v>0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0</v>
      </c>
      <c r="L7408">
        <v>173</v>
      </c>
      <c r="M7408">
        <v>251</v>
      </c>
      <c r="N7408">
        <v>251</v>
      </c>
      <c r="O7408">
        <v>251</v>
      </c>
      <c r="P7408">
        <v>251</v>
      </c>
      <c r="Q7408">
        <v>253</v>
      </c>
      <c r="R7408">
        <v>140</v>
      </c>
      <c r="S7408">
        <v>0</v>
      </c>
      <c r="T7408">
        <v>0</v>
      </c>
      <c r="U7408">
        <v>0</v>
      </c>
      <c r="V7408">
        <v>0</v>
      </c>
      <c r="W7408">
        <v>111</v>
      </c>
      <c r="X7408">
        <v>251</v>
      </c>
      <c r="Y7408">
        <v>251</v>
      </c>
      <c r="Z7408">
        <v>251</v>
      </c>
      <c r="AA7408">
        <v>0</v>
      </c>
      <c r="AB7408">
        <v>0</v>
      </c>
      <c r="AC7408">
        <v>0</v>
      </c>
      <c r="AD7408">
        <v>0</v>
      </c>
    </row>
    <row r="7409" spans="1:33" x14ac:dyDescent="0.2">
      <c r="A7409" s="46"/>
      <c r="B7409">
        <v>23</v>
      </c>
      <c r="C7409">
        <v>0</v>
      </c>
      <c r="D7409">
        <v>0</v>
      </c>
      <c r="E7409">
        <v>0</v>
      </c>
      <c r="F7409">
        <v>0</v>
      </c>
      <c r="G7409">
        <v>0</v>
      </c>
      <c r="H7409">
        <v>0</v>
      </c>
      <c r="I7409">
        <v>0</v>
      </c>
      <c r="J7409">
        <v>0</v>
      </c>
      <c r="K7409">
        <v>0</v>
      </c>
      <c r="L7409">
        <v>72</v>
      </c>
      <c r="M7409">
        <v>188</v>
      </c>
      <c r="N7409">
        <v>220</v>
      </c>
      <c r="O7409">
        <v>196</v>
      </c>
      <c r="P7409">
        <v>89</v>
      </c>
      <c r="Q7409">
        <v>31</v>
      </c>
      <c r="R7409">
        <v>8</v>
      </c>
      <c r="S7409">
        <v>0</v>
      </c>
      <c r="T7409">
        <v>0</v>
      </c>
      <c r="U7409">
        <v>0</v>
      </c>
      <c r="V7409">
        <v>0</v>
      </c>
      <c r="W7409">
        <v>4</v>
      </c>
      <c r="X7409">
        <v>31</v>
      </c>
      <c r="Y7409">
        <v>169</v>
      </c>
      <c r="Z7409">
        <v>89</v>
      </c>
      <c r="AA7409">
        <v>0</v>
      </c>
      <c r="AB7409">
        <v>0</v>
      </c>
      <c r="AC7409">
        <v>0</v>
      </c>
      <c r="AD7409">
        <v>0</v>
      </c>
    </row>
    <row r="7410" spans="1:33" x14ac:dyDescent="0.2">
      <c r="A7410" s="46"/>
      <c r="B7410">
        <v>24</v>
      </c>
      <c r="C7410">
        <v>0</v>
      </c>
      <c r="D7410">
        <v>0</v>
      </c>
      <c r="E7410">
        <v>0</v>
      </c>
      <c r="F7410">
        <v>0</v>
      </c>
      <c r="G7410">
        <v>0</v>
      </c>
      <c r="H7410">
        <v>0</v>
      </c>
      <c r="I7410">
        <v>0</v>
      </c>
      <c r="J7410">
        <v>0</v>
      </c>
      <c r="K7410">
        <v>0</v>
      </c>
      <c r="L7410">
        <v>0</v>
      </c>
      <c r="M7410">
        <v>0</v>
      </c>
      <c r="N7410">
        <v>48</v>
      </c>
      <c r="O7410">
        <v>12</v>
      </c>
      <c r="P7410">
        <v>0</v>
      </c>
      <c r="Q7410">
        <v>0</v>
      </c>
      <c r="R7410">
        <v>0</v>
      </c>
      <c r="S7410">
        <v>0</v>
      </c>
      <c r="T7410">
        <v>0</v>
      </c>
      <c r="U7410">
        <v>0</v>
      </c>
      <c r="V7410">
        <v>0</v>
      </c>
      <c r="W7410">
        <v>0</v>
      </c>
      <c r="X7410">
        <v>0</v>
      </c>
      <c r="Y7410">
        <v>0</v>
      </c>
      <c r="Z7410">
        <v>0</v>
      </c>
      <c r="AA7410">
        <v>0</v>
      </c>
      <c r="AB7410">
        <v>0</v>
      </c>
      <c r="AC7410">
        <v>0</v>
      </c>
      <c r="AD7410">
        <v>0</v>
      </c>
    </row>
    <row r="7411" spans="1:33" x14ac:dyDescent="0.2">
      <c r="A7411" s="46"/>
      <c r="B7411">
        <v>25</v>
      </c>
      <c r="C7411">
        <v>0</v>
      </c>
      <c r="D7411">
        <v>0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0</v>
      </c>
      <c r="L7411">
        <v>0</v>
      </c>
      <c r="M7411">
        <v>0</v>
      </c>
      <c r="N7411">
        <v>0</v>
      </c>
      <c r="O7411">
        <v>0</v>
      </c>
      <c r="P7411">
        <v>0</v>
      </c>
      <c r="Q7411">
        <v>0</v>
      </c>
      <c r="R7411">
        <v>0</v>
      </c>
      <c r="S7411">
        <v>0</v>
      </c>
      <c r="T7411">
        <v>0</v>
      </c>
      <c r="U7411">
        <v>0</v>
      </c>
      <c r="V7411">
        <v>0</v>
      </c>
      <c r="W7411">
        <v>0</v>
      </c>
      <c r="X7411">
        <v>0</v>
      </c>
      <c r="Y7411">
        <v>0</v>
      </c>
      <c r="Z7411">
        <v>0</v>
      </c>
      <c r="AA7411">
        <v>0</v>
      </c>
      <c r="AB7411">
        <v>0</v>
      </c>
      <c r="AC7411">
        <v>0</v>
      </c>
      <c r="AD7411">
        <v>0</v>
      </c>
    </row>
    <row r="7412" spans="1:33" x14ac:dyDescent="0.2">
      <c r="A7412" s="46"/>
      <c r="B7412">
        <v>26</v>
      </c>
      <c r="C7412">
        <v>0</v>
      </c>
      <c r="D7412">
        <v>0</v>
      </c>
      <c r="E7412">
        <v>0</v>
      </c>
      <c r="F7412">
        <v>0</v>
      </c>
      <c r="G7412">
        <v>0</v>
      </c>
      <c r="H7412">
        <v>0</v>
      </c>
      <c r="I7412">
        <v>0</v>
      </c>
      <c r="J7412">
        <v>0</v>
      </c>
      <c r="K7412">
        <v>0</v>
      </c>
      <c r="L7412">
        <v>0</v>
      </c>
      <c r="M7412">
        <v>0</v>
      </c>
      <c r="N7412">
        <v>0</v>
      </c>
      <c r="O7412">
        <v>0</v>
      </c>
      <c r="P7412">
        <v>0</v>
      </c>
      <c r="Q7412">
        <v>0</v>
      </c>
      <c r="R7412">
        <v>0</v>
      </c>
      <c r="S7412">
        <v>0</v>
      </c>
      <c r="T7412">
        <v>0</v>
      </c>
      <c r="U7412">
        <v>0</v>
      </c>
      <c r="V7412">
        <v>0</v>
      </c>
      <c r="W7412">
        <v>0</v>
      </c>
      <c r="X7412">
        <v>0</v>
      </c>
      <c r="Y7412">
        <v>0</v>
      </c>
      <c r="Z7412">
        <v>0</v>
      </c>
      <c r="AA7412">
        <v>0</v>
      </c>
      <c r="AB7412">
        <v>0</v>
      </c>
      <c r="AC7412">
        <v>0</v>
      </c>
      <c r="AD7412">
        <v>0</v>
      </c>
    </row>
    <row r="7413" spans="1:33" x14ac:dyDescent="0.2">
      <c r="A7413" s="46"/>
      <c r="B7413">
        <v>27</v>
      </c>
      <c r="C7413">
        <v>0</v>
      </c>
      <c r="D7413">
        <v>0</v>
      </c>
      <c r="E7413">
        <v>0</v>
      </c>
      <c r="F7413">
        <v>0</v>
      </c>
      <c r="G7413">
        <v>0</v>
      </c>
      <c r="H7413">
        <v>0</v>
      </c>
      <c r="I7413">
        <v>0</v>
      </c>
      <c r="J7413">
        <v>0</v>
      </c>
      <c r="K7413">
        <v>0</v>
      </c>
      <c r="L7413">
        <v>0</v>
      </c>
      <c r="M7413">
        <v>0</v>
      </c>
      <c r="N7413">
        <v>0</v>
      </c>
      <c r="O7413">
        <v>0</v>
      </c>
      <c r="P7413">
        <v>0</v>
      </c>
      <c r="Q7413">
        <v>0</v>
      </c>
      <c r="R7413">
        <v>0</v>
      </c>
      <c r="S7413">
        <v>0</v>
      </c>
      <c r="T7413">
        <v>0</v>
      </c>
      <c r="U7413">
        <v>0</v>
      </c>
      <c r="V7413">
        <v>0</v>
      </c>
      <c r="W7413">
        <v>0</v>
      </c>
      <c r="X7413">
        <v>0</v>
      </c>
      <c r="Y7413">
        <v>0</v>
      </c>
      <c r="Z7413">
        <v>0</v>
      </c>
      <c r="AA7413">
        <v>0</v>
      </c>
      <c r="AB7413">
        <v>0</v>
      </c>
      <c r="AC7413">
        <v>0</v>
      </c>
      <c r="AD7413">
        <v>0</v>
      </c>
    </row>
    <row r="7414" spans="1:33" x14ac:dyDescent="0.2">
      <c r="A7414" s="46"/>
      <c r="B7414">
        <v>28</v>
      </c>
      <c r="C7414">
        <v>0</v>
      </c>
      <c r="D7414">
        <v>0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0</v>
      </c>
      <c r="L7414">
        <v>0</v>
      </c>
      <c r="M7414">
        <v>0</v>
      </c>
      <c r="N7414">
        <v>0</v>
      </c>
      <c r="O7414">
        <v>0</v>
      </c>
      <c r="P7414">
        <v>0</v>
      </c>
      <c r="Q7414">
        <v>0</v>
      </c>
      <c r="R7414">
        <v>0</v>
      </c>
      <c r="S7414">
        <v>0</v>
      </c>
      <c r="T7414">
        <v>0</v>
      </c>
      <c r="U7414">
        <v>0</v>
      </c>
      <c r="V7414">
        <v>0</v>
      </c>
      <c r="W7414">
        <v>0</v>
      </c>
      <c r="X7414">
        <v>0</v>
      </c>
      <c r="Y7414">
        <v>0</v>
      </c>
      <c r="Z7414">
        <v>0</v>
      </c>
      <c r="AA7414">
        <v>0</v>
      </c>
      <c r="AB7414">
        <v>0</v>
      </c>
      <c r="AC7414">
        <v>0</v>
      </c>
      <c r="AD7414">
        <v>0</v>
      </c>
    </row>
    <row r="7415" spans="1:33" x14ac:dyDescent="0.2">
      <c r="A7415" s="46"/>
    </row>
    <row r="7416" spans="1:33" x14ac:dyDescent="0.2">
      <c r="A7416" s="46">
        <v>248</v>
      </c>
      <c r="C7416">
        <v>1</v>
      </c>
      <c r="D7416">
        <v>2</v>
      </c>
      <c r="E7416">
        <v>3</v>
      </c>
      <c r="F7416">
        <v>4</v>
      </c>
      <c r="G7416">
        <v>5</v>
      </c>
      <c r="H7416">
        <v>6</v>
      </c>
      <c r="I7416">
        <v>7</v>
      </c>
      <c r="J7416">
        <v>8</v>
      </c>
      <c r="K7416">
        <v>9</v>
      </c>
      <c r="L7416">
        <v>10</v>
      </c>
      <c r="M7416">
        <v>11</v>
      </c>
      <c r="N7416">
        <v>12</v>
      </c>
      <c r="O7416">
        <v>13</v>
      </c>
      <c r="P7416">
        <v>14</v>
      </c>
      <c r="Q7416">
        <v>15</v>
      </c>
      <c r="R7416">
        <v>16</v>
      </c>
      <c r="S7416">
        <v>17</v>
      </c>
      <c r="T7416">
        <v>18</v>
      </c>
      <c r="U7416">
        <v>19</v>
      </c>
      <c r="V7416">
        <v>20</v>
      </c>
      <c r="W7416">
        <v>21</v>
      </c>
      <c r="X7416">
        <v>22</v>
      </c>
      <c r="Y7416">
        <v>23</v>
      </c>
      <c r="Z7416">
        <v>24</v>
      </c>
      <c r="AA7416">
        <v>25</v>
      </c>
      <c r="AB7416">
        <v>26</v>
      </c>
      <c r="AC7416">
        <v>27</v>
      </c>
      <c r="AD7416">
        <v>28</v>
      </c>
    </row>
    <row r="7417" spans="1:33" x14ac:dyDescent="0.2">
      <c r="A7417" s="46"/>
      <c r="B7417">
        <v>1</v>
      </c>
      <c r="C7417">
        <v>0</v>
      </c>
      <c r="D7417">
        <v>0</v>
      </c>
      <c r="E7417">
        <v>0</v>
      </c>
      <c r="F7417">
        <v>0</v>
      </c>
      <c r="G7417">
        <v>0</v>
      </c>
      <c r="H7417">
        <v>0</v>
      </c>
      <c r="I7417">
        <v>0</v>
      </c>
      <c r="J7417">
        <v>0</v>
      </c>
      <c r="K7417">
        <v>0</v>
      </c>
      <c r="L7417">
        <v>0</v>
      </c>
      <c r="M7417">
        <v>0</v>
      </c>
      <c r="N7417">
        <v>0</v>
      </c>
      <c r="O7417">
        <v>0</v>
      </c>
      <c r="P7417">
        <v>0</v>
      </c>
      <c r="Q7417">
        <v>0</v>
      </c>
      <c r="R7417">
        <v>0</v>
      </c>
      <c r="S7417">
        <v>0</v>
      </c>
      <c r="T7417">
        <v>0</v>
      </c>
      <c r="U7417">
        <v>0</v>
      </c>
      <c r="V7417">
        <v>0</v>
      </c>
      <c r="W7417">
        <v>0</v>
      </c>
      <c r="X7417">
        <v>0</v>
      </c>
      <c r="Y7417">
        <v>0</v>
      </c>
      <c r="Z7417">
        <v>0</v>
      </c>
      <c r="AA7417">
        <v>0</v>
      </c>
      <c r="AB7417">
        <v>0</v>
      </c>
      <c r="AC7417">
        <v>0</v>
      </c>
      <c r="AD7417">
        <v>0</v>
      </c>
      <c r="AG7417">
        <v>2</v>
      </c>
    </row>
    <row r="7418" spans="1:33" x14ac:dyDescent="0.2">
      <c r="A7418" s="46"/>
      <c r="B7418">
        <v>2</v>
      </c>
      <c r="C7418">
        <v>0</v>
      </c>
      <c r="D7418">
        <v>0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0</v>
      </c>
      <c r="L7418">
        <v>0</v>
      </c>
      <c r="M7418">
        <v>0</v>
      </c>
      <c r="N7418">
        <v>0</v>
      </c>
      <c r="O7418">
        <v>0</v>
      </c>
      <c r="P7418">
        <v>0</v>
      </c>
      <c r="Q7418">
        <v>0</v>
      </c>
      <c r="R7418">
        <v>0</v>
      </c>
      <c r="S7418">
        <v>0</v>
      </c>
      <c r="T7418">
        <v>0</v>
      </c>
      <c r="U7418">
        <v>0</v>
      </c>
      <c r="V7418">
        <v>0</v>
      </c>
      <c r="W7418">
        <v>0</v>
      </c>
      <c r="X7418">
        <v>0</v>
      </c>
      <c r="Y7418">
        <v>0</v>
      </c>
      <c r="Z7418">
        <v>0</v>
      </c>
      <c r="AA7418">
        <v>0</v>
      </c>
      <c r="AB7418">
        <v>0</v>
      </c>
      <c r="AC7418">
        <v>0</v>
      </c>
      <c r="AD7418">
        <v>0</v>
      </c>
    </row>
    <row r="7419" spans="1:33" x14ac:dyDescent="0.2">
      <c r="A7419" s="46"/>
      <c r="B7419">
        <v>3</v>
      </c>
      <c r="C7419">
        <v>0</v>
      </c>
      <c r="D7419">
        <v>0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0</v>
      </c>
      <c r="L7419">
        <v>0</v>
      </c>
      <c r="M7419">
        <v>0</v>
      </c>
      <c r="N7419">
        <v>0</v>
      </c>
      <c r="O7419">
        <v>0</v>
      </c>
      <c r="P7419">
        <v>0</v>
      </c>
      <c r="Q7419">
        <v>0</v>
      </c>
      <c r="R7419">
        <v>0</v>
      </c>
      <c r="S7419">
        <v>0</v>
      </c>
      <c r="T7419">
        <v>0</v>
      </c>
      <c r="U7419">
        <v>0</v>
      </c>
      <c r="V7419">
        <v>0</v>
      </c>
      <c r="W7419">
        <v>0</v>
      </c>
      <c r="X7419">
        <v>0</v>
      </c>
      <c r="Y7419">
        <v>0</v>
      </c>
      <c r="Z7419">
        <v>0</v>
      </c>
      <c r="AA7419">
        <v>0</v>
      </c>
      <c r="AB7419">
        <v>0</v>
      </c>
      <c r="AC7419">
        <v>0</v>
      </c>
      <c r="AD7419">
        <v>0</v>
      </c>
    </row>
    <row r="7420" spans="1:33" x14ac:dyDescent="0.2">
      <c r="A7420" s="46"/>
      <c r="B7420">
        <v>4</v>
      </c>
      <c r="C7420">
        <v>0</v>
      </c>
      <c r="D7420">
        <v>0</v>
      </c>
      <c r="E7420">
        <v>0</v>
      </c>
      <c r="F7420">
        <v>0</v>
      </c>
      <c r="G7420">
        <v>0</v>
      </c>
      <c r="H7420">
        <v>0</v>
      </c>
      <c r="I7420">
        <v>0</v>
      </c>
      <c r="J7420">
        <v>0</v>
      </c>
      <c r="K7420">
        <v>0</v>
      </c>
      <c r="L7420">
        <v>0</v>
      </c>
      <c r="M7420">
        <v>0</v>
      </c>
      <c r="N7420">
        <v>0</v>
      </c>
      <c r="O7420">
        <v>0</v>
      </c>
      <c r="P7420">
        <v>0</v>
      </c>
      <c r="Q7420">
        <v>0</v>
      </c>
      <c r="R7420">
        <v>0</v>
      </c>
      <c r="S7420">
        <v>0</v>
      </c>
      <c r="T7420">
        <v>0</v>
      </c>
      <c r="U7420">
        <v>0</v>
      </c>
      <c r="V7420">
        <v>0</v>
      </c>
      <c r="W7420">
        <v>0</v>
      </c>
      <c r="X7420">
        <v>0</v>
      </c>
      <c r="Y7420">
        <v>0</v>
      </c>
      <c r="Z7420">
        <v>0</v>
      </c>
      <c r="AA7420">
        <v>0</v>
      </c>
      <c r="AB7420">
        <v>0</v>
      </c>
      <c r="AC7420">
        <v>0</v>
      </c>
      <c r="AD7420">
        <v>0</v>
      </c>
    </row>
    <row r="7421" spans="1:33" x14ac:dyDescent="0.2">
      <c r="A7421" s="46"/>
      <c r="B7421">
        <v>5</v>
      </c>
      <c r="C7421">
        <v>0</v>
      </c>
      <c r="D7421">
        <v>0</v>
      </c>
      <c r="E7421">
        <v>0</v>
      </c>
      <c r="F7421">
        <v>0</v>
      </c>
      <c r="G7421">
        <v>0</v>
      </c>
      <c r="H7421">
        <v>0</v>
      </c>
      <c r="I7421">
        <v>0</v>
      </c>
      <c r="J7421">
        <v>0</v>
      </c>
      <c r="K7421">
        <v>0</v>
      </c>
      <c r="L7421">
        <v>0</v>
      </c>
      <c r="M7421">
        <v>0</v>
      </c>
      <c r="N7421">
        <v>0</v>
      </c>
      <c r="O7421">
        <v>0</v>
      </c>
      <c r="P7421">
        <v>0</v>
      </c>
      <c r="Q7421">
        <v>0</v>
      </c>
      <c r="R7421">
        <v>0</v>
      </c>
      <c r="S7421">
        <v>0</v>
      </c>
      <c r="T7421">
        <v>0</v>
      </c>
      <c r="U7421">
        <v>0</v>
      </c>
      <c r="V7421">
        <v>0</v>
      </c>
      <c r="W7421">
        <v>0</v>
      </c>
      <c r="X7421">
        <v>0</v>
      </c>
      <c r="Y7421">
        <v>0</v>
      </c>
      <c r="Z7421">
        <v>0</v>
      </c>
      <c r="AA7421">
        <v>0</v>
      </c>
      <c r="AB7421">
        <v>0</v>
      </c>
      <c r="AC7421">
        <v>0</v>
      </c>
      <c r="AD7421">
        <v>0</v>
      </c>
    </row>
    <row r="7422" spans="1:33" x14ac:dyDescent="0.2">
      <c r="A7422" s="46"/>
      <c r="B7422">
        <v>6</v>
      </c>
      <c r="C7422">
        <v>0</v>
      </c>
      <c r="D7422">
        <v>0</v>
      </c>
      <c r="E7422">
        <v>0</v>
      </c>
      <c r="F7422">
        <v>0</v>
      </c>
      <c r="G7422">
        <v>0</v>
      </c>
      <c r="H7422">
        <v>0</v>
      </c>
      <c r="I7422">
        <v>0</v>
      </c>
      <c r="J7422">
        <v>0</v>
      </c>
      <c r="K7422">
        <v>0</v>
      </c>
      <c r="L7422">
        <v>0</v>
      </c>
      <c r="M7422">
        <v>0</v>
      </c>
      <c r="N7422">
        <v>0</v>
      </c>
      <c r="O7422">
        <v>0</v>
      </c>
      <c r="P7422">
        <v>0</v>
      </c>
      <c r="Q7422">
        <v>0</v>
      </c>
      <c r="R7422">
        <v>0</v>
      </c>
      <c r="S7422">
        <v>0</v>
      </c>
      <c r="T7422">
        <v>0</v>
      </c>
      <c r="U7422">
        <v>0</v>
      </c>
      <c r="V7422">
        <v>0</v>
      </c>
      <c r="W7422">
        <v>0</v>
      </c>
      <c r="X7422">
        <v>0</v>
      </c>
      <c r="Y7422">
        <v>0</v>
      </c>
      <c r="Z7422">
        <v>0</v>
      </c>
      <c r="AA7422">
        <v>0</v>
      </c>
      <c r="AB7422">
        <v>0</v>
      </c>
      <c r="AC7422">
        <v>0</v>
      </c>
      <c r="AD7422">
        <v>0</v>
      </c>
    </row>
    <row r="7423" spans="1:33" x14ac:dyDescent="0.2">
      <c r="A7423" s="46"/>
      <c r="B7423">
        <v>7</v>
      </c>
      <c r="C7423">
        <v>0</v>
      </c>
      <c r="D7423">
        <v>0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0</v>
      </c>
      <c r="L7423">
        <v>0</v>
      </c>
      <c r="M7423">
        <v>0</v>
      </c>
      <c r="N7423">
        <v>0</v>
      </c>
      <c r="O7423">
        <v>0</v>
      </c>
      <c r="P7423">
        <v>0</v>
      </c>
      <c r="Q7423">
        <v>14</v>
      </c>
      <c r="R7423">
        <v>17</v>
      </c>
      <c r="S7423">
        <v>14</v>
      </c>
      <c r="T7423">
        <v>0</v>
      </c>
      <c r="U7423">
        <v>0</v>
      </c>
      <c r="V7423">
        <v>0</v>
      </c>
      <c r="W7423">
        <v>0</v>
      </c>
      <c r="X7423">
        <v>0</v>
      </c>
      <c r="Y7423">
        <v>0</v>
      </c>
      <c r="Z7423">
        <v>0</v>
      </c>
      <c r="AA7423">
        <v>0</v>
      </c>
      <c r="AB7423">
        <v>0</v>
      </c>
      <c r="AC7423">
        <v>0</v>
      </c>
      <c r="AD7423">
        <v>0</v>
      </c>
    </row>
    <row r="7424" spans="1:33" x14ac:dyDescent="0.2">
      <c r="A7424" s="46"/>
      <c r="B7424">
        <v>8</v>
      </c>
      <c r="C7424">
        <v>0</v>
      </c>
      <c r="D7424">
        <v>0</v>
      </c>
      <c r="E7424">
        <v>0</v>
      </c>
      <c r="F7424">
        <v>0</v>
      </c>
      <c r="G7424">
        <v>0</v>
      </c>
      <c r="H7424">
        <v>0</v>
      </c>
      <c r="I7424">
        <v>0</v>
      </c>
      <c r="J7424">
        <v>0</v>
      </c>
      <c r="K7424">
        <v>0</v>
      </c>
      <c r="L7424">
        <v>0</v>
      </c>
      <c r="M7424">
        <v>0</v>
      </c>
      <c r="N7424">
        <v>0</v>
      </c>
      <c r="O7424">
        <v>0</v>
      </c>
      <c r="P7424">
        <v>23</v>
      </c>
      <c r="Q7424">
        <v>228</v>
      </c>
      <c r="R7424">
        <v>254</v>
      </c>
      <c r="S7424">
        <v>241</v>
      </c>
      <c r="T7424">
        <v>126</v>
      </c>
      <c r="U7424">
        <v>3</v>
      </c>
      <c r="V7424">
        <v>0</v>
      </c>
      <c r="W7424">
        <v>0</v>
      </c>
      <c r="X7424">
        <v>0</v>
      </c>
      <c r="Y7424">
        <v>0</v>
      </c>
      <c r="Z7424">
        <v>0</v>
      </c>
      <c r="AA7424">
        <v>0</v>
      </c>
      <c r="AB7424">
        <v>0</v>
      </c>
      <c r="AC7424">
        <v>0</v>
      </c>
      <c r="AD7424">
        <v>0</v>
      </c>
    </row>
    <row r="7425" spans="1:30" x14ac:dyDescent="0.2">
      <c r="A7425" s="46"/>
      <c r="B7425">
        <v>9</v>
      </c>
      <c r="C7425">
        <v>0</v>
      </c>
      <c r="D7425">
        <v>0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0</v>
      </c>
      <c r="L7425">
        <v>0</v>
      </c>
      <c r="M7425">
        <v>0</v>
      </c>
      <c r="N7425">
        <v>0</v>
      </c>
      <c r="O7425">
        <v>0</v>
      </c>
      <c r="P7425">
        <v>43</v>
      </c>
      <c r="Q7425">
        <v>145</v>
      </c>
      <c r="R7425">
        <v>161</v>
      </c>
      <c r="S7425">
        <v>251</v>
      </c>
      <c r="T7425">
        <v>254</v>
      </c>
      <c r="U7425">
        <v>147</v>
      </c>
      <c r="V7425">
        <v>9</v>
      </c>
      <c r="W7425">
        <v>0</v>
      </c>
      <c r="X7425">
        <v>0</v>
      </c>
      <c r="Y7425">
        <v>0</v>
      </c>
      <c r="Z7425">
        <v>0</v>
      </c>
      <c r="AA7425">
        <v>0</v>
      </c>
      <c r="AB7425">
        <v>0</v>
      </c>
      <c r="AC7425">
        <v>0</v>
      </c>
      <c r="AD7425">
        <v>0</v>
      </c>
    </row>
    <row r="7426" spans="1:30" x14ac:dyDescent="0.2">
      <c r="A7426" s="46"/>
      <c r="B7426">
        <v>10</v>
      </c>
      <c r="C7426">
        <v>0</v>
      </c>
      <c r="D7426">
        <v>0</v>
      </c>
      <c r="E7426">
        <v>0</v>
      </c>
      <c r="F7426">
        <v>0</v>
      </c>
      <c r="G7426">
        <v>0</v>
      </c>
      <c r="H7426">
        <v>0</v>
      </c>
      <c r="I7426">
        <v>0</v>
      </c>
      <c r="J7426">
        <v>0</v>
      </c>
      <c r="K7426">
        <v>0</v>
      </c>
      <c r="L7426">
        <v>0</v>
      </c>
      <c r="M7426">
        <v>0</v>
      </c>
      <c r="N7426">
        <v>0</v>
      </c>
      <c r="O7426">
        <v>0</v>
      </c>
      <c r="P7426">
        <v>0</v>
      </c>
      <c r="Q7426">
        <v>0</v>
      </c>
      <c r="R7426">
        <v>0</v>
      </c>
      <c r="S7426">
        <v>162</v>
      </c>
      <c r="T7426">
        <v>254</v>
      </c>
      <c r="U7426">
        <v>186</v>
      </c>
      <c r="V7426">
        <v>0</v>
      </c>
      <c r="W7426">
        <v>0</v>
      </c>
      <c r="X7426">
        <v>0</v>
      </c>
      <c r="Y7426">
        <v>0</v>
      </c>
      <c r="Z7426">
        <v>0</v>
      </c>
      <c r="AA7426">
        <v>0</v>
      </c>
      <c r="AB7426">
        <v>0</v>
      </c>
      <c r="AC7426">
        <v>0</v>
      </c>
      <c r="AD7426">
        <v>0</v>
      </c>
    </row>
    <row r="7427" spans="1:30" x14ac:dyDescent="0.2">
      <c r="A7427" s="46"/>
      <c r="B7427">
        <v>11</v>
      </c>
      <c r="C7427">
        <v>0</v>
      </c>
      <c r="D7427">
        <v>0</v>
      </c>
      <c r="E7427">
        <v>0</v>
      </c>
      <c r="F7427">
        <v>0</v>
      </c>
      <c r="G7427">
        <v>0</v>
      </c>
      <c r="H7427">
        <v>0</v>
      </c>
      <c r="I7427">
        <v>0</v>
      </c>
      <c r="J7427">
        <v>0</v>
      </c>
      <c r="K7427">
        <v>0</v>
      </c>
      <c r="L7427">
        <v>0</v>
      </c>
      <c r="M7427">
        <v>0</v>
      </c>
      <c r="N7427">
        <v>0</v>
      </c>
      <c r="O7427">
        <v>0</v>
      </c>
      <c r="P7427">
        <v>0</v>
      </c>
      <c r="Q7427">
        <v>0</v>
      </c>
      <c r="R7427">
        <v>22</v>
      </c>
      <c r="S7427">
        <v>207</v>
      </c>
      <c r="T7427">
        <v>254</v>
      </c>
      <c r="U7427">
        <v>148</v>
      </c>
      <c r="V7427">
        <v>9</v>
      </c>
      <c r="W7427">
        <v>0</v>
      </c>
      <c r="X7427">
        <v>0</v>
      </c>
      <c r="Y7427">
        <v>0</v>
      </c>
      <c r="Z7427">
        <v>0</v>
      </c>
      <c r="AA7427">
        <v>0</v>
      </c>
      <c r="AB7427">
        <v>0</v>
      </c>
      <c r="AC7427">
        <v>0</v>
      </c>
      <c r="AD7427">
        <v>0</v>
      </c>
    </row>
    <row r="7428" spans="1:30" x14ac:dyDescent="0.2">
      <c r="A7428" s="46"/>
      <c r="B7428">
        <v>12</v>
      </c>
      <c r="C7428">
        <v>0</v>
      </c>
      <c r="D7428">
        <v>0</v>
      </c>
      <c r="E7428">
        <v>0</v>
      </c>
      <c r="F7428">
        <v>0</v>
      </c>
      <c r="G7428">
        <v>0</v>
      </c>
      <c r="H7428">
        <v>0</v>
      </c>
      <c r="I7428">
        <v>0</v>
      </c>
      <c r="J7428">
        <v>0</v>
      </c>
      <c r="K7428">
        <v>0</v>
      </c>
      <c r="L7428">
        <v>0</v>
      </c>
      <c r="M7428">
        <v>0</v>
      </c>
      <c r="N7428">
        <v>0</v>
      </c>
      <c r="O7428">
        <v>0</v>
      </c>
      <c r="P7428">
        <v>0</v>
      </c>
      <c r="Q7428">
        <v>7</v>
      </c>
      <c r="R7428">
        <v>132</v>
      </c>
      <c r="S7428">
        <v>254</v>
      </c>
      <c r="T7428">
        <v>228</v>
      </c>
      <c r="U7428">
        <v>15</v>
      </c>
      <c r="V7428">
        <v>0</v>
      </c>
      <c r="W7428">
        <v>0</v>
      </c>
      <c r="X7428">
        <v>0</v>
      </c>
      <c r="Y7428">
        <v>0</v>
      </c>
      <c r="Z7428">
        <v>0</v>
      </c>
      <c r="AA7428">
        <v>0</v>
      </c>
      <c r="AB7428">
        <v>0</v>
      </c>
      <c r="AC7428">
        <v>0</v>
      </c>
      <c r="AD7428">
        <v>0</v>
      </c>
    </row>
    <row r="7429" spans="1:30" x14ac:dyDescent="0.2">
      <c r="A7429" s="46"/>
      <c r="B7429">
        <v>13</v>
      </c>
      <c r="C7429">
        <v>0</v>
      </c>
      <c r="D7429">
        <v>0</v>
      </c>
      <c r="E7429">
        <v>0</v>
      </c>
      <c r="F7429">
        <v>0</v>
      </c>
      <c r="G7429">
        <v>0</v>
      </c>
      <c r="H7429">
        <v>0</v>
      </c>
      <c r="I7429">
        <v>0</v>
      </c>
      <c r="J7429">
        <v>0</v>
      </c>
      <c r="K7429">
        <v>0</v>
      </c>
      <c r="L7429">
        <v>0</v>
      </c>
      <c r="M7429">
        <v>0</v>
      </c>
      <c r="N7429">
        <v>0</v>
      </c>
      <c r="O7429">
        <v>0</v>
      </c>
      <c r="P7429">
        <v>7</v>
      </c>
      <c r="Q7429">
        <v>77</v>
      </c>
      <c r="R7429">
        <v>254</v>
      </c>
      <c r="S7429">
        <v>246</v>
      </c>
      <c r="T7429">
        <v>113</v>
      </c>
      <c r="U7429">
        <v>0</v>
      </c>
      <c r="V7429">
        <v>0</v>
      </c>
      <c r="W7429">
        <v>0</v>
      </c>
      <c r="X7429">
        <v>0</v>
      </c>
      <c r="Y7429">
        <v>0</v>
      </c>
      <c r="Z7429">
        <v>0</v>
      </c>
      <c r="AA7429">
        <v>0</v>
      </c>
      <c r="AB7429">
        <v>0</v>
      </c>
      <c r="AC7429">
        <v>0</v>
      </c>
      <c r="AD7429">
        <v>0</v>
      </c>
    </row>
    <row r="7430" spans="1:30" x14ac:dyDescent="0.2">
      <c r="A7430" s="46"/>
      <c r="B7430">
        <v>14</v>
      </c>
      <c r="C7430">
        <v>0</v>
      </c>
      <c r="D7430">
        <v>0</v>
      </c>
      <c r="E7430">
        <v>0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0</v>
      </c>
      <c r="L7430">
        <v>0</v>
      </c>
      <c r="M7430">
        <v>35</v>
      </c>
      <c r="N7430">
        <v>102</v>
      </c>
      <c r="O7430">
        <v>47</v>
      </c>
      <c r="P7430">
        <v>132</v>
      </c>
      <c r="Q7430">
        <v>254</v>
      </c>
      <c r="R7430">
        <v>254</v>
      </c>
      <c r="S7430">
        <v>146</v>
      </c>
      <c r="T7430">
        <v>0</v>
      </c>
      <c r="U7430">
        <v>0</v>
      </c>
      <c r="V7430">
        <v>0</v>
      </c>
      <c r="W7430">
        <v>0</v>
      </c>
      <c r="X7430">
        <v>0</v>
      </c>
      <c r="Y7430">
        <v>0</v>
      </c>
      <c r="Z7430">
        <v>0</v>
      </c>
      <c r="AA7430">
        <v>0</v>
      </c>
      <c r="AB7430">
        <v>0</v>
      </c>
      <c r="AC7430">
        <v>0</v>
      </c>
      <c r="AD7430">
        <v>0</v>
      </c>
    </row>
    <row r="7431" spans="1:30" x14ac:dyDescent="0.2">
      <c r="A7431" s="46"/>
      <c r="B7431">
        <v>15</v>
      </c>
      <c r="C7431">
        <v>0</v>
      </c>
      <c r="D7431">
        <v>0</v>
      </c>
      <c r="E7431">
        <v>0</v>
      </c>
      <c r="F7431">
        <v>0</v>
      </c>
      <c r="G7431">
        <v>0</v>
      </c>
      <c r="H7431">
        <v>0</v>
      </c>
      <c r="I7431">
        <v>0</v>
      </c>
      <c r="J7431">
        <v>24</v>
      </c>
      <c r="K7431">
        <v>167</v>
      </c>
      <c r="L7431">
        <v>218</v>
      </c>
      <c r="M7431">
        <v>246</v>
      </c>
      <c r="N7431">
        <v>254</v>
      </c>
      <c r="O7431">
        <v>254</v>
      </c>
      <c r="P7431">
        <v>254</v>
      </c>
      <c r="Q7431">
        <v>254</v>
      </c>
      <c r="R7431">
        <v>187</v>
      </c>
      <c r="S7431">
        <v>6</v>
      </c>
      <c r="T7431">
        <v>0</v>
      </c>
      <c r="U7431">
        <v>0</v>
      </c>
      <c r="V7431">
        <v>0</v>
      </c>
      <c r="W7431">
        <v>0</v>
      </c>
      <c r="X7431">
        <v>0</v>
      </c>
      <c r="Y7431">
        <v>0</v>
      </c>
      <c r="Z7431">
        <v>0</v>
      </c>
      <c r="AA7431">
        <v>0</v>
      </c>
      <c r="AB7431">
        <v>0</v>
      </c>
      <c r="AC7431">
        <v>0</v>
      </c>
      <c r="AD7431">
        <v>0</v>
      </c>
    </row>
    <row r="7432" spans="1:30" x14ac:dyDescent="0.2">
      <c r="A7432" s="46"/>
      <c r="B7432">
        <v>16</v>
      </c>
      <c r="C7432">
        <v>0</v>
      </c>
      <c r="D7432">
        <v>0</v>
      </c>
      <c r="E7432">
        <v>0</v>
      </c>
      <c r="F7432">
        <v>0</v>
      </c>
      <c r="G7432">
        <v>0</v>
      </c>
      <c r="H7432">
        <v>2</v>
      </c>
      <c r="I7432">
        <v>107</v>
      </c>
      <c r="J7432">
        <v>234</v>
      </c>
      <c r="K7432">
        <v>254</v>
      </c>
      <c r="L7432">
        <v>254</v>
      </c>
      <c r="M7432">
        <v>254</v>
      </c>
      <c r="N7432">
        <v>254</v>
      </c>
      <c r="O7432">
        <v>254</v>
      </c>
      <c r="P7432">
        <v>254</v>
      </c>
      <c r="Q7432">
        <v>254</v>
      </c>
      <c r="R7432">
        <v>191</v>
      </c>
      <c r="S7432">
        <v>55</v>
      </c>
      <c r="T7432">
        <v>7</v>
      </c>
      <c r="U7432">
        <v>0</v>
      </c>
      <c r="V7432">
        <v>0</v>
      </c>
      <c r="W7432">
        <v>0</v>
      </c>
      <c r="X7432">
        <v>0</v>
      </c>
      <c r="Y7432">
        <v>0</v>
      </c>
      <c r="Z7432">
        <v>0</v>
      </c>
      <c r="AA7432">
        <v>0</v>
      </c>
      <c r="AB7432">
        <v>0</v>
      </c>
      <c r="AC7432">
        <v>0</v>
      </c>
      <c r="AD7432">
        <v>0</v>
      </c>
    </row>
    <row r="7433" spans="1:30" x14ac:dyDescent="0.2">
      <c r="A7433" s="46"/>
      <c r="B7433">
        <v>17</v>
      </c>
      <c r="C7433">
        <v>0</v>
      </c>
      <c r="D7433">
        <v>0</v>
      </c>
      <c r="E7433">
        <v>0</v>
      </c>
      <c r="F7433">
        <v>0</v>
      </c>
      <c r="G7433">
        <v>0</v>
      </c>
      <c r="H7433">
        <v>152</v>
      </c>
      <c r="I7433">
        <v>236</v>
      </c>
      <c r="J7433">
        <v>254</v>
      </c>
      <c r="K7433">
        <v>254</v>
      </c>
      <c r="L7433">
        <v>254</v>
      </c>
      <c r="M7433">
        <v>254</v>
      </c>
      <c r="N7433">
        <v>254</v>
      </c>
      <c r="O7433">
        <v>254</v>
      </c>
      <c r="P7433">
        <v>180</v>
      </c>
      <c r="Q7433">
        <v>225</v>
      </c>
      <c r="R7433">
        <v>254</v>
      </c>
      <c r="S7433">
        <v>238</v>
      </c>
      <c r="T7433">
        <v>101</v>
      </c>
      <c r="U7433">
        <v>7</v>
      </c>
      <c r="V7433">
        <v>0</v>
      </c>
      <c r="W7433">
        <v>0</v>
      </c>
      <c r="X7433">
        <v>0</v>
      </c>
      <c r="Y7433">
        <v>0</v>
      </c>
      <c r="Z7433">
        <v>0</v>
      </c>
      <c r="AA7433">
        <v>0</v>
      </c>
      <c r="AB7433">
        <v>0</v>
      </c>
      <c r="AC7433">
        <v>0</v>
      </c>
      <c r="AD7433">
        <v>0</v>
      </c>
    </row>
    <row r="7434" spans="1:30" x14ac:dyDescent="0.2">
      <c r="A7434" s="46"/>
      <c r="B7434">
        <v>18</v>
      </c>
      <c r="C7434">
        <v>0</v>
      </c>
      <c r="D7434">
        <v>0</v>
      </c>
      <c r="E7434">
        <v>0</v>
      </c>
      <c r="F7434">
        <v>0</v>
      </c>
      <c r="G7434">
        <v>0</v>
      </c>
      <c r="H7434">
        <v>247</v>
      </c>
      <c r="I7434">
        <v>254</v>
      </c>
      <c r="J7434">
        <v>254</v>
      </c>
      <c r="K7434">
        <v>254</v>
      </c>
      <c r="L7434">
        <v>254</v>
      </c>
      <c r="M7434">
        <v>248</v>
      </c>
      <c r="N7434">
        <v>145</v>
      </c>
      <c r="O7434">
        <v>25</v>
      </c>
      <c r="P7434">
        <v>5</v>
      </c>
      <c r="Q7434">
        <v>68</v>
      </c>
      <c r="R7434">
        <v>203</v>
      </c>
      <c r="S7434">
        <v>254</v>
      </c>
      <c r="T7434">
        <v>254</v>
      </c>
      <c r="U7434">
        <v>233</v>
      </c>
      <c r="V7434">
        <v>209</v>
      </c>
      <c r="W7434">
        <v>146</v>
      </c>
      <c r="X7434">
        <v>146</v>
      </c>
      <c r="Y7434">
        <v>171</v>
      </c>
      <c r="Z7434">
        <v>230</v>
      </c>
      <c r="AA7434">
        <v>203</v>
      </c>
      <c r="AB7434">
        <v>0</v>
      </c>
      <c r="AC7434">
        <v>0</v>
      </c>
      <c r="AD7434">
        <v>0</v>
      </c>
    </row>
    <row r="7435" spans="1:30" x14ac:dyDescent="0.2">
      <c r="A7435" s="46"/>
      <c r="B7435">
        <v>19</v>
      </c>
      <c r="C7435">
        <v>0</v>
      </c>
      <c r="D7435">
        <v>0</v>
      </c>
      <c r="E7435">
        <v>0</v>
      </c>
      <c r="F7435">
        <v>0</v>
      </c>
      <c r="G7435">
        <v>0</v>
      </c>
      <c r="H7435">
        <v>189</v>
      </c>
      <c r="I7435">
        <v>254</v>
      </c>
      <c r="J7435">
        <v>251</v>
      </c>
      <c r="K7435">
        <v>182</v>
      </c>
      <c r="L7435">
        <v>98</v>
      </c>
      <c r="M7435">
        <v>19</v>
      </c>
      <c r="N7435">
        <v>0</v>
      </c>
      <c r="O7435">
        <v>0</v>
      </c>
      <c r="P7435">
        <v>0</v>
      </c>
      <c r="Q7435">
        <v>0</v>
      </c>
      <c r="R7435">
        <v>4</v>
      </c>
      <c r="S7435">
        <v>109</v>
      </c>
      <c r="T7435">
        <v>202</v>
      </c>
      <c r="U7435">
        <v>254</v>
      </c>
      <c r="V7435">
        <v>254</v>
      </c>
      <c r="W7435">
        <v>254</v>
      </c>
      <c r="X7435">
        <v>255</v>
      </c>
      <c r="Y7435">
        <v>190</v>
      </c>
      <c r="Z7435">
        <v>107</v>
      </c>
      <c r="AA7435">
        <v>49</v>
      </c>
      <c r="AB7435">
        <v>0</v>
      </c>
      <c r="AC7435">
        <v>0</v>
      </c>
      <c r="AD7435">
        <v>0</v>
      </c>
    </row>
    <row r="7436" spans="1:30" x14ac:dyDescent="0.2">
      <c r="A7436" s="46"/>
      <c r="B7436">
        <v>20</v>
      </c>
      <c r="C7436">
        <v>0</v>
      </c>
      <c r="D7436">
        <v>0</v>
      </c>
      <c r="E7436">
        <v>0</v>
      </c>
      <c r="F7436">
        <v>0</v>
      </c>
      <c r="G7436">
        <v>0</v>
      </c>
      <c r="H7436">
        <v>1</v>
      </c>
      <c r="I7436">
        <v>16</v>
      </c>
      <c r="J7436">
        <v>16</v>
      </c>
      <c r="K7436">
        <v>0</v>
      </c>
      <c r="L7436">
        <v>0</v>
      </c>
      <c r="M7436">
        <v>0</v>
      </c>
      <c r="N7436">
        <v>0</v>
      </c>
      <c r="O7436">
        <v>0</v>
      </c>
      <c r="P7436">
        <v>0</v>
      </c>
      <c r="Q7436">
        <v>0</v>
      </c>
      <c r="R7436">
        <v>0</v>
      </c>
      <c r="S7436">
        <v>0</v>
      </c>
      <c r="T7436">
        <v>4</v>
      </c>
      <c r="U7436">
        <v>16</v>
      </c>
      <c r="V7436">
        <v>16</v>
      </c>
      <c r="W7436">
        <v>16</v>
      </c>
      <c r="X7436">
        <v>16</v>
      </c>
      <c r="Y7436">
        <v>1</v>
      </c>
      <c r="Z7436">
        <v>0</v>
      </c>
      <c r="AA7436">
        <v>0</v>
      </c>
      <c r="AB7436">
        <v>0</v>
      </c>
      <c r="AC7436">
        <v>0</v>
      </c>
      <c r="AD7436">
        <v>0</v>
      </c>
    </row>
    <row r="7437" spans="1:30" x14ac:dyDescent="0.2">
      <c r="A7437" s="46"/>
      <c r="B7437">
        <v>21</v>
      </c>
      <c r="C7437">
        <v>0</v>
      </c>
      <c r="D7437">
        <v>0</v>
      </c>
      <c r="E7437">
        <v>0</v>
      </c>
      <c r="F7437">
        <v>0</v>
      </c>
      <c r="G7437">
        <v>0</v>
      </c>
      <c r="H7437">
        <v>0</v>
      </c>
      <c r="I7437">
        <v>0</v>
      </c>
      <c r="J7437">
        <v>0</v>
      </c>
      <c r="K7437">
        <v>0</v>
      </c>
      <c r="L7437">
        <v>0</v>
      </c>
      <c r="M7437">
        <v>0</v>
      </c>
      <c r="N7437">
        <v>0</v>
      </c>
      <c r="O7437">
        <v>0</v>
      </c>
      <c r="P7437">
        <v>0</v>
      </c>
      <c r="Q7437">
        <v>0</v>
      </c>
      <c r="R7437">
        <v>0</v>
      </c>
      <c r="S7437">
        <v>0</v>
      </c>
      <c r="T7437">
        <v>0</v>
      </c>
      <c r="U7437">
        <v>0</v>
      </c>
      <c r="V7437">
        <v>0</v>
      </c>
      <c r="W7437">
        <v>0</v>
      </c>
      <c r="X7437">
        <v>0</v>
      </c>
      <c r="Y7437">
        <v>0</v>
      </c>
      <c r="Z7437">
        <v>0</v>
      </c>
      <c r="AA7437">
        <v>0</v>
      </c>
      <c r="AB7437">
        <v>0</v>
      </c>
      <c r="AC7437">
        <v>0</v>
      </c>
      <c r="AD7437">
        <v>0</v>
      </c>
    </row>
    <row r="7438" spans="1:30" x14ac:dyDescent="0.2">
      <c r="A7438" s="46"/>
      <c r="B7438">
        <v>22</v>
      </c>
      <c r="C7438">
        <v>0</v>
      </c>
      <c r="D7438">
        <v>0</v>
      </c>
      <c r="E7438">
        <v>0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0</v>
      </c>
      <c r="L7438">
        <v>0</v>
      </c>
      <c r="M7438">
        <v>0</v>
      </c>
      <c r="N7438">
        <v>0</v>
      </c>
      <c r="O7438">
        <v>0</v>
      </c>
      <c r="P7438">
        <v>0</v>
      </c>
      <c r="Q7438">
        <v>0</v>
      </c>
      <c r="R7438">
        <v>0</v>
      </c>
      <c r="S7438">
        <v>0</v>
      </c>
      <c r="T7438">
        <v>0</v>
      </c>
      <c r="U7438">
        <v>0</v>
      </c>
      <c r="V7438">
        <v>0</v>
      </c>
      <c r="W7438">
        <v>0</v>
      </c>
      <c r="X7438">
        <v>0</v>
      </c>
      <c r="Y7438">
        <v>0</v>
      </c>
      <c r="Z7438">
        <v>0</v>
      </c>
      <c r="AA7438">
        <v>0</v>
      </c>
      <c r="AB7438">
        <v>0</v>
      </c>
      <c r="AC7438">
        <v>0</v>
      </c>
      <c r="AD7438">
        <v>0</v>
      </c>
    </row>
    <row r="7439" spans="1:30" x14ac:dyDescent="0.2">
      <c r="A7439" s="46"/>
      <c r="B7439">
        <v>23</v>
      </c>
      <c r="C7439">
        <v>0</v>
      </c>
      <c r="D7439">
        <v>0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0</v>
      </c>
      <c r="L7439">
        <v>0</v>
      </c>
      <c r="M7439">
        <v>0</v>
      </c>
      <c r="N7439">
        <v>0</v>
      </c>
      <c r="O7439">
        <v>0</v>
      </c>
      <c r="P7439">
        <v>0</v>
      </c>
      <c r="Q7439">
        <v>0</v>
      </c>
      <c r="R7439">
        <v>0</v>
      </c>
      <c r="S7439">
        <v>0</v>
      </c>
      <c r="T7439">
        <v>0</v>
      </c>
      <c r="U7439">
        <v>0</v>
      </c>
      <c r="V7439">
        <v>0</v>
      </c>
      <c r="W7439">
        <v>0</v>
      </c>
      <c r="X7439">
        <v>0</v>
      </c>
      <c r="Y7439">
        <v>0</v>
      </c>
      <c r="Z7439">
        <v>0</v>
      </c>
      <c r="AA7439">
        <v>0</v>
      </c>
      <c r="AB7439">
        <v>0</v>
      </c>
      <c r="AC7439">
        <v>0</v>
      </c>
      <c r="AD7439">
        <v>0</v>
      </c>
    </row>
    <row r="7440" spans="1:30" x14ac:dyDescent="0.2">
      <c r="A7440" s="46"/>
      <c r="B7440">
        <v>24</v>
      </c>
      <c r="C7440">
        <v>0</v>
      </c>
      <c r="D7440">
        <v>0</v>
      </c>
      <c r="E7440">
        <v>0</v>
      </c>
      <c r="F7440">
        <v>0</v>
      </c>
      <c r="G7440">
        <v>0</v>
      </c>
      <c r="H7440">
        <v>0</v>
      </c>
      <c r="I7440">
        <v>0</v>
      </c>
      <c r="J7440">
        <v>0</v>
      </c>
      <c r="K7440">
        <v>0</v>
      </c>
      <c r="L7440">
        <v>0</v>
      </c>
      <c r="M7440">
        <v>0</v>
      </c>
      <c r="N7440">
        <v>0</v>
      </c>
      <c r="O7440">
        <v>0</v>
      </c>
      <c r="P7440">
        <v>0</v>
      </c>
      <c r="Q7440">
        <v>0</v>
      </c>
      <c r="R7440">
        <v>0</v>
      </c>
      <c r="S7440">
        <v>0</v>
      </c>
      <c r="T7440">
        <v>0</v>
      </c>
      <c r="U7440">
        <v>0</v>
      </c>
      <c r="V7440">
        <v>0</v>
      </c>
      <c r="W7440">
        <v>0</v>
      </c>
      <c r="X7440">
        <v>0</v>
      </c>
      <c r="Y7440">
        <v>0</v>
      </c>
      <c r="Z7440">
        <v>0</v>
      </c>
      <c r="AA7440">
        <v>0</v>
      </c>
      <c r="AB7440">
        <v>0</v>
      </c>
      <c r="AC7440">
        <v>0</v>
      </c>
      <c r="AD7440">
        <v>0</v>
      </c>
    </row>
    <row r="7441" spans="1:33" x14ac:dyDescent="0.2">
      <c r="A7441" s="46"/>
      <c r="B7441">
        <v>25</v>
      </c>
      <c r="C7441">
        <v>0</v>
      </c>
      <c r="D7441">
        <v>0</v>
      </c>
      <c r="E7441">
        <v>0</v>
      </c>
      <c r="F7441">
        <v>0</v>
      </c>
      <c r="G7441">
        <v>0</v>
      </c>
      <c r="H7441">
        <v>0</v>
      </c>
      <c r="I7441">
        <v>0</v>
      </c>
      <c r="J7441">
        <v>0</v>
      </c>
      <c r="K7441">
        <v>0</v>
      </c>
      <c r="L7441">
        <v>0</v>
      </c>
      <c r="M7441">
        <v>0</v>
      </c>
      <c r="N7441">
        <v>0</v>
      </c>
      <c r="O7441">
        <v>0</v>
      </c>
      <c r="P7441">
        <v>0</v>
      </c>
      <c r="Q7441">
        <v>0</v>
      </c>
      <c r="R7441">
        <v>0</v>
      </c>
      <c r="S7441">
        <v>0</v>
      </c>
      <c r="T7441">
        <v>0</v>
      </c>
      <c r="U7441">
        <v>0</v>
      </c>
      <c r="V7441">
        <v>0</v>
      </c>
      <c r="W7441">
        <v>0</v>
      </c>
      <c r="X7441">
        <v>0</v>
      </c>
      <c r="Y7441">
        <v>0</v>
      </c>
      <c r="Z7441">
        <v>0</v>
      </c>
      <c r="AA7441">
        <v>0</v>
      </c>
      <c r="AB7441">
        <v>0</v>
      </c>
      <c r="AC7441">
        <v>0</v>
      </c>
      <c r="AD7441">
        <v>0</v>
      </c>
    </row>
    <row r="7442" spans="1:33" x14ac:dyDescent="0.2">
      <c r="A7442" s="46"/>
      <c r="B7442">
        <v>26</v>
      </c>
      <c r="C7442">
        <v>0</v>
      </c>
      <c r="D7442">
        <v>0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0</v>
      </c>
      <c r="L7442">
        <v>0</v>
      </c>
      <c r="M7442">
        <v>0</v>
      </c>
      <c r="N7442">
        <v>0</v>
      </c>
      <c r="O7442">
        <v>0</v>
      </c>
      <c r="P7442">
        <v>0</v>
      </c>
      <c r="Q7442">
        <v>0</v>
      </c>
      <c r="R7442">
        <v>0</v>
      </c>
      <c r="S7442">
        <v>0</v>
      </c>
      <c r="T7442">
        <v>0</v>
      </c>
      <c r="U7442">
        <v>0</v>
      </c>
      <c r="V7442">
        <v>0</v>
      </c>
      <c r="W7442">
        <v>0</v>
      </c>
      <c r="X7442">
        <v>0</v>
      </c>
      <c r="Y7442">
        <v>0</v>
      </c>
      <c r="Z7442">
        <v>0</v>
      </c>
      <c r="AA7442">
        <v>0</v>
      </c>
      <c r="AB7442">
        <v>0</v>
      </c>
      <c r="AC7442">
        <v>0</v>
      </c>
      <c r="AD7442">
        <v>0</v>
      </c>
    </row>
    <row r="7443" spans="1:33" x14ac:dyDescent="0.2">
      <c r="A7443" s="46"/>
      <c r="B7443">
        <v>27</v>
      </c>
      <c r="C7443">
        <v>0</v>
      </c>
      <c r="D7443">
        <v>0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0</v>
      </c>
      <c r="L7443">
        <v>0</v>
      </c>
      <c r="M7443">
        <v>0</v>
      </c>
      <c r="N7443">
        <v>0</v>
      </c>
      <c r="O7443">
        <v>0</v>
      </c>
      <c r="P7443">
        <v>0</v>
      </c>
      <c r="Q7443">
        <v>0</v>
      </c>
      <c r="R7443">
        <v>0</v>
      </c>
      <c r="S7443">
        <v>0</v>
      </c>
      <c r="T7443">
        <v>0</v>
      </c>
      <c r="U7443">
        <v>0</v>
      </c>
      <c r="V7443">
        <v>0</v>
      </c>
      <c r="W7443">
        <v>0</v>
      </c>
      <c r="X7443">
        <v>0</v>
      </c>
      <c r="Y7443">
        <v>0</v>
      </c>
      <c r="Z7443">
        <v>0</v>
      </c>
      <c r="AA7443">
        <v>0</v>
      </c>
      <c r="AB7443">
        <v>0</v>
      </c>
      <c r="AC7443">
        <v>0</v>
      </c>
      <c r="AD7443">
        <v>0</v>
      </c>
    </row>
    <row r="7444" spans="1:33" x14ac:dyDescent="0.2">
      <c r="A7444" s="46"/>
      <c r="B7444">
        <v>28</v>
      </c>
      <c r="C7444">
        <v>0</v>
      </c>
      <c r="D7444">
        <v>0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0</v>
      </c>
      <c r="L7444">
        <v>0</v>
      </c>
      <c r="M7444">
        <v>0</v>
      </c>
      <c r="N7444">
        <v>0</v>
      </c>
      <c r="O7444">
        <v>0</v>
      </c>
      <c r="P7444">
        <v>0</v>
      </c>
      <c r="Q7444">
        <v>0</v>
      </c>
      <c r="R7444">
        <v>0</v>
      </c>
      <c r="S7444">
        <v>0</v>
      </c>
      <c r="T7444">
        <v>0</v>
      </c>
      <c r="U7444">
        <v>0</v>
      </c>
      <c r="V7444">
        <v>0</v>
      </c>
      <c r="W7444">
        <v>0</v>
      </c>
      <c r="X7444">
        <v>0</v>
      </c>
      <c r="Y7444">
        <v>0</v>
      </c>
      <c r="Z7444">
        <v>0</v>
      </c>
      <c r="AA7444">
        <v>0</v>
      </c>
      <c r="AB7444">
        <v>0</v>
      </c>
      <c r="AC7444">
        <v>0</v>
      </c>
      <c r="AD7444">
        <v>0</v>
      </c>
    </row>
    <row r="7445" spans="1:33" x14ac:dyDescent="0.2">
      <c r="A7445" s="46"/>
    </row>
    <row r="7446" spans="1:33" x14ac:dyDescent="0.2">
      <c r="A7446" s="46">
        <v>249</v>
      </c>
      <c r="C7446">
        <v>1</v>
      </c>
      <c r="D7446">
        <v>2</v>
      </c>
      <c r="E7446">
        <v>3</v>
      </c>
      <c r="F7446">
        <v>4</v>
      </c>
      <c r="G7446">
        <v>5</v>
      </c>
      <c r="H7446">
        <v>6</v>
      </c>
      <c r="I7446">
        <v>7</v>
      </c>
      <c r="J7446">
        <v>8</v>
      </c>
      <c r="K7446">
        <v>9</v>
      </c>
      <c r="L7446">
        <v>10</v>
      </c>
      <c r="M7446">
        <v>11</v>
      </c>
      <c r="N7446">
        <v>12</v>
      </c>
      <c r="O7446">
        <v>13</v>
      </c>
      <c r="P7446">
        <v>14</v>
      </c>
      <c r="Q7446">
        <v>15</v>
      </c>
      <c r="R7446">
        <v>16</v>
      </c>
      <c r="S7446">
        <v>17</v>
      </c>
      <c r="T7446">
        <v>18</v>
      </c>
      <c r="U7446">
        <v>19</v>
      </c>
      <c r="V7446">
        <v>20</v>
      </c>
      <c r="W7446">
        <v>21</v>
      </c>
      <c r="X7446">
        <v>22</v>
      </c>
      <c r="Y7446">
        <v>23</v>
      </c>
      <c r="Z7446">
        <v>24</v>
      </c>
      <c r="AA7446">
        <v>25</v>
      </c>
      <c r="AB7446">
        <v>26</v>
      </c>
      <c r="AC7446">
        <v>27</v>
      </c>
      <c r="AD7446">
        <v>28</v>
      </c>
    </row>
    <row r="7447" spans="1:33" x14ac:dyDescent="0.2">
      <c r="A7447" s="46"/>
      <c r="B7447">
        <v>1</v>
      </c>
      <c r="C7447">
        <v>0</v>
      </c>
      <c r="D7447">
        <v>0</v>
      </c>
      <c r="E7447">
        <v>0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0</v>
      </c>
      <c r="L7447">
        <v>0</v>
      </c>
      <c r="M7447">
        <v>0</v>
      </c>
      <c r="N7447">
        <v>0</v>
      </c>
      <c r="O7447">
        <v>0</v>
      </c>
      <c r="P7447">
        <v>0</v>
      </c>
      <c r="Q7447">
        <v>0</v>
      </c>
      <c r="R7447">
        <v>0</v>
      </c>
      <c r="S7447">
        <v>0</v>
      </c>
      <c r="T7447">
        <v>0</v>
      </c>
      <c r="U7447">
        <v>0</v>
      </c>
      <c r="V7447">
        <v>0</v>
      </c>
      <c r="W7447">
        <v>0</v>
      </c>
      <c r="X7447">
        <v>0</v>
      </c>
      <c r="Y7447">
        <v>0</v>
      </c>
      <c r="Z7447">
        <v>0</v>
      </c>
      <c r="AA7447">
        <v>0</v>
      </c>
      <c r="AB7447">
        <v>0</v>
      </c>
      <c r="AC7447">
        <v>0</v>
      </c>
      <c r="AD7447">
        <v>0</v>
      </c>
      <c r="AG7447">
        <v>2</v>
      </c>
    </row>
    <row r="7448" spans="1:33" x14ac:dyDescent="0.2">
      <c r="A7448" s="46"/>
      <c r="B7448">
        <v>2</v>
      </c>
      <c r="C7448">
        <v>0</v>
      </c>
      <c r="D7448">
        <v>0</v>
      </c>
      <c r="E7448">
        <v>0</v>
      </c>
      <c r="F7448">
        <v>0</v>
      </c>
      <c r="G7448">
        <v>0</v>
      </c>
      <c r="H7448">
        <v>0</v>
      </c>
      <c r="I7448">
        <v>0</v>
      </c>
      <c r="J7448">
        <v>0</v>
      </c>
      <c r="K7448">
        <v>0</v>
      </c>
      <c r="L7448">
        <v>0</v>
      </c>
      <c r="M7448">
        <v>0</v>
      </c>
      <c r="N7448">
        <v>0</v>
      </c>
      <c r="O7448">
        <v>0</v>
      </c>
      <c r="P7448">
        <v>0</v>
      </c>
      <c r="Q7448">
        <v>0</v>
      </c>
      <c r="R7448">
        <v>0</v>
      </c>
      <c r="S7448">
        <v>0</v>
      </c>
      <c r="T7448">
        <v>0</v>
      </c>
      <c r="U7448">
        <v>0</v>
      </c>
      <c r="V7448">
        <v>0</v>
      </c>
      <c r="W7448">
        <v>0</v>
      </c>
      <c r="X7448">
        <v>0</v>
      </c>
      <c r="Y7448">
        <v>0</v>
      </c>
      <c r="Z7448">
        <v>0</v>
      </c>
      <c r="AA7448">
        <v>0</v>
      </c>
      <c r="AB7448">
        <v>0</v>
      </c>
      <c r="AC7448">
        <v>0</v>
      </c>
      <c r="AD7448">
        <v>0</v>
      </c>
    </row>
    <row r="7449" spans="1:33" x14ac:dyDescent="0.2">
      <c r="A7449" s="46"/>
      <c r="B7449">
        <v>3</v>
      </c>
      <c r="C7449">
        <v>0</v>
      </c>
      <c r="D7449">
        <v>0</v>
      </c>
      <c r="E7449">
        <v>0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0</v>
      </c>
      <c r="L7449">
        <v>0</v>
      </c>
      <c r="M7449">
        <v>0</v>
      </c>
      <c r="N7449">
        <v>0</v>
      </c>
      <c r="O7449">
        <v>0</v>
      </c>
      <c r="P7449">
        <v>0</v>
      </c>
      <c r="Q7449">
        <v>0</v>
      </c>
      <c r="R7449">
        <v>0</v>
      </c>
      <c r="S7449">
        <v>0</v>
      </c>
      <c r="T7449">
        <v>0</v>
      </c>
      <c r="U7449">
        <v>0</v>
      </c>
      <c r="V7449">
        <v>0</v>
      </c>
      <c r="W7449">
        <v>0</v>
      </c>
      <c r="X7449">
        <v>0</v>
      </c>
      <c r="Y7449">
        <v>0</v>
      </c>
      <c r="Z7449">
        <v>0</v>
      </c>
      <c r="AA7449">
        <v>0</v>
      </c>
      <c r="AB7449">
        <v>0</v>
      </c>
      <c r="AC7449">
        <v>0</v>
      </c>
      <c r="AD7449">
        <v>0</v>
      </c>
    </row>
    <row r="7450" spans="1:33" x14ac:dyDescent="0.2">
      <c r="A7450" s="46"/>
      <c r="B7450">
        <v>4</v>
      </c>
      <c r="C7450">
        <v>0</v>
      </c>
      <c r="D7450">
        <v>0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0</v>
      </c>
      <c r="L7450">
        <v>0</v>
      </c>
      <c r="M7450">
        <v>0</v>
      </c>
      <c r="N7450">
        <v>0</v>
      </c>
      <c r="O7450">
        <v>0</v>
      </c>
      <c r="P7450">
        <v>0</v>
      </c>
      <c r="Q7450">
        <v>0</v>
      </c>
      <c r="R7450">
        <v>0</v>
      </c>
      <c r="S7450">
        <v>0</v>
      </c>
      <c r="T7450">
        <v>0</v>
      </c>
      <c r="U7450">
        <v>0</v>
      </c>
      <c r="V7450">
        <v>0</v>
      </c>
      <c r="W7450">
        <v>0</v>
      </c>
      <c r="X7450">
        <v>0</v>
      </c>
      <c r="Y7450">
        <v>0</v>
      </c>
      <c r="Z7450">
        <v>0</v>
      </c>
      <c r="AA7450">
        <v>0</v>
      </c>
      <c r="AB7450">
        <v>0</v>
      </c>
      <c r="AC7450">
        <v>0</v>
      </c>
      <c r="AD7450">
        <v>0</v>
      </c>
    </row>
    <row r="7451" spans="1:33" x14ac:dyDescent="0.2">
      <c r="A7451" s="46"/>
      <c r="B7451">
        <v>5</v>
      </c>
      <c r="C7451">
        <v>0</v>
      </c>
      <c r="D7451">
        <v>0</v>
      </c>
      <c r="E7451">
        <v>0</v>
      </c>
      <c r="F7451">
        <v>0</v>
      </c>
      <c r="G7451">
        <v>0</v>
      </c>
      <c r="H7451">
        <v>0</v>
      </c>
      <c r="I7451">
        <v>0</v>
      </c>
      <c r="J7451">
        <v>0</v>
      </c>
      <c r="K7451">
        <v>0</v>
      </c>
      <c r="L7451">
        <v>0</v>
      </c>
      <c r="M7451">
        <v>0</v>
      </c>
      <c r="N7451">
        <v>0</v>
      </c>
      <c r="O7451">
        <v>0</v>
      </c>
      <c r="P7451">
        <v>0</v>
      </c>
      <c r="Q7451">
        <v>0</v>
      </c>
      <c r="R7451">
        <v>0</v>
      </c>
      <c r="S7451">
        <v>0</v>
      </c>
      <c r="T7451">
        <v>0</v>
      </c>
      <c r="U7451">
        <v>0</v>
      </c>
      <c r="V7451">
        <v>0</v>
      </c>
      <c r="W7451">
        <v>0</v>
      </c>
      <c r="X7451">
        <v>0</v>
      </c>
      <c r="Y7451">
        <v>0</v>
      </c>
      <c r="Z7451">
        <v>0</v>
      </c>
      <c r="AA7451">
        <v>0</v>
      </c>
      <c r="AB7451">
        <v>0</v>
      </c>
      <c r="AC7451">
        <v>0</v>
      </c>
      <c r="AD7451">
        <v>0</v>
      </c>
    </row>
    <row r="7452" spans="1:33" x14ac:dyDescent="0.2">
      <c r="A7452" s="46"/>
      <c r="B7452">
        <v>6</v>
      </c>
      <c r="C7452">
        <v>0</v>
      </c>
      <c r="D7452">
        <v>0</v>
      </c>
      <c r="E7452">
        <v>0</v>
      </c>
      <c r="F7452">
        <v>0</v>
      </c>
      <c r="G7452">
        <v>155</v>
      </c>
      <c r="H7452">
        <v>253</v>
      </c>
      <c r="I7452">
        <v>253</v>
      </c>
      <c r="J7452">
        <v>253</v>
      </c>
      <c r="K7452">
        <v>253</v>
      </c>
      <c r="L7452">
        <v>255</v>
      </c>
      <c r="M7452">
        <v>253</v>
      </c>
      <c r="N7452">
        <v>253</v>
      </c>
      <c r="O7452">
        <v>253</v>
      </c>
      <c r="P7452">
        <v>253</v>
      </c>
      <c r="Q7452">
        <v>195</v>
      </c>
      <c r="R7452">
        <v>96</v>
      </c>
      <c r="S7452">
        <v>48</v>
      </c>
      <c r="T7452">
        <v>0</v>
      </c>
      <c r="U7452">
        <v>0</v>
      </c>
      <c r="V7452">
        <v>0</v>
      </c>
      <c r="W7452">
        <v>0</v>
      </c>
      <c r="X7452">
        <v>0</v>
      </c>
      <c r="Y7452">
        <v>0</v>
      </c>
      <c r="Z7452">
        <v>0</v>
      </c>
      <c r="AA7452">
        <v>0</v>
      </c>
      <c r="AB7452">
        <v>0</v>
      </c>
      <c r="AC7452">
        <v>0</v>
      </c>
      <c r="AD7452">
        <v>0</v>
      </c>
    </row>
    <row r="7453" spans="1:33" x14ac:dyDescent="0.2">
      <c r="A7453" s="46"/>
      <c r="B7453">
        <v>7</v>
      </c>
      <c r="C7453">
        <v>0</v>
      </c>
      <c r="D7453">
        <v>0</v>
      </c>
      <c r="E7453">
        <v>0</v>
      </c>
      <c r="F7453">
        <v>0</v>
      </c>
      <c r="G7453">
        <v>253</v>
      </c>
      <c r="H7453">
        <v>251</v>
      </c>
      <c r="I7453">
        <v>251</v>
      </c>
      <c r="J7453">
        <v>251</v>
      </c>
      <c r="K7453">
        <v>251</v>
      </c>
      <c r="L7453">
        <v>253</v>
      </c>
      <c r="M7453">
        <v>251</v>
      </c>
      <c r="N7453">
        <v>251</v>
      </c>
      <c r="O7453">
        <v>251</v>
      </c>
      <c r="P7453">
        <v>251</v>
      </c>
      <c r="Q7453">
        <v>253</v>
      </c>
      <c r="R7453">
        <v>251</v>
      </c>
      <c r="S7453">
        <v>220</v>
      </c>
      <c r="T7453">
        <v>190</v>
      </c>
      <c r="U7453">
        <v>91</v>
      </c>
      <c r="V7453">
        <v>20</v>
      </c>
      <c r="W7453">
        <v>0</v>
      </c>
      <c r="X7453">
        <v>0</v>
      </c>
      <c r="Y7453">
        <v>0</v>
      </c>
      <c r="Z7453">
        <v>0</v>
      </c>
      <c r="AA7453">
        <v>0</v>
      </c>
      <c r="AB7453">
        <v>0</v>
      </c>
      <c r="AC7453">
        <v>0</v>
      </c>
      <c r="AD7453">
        <v>0</v>
      </c>
    </row>
    <row r="7454" spans="1:33" x14ac:dyDescent="0.2">
      <c r="A7454" s="46"/>
      <c r="B7454">
        <v>8</v>
      </c>
      <c r="C7454">
        <v>0</v>
      </c>
      <c r="D7454">
        <v>0</v>
      </c>
      <c r="E7454">
        <v>0</v>
      </c>
      <c r="F7454">
        <v>0</v>
      </c>
      <c r="G7454">
        <v>126</v>
      </c>
      <c r="H7454">
        <v>126</v>
      </c>
      <c r="I7454">
        <v>126</v>
      </c>
      <c r="J7454">
        <v>126</v>
      </c>
      <c r="K7454">
        <v>126</v>
      </c>
      <c r="L7454">
        <v>126</v>
      </c>
      <c r="M7454">
        <v>126</v>
      </c>
      <c r="N7454">
        <v>126</v>
      </c>
      <c r="O7454">
        <v>236</v>
      </c>
      <c r="P7454">
        <v>251</v>
      </c>
      <c r="Q7454">
        <v>253</v>
      </c>
      <c r="R7454">
        <v>251</v>
      </c>
      <c r="S7454">
        <v>251</v>
      </c>
      <c r="T7454">
        <v>251</v>
      </c>
      <c r="U7454">
        <v>251</v>
      </c>
      <c r="V7454">
        <v>158</v>
      </c>
      <c r="W7454">
        <v>0</v>
      </c>
      <c r="X7454">
        <v>0</v>
      </c>
      <c r="Y7454">
        <v>0</v>
      </c>
      <c r="Z7454">
        <v>0</v>
      </c>
      <c r="AA7454">
        <v>0</v>
      </c>
      <c r="AB7454">
        <v>0</v>
      </c>
      <c r="AC7454">
        <v>0</v>
      </c>
      <c r="AD7454">
        <v>0</v>
      </c>
    </row>
    <row r="7455" spans="1:33" x14ac:dyDescent="0.2">
      <c r="A7455" s="46"/>
      <c r="B7455">
        <v>9</v>
      </c>
      <c r="C7455">
        <v>0</v>
      </c>
      <c r="D7455">
        <v>0</v>
      </c>
      <c r="E7455">
        <v>0</v>
      </c>
      <c r="F7455">
        <v>0</v>
      </c>
      <c r="G7455">
        <v>0</v>
      </c>
      <c r="H7455">
        <v>0</v>
      </c>
      <c r="I7455">
        <v>0</v>
      </c>
      <c r="J7455">
        <v>0</v>
      </c>
      <c r="K7455">
        <v>0</v>
      </c>
      <c r="L7455">
        <v>0</v>
      </c>
      <c r="M7455">
        <v>0</v>
      </c>
      <c r="N7455">
        <v>0</v>
      </c>
      <c r="O7455">
        <v>27</v>
      </c>
      <c r="P7455">
        <v>31</v>
      </c>
      <c r="Q7455">
        <v>31</v>
      </c>
      <c r="R7455">
        <v>149</v>
      </c>
      <c r="S7455">
        <v>188</v>
      </c>
      <c r="T7455">
        <v>244</v>
      </c>
      <c r="U7455">
        <v>251</v>
      </c>
      <c r="V7455">
        <v>242</v>
      </c>
      <c r="W7455">
        <v>95</v>
      </c>
      <c r="X7455">
        <v>0</v>
      </c>
      <c r="Y7455">
        <v>0</v>
      </c>
      <c r="Z7455">
        <v>0</v>
      </c>
      <c r="AA7455">
        <v>0</v>
      </c>
      <c r="AB7455">
        <v>0</v>
      </c>
      <c r="AC7455">
        <v>0</v>
      </c>
      <c r="AD7455">
        <v>0</v>
      </c>
    </row>
    <row r="7456" spans="1:33" x14ac:dyDescent="0.2">
      <c r="A7456" s="46"/>
      <c r="B7456">
        <v>10</v>
      </c>
      <c r="C7456">
        <v>0</v>
      </c>
      <c r="D7456">
        <v>0</v>
      </c>
      <c r="E7456">
        <v>0</v>
      </c>
      <c r="F7456">
        <v>0</v>
      </c>
      <c r="G7456">
        <v>0</v>
      </c>
      <c r="H7456">
        <v>0</v>
      </c>
      <c r="I7456">
        <v>0</v>
      </c>
      <c r="J7456">
        <v>0</v>
      </c>
      <c r="K7456">
        <v>0</v>
      </c>
      <c r="L7456">
        <v>0</v>
      </c>
      <c r="M7456">
        <v>0</v>
      </c>
      <c r="N7456">
        <v>0</v>
      </c>
      <c r="O7456">
        <v>0</v>
      </c>
      <c r="P7456">
        <v>0</v>
      </c>
      <c r="Q7456">
        <v>0</v>
      </c>
      <c r="R7456">
        <v>0</v>
      </c>
      <c r="S7456">
        <v>0</v>
      </c>
      <c r="T7456">
        <v>221</v>
      </c>
      <c r="U7456">
        <v>251</v>
      </c>
      <c r="V7456">
        <v>253</v>
      </c>
      <c r="W7456">
        <v>220</v>
      </c>
      <c r="X7456">
        <v>0</v>
      </c>
      <c r="Y7456">
        <v>0</v>
      </c>
      <c r="Z7456">
        <v>0</v>
      </c>
      <c r="AA7456">
        <v>0</v>
      </c>
      <c r="AB7456">
        <v>0</v>
      </c>
      <c r="AC7456">
        <v>0</v>
      </c>
      <c r="AD7456">
        <v>0</v>
      </c>
    </row>
    <row r="7457" spans="1:30" x14ac:dyDescent="0.2">
      <c r="A7457" s="46"/>
      <c r="B7457">
        <v>11</v>
      </c>
      <c r="C7457">
        <v>0</v>
      </c>
      <c r="D7457">
        <v>0</v>
      </c>
      <c r="E7457">
        <v>0</v>
      </c>
      <c r="F7457">
        <v>0</v>
      </c>
      <c r="G7457">
        <v>0</v>
      </c>
      <c r="H7457">
        <v>0</v>
      </c>
      <c r="I7457">
        <v>0</v>
      </c>
      <c r="J7457">
        <v>0</v>
      </c>
      <c r="K7457">
        <v>0</v>
      </c>
      <c r="L7457">
        <v>0</v>
      </c>
      <c r="M7457">
        <v>0</v>
      </c>
      <c r="N7457">
        <v>0</v>
      </c>
      <c r="O7457">
        <v>0</v>
      </c>
      <c r="P7457">
        <v>0</v>
      </c>
      <c r="Q7457">
        <v>0</v>
      </c>
      <c r="R7457">
        <v>0</v>
      </c>
      <c r="S7457">
        <v>0</v>
      </c>
      <c r="T7457">
        <v>40</v>
      </c>
      <c r="U7457">
        <v>158</v>
      </c>
      <c r="V7457">
        <v>255</v>
      </c>
      <c r="W7457">
        <v>253</v>
      </c>
      <c r="X7457">
        <v>126</v>
      </c>
      <c r="Y7457">
        <v>0</v>
      </c>
      <c r="Z7457">
        <v>0</v>
      </c>
      <c r="AA7457">
        <v>0</v>
      </c>
      <c r="AB7457">
        <v>0</v>
      </c>
      <c r="AC7457">
        <v>0</v>
      </c>
      <c r="AD7457">
        <v>0</v>
      </c>
    </row>
    <row r="7458" spans="1:30" x14ac:dyDescent="0.2">
      <c r="A7458" s="46"/>
      <c r="B7458">
        <v>12</v>
      </c>
      <c r="C7458">
        <v>0</v>
      </c>
      <c r="D7458">
        <v>0</v>
      </c>
      <c r="E7458">
        <v>0</v>
      </c>
      <c r="F7458">
        <v>0</v>
      </c>
      <c r="G7458">
        <v>0</v>
      </c>
      <c r="H7458">
        <v>0</v>
      </c>
      <c r="I7458">
        <v>0</v>
      </c>
      <c r="J7458">
        <v>0</v>
      </c>
      <c r="K7458">
        <v>0</v>
      </c>
      <c r="L7458">
        <v>0</v>
      </c>
      <c r="M7458">
        <v>0</v>
      </c>
      <c r="N7458">
        <v>0</v>
      </c>
      <c r="O7458">
        <v>0</v>
      </c>
      <c r="P7458">
        <v>0</v>
      </c>
      <c r="Q7458">
        <v>0</v>
      </c>
      <c r="R7458">
        <v>0</v>
      </c>
      <c r="S7458">
        <v>0</v>
      </c>
      <c r="T7458">
        <v>0</v>
      </c>
      <c r="U7458">
        <v>0</v>
      </c>
      <c r="V7458">
        <v>233</v>
      </c>
      <c r="W7458">
        <v>251</v>
      </c>
      <c r="X7458">
        <v>126</v>
      </c>
      <c r="Y7458">
        <v>0</v>
      </c>
      <c r="Z7458">
        <v>0</v>
      </c>
      <c r="AA7458">
        <v>0</v>
      </c>
      <c r="AB7458">
        <v>0</v>
      </c>
      <c r="AC7458">
        <v>0</v>
      </c>
      <c r="AD7458">
        <v>0</v>
      </c>
    </row>
    <row r="7459" spans="1:30" x14ac:dyDescent="0.2">
      <c r="A7459" s="46"/>
      <c r="B7459">
        <v>13</v>
      </c>
      <c r="C7459">
        <v>0</v>
      </c>
      <c r="D7459">
        <v>0</v>
      </c>
      <c r="E7459">
        <v>0</v>
      </c>
      <c r="F7459">
        <v>0</v>
      </c>
      <c r="G7459">
        <v>0</v>
      </c>
      <c r="H7459">
        <v>0</v>
      </c>
      <c r="I7459">
        <v>0</v>
      </c>
      <c r="J7459">
        <v>0</v>
      </c>
      <c r="K7459">
        <v>0</v>
      </c>
      <c r="L7459">
        <v>0</v>
      </c>
      <c r="M7459">
        <v>0</v>
      </c>
      <c r="N7459">
        <v>0</v>
      </c>
      <c r="O7459">
        <v>0</v>
      </c>
      <c r="P7459">
        <v>0</v>
      </c>
      <c r="Q7459">
        <v>0</v>
      </c>
      <c r="R7459">
        <v>0</v>
      </c>
      <c r="S7459">
        <v>0</v>
      </c>
      <c r="T7459">
        <v>0</v>
      </c>
      <c r="U7459">
        <v>0</v>
      </c>
      <c r="V7459">
        <v>96</v>
      </c>
      <c r="W7459">
        <v>251</v>
      </c>
      <c r="X7459">
        <v>126</v>
      </c>
      <c r="Y7459">
        <v>0</v>
      </c>
      <c r="Z7459">
        <v>0</v>
      </c>
      <c r="AA7459">
        <v>0</v>
      </c>
      <c r="AB7459">
        <v>0</v>
      </c>
      <c r="AC7459">
        <v>0</v>
      </c>
      <c r="AD7459">
        <v>0</v>
      </c>
    </row>
    <row r="7460" spans="1:30" x14ac:dyDescent="0.2">
      <c r="A7460" s="46"/>
      <c r="B7460">
        <v>14</v>
      </c>
      <c r="C7460">
        <v>0</v>
      </c>
      <c r="D7460">
        <v>0</v>
      </c>
      <c r="E7460">
        <v>0</v>
      </c>
      <c r="F7460">
        <v>0</v>
      </c>
      <c r="G7460">
        <v>0</v>
      </c>
      <c r="H7460">
        <v>0</v>
      </c>
      <c r="I7460">
        <v>0</v>
      </c>
      <c r="J7460">
        <v>0</v>
      </c>
      <c r="K7460">
        <v>0</v>
      </c>
      <c r="L7460">
        <v>0</v>
      </c>
      <c r="M7460">
        <v>0</v>
      </c>
      <c r="N7460">
        <v>0</v>
      </c>
      <c r="O7460">
        <v>0</v>
      </c>
      <c r="P7460">
        <v>0</v>
      </c>
      <c r="Q7460">
        <v>0</v>
      </c>
      <c r="R7460">
        <v>0</v>
      </c>
      <c r="S7460">
        <v>0</v>
      </c>
      <c r="T7460">
        <v>0</v>
      </c>
      <c r="U7460">
        <v>0</v>
      </c>
      <c r="V7460">
        <v>96</v>
      </c>
      <c r="W7460">
        <v>251</v>
      </c>
      <c r="X7460">
        <v>126</v>
      </c>
      <c r="Y7460">
        <v>0</v>
      </c>
      <c r="Z7460">
        <v>0</v>
      </c>
      <c r="AA7460">
        <v>0</v>
      </c>
      <c r="AB7460">
        <v>0</v>
      </c>
      <c r="AC7460">
        <v>0</v>
      </c>
      <c r="AD7460">
        <v>0</v>
      </c>
    </row>
    <row r="7461" spans="1:30" x14ac:dyDescent="0.2">
      <c r="A7461" s="46"/>
      <c r="B7461">
        <v>15</v>
      </c>
      <c r="C7461">
        <v>0</v>
      </c>
      <c r="D7461">
        <v>0</v>
      </c>
      <c r="E7461">
        <v>0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0</v>
      </c>
      <c r="L7461">
        <v>0</v>
      </c>
      <c r="M7461">
        <v>0</v>
      </c>
      <c r="N7461">
        <v>0</v>
      </c>
      <c r="O7461">
        <v>0</v>
      </c>
      <c r="P7461">
        <v>0</v>
      </c>
      <c r="Q7461">
        <v>0</v>
      </c>
      <c r="R7461">
        <v>0</v>
      </c>
      <c r="S7461">
        <v>0</v>
      </c>
      <c r="T7461">
        <v>0</v>
      </c>
      <c r="U7461">
        <v>0</v>
      </c>
      <c r="V7461">
        <v>194</v>
      </c>
      <c r="W7461">
        <v>231</v>
      </c>
      <c r="X7461">
        <v>47</v>
      </c>
      <c r="Y7461">
        <v>0</v>
      </c>
      <c r="Z7461">
        <v>0</v>
      </c>
      <c r="AA7461">
        <v>0</v>
      </c>
      <c r="AB7461">
        <v>0</v>
      </c>
      <c r="AC7461">
        <v>0</v>
      </c>
      <c r="AD7461">
        <v>0</v>
      </c>
    </row>
    <row r="7462" spans="1:30" x14ac:dyDescent="0.2">
      <c r="A7462" s="46"/>
      <c r="B7462">
        <v>16</v>
      </c>
      <c r="C7462">
        <v>0</v>
      </c>
      <c r="D7462">
        <v>0</v>
      </c>
      <c r="E7462">
        <v>0</v>
      </c>
      <c r="F7462">
        <v>0</v>
      </c>
      <c r="G7462">
        <v>0</v>
      </c>
      <c r="H7462">
        <v>0</v>
      </c>
      <c r="I7462">
        <v>0</v>
      </c>
      <c r="J7462">
        <v>0</v>
      </c>
      <c r="K7462">
        <v>0</v>
      </c>
      <c r="L7462">
        <v>0</v>
      </c>
      <c r="M7462">
        <v>0</v>
      </c>
      <c r="N7462">
        <v>0</v>
      </c>
      <c r="O7462">
        <v>0</v>
      </c>
      <c r="P7462">
        <v>0</v>
      </c>
      <c r="Q7462">
        <v>0</v>
      </c>
      <c r="R7462">
        <v>0</v>
      </c>
      <c r="S7462">
        <v>0</v>
      </c>
      <c r="T7462">
        <v>24</v>
      </c>
      <c r="U7462">
        <v>96</v>
      </c>
      <c r="V7462">
        <v>255</v>
      </c>
      <c r="W7462">
        <v>161</v>
      </c>
      <c r="X7462">
        <v>0</v>
      </c>
      <c r="Y7462">
        <v>0</v>
      </c>
      <c r="Z7462">
        <v>0</v>
      </c>
      <c r="AA7462">
        <v>0</v>
      </c>
      <c r="AB7462">
        <v>0</v>
      </c>
      <c r="AC7462">
        <v>0</v>
      </c>
      <c r="AD7462">
        <v>0</v>
      </c>
    </row>
    <row r="7463" spans="1:30" x14ac:dyDescent="0.2">
      <c r="A7463" s="46"/>
      <c r="B7463">
        <v>17</v>
      </c>
      <c r="C7463">
        <v>0</v>
      </c>
      <c r="D7463">
        <v>0</v>
      </c>
      <c r="E7463">
        <v>0</v>
      </c>
      <c r="F7463">
        <v>0</v>
      </c>
      <c r="G7463">
        <v>0</v>
      </c>
      <c r="H7463">
        <v>0</v>
      </c>
      <c r="I7463">
        <v>0</v>
      </c>
      <c r="J7463">
        <v>0</v>
      </c>
      <c r="K7463">
        <v>0</v>
      </c>
      <c r="L7463">
        <v>0</v>
      </c>
      <c r="M7463">
        <v>0</v>
      </c>
      <c r="N7463">
        <v>0</v>
      </c>
      <c r="O7463">
        <v>0</v>
      </c>
      <c r="P7463">
        <v>0</v>
      </c>
      <c r="Q7463">
        <v>0</v>
      </c>
      <c r="R7463">
        <v>0</v>
      </c>
      <c r="S7463">
        <v>16</v>
      </c>
      <c r="T7463">
        <v>88</v>
      </c>
      <c r="U7463">
        <v>251</v>
      </c>
      <c r="V7463">
        <v>161</v>
      </c>
      <c r="W7463">
        <v>16</v>
      </c>
      <c r="X7463">
        <v>0</v>
      </c>
      <c r="Y7463">
        <v>0</v>
      </c>
      <c r="Z7463">
        <v>0</v>
      </c>
      <c r="AA7463">
        <v>0</v>
      </c>
      <c r="AB7463">
        <v>0</v>
      </c>
      <c r="AC7463">
        <v>0</v>
      </c>
      <c r="AD7463">
        <v>0</v>
      </c>
    </row>
    <row r="7464" spans="1:30" x14ac:dyDescent="0.2">
      <c r="A7464" s="46"/>
      <c r="B7464">
        <v>18</v>
      </c>
      <c r="C7464">
        <v>0</v>
      </c>
      <c r="D7464">
        <v>0</v>
      </c>
      <c r="E7464">
        <v>0</v>
      </c>
      <c r="F7464">
        <v>0</v>
      </c>
      <c r="G7464">
        <v>0</v>
      </c>
      <c r="H7464">
        <v>0</v>
      </c>
      <c r="I7464">
        <v>0</v>
      </c>
      <c r="J7464">
        <v>0</v>
      </c>
      <c r="K7464">
        <v>0</v>
      </c>
      <c r="L7464">
        <v>0</v>
      </c>
      <c r="M7464">
        <v>0</v>
      </c>
      <c r="N7464">
        <v>0</v>
      </c>
      <c r="O7464">
        <v>0</v>
      </c>
      <c r="P7464">
        <v>0</v>
      </c>
      <c r="Q7464">
        <v>0</v>
      </c>
      <c r="R7464">
        <v>16</v>
      </c>
      <c r="S7464">
        <v>189</v>
      </c>
      <c r="T7464">
        <v>251</v>
      </c>
      <c r="U7464">
        <v>172</v>
      </c>
      <c r="V7464">
        <v>0</v>
      </c>
      <c r="W7464">
        <v>0</v>
      </c>
      <c r="X7464">
        <v>0</v>
      </c>
      <c r="Y7464">
        <v>0</v>
      </c>
      <c r="Z7464">
        <v>0</v>
      </c>
      <c r="AA7464">
        <v>0</v>
      </c>
      <c r="AB7464">
        <v>0</v>
      </c>
      <c r="AC7464">
        <v>0</v>
      </c>
      <c r="AD7464">
        <v>0</v>
      </c>
    </row>
    <row r="7465" spans="1:30" x14ac:dyDescent="0.2">
      <c r="A7465" s="46"/>
      <c r="B7465">
        <v>19</v>
      </c>
      <c r="C7465">
        <v>0</v>
      </c>
      <c r="D7465">
        <v>0</v>
      </c>
      <c r="E7465">
        <v>0</v>
      </c>
      <c r="F7465">
        <v>0</v>
      </c>
      <c r="G7465">
        <v>0</v>
      </c>
      <c r="H7465">
        <v>0</v>
      </c>
      <c r="I7465">
        <v>0</v>
      </c>
      <c r="J7465">
        <v>0</v>
      </c>
      <c r="K7465">
        <v>0</v>
      </c>
      <c r="L7465">
        <v>0</v>
      </c>
      <c r="M7465">
        <v>0</v>
      </c>
      <c r="N7465">
        <v>0</v>
      </c>
      <c r="O7465">
        <v>0</v>
      </c>
      <c r="P7465">
        <v>0</v>
      </c>
      <c r="Q7465">
        <v>64</v>
      </c>
      <c r="R7465">
        <v>186</v>
      </c>
      <c r="S7465">
        <v>251</v>
      </c>
      <c r="T7465">
        <v>196</v>
      </c>
      <c r="U7465">
        <v>12</v>
      </c>
      <c r="V7465">
        <v>0</v>
      </c>
      <c r="W7465">
        <v>0</v>
      </c>
      <c r="X7465">
        <v>0</v>
      </c>
      <c r="Y7465">
        <v>0</v>
      </c>
      <c r="Z7465">
        <v>0</v>
      </c>
      <c r="AA7465">
        <v>0</v>
      </c>
      <c r="AB7465">
        <v>0</v>
      </c>
      <c r="AC7465">
        <v>0</v>
      </c>
      <c r="AD7465">
        <v>0</v>
      </c>
    </row>
    <row r="7466" spans="1:30" x14ac:dyDescent="0.2">
      <c r="A7466" s="46"/>
      <c r="B7466">
        <v>20</v>
      </c>
      <c r="C7466">
        <v>0</v>
      </c>
      <c r="D7466">
        <v>0</v>
      </c>
      <c r="E7466">
        <v>0</v>
      </c>
      <c r="F7466">
        <v>0</v>
      </c>
      <c r="G7466">
        <v>0</v>
      </c>
      <c r="H7466">
        <v>0</v>
      </c>
      <c r="I7466">
        <v>0</v>
      </c>
      <c r="J7466">
        <v>0</v>
      </c>
      <c r="K7466">
        <v>0</v>
      </c>
      <c r="L7466">
        <v>0</v>
      </c>
      <c r="M7466">
        <v>0</v>
      </c>
      <c r="N7466">
        <v>0</v>
      </c>
      <c r="O7466">
        <v>40</v>
      </c>
      <c r="P7466">
        <v>158</v>
      </c>
      <c r="Q7466">
        <v>253</v>
      </c>
      <c r="R7466">
        <v>231</v>
      </c>
      <c r="S7466">
        <v>94</v>
      </c>
      <c r="T7466">
        <v>70</v>
      </c>
      <c r="U7466">
        <v>0</v>
      </c>
      <c r="V7466">
        <v>0</v>
      </c>
      <c r="W7466">
        <v>0</v>
      </c>
      <c r="X7466">
        <v>0</v>
      </c>
      <c r="Y7466">
        <v>0</v>
      </c>
      <c r="Z7466">
        <v>0</v>
      </c>
      <c r="AA7466">
        <v>0</v>
      </c>
      <c r="AB7466">
        <v>0</v>
      </c>
      <c r="AC7466">
        <v>0</v>
      </c>
      <c r="AD7466">
        <v>0</v>
      </c>
    </row>
    <row r="7467" spans="1:30" x14ac:dyDescent="0.2">
      <c r="A7467" s="46"/>
      <c r="B7467">
        <v>21</v>
      </c>
      <c r="C7467">
        <v>0</v>
      </c>
      <c r="D7467">
        <v>0</v>
      </c>
      <c r="E7467">
        <v>0</v>
      </c>
      <c r="F7467">
        <v>0</v>
      </c>
      <c r="G7467">
        <v>0</v>
      </c>
      <c r="H7467">
        <v>0</v>
      </c>
      <c r="I7467">
        <v>0</v>
      </c>
      <c r="J7467">
        <v>0</v>
      </c>
      <c r="K7467">
        <v>0</v>
      </c>
      <c r="L7467">
        <v>0</v>
      </c>
      <c r="M7467">
        <v>72</v>
      </c>
      <c r="N7467">
        <v>174</v>
      </c>
      <c r="O7467">
        <v>253</v>
      </c>
      <c r="P7467">
        <v>253</v>
      </c>
      <c r="Q7467">
        <v>219</v>
      </c>
      <c r="R7467">
        <v>39</v>
      </c>
      <c r="S7467">
        <v>0</v>
      </c>
      <c r="T7467">
        <v>0</v>
      </c>
      <c r="U7467">
        <v>0</v>
      </c>
      <c r="V7467">
        <v>0</v>
      </c>
      <c r="W7467">
        <v>0</v>
      </c>
      <c r="X7467">
        <v>0</v>
      </c>
      <c r="Y7467">
        <v>0</v>
      </c>
      <c r="Z7467">
        <v>0</v>
      </c>
      <c r="AA7467">
        <v>0</v>
      </c>
      <c r="AB7467">
        <v>0</v>
      </c>
      <c r="AC7467">
        <v>0</v>
      </c>
      <c r="AD7467">
        <v>0</v>
      </c>
    </row>
    <row r="7468" spans="1:30" x14ac:dyDescent="0.2">
      <c r="A7468" s="46"/>
      <c r="B7468">
        <v>22</v>
      </c>
      <c r="C7468">
        <v>0</v>
      </c>
      <c r="D7468">
        <v>0</v>
      </c>
      <c r="E7468">
        <v>0</v>
      </c>
      <c r="F7468">
        <v>0</v>
      </c>
      <c r="G7468">
        <v>0</v>
      </c>
      <c r="H7468">
        <v>0</v>
      </c>
      <c r="I7468">
        <v>0</v>
      </c>
      <c r="J7468">
        <v>8</v>
      </c>
      <c r="K7468">
        <v>131</v>
      </c>
      <c r="L7468">
        <v>191</v>
      </c>
      <c r="M7468">
        <v>236</v>
      </c>
      <c r="N7468">
        <v>251</v>
      </c>
      <c r="O7468">
        <v>184</v>
      </c>
      <c r="P7468">
        <v>62</v>
      </c>
      <c r="Q7468">
        <v>39</v>
      </c>
      <c r="R7468">
        <v>0</v>
      </c>
      <c r="S7468">
        <v>0</v>
      </c>
      <c r="T7468">
        <v>0</v>
      </c>
      <c r="U7468">
        <v>0</v>
      </c>
      <c r="V7468">
        <v>0</v>
      </c>
      <c r="W7468">
        <v>0</v>
      </c>
      <c r="X7468">
        <v>0</v>
      </c>
      <c r="Y7468">
        <v>0</v>
      </c>
      <c r="Z7468">
        <v>0</v>
      </c>
      <c r="AA7468">
        <v>0</v>
      </c>
      <c r="AB7468">
        <v>0</v>
      </c>
      <c r="AC7468">
        <v>0</v>
      </c>
      <c r="AD7468">
        <v>0</v>
      </c>
    </row>
    <row r="7469" spans="1:30" x14ac:dyDescent="0.2">
      <c r="A7469" s="46"/>
      <c r="B7469">
        <v>23</v>
      </c>
      <c r="C7469">
        <v>0</v>
      </c>
      <c r="D7469">
        <v>0</v>
      </c>
      <c r="E7469">
        <v>0</v>
      </c>
      <c r="F7469">
        <v>0</v>
      </c>
      <c r="G7469">
        <v>0</v>
      </c>
      <c r="H7469">
        <v>0</v>
      </c>
      <c r="I7469">
        <v>0</v>
      </c>
      <c r="J7469">
        <v>64</v>
      </c>
      <c r="K7469">
        <v>251</v>
      </c>
      <c r="L7469">
        <v>253</v>
      </c>
      <c r="M7469">
        <v>251</v>
      </c>
      <c r="N7469">
        <v>251</v>
      </c>
      <c r="O7469">
        <v>141</v>
      </c>
      <c r="P7469">
        <v>127</v>
      </c>
      <c r="Q7469">
        <v>128</v>
      </c>
      <c r="R7469">
        <v>127</v>
      </c>
      <c r="S7469">
        <v>127</v>
      </c>
      <c r="T7469">
        <v>127</v>
      </c>
      <c r="U7469">
        <v>127</v>
      </c>
      <c r="V7469">
        <v>128</v>
      </c>
      <c r="W7469">
        <v>127</v>
      </c>
      <c r="X7469">
        <v>63</v>
      </c>
      <c r="Y7469">
        <v>112</v>
      </c>
      <c r="Z7469">
        <v>127</v>
      </c>
      <c r="AA7469">
        <v>0</v>
      </c>
      <c r="AB7469">
        <v>0</v>
      </c>
      <c r="AC7469">
        <v>0</v>
      </c>
      <c r="AD7469">
        <v>0</v>
      </c>
    </row>
    <row r="7470" spans="1:30" x14ac:dyDescent="0.2">
      <c r="A7470" s="46"/>
      <c r="B7470">
        <v>24</v>
      </c>
      <c r="C7470">
        <v>0</v>
      </c>
      <c r="D7470">
        <v>0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162</v>
      </c>
      <c r="K7470">
        <v>251</v>
      </c>
      <c r="L7470">
        <v>253</v>
      </c>
      <c r="M7470">
        <v>251</v>
      </c>
      <c r="N7470">
        <v>251</v>
      </c>
      <c r="O7470">
        <v>251</v>
      </c>
      <c r="P7470">
        <v>251</v>
      </c>
      <c r="Q7470">
        <v>253</v>
      </c>
      <c r="R7470">
        <v>251</v>
      </c>
      <c r="S7470">
        <v>251</v>
      </c>
      <c r="T7470">
        <v>235</v>
      </c>
      <c r="U7470">
        <v>188</v>
      </c>
      <c r="V7470">
        <v>213</v>
      </c>
      <c r="W7470">
        <v>204</v>
      </c>
      <c r="X7470">
        <v>173</v>
      </c>
      <c r="Y7470">
        <v>184</v>
      </c>
      <c r="Z7470">
        <v>188</v>
      </c>
      <c r="AA7470">
        <v>0</v>
      </c>
      <c r="AB7470">
        <v>0</v>
      </c>
      <c r="AC7470">
        <v>0</v>
      </c>
      <c r="AD7470">
        <v>0</v>
      </c>
    </row>
    <row r="7471" spans="1:30" x14ac:dyDescent="0.2">
      <c r="A7471" s="46"/>
      <c r="B7471">
        <v>25</v>
      </c>
      <c r="C7471">
        <v>0</v>
      </c>
      <c r="D7471">
        <v>0</v>
      </c>
      <c r="E7471">
        <v>0</v>
      </c>
      <c r="F7471">
        <v>0</v>
      </c>
      <c r="G7471">
        <v>0</v>
      </c>
      <c r="H7471">
        <v>0</v>
      </c>
      <c r="I7471">
        <v>0</v>
      </c>
      <c r="J7471">
        <v>24</v>
      </c>
      <c r="K7471">
        <v>94</v>
      </c>
      <c r="L7471">
        <v>95</v>
      </c>
      <c r="M7471">
        <v>94</v>
      </c>
      <c r="N7471">
        <v>94</v>
      </c>
      <c r="O7471">
        <v>94</v>
      </c>
      <c r="P7471">
        <v>94</v>
      </c>
      <c r="Q7471">
        <v>95</v>
      </c>
      <c r="R7471">
        <v>94</v>
      </c>
      <c r="S7471">
        <v>94</v>
      </c>
      <c r="T7471">
        <v>70</v>
      </c>
      <c r="U7471">
        <v>0</v>
      </c>
      <c r="V7471">
        <v>36</v>
      </c>
      <c r="W7471">
        <v>23</v>
      </c>
      <c r="X7471">
        <v>0</v>
      </c>
      <c r="Y7471">
        <v>0</v>
      </c>
      <c r="Z7471">
        <v>0</v>
      </c>
      <c r="AA7471">
        <v>0</v>
      </c>
      <c r="AB7471">
        <v>0</v>
      </c>
      <c r="AC7471">
        <v>0</v>
      </c>
      <c r="AD7471">
        <v>0</v>
      </c>
    </row>
    <row r="7472" spans="1:30" x14ac:dyDescent="0.2">
      <c r="A7472" s="46"/>
      <c r="B7472">
        <v>26</v>
      </c>
      <c r="C7472">
        <v>0</v>
      </c>
      <c r="D7472">
        <v>0</v>
      </c>
      <c r="E7472">
        <v>0</v>
      </c>
      <c r="F7472">
        <v>0</v>
      </c>
      <c r="G7472">
        <v>0</v>
      </c>
      <c r="H7472">
        <v>0</v>
      </c>
      <c r="I7472">
        <v>0</v>
      </c>
      <c r="J7472">
        <v>0</v>
      </c>
      <c r="K7472">
        <v>0</v>
      </c>
      <c r="L7472">
        <v>0</v>
      </c>
      <c r="M7472">
        <v>0</v>
      </c>
      <c r="N7472">
        <v>0</v>
      </c>
      <c r="O7472">
        <v>0</v>
      </c>
      <c r="P7472">
        <v>0</v>
      </c>
      <c r="Q7472">
        <v>0</v>
      </c>
      <c r="R7472">
        <v>0</v>
      </c>
      <c r="S7472">
        <v>0</v>
      </c>
      <c r="T7472">
        <v>0</v>
      </c>
      <c r="U7472">
        <v>0</v>
      </c>
      <c r="V7472">
        <v>0</v>
      </c>
      <c r="W7472">
        <v>0</v>
      </c>
      <c r="X7472">
        <v>0</v>
      </c>
      <c r="Y7472">
        <v>0</v>
      </c>
      <c r="Z7472">
        <v>0</v>
      </c>
      <c r="AA7472">
        <v>0</v>
      </c>
      <c r="AB7472">
        <v>0</v>
      </c>
      <c r="AC7472">
        <v>0</v>
      </c>
      <c r="AD7472">
        <v>0</v>
      </c>
    </row>
    <row r="7473" spans="1:33" x14ac:dyDescent="0.2">
      <c r="A7473" s="46"/>
      <c r="B7473">
        <v>27</v>
      </c>
      <c r="C7473">
        <v>0</v>
      </c>
      <c r="D7473">
        <v>0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0</v>
      </c>
      <c r="L7473">
        <v>0</v>
      </c>
      <c r="M7473">
        <v>0</v>
      </c>
      <c r="N7473">
        <v>0</v>
      </c>
      <c r="O7473">
        <v>0</v>
      </c>
      <c r="P7473">
        <v>0</v>
      </c>
      <c r="Q7473">
        <v>0</v>
      </c>
      <c r="R7473">
        <v>0</v>
      </c>
      <c r="S7473">
        <v>0</v>
      </c>
      <c r="T7473">
        <v>0</v>
      </c>
      <c r="U7473">
        <v>0</v>
      </c>
      <c r="V7473">
        <v>0</v>
      </c>
      <c r="W7473">
        <v>0</v>
      </c>
      <c r="X7473">
        <v>0</v>
      </c>
      <c r="Y7473">
        <v>0</v>
      </c>
      <c r="Z7473">
        <v>0</v>
      </c>
      <c r="AA7473">
        <v>0</v>
      </c>
      <c r="AB7473">
        <v>0</v>
      </c>
      <c r="AC7473">
        <v>0</v>
      </c>
      <c r="AD7473">
        <v>0</v>
      </c>
    </row>
    <row r="7474" spans="1:33" x14ac:dyDescent="0.2">
      <c r="A7474" s="46"/>
      <c r="B7474">
        <v>28</v>
      </c>
      <c r="C7474">
        <v>0</v>
      </c>
      <c r="D7474">
        <v>0</v>
      </c>
      <c r="E7474">
        <v>0</v>
      </c>
      <c r="F7474">
        <v>0</v>
      </c>
      <c r="G7474">
        <v>0</v>
      </c>
      <c r="H7474">
        <v>0</v>
      </c>
      <c r="I7474">
        <v>0</v>
      </c>
      <c r="J7474">
        <v>0</v>
      </c>
      <c r="K7474">
        <v>0</v>
      </c>
      <c r="L7474">
        <v>0</v>
      </c>
      <c r="M7474">
        <v>0</v>
      </c>
      <c r="N7474">
        <v>0</v>
      </c>
      <c r="O7474">
        <v>0</v>
      </c>
      <c r="P7474">
        <v>0</v>
      </c>
      <c r="Q7474">
        <v>0</v>
      </c>
      <c r="R7474">
        <v>0</v>
      </c>
      <c r="S7474">
        <v>0</v>
      </c>
      <c r="T7474">
        <v>0</v>
      </c>
      <c r="U7474">
        <v>0</v>
      </c>
      <c r="V7474">
        <v>0</v>
      </c>
      <c r="W7474">
        <v>0</v>
      </c>
      <c r="X7474">
        <v>0</v>
      </c>
      <c r="Y7474">
        <v>0</v>
      </c>
      <c r="Z7474">
        <v>0</v>
      </c>
      <c r="AA7474">
        <v>0</v>
      </c>
      <c r="AB7474">
        <v>0</v>
      </c>
      <c r="AC7474">
        <v>0</v>
      </c>
      <c r="AD7474">
        <v>0</v>
      </c>
    </row>
    <row r="7475" spans="1:33" x14ac:dyDescent="0.2">
      <c r="A7475" s="46"/>
    </row>
    <row r="7476" spans="1:33" x14ac:dyDescent="0.2">
      <c r="A7476" s="46">
        <v>250</v>
      </c>
      <c r="C7476">
        <v>1</v>
      </c>
      <c r="D7476">
        <v>2</v>
      </c>
      <c r="E7476">
        <v>3</v>
      </c>
      <c r="F7476">
        <v>4</v>
      </c>
      <c r="G7476">
        <v>5</v>
      </c>
      <c r="H7476">
        <v>6</v>
      </c>
      <c r="I7476">
        <v>7</v>
      </c>
      <c r="J7476">
        <v>8</v>
      </c>
      <c r="K7476">
        <v>9</v>
      </c>
      <c r="L7476">
        <v>10</v>
      </c>
      <c r="M7476">
        <v>11</v>
      </c>
      <c r="N7476">
        <v>12</v>
      </c>
      <c r="O7476">
        <v>13</v>
      </c>
      <c r="P7476">
        <v>14</v>
      </c>
      <c r="Q7476">
        <v>15</v>
      </c>
      <c r="R7476">
        <v>16</v>
      </c>
      <c r="S7476">
        <v>17</v>
      </c>
      <c r="T7476">
        <v>18</v>
      </c>
      <c r="U7476">
        <v>19</v>
      </c>
      <c r="V7476">
        <v>20</v>
      </c>
      <c r="W7476">
        <v>21</v>
      </c>
      <c r="X7476">
        <v>22</v>
      </c>
      <c r="Y7476">
        <v>23</v>
      </c>
      <c r="Z7476">
        <v>24</v>
      </c>
      <c r="AA7476">
        <v>25</v>
      </c>
      <c r="AB7476">
        <v>26</v>
      </c>
      <c r="AC7476">
        <v>27</v>
      </c>
      <c r="AD7476">
        <v>28</v>
      </c>
    </row>
    <row r="7477" spans="1:33" x14ac:dyDescent="0.2">
      <c r="A7477" s="46"/>
      <c r="B7477">
        <v>1</v>
      </c>
      <c r="C7477">
        <v>0</v>
      </c>
      <c r="D7477">
        <v>0</v>
      </c>
      <c r="E7477">
        <v>0</v>
      </c>
      <c r="F7477">
        <v>0</v>
      </c>
      <c r="G7477">
        <v>0</v>
      </c>
      <c r="H7477">
        <v>0</v>
      </c>
      <c r="I7477">
        <v>0</v>
      </c>
      <c r="J7477">
        <v>0</v>
      </c>
      <c r="K7477">
        <v>0</v>
      </c>
      <c r="L7477">
        <v>0</v>
      </c>
      <c r="M7477">
        <v>0</v>
      </c>
      <c r="N7477">
        <v>0</v>
      </c>
      <c r="O7477">
        <v>0</v>
      </c>
      <c r="P7477">
        <v>0</v>
      </c>
      <c r="Q7477">
        <v>0</v>
      </c>
      <c r="R7477">
        <v>0</v>
      </c>
      <c r="S7477">
        <v>0</v>
      </c>
      <c r="T7477">
        <v>0</v>
      </c>
      <c r="U7477">
        <v>0</v>
      </c>
      <c r="V7477">
        <v>0</v>
      </c>
      <c r="W7477">
        <v>0</v>
      </c>
      <c r="X7477">
        <v>0</v>
      </c>
      <c r="Y7477">
        <v>0</v>
      </c>
      <c r="Z7477">
        <v>0</v>
      </c>
      <c r="AA7477">
        <v>0</v>
      </c>
      <c r="AB7477">
        <v>0</v>
      </c>
      <c r="AC7477">
        <v>0</v>
      </c>
      <c r="AD7477">
        <v>0</v>
      </c>
      <c r="AG7477">
        <v>3</v>
      </c>
    </row>
    <row r="7478" spans="1:33" x14ac:dyDescent="0.2">
      <c r="A7478" s="46"/>
      <c r="B7478">
        <v>2</v>
      </c>
      <c r="C7478">
        <v>0</v>
      </c>
      <c r="D7478">
        <v>0</v>
      </c>
      <c r="E7478">
        <v>0</v>
      </c>
      <c r="F7478">
        <v>0</v>
      </c>
      <c r="G7478">
        <v>0</v>
      </c>
      <c r="H7478">
        <v>0</v>
      </c>
      <c r="I7478">
        <v>0</v>
      </c>
      <c r="J7478">
        <v>0</v>
      </c>
      <c r="K7478">
        <v>0</v>
      </c>
      <c r="L7478">
        <v>0</v>
      </c>
      <c r="M7478">
        <v>0</v>
      </c>
      <c r="N7478">
        <v>0</v>
      </c>
      <c r="O7478">
        <v>0</v>
      </c>
      <c r="P7478">
        <v>0</v>
      </c>
      <c r="Q7478">
        <v>0</v>
      </c>
      <c r="R7478">
        <v>0</v>
      </c>
      <c r="S7478">
        <v>0</v>
      </c>
      <c r="T7478">
        <v>0</v>
      </c>
      <c r="U7478">
        <v>0</v>
      </c>
      <c r="V7478">
        <v>0</v>
      </c>
      <c r="W7478">
        <v>0</v>
      </c>
      <c r="X7478">
        <v>0</v>
      </c>
      <c r="Y7478">
        <v>0</v>
      </c>
      <c r="Z7478">
        <v>0</v>
      </c>
      <c r="AA7478">
        <v>0</v>
      </c>
      <c r="AB7478">
        <v>0</v>
      </c>
      <c r="AC7478">
        <v>0</v>
      </c>
      <c r="AD7478">
        <v>0</v>
      </c>
    </row>
    <row r="7479" spans="1:33" x14ac:dyDescent="0.2">
      <c r="A7479" s="46"/>
      <c r="B7479">
        <v>3</v>
      </c>
      <c r="C7479">
        <v>0</v>
      </c>
      <c r="D7479">
        <v>0</v>
      </c>
      <c r="E7479">
        <v>0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0</v>
      </c>
      <c r="L7479">
        <v>0</v>
      </c>
      <c r="M7479">
        <v>0</v>
      </c>
      <c r="N7479">
        <v>0</v>
      </c>
      <c r="O7479">
        <v>0</v>
      </c>
      <c r="P7479">
        <v>0</v>
      </c>
      <c r="Q7479">
        <v>0</v>
      </c>
      <c r="R7479">
        <v>0</v>
      </c>
      <c r="S7479">
        <v>0</v>
      </c>
      <c r="T7479">
        <v>0</v>
      </c>
      <c r="U7479">
        <v>0</v>
      </c>
      <c r="V7479">
        <v>0</v>
      </c>
      <c r="W7479">
        <v>0</v>
      </c>
      <c r="X7479">
        <v>0</v>
      </c>
      <c r="Y7479">
        <v>0</v>
      </c>
      <c r="Z7479">
        <v>0</v>
      </c>
      <c r="AA7479">
        <v>0</v>
      </c>
      <c r="AB7479">
        <v>0</v>
      </c>
      <c r="AC7479">
        <v>0</v>
      </c>
      <c r="AD7479">
        <v>0</v>
      </c>
    </row>
    <row r="7480" spans="1:33" x14ac:dyDescent="0.2">
      <c r="A7480" s="46"/>
      <c r="B7480">
        <v>4</v>
      </c>
      <c r="C7480">
        <v>0</v>
      </c>
      <c r="D7480">
        <v>0</v>
      </c>
      <c r="E7480">
        <v>0</v>
      </c>
      <c r="F7480">
        <v>0</v>
      </c>
      <c r="G7480">
        <v>0</v>
      </c>
      <c r="H7480">
        <v>0</v>
      </c>
      <c r="I7480">
        <v>0</v>
      </c>
      <c r="J7480">
        <v>0</v>
      </c>
      <c r="K7480">
        <v>0</v>
      </c>
      <c r="L7480">
        <v>0</v>
      </c>
      <c r="M7480">
        <v>0</v>
      </c>
      <c r="N7480">
        <v>0</v>
      </c>
      <c r="O7480">
        <v>0</v>
      </c>
      <c r="P7480">
        <v>0</v>
      </c>
      <c r="Q7480">
        <v>0</v>
      </c>
      <c r="R7480">
        <v>0</v>
      </c>
      <c r="S7480">
        <v>0</v>
      </c>
      <c r="T7480">
        <v>0</v>
      </c>
      <c r="U7480">
        <v>0</v>
      </c>
      <c r="V7480">
        <v>0</v>
      </c>
      <c r="W7480">
        <v>0</v>
      </c>
      <c r="X7480">
        <v>0</v>
      </c>
      <c r="Y7480">
        <v>0</v>
      </c>
      <c r="Z7480">
        <v>0</v>
      </c>
      <c r="AA7480">
        <v>0</v>
      </c>
      <c r="AB7480">
        <v>0</v>
      </c>
      <c r="AC7480">
        <v>0</v>
      </c>
      <c r="AD7480">
        <v>0</v>
      </c>
    </row>
    <row r="7481" spans="1:33" x14ac:dyDescent="0.2">
      <c r="A7481" s="46"/>
      <c r="B7481">
        <v>5</v>
      </c>
      <c r="C7481">
        <v>0</v>
      </c>
      <c r="D7481">
        <v>0</v>
      </c>
      <c r="E7481">
        <v>0</v>
      </c>
      <c r="F7481">
        <v>0</v>
      </c>
      <c r="G7481">
        <v>0</v>
      </c>
      <c r="H7481">
        <v>0</v>
      </c>
      <c r="I7481">
        <v>0</v>
      </c>
      <c r="J7481">
        <v>0</v>
      </c>
      <c r="K7481">
        <v>0</v>
      </c>
      <c r="L7481">
        <v>0</v>
      </c>
      <c r="M7481">
        <v>0</v>
      </c>
      <c r="N7481">
        <v>0</v>
      </c>
      <c r="O7481">
        <v>0</v>
      </c>
      <c r="P7481">
        <v>0</v>
      </c>
      <c r="Q7481">
        <v>78</v>
      </c>
      <c r="R7481">
        <v>167</v>
      </c>
      <c r="S7481">
        <v>254</v>
      </c>
      <c r="T7481">
        <v>254</v>
      </c>
      <c r="U7481">
        <v>254</v>
      </c>
      <c r="V7481">
        <v>255</v>
      </c>
      <c r="W7481">
        <v>254</v>
      </c>
      <c r="X7481">
        <v>246</v>
      </c>
      <c r="Y7481">
        <v>18</v>
      </c>
      <c r="Z7481">
        <v>0</v>
      </c>
      <c r="AA7481">
        <v>0</v>
      </c>
      <c r="AB7481">
        <v>0</v>
      </c>
      <c r="AC7481">
        <v>0</v>
      </c>
      <c r="AD7481">
        <v>0</v>
      </c>
    </row>
    <row r="7482" spans="1:33" x14ac:dyDescent="0.2">
      <c r="A7482" s="46"/>
      <c r="B7482">
        <v>6</v>
      </c>
      <c r="C7482">
        <v>0</v>
      </c>
      <c r="D7482">
        <v>0</v>
      </c>
      <c r="E7482">
        <v>0</v>
      </c>
      <c r="F7482">
        <v>0</v>
      </c>
      <c r="G7482">
        <v>0</v>
      </c>
      <c r="H7482">
        <v>0</v>
      </c>
      <c r="I7482">
        <v>0</v>
      </c>
      <c r="J7482">
        <v>0</v>
      </c>
      <c r="K7482">
        <v>0</v>
      </c>
      <c r="L7482">
        <v>0</v>
      </c>
      <c r="M7482">
        <v>0</v>
      </c>
      <c r="N7482">
        <v>0</v>
      </c>
      <c r="O7482">
        <v>0</v>
      </c>
      <c r="P7482">
        <v>22</v>
      </c>
      <c r="Q7482">
        <v>223</v>
      </c>
      <c r="R7482">
        <v>253</v>
      </c>
      <c r="S7482">
        <v>253</v>
      </c>
      <c r="T7482">
        <v>253</v>
      </c>
      <c r="U7482">
        <v>253</v>
      </c>
      <c r="V7482">
        <v>253</v>
      </c>
      <c r="W7482">
        <v>253</v>
      </c>
      <c r="X7482">
        <v>253</v>
      </c>
      <c r="Y7482">
        <v>197</v>
      </c>
      <c r="Z7482">
        <v>19</v>
      </c>
      <c r="AA7482">
        <v>0</v>
      </c>
      <c r="AB7482">
        <v>0</v>
      </c>
      <c r="AC7482">
        <v>0</v>
      </c>
      <c r="AD7482">
        <v>0</v>
      </c>
    </row>
    <row r="7483" spans="1:33" x14ac:dyDescent="0.2">
      <c r="A7483" s="46"/>
      <c r="B7483">
        <v>7</v>
      </c>
      <c r="C7483">
        <v>0</v>
      </c>
      <c r="D7483">
        <v>0</v>
      </c>
      <c r="E7483">
        <v>0</v>
      </c>
      <c r="F7483">
        <v>0</v>
      </c>
      <c r="G7483">
        <v>0</v>
      </c>
      <c r="H7483">
        <v>0</v>
      </c>
      <c r="I7483">
        <v>0</v>
      </c>
      <c r="J7483">
        <v>0</v>
      </c>
      <c r="K7483">
        <v>0</v>
      </c>
      <c r="L7483">
        <v>0</v>
      </c>
      <c r="M7483">
        <v>0</v>
      </c>
      <c r="N7483">
        <v>0</v>
      </c>
      <c r="O7483">
        <v>0</v>
      </c>
      <c r="P7483">
        <v>0</v>
      </c>
      <c r="Q7483">
        <v>8</v>
      </c>
      <c r="R7483">
        <v>112</v>
      </c>
      <c r="S7483">
        <v>114</v>
      </c>
      <c r="T7483">
        <v>114</v>
      </c>
      <c r="U7483">
        <v>114</v>
      </c>
      <c r="V7483">
        <v>240</v>
      </c>
      <c r="W7483">
        <v>253</v>
      </c>
      <c r="X7483">
        <v>253</v>
      </c>
      <c r="Y7483">
        <v>220</v>
      </c>
      <c r="Z7483">
        <v>19</v>
      </c>
      <c r="AA7483">
        <v>0</v>
      </c>
      <c r="AB7483">
        <v>0</v>
      </c>
      <c r="AC7483">
        <v>0</v>
      </c>
      <c r="AD7483">
        <v>0</v>
      </c>
    </row>
    <row r="7484" spans="1:33" x14ac:dyDescent="0.2">
      <c r="A7484" s="46"/>
      <c r="B7484">
        <v>8</v>
      </c>
      <c r="C7484">
        <v>0</v>
      </c>
      <c r="D7484">
        <v>0</v>
      </c>
      <c r="E7484">
        <v>0</v>
      </c>
      <c r="F7484">
        <v>0</v>
      </c>
      <c r="G7484">
        <v>0</v>
      </c>
      <c r="H7484">
        <v>0</v>
      </c>
      <c r="I7484">
        <v>0</v>
      </c>
      <c r="J7484">
        <v>0</v>
      </c>
      <c r="K7484">
        <v>0</v>
      </c>
      <c r="L7484">
        <v>0</v>
      </c>
      <c r="M7484">
        <v>0</v>
      </c>
      <c r="N7484">
        <v>0</v>
      </c>
      <c r="O7484">
        <v>0</v>
      </c>
      <c r="P7484">
        <v>0</v>
      </c>
      <c r="Q7484">
        <v>0</v>
      </c>
      <c r="R7484">
        <v>0</v>
      </c>
      <c r="S7484">
        <v>0</v>
      </c>
      <c r="T7484">
        <v>0</v>
      </c>
      <c r="U7484">
        <v>58</v>
      </c>
      <c r="V7484">
        <v>247</v>
      </c>
      <c r="W7484">
        <v>253</v>
      </c>
      <c r="X7484">
        <v>253</v>
      </c>
      <c r="Y7484">
        <v>120</v>
      </c>
      <c r="Z7484">
        <v>0</v>
      </c>
      <c r="AA7484">
        <v>0</v>
      </c>
      <c r="AB7484">
        <v>0</v>
      </c>
      <c r="AC7484">
        <v>0</v>
      </c>
      <c r="AD7484">
        <v>0</v>
      </c>
    </row>
    <row r="7485" spans="1:33" x14ac:dyDescent="0.2">
      <c r="A7485" s="46"/>
      <c r="B7485">
        <v>9</v>
      </c>
      <c r="C7485">
        <v>0</v>
      </c>
      <c r="D7485">
        <v>0</v>
      </c>
      <c r="E7485">
        <v>0</v>
      </c>
      <c r="F7485">
        <v>0</v>
      </c>
      <c r="G7485">
        <v>0</v>
      </c>
      <c r="H7485">
        <v>0</v>
      </c>
      <c r="I7485">
        <v>0</v>
      </c>
      <c r="J7485">
        <v>0</v>
      </c>
      <c r="K7485">
        <v>0</v>
      </c>
      <c r="L7485">
        <v>0</v>
      </c>
      <c r="M7485">
        <v>0</v>
      </c>
      <c r="N7485">
        <v>0</v>
      </c>
      <c r="O7485">
        <v>0</v>
      </c>
      <c r="P7485">
        <v>0</v>
      </c>
      <c r="Q7485">
        <v>0</v>
      </c>
      <c r="R7485">
        <v>0</v>
      </c>
      <c r="S7485">
        <v>0</v>
      </c>
      <c r="T7485">
        <v>16</v>
      </c>
      <c r="U7485">
        <v>168</v>
      </c>
      <c r="V7485">
        <v>253</v>
      </c>
      <c r="W7485">
        <v>253</v>
      </c>
      <c r="X7485">
        <v>191</v>
      </c>
      <c r="Y7485">
        <v>8</v>
      </c>
      <c r="Z7485">
        <v>0</v>
      </c>
      <c r="AA7485">
        <v>0</v>
      </c>
      <c r="AB7485">
        <v>0</v>
      </c>
      <c r="AC7485">
        <v>0</v>
      </c>
      <c r="AD7485">
        <v>0</v>
      </c>
    </row>
    <row r="7486" spans="1:33" x14ac:dyDescent="0.2">
      <c r="A7486" s="46"/>
      <c r="B7486">
        <v>10</v>
      </c>
      <c r="C7486">
        <v>0</v>
      </c>
      <c r="D7486">
        <v>0</v>
      </c>
      <c r="E7486">
        <v>0</v>
      </c>
      <c r="F7486">
        <v>0</v>
      </c>
      <c r="G7486">
        <v>0</v>
      </c>
      <c r="H7486">
        <v>0</v>
      </c>
      <c r="I7486">
        <v>0</v>
      </c>
      <c r="J7486">
        <v>0</v>
      </c>
      <c r="K7486">
        <v>0</v>
      </c>
      <c r="L7486">
        <v>0</v>
      </c>
      <c r="M7486">
        <v>0</v>
      </c>
      <c r="N7486">
        <v>0</v>
      </c>
      <c r="O7486">
        <v>0</v>
      </c>
      <c r="P7486">
        <v>0</v>
      </c>
      <c r="Q7486">
        <v>0</v>
      </c>
      <c r="R7486">
        <v>0</v>
      </c>
      <c r="S7486">
        <v>92</v>
      </c>
      <c r="T7486">
        <v>186</v>
      </c>
      <c r="U7486">
        <v>253</v>
      </c>
      <c r="V7486">
        <v>253</v>
      </c>
      <c r="W7486">
        <v>176</v>
      </c>
      <c r="X7486">
        <v>43</v>
      </c>
      <c r="Y7486">
        <v>0</v>
      </c>
      <c r="Z7486">
        <v>0</v>
      </c>
      <c r="AA7486">
        <v>0</v>
      </c>
      <c r="AB7486">
        <v>0</v>
      </c>
      <c r="AC7486">
        <v>0</v>
      </c>
      <c r="AD7486">
        <v>0</v>
      </c>
    </row>
    <row r="7487" spans="1:33" x14ac:dyDescent="0.2">
      <c r="A7487" s="46"/>
      <c r="B7487">
        <v>11</v>
      </c>
      <c r="C7487">
        <v>0</v>
      </c>
      <c r="D7487">
        <v>0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0</v>
      </c>
      <c r="L7487">
        <v>0</v>
      </c>
      <c r="M7487">
        <v>0</v>
      </c>
      <c r="N7487">
        <v>0</v>
      </c>
      <c r="O7487">
        <v>0</v>
      </c>
      <c r="P7487">
        <v>0</v>
      </c>
      <c r="Q7487">
        <v>54</v>
      </c>
      <c r="R7487">
        <v>179</v>
      </c>
      <c r="S7487">
        <v>246</v>
      </c>
      <c r="T7487">
        <v>253</v>
      </c>
      <c r="U7487">
        <v>253</v>
      </c>
      <c r="V7487">
        <v>188</v>
      </c>
      <c r="W7487">
        <v>44</v>
      </c>
      <c r="X7487">
        <v>0</v>
      </c>
      <c r="Y7487">
        <v>0</v>
      </c>
      <c r="Z7487">
        <v>0</v>
      </c>
      <c r="AA7487">
        <v>0</v>
      </c>
      <c r="AB7487">
        <v>0</v>
      </c>
      <c r="AC7487">
        <v>0</v>
      </c>
      <c r="AD7487">
        <v>0</v>
      </c>
    </row>
    <row r="7488" spans="1:33" x14ac:dyDescent="0.2">
      <c r="A7488" s="46"/>
      <c r="B7488">
        <v>12</v>
      </c>
      <c r="C7488">
        <v>0</v>
      </c>
      <c r="D7488">
        <v>0</v>
      </c>
      <c r="E7488">
        <v>0</v>
      </c>
      <c r="F7488">
        <v>0</v>
      </c>
      <c r="G7488">
        <v>0</v>
      </c>
      <c r="H7488">
        <v>0</v>
      </c>
      <c r="I7488">
        <v>0</v>
      </c>
      <c r="J7488">
        <v>0</v>
      </c>
      <c r="K7488">
        <v>0</v>
      </c>
      <c r="L7488">
        <v>0</v>
      </c>
      <c r="M7488">
        <v>30</v>
      </c>
      <c r="N7488">
        <v>89</v>
      </c>
      <c r="O7488">
        <v>166</v>
      </c>
      <c r="P7488">
        <v>166</v>
      </c>
      <c r="Q7488">
        <v>236</v>
      </c>
      <c r="R7488">
        <v>253</v>
      </c>
      <c r="S7488">
        <v>253</v>
      </c>
      <c r="T7488">
        <v>246</v>
      </c>
      <c r="U7488">
        <v>117</v>
      </c>
      <c r="V7488">
        <v>9</v>
      </c>
      <c r="W7488">
        <v>0</v>
      </c>
      <c r="X7488">
        <v>0</v>
      </c>
      <c r="Y7488">
        <v>0</v>
      </c>
      <c r="Z7488">
        <v>0</v>
      </c>
      <c r="AA7488">
        <v>0</v>
      </c>
      <c r="AB7488">
        <v>0</v>
      </c>
      <c r="AC7488">
        <v>0</v>
      </c>
      <c r="AD7488">
        <v>0</v>
      </c>
    </row>
    <row r="7489" spans="1:30" x14ac:dyDescent="0.2">
      <c r="A7489" s="46"/>
      <c r="B7489">
        <v>13</v>
      </c>
      <c r="C7489">
        <v>0</v>
      </c>
      <c r="D7489">
        <v>0</v>
      </c>
      <c r="E7489">
        <v>0</v>
      </c>
      <c r="F7489">
        <v>0</v>
      </c>
      <c r="G7489">
        <v>0</v>
      </c>
      <c r="H7489">
        <v>0</v>
      </c>
      <c r="I7489">
        <v>0</v>
      </c>
      <c r="J7489">
        <v>0</v>
      </c>
      <c r="K7489">
        <v>14</v>
      </c>
      <c r="L7489">
        <v>181</v>
      </c>
      <c r="M7489">
        <v>232</v>
      </c>
      <c r="N7489">
        <v>253</v>
      </c>
      <c r="O7489">
        <v>253</v>
      </c>
      <c r="P7489">
        <v>253</v>
      </c>
      <c r="Q7489">
        <v>253</v>
      </c>
      <c r="R7489">
        <v>253</v>
      </c>
      <c r="S7489">
        <v>253</v>
      </c>
      <c r="T7489">
        <v>50</v>
      </c>
      <c r="U7489">
        <v>0</v>
      </c>
      <c r="V7489">
        <v>0</v>
      </c>
      <c r="W7489">
        <v>0</v>
      </c>
      <c r="X7489">
        <v>0</v>
      </c>
      <c r="Y7489">
        <v>0</v>
      </c>
      <c r="Z7489">
        <v>0</v>
      </c>
      <c r="AA7489">
        <v>0</v>
      </c>
      <c r="AB7489">
        <v>0</v>
      </c>
      <c r="AC7489">
        <v>0</v>
      </c>
      <c r="AD7489">
        <v>0</v>
      </c>
    </row>
    <row r="7490" spans="1:30" x14ac:dyDescent="0.2">
      <c r="A7490" s="46"/>
      <c r="B7490">
        <v>14</v>
      </c>
      <c r="C7490">
        <v>0</v>
      </c>
      <c r="D7490">
        <v>0</v>
      </c>
      <c r="E7490">
        <v>0</v>
      </c>
      <c r="F7490">
        <v>0</v>
      </c>
      <c r="G7490">
        <v>0</v>
      </c>
      <c r="H7490">
        <v>0</v>
      </c>
      <c r="I7490">
        <v>0</v>
      </c>
      <c r="J7490">
        <v>0</v>
      </c>
      <c r="K7490">
        <v>130</v>
      </c>
      <c r="L7490">
        <v>253</v>
      </c>
      <c r="M7490">
        <v>253</v>
      </c>
      <c r="N7490">
        <v>253</v>
      </c>
      <c r="O7490">
        <v>253</v>
      </c>
      <c r="P7490">
        <v>253</v>
      </c>
      <c r="Q7490">
        <v>253</v>
      </c>
      <c r="R7490">
        <v>253</v>
      </c>
      <c r="S7490">
        <v>253</v>
      </c>
      <c r="T7490">
        <v>189</v>
      </c>
      <c r="U7490">
        <v>15</v>
      </c>
      <c r="V7490">
        <v>0</v>
      </c>
      <c r="W7490">
        <v>0</v>
      </c>
      <c r="X7490">
        <v>0</v>
      </c>
      <c r="Y7490">
        <v>0</v>
      </c>
      <c r="Z7490">
        <v>0</v>
      </c>
      <c r="AA7490">
        <v>0</v>
      </c>
      <c r="AB7490">
        <v>0</v>
      </c>
      <c r="AC7490">
        <v>0</v>
      </c>
      <c r="AD7490">
        <v>0</v>
      </c>
    </row>
    <row r="7491" spans="1:30" x14ac:dyDescent="0.2">
      <c r="A7491" s="46"/>
      <c r="B7491">
        <v>15</v>
      </c>
      <c r="C7491">
        <v>0</v>
      </c>
      <c r="D7491">
        <v>0</v>
      </c>
      <c r="E7491">
        <v>0</v>
      </c>
      <c r="F7491">
        <v>0</v>
      </c>
      <c r="G7491">
        <v>0</v>
      </c>
      <c r="H7491">
        <v>0</v>
      </c>
      <c r="I7491">
        <v>0</v>
      </c>
      <c r="J7491">
        <v>0</v>
      </c>
      <c r="K7491">
        <v>37</v>
      </c>
      <c r="L7491">
        <v>223</v>
      </c>
      <c r="M7491">
        <v>247</v>
      </c>
      <c r="N7491">
        <v>155</v>
      </c>
      <c r="O7491">
        <v>152</v>
      </c>
      <c r="P7491">
        <v>51</v>
      </c>
      <c r="Q7491">
        <v>134</v>
      </c>
      <c r="R7491">
        <v>211</v>
      </c>
      <c r="S7491">
        <v>253</v>
      </c>
      <c r="T7491">
        <v>253</v>
      </c>
      <c r="U7491">
        <v>154</v>
      </c>
      <c r="V7491">
        <v>0</v>
      </c>
      <c r="W7491">
        <v>0</v>
      </c>
      <c r="X7491">
        <v>0</v>
      </c>
      <c r="Y7491">
        <v>0</v>
      </c>
      <c r="Z7491">
        <v>0</v>
      </c>
      <c r="AA7491">
        <v>0</v>
      </c>
      <c r="AB7491">
        <v>0</v>
      </c>
      <c r="AC7491">
        <v>0</v>
      </c>
      <c r="AD7491">
        <v>0</v>
      </c>
    </row>
    <row r="7492" spans="1:30" x14ac:dyDescent="0.2">
      <c r="A7492" s="46"/>
      <c r="B7492">
        <v>16</v>
      </c>
      <c r="C7492">
        <v>0</v>
      </c>
      <c r="D7492">
        <v>0</v>
      </c>
      <c r="E7492">
        <v>0</v>
      </c>
      <c r="F7492">
        <v>0</v>
      </c>
      <c r="G7492">
        <v>0</v>
      </c>
      <c r="H7492">
        <v>0</v>
      </c>
      <c r="I7492">
        <v>0</v>
      </c>
      <c r="J7492">
        <v>0</v>
      </c>
      <c r="K7492">
        <v>0</v>
      </c>
      <c r="L7492">
        <v>3</v>
      </c>
      <c r="M7492">
        <v>4</v>
      </c>
      <c r="N7492">
        <v>0</v>
      </c>
      <c r="O7492">
        <v>0</v>
      </c>
      <c r="P7492">
        <v>0</v>
      </c>
      <c r="Q7492">
        <v>0</v>
      </c>
      <c r="R7492">
        <v>80</v>
      </c>
      <c r="S7492">
        <v>243</v>
      </c>
      <c r="T7492">
        <v>253</v>
      </c>
      <c r="U7492">
        <v>252</v>
      </c>
      <c r="V7492">
        <v>25</v>
      </c>
      <c r="W7492">
        <v>0</v>
      </c>
      <c r="X7492">
        <v>0</v>
      </c>
      <c r="Y7492">
        <v>0</v>
      </c>
      <c r="Z7492">
        <v>0</v>
      </c>
      <c r="AA7492">
        <v>0</v>
      </c>
      <c r="AB7492">
        <v>0</v>
      </c>
      <c r="AC7492">
        <v>0</v>
      </c>
      <c r="AD7492">
        <v>0</v>
      </c>
    </row>
    <row r="7493" spans="1:30" x14ac:dyDescent="0.2">
      <c r="A7493" s="46"/>
      <c r="B7493">
        <v>17</v>
      </c>
      <c r="C7493">
        <v>0</v>
      </c>
      <c r="D7493">
        <v>0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0</v>
      </c>
      <c r="L7493">
        <v>0</v>
      </c>
      <c r="M7493">
        <v>0</v>
      </c>
      <c r="N7493">
        <v>0</v>
      </c>
      <c r="O7493">
        <v>0</v>
      </c>
      <c r="P7493">
        <v>0</v>
      </c>
      <c r="Q7493">
        <v>0</v>
      </c>
      <c r="R7493">
        <v>0</v>
      </c>
      <c r="S7493">
        <v>78</v>
      </c>
      <c r="T7493">
        <v>247</v>
      </c>
      <c r="U7493">
        <v>253</v>
      </c>
      <c r="V7493">
        <v>146</v>
      </c>
      <c r="W7493">
        <v>0</v>
      </c>
      <c r="X7493">
        <v>0</v>
      </c>
      <c r="Y7493">
        <v>0</v>
      </c>
      <c r="Z7493">
        <v>0</v>
      </c>
      <c r="AA7493">
        <v>0</v>
      </c>
      <c r="AB7493">
        <v>0</v>
      </c>
      <c r="AC7493">
        <v>0</v>
      </c>
      <c r="AD7493">
        <v>0</v>
      </c>
    </row>
    <row r="7494" spans="1:30" x14ac:dyDescent="0.2">
      <c r="A7494" s="46"/>
      <c r="B7494">
        <v>18</v>
      </c>
      <c r="C7494">
        <v>0</v>
      </c>
      <c r="D7494">
        <v>0</v>
      </c>
      <c r="E7494">
        <v>0</v>
      </c>
      <c r="F7494">
        <v>0</v>
      </c>
      <c r="G7494">
        <v>0</v>
      </c>
      <c r="H7494">
        <v>0</v>
      </c>
      <c r="I7494">
        <v>0</v>
      </c>
      <c r="J7494">
        <v>0</v>
      </c>
      <c r="K7494">
        <v>0</v>
      </c>
      <c r="L7494">
        <v>0</v>
      </c>
      <c r="M7494">
        <v>0</v>
      </c>
      <c r="N7494">
        <v>0</v>
      </c>
      <c r="O7494">
        <v>0</v>
      </c>
      <c r="P7494">
        <v>0</v>
      </c>
      <c r="Q7494">
        <v>0</v>
      </c>
      <c r="R7494">
        <v>0</v>
      </c>
      <c r="S7494">
        <v>53</v>
      </c>
      <c r="T7494">
        <v>247</v>
      </c>
      <c r="U7494">
        <v>253</v>
      </c>
      <c r="V7494">
        <v>171</v>
      </c>
      <c r="W7494">
        <v>0</v>
      </c>
      <c r="X7494">
        <v>0</v>
      </c>
      <c r="Y7494">
        <v>0</v>
      </c>
      <c r="Z7494">
        <v>0</v>
      </c>
      <c r="AA7494">
        <v>0</v>
      </c>
      <c r="AB7494">
        <v>0</v>
      </c>
      <c r="AC7494">
        <v>0</v>
      </c>
      <c r="AD7494">
        <v>0</v>
      </c>
    </row>
    <row r="7495" spans="1:30" x14ac:dyDescent="0.2">
      <c r="A7495" s="46"/>
      <c r="B7495">
        <v>19</v>
      </c>
      <c r="C7495">
        <v>0</v>
      </c>
      <c r="D7495">
        <v>0</v>
      </c>
      <c r="E7495">
        <v>0</v>
      </c>
      <c r="F7495">
        <v>0</v>
      </c>
      <c r="G7495">
        <v>66</v>
      </c>
      <c r="H7495">
        <v>115</v>
      </c>
      <c r="I7495">
        <v>0</v>
      </c>
      <c r="J7495">
        <v>0</v>
      </c>
      <c r="K7495">
        <v>0</v>
      </c>
      <c r="L7495">
        <v>0</v>
      </c>
      <c r="M7495">
        <v>0</v>
      </c>
      <c r="N7495">
        <v>0</v>
      </c>
      <c r="O7495">
        <v>0</v>
      </c>
      <c r="P7495">
        <v>0</v>
      </c>
      <c r="Q7495">
        <v>0</v>
      </c>
      <c r="R7495">
        <v>13</v>
      </c>
      <c r="S7495">
        <v>139</v>
      </c>
      <c r="T7495">
        <v>253</v>
      </c>
      <c r="U7495">
        <v>253</v>
      </c>
      <c r="V7495">
        <v>171</v>
      </c>
      <c r="W7495">
        <v>0</v>
      </c>
      <c r="X7495">
        <v>0</v>
      </c>
      <c r="Y7495">
        <v>0</v>
      </c>
      <c r="Z7495">
        <v>0</v>
      </c>
      <c r="AA7495">
        <v>0</v>
      </c>
      <c r="AB7495">
        <v>0</v>
      </c>
      <c r="AC7495">
        <v>0</v>
      </c>
      <c r="AD7495">
        <v>0</v>
      </c>
    </row>
    <row r="7496" spans="1:30" x14ac:dyDescent="0.2">
      <c r="A7496" s="46"/>
      <c r="B7496">
        <v>20</v>
      </c>
      <c r="C7496">
        <v>0</v>
      </c>
      <c r="D7496">
        <v>0</v>
      </c>
      <c r="E7496">
        <v>0</v>
      </c>
      <c r="F7496">
        <v>0</v>
      </c>
      <c r="G7496">
        <v>109</v>
      </c>
      <c r="H7496">
        <v>244</v>
      </c>
      <c r="I7496">
        <v>69</v>
      </c>
      <c r="J7496">
        <v>0</v>
      </c>
      <c r="K7496">
        <v>0</v>
      </c>
      <c r="L7496">
        <v>0</v>
      </c>
      <c r="M7496">
        <v>0</v>
      </c>
      <c r="N7496">
        <v>0</v>
      </c>
      <c r="O7496">
        <v>1</v>
      </c>
      <c r="P7496">
        <v>21</v>
      </c>
      <c r="Q7496">
        <v>104</v>
      </c>
      <c r="R7496">
        <v>146</v>
      </c>
      <c r="S7496">
        <v>253</v>
      </c>
      <c r="T7496">
        <v>253</v>
      </c>
      <c r="U7496">
        <v>247</v>
      </c>
      <c r="V7496">
        <v>76</v>
      </c>
      <c r="W7496">
        <v>0</v>
      </c>
      <c r="X7496">
        <v>0</v>
      </c>
      <c r="Y7496">
        <v>0</v>
      </c>
      <c r="Z7496">
        <v>0</v>
      </c>
      <c r="AA7496">
        <v>0</v>
      </c>
      <c r="AB7496">
        <v>0</v>
      </c>
      <c r="AC7496">
        <v>0</v>
      </c>
      <c r="AD7496">
        <v>0</v>
      </c>
    </row>
    <row r="7497" spans="1:30" x14ac:dyDescent="0.2">
      <c r="A7497" s="46"/>
      <c r="B7497">
        <v>21</v>
      </c>
      <c r="C7497">
        <v>0</v>
      </c>
      <c r="D7497">
        <v>0</v>
      </c>
      <c r="E7497">
        <v>0</v>
      </c>
      <c r="F7497">
        <v>0</v>
      </c>
      <c r="G7497">
        <v>150</v>
      </c>
      <c r="H7497">
        <v>253</v>
      </c>
      <c r="I7497">
        <v>227</v>
      </c>
      <c r="J7497">
        <v>68</v>
      </c>
      <c r="K7497">
        <v>6</v>
      </c>
      <c r="L7497">
        <v>0</v>
      </c>
      <c r="M7497">
        <v>32</v>
      </c>
      <c r="N7497">
        <v>68</v>
      </c>
      <c r="O7497">
        <v>156</v>
      </c>
      <c r="P7497">
        <v>253</v>
      </c>
      <c r="Q7497">
        <v>253</v>
      </c>
      <c r="R7497">
        <v>253</v>
      </c>
      <c r="S7497">
        <v>253</v>
      </c>
      <c r="T7497">
        <v>245</v>
      </c>
      <c r="U7497">
        <v>87</v>
      </c>
      <c r="V7497">
        <v>0</v>
      </c>
      <c r="W7497">
        <v>0</v>
      </c>
      <c r="X7497">
        <v>0</v>
      </c>
      <c r="Y7497">
        <v>0</v>
      </c>
      <c r="Z7497">
        <v>0</v>
      </c>
      <c r="AA7497">
        <v>0</v>
      </c>
      <c r="AB7497">
        <v>0</v>
      </c>
      <c r="AC7497">
        <v>0</v>
      </c>
      <c r="AD7497">
        <v>0</v>
      </c>
    </row>
    <row r="7498" spans="1:30" x14ac:dyDescent="0.2">
      <c r="A7498" s="46"/>
      <c r="B7498">
        <v>22</v>
      </c>
      <c r="C7498">
        <v>0</v>
      </c>
      <c r="D7498">
        <v>0</v>
      </c>
      <c r="E7498">
        <v>0</v>
      </c>
      <c r="F7498">
        <v>0</v>
      </c>
      <c r="G7498">
        <v>103</v>
      </c>
      <c r="H7498">
        <v>251</v>
      </c>
      <c r="I7498">
        <v>253</v>
      </c>
      <c r="J7498">
        <v>253</v>
      </c>
      <c r="K7498">
        <v>221</v>
      </c>
      <c r="L7498">
        <v>218</v>
      </c>
      <c r="M7498">
        <v>235</v>
      </c>
      <c r="N7498">
        <v>253</v>
      </c>
      <c r="O7498">
        <v>253</v>
      </c>
      <c r="P7498">
        <v>253</v>
      </c>
      <c r="Q7498">
        <v>253</v>
      </c>
      <c r="R7498">
        <v>252</v>
      </c>
      <c r="S7498">
        <v>164</v>
      </c>
      <c r="T7498">
        <v>80</v>
      </c>
      <c r="U7498">
        <v>0</v>
      </c>
      <c r="V7498">
        <v>0</v>
      </c>
      <c r="W7498">
        <v>0</v>
      </c>
      <c r="X7498">
        <v>0</v>
      </c>
      <c r="Y7498">
        <v>0</v>
      </c>
      <c r="Z7498">
        <v>0</v>
      </c>
      <c r="AA7498">
        <v>0</v>
      </c>
      <c r="AB7498">
        <v>0</v>
      </c>
      <c r="AC7498">
        <v>0</v>
      </c>
      <c r="AD7498">
        <v>0</v>
      </c>
    </row>
    <row r="7499" spans="1:30" x14ac:dyDescent="0.2">
      <c r="A7499" s="46"/>
      <c r="B7499">
        <v>23</v>
      </c>
      <c r="C7499">
        <v>0</v>
      </c>
      <c r="D7499">
        <v>0</v>
      </c>
      <c r="E7499">
        <v>0</v>
      </c>
      <c r="F7499">
        <v>0</v>
      </c>
      <c r="G7499">
        <v>0</v>
      </c>
      <c r="H7499">
        <v>111</v>
      </c>
      <c r="I7499">
        <v>251</v>
      </c>
      <c r="J7499">
        <v>253</v>
      </c>
      <c r="K7499">
        <v>253</v>
      </c>
      <c r="L7499">
        <v>253</v>
      </c>
      <c r="M7499">
        <v>253</v>
      </c>
      <c r="N7499">
        <v>253</v>
      </c>
      <c r="O7499">
        <v>253</v>
      </c>
      <c r="P7499">
        <v>242</v>
      </c>
      <c r="Q7499">
        <v>156</v>
      </c>
      <c r="R7499">
        <v>78</v>
      </c>
      <c r="S7499">
        <v>0</v>
      </c>
      <c r="T7499">
        <v>0</v>
      </c>
      <c r="U7499">
        <v>0</v>
      </c>
      <c r="V7499">
        <v>0</v>
      </c>
      <c r="W7499">
        <v>0</v>
      </c>
      <c r="X7499">
        <v>0</v>
      </c>
      <c r="Y7499">
        <v>0</v>
      </c>
      <c r="Z7499">
        <v>0</v>
      </c>
      <c r="AA7499">
        <v>0</v>
      </c>
      <c r="AB7499">
        <v>0</v>
      </c>
      <c r="AC7499">
        <v>0</v>
      </c>
      <c r="AD7499">
        <v>0</v>
      </c>
    </row>
    <row r="7500" spans="1:30" x14ac:dyDescent="0.2">
      <c r="A7500" s="46"/>
      <c r="B7500">
        <v>24</v>
      </c>
      <c r="C7500">
        <v>0</v>
      </c>
      <c r="D7500">
        <v>0</v>
      </c>
      <c r="E7500">
        <v>0</v>
      </c>
      <c r="F7500">
        <v>0</v>
      </c>
      <c r="G7500">
        <v>0</v>
      </c>
      <c r="H7500">
        <v>0</v>
      </c>
      <c r="I7500">
        <v>45</v>
      </c>
      <c r="J7500">
        <v>123</v>
      </c>
      <c r="K7500">
        <v>245</v>
      </c>
      <c r="L7500">
        <v>253</v>
      </c>
      <c r="M7500">
        <v>247</v>
      </c>
      <c r="N7500">
        <v>149</v>
      </c>
      <c r="O7500">
        <v>147</v>
      </c>
      <c r="P7500">
        <v>37</v>
      </c>
      <c r="Q7500">
        <v>0</v>
      </c>
      <c r="R7500">
        <v>0</v>
      </c>
      <c r="S7500">
        <v>0</v>
      </c>
      <c r="T7500">
        <v>0</v>
      </c>
      <c r="U7500">
        <v>0</v>
      </c>
      <c r="V7500">
        <v>0</v>
      </c>
      <c r="W7500">
        <v>0</v>
      </c>
      <c r="X7500">
        <v>0</v>
      </c>
      <c r="Y7500">
        <v>0</v>
      </c>
      <c r="Z7500">
        <v>0</v>
      </c>
      <c r="AA7500">
        <v>0</v>
      </c>
      <c r="AB7500">
        <v>0</v>
      </c>
      <c r="AC7500">
        <v>0</v>
      </c>
      <c r="AD7500">
        <v>0</v>
      </c>
    </row>
    <row r="7501" spans="1:30" x14ac:dyDescent="0.2">
      <c r="A7501" s="46"/>
      <c r="B7501">
        <v>25</v>
      </c>
      <c r="C7501">
        <v>0</v>
      </c>
      <c r="D7501">
        <v>0</v>
      </c>
      <c r="E7501">
        <v>0</v>
      </c>
      <c r="F7501">
        <v>0</v>
      </c>
      <c r="G7501">
        <v>0</v>
      </c>
      <c r="H7501">
        <v>0</v>
      </c>
      <c r="I7501">
        <v>0</v>
      </c>
      <c r="J7501">
        <v>0</v>
      </c>
      <c r="K7501">
        <v>0</v>
      </c>
      <c r="L7501">
        <v>0</v>
      </c>
      <c r="M7501">
        <v>0</v>
      </c>
      <c r="N7501">
        <v>0</v>
      </c>
      <c r="O7501">
        <v>0</v>
      </c>
      <c r="P7501">
        <v>0</v>
      </c>
      <c r="Q7501">
        <v>0</v>
      </c>
      <c r="R7501">
        <v>0</v>
      </c>
      <c r="S7501">
        <v>0</v>
      </c>
      <c r="T7501">
        <v>0</v>
      </c>
      <c r="U7501">
        <v>0</v>
      </c>
      <c r="V7501">
        <v>0</v>
      </c>
      <c r="W7501">
        <v>0</v>
      </c>
      <c r="X7501">
        <v>0</v>
      </c>
      <c r="Y7501">
        <v>0</v>
      </c>
      <c r="Z7501">
        <v>0</v>
      </c>
      <c r="AA7501">
        <v>0</v>
      </c>
      <c r="AB7501">
        <v>0</v>
      </c>
      <c r="AC7501">
        <v>0</v>
      </c>
      <c r="AD7501">
        <v>0</v>
      </c>
    </row>
    <row r="7502" spans="1:30" x14ac:dyDescent="0.2">
      <c r="A7502" s="46"/>
      <c r="B7502">
        <v>26</v>
      </c>
      <c r="C7502">
        <v>0</v>
      </c>
      <c r="D7502">
        <v>0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0</v>
      </c>
      <c r="L7502">
        <v>0</v>
      </c>
      <c r="M7502">
        <v>0</v>
      </c>
      <c r="N7502">
        <v>0</v>
      </c>
      <c r="O7502">
        <v>0</v>
      </c>
      <c r="P7502">
        <v>0</v>
      </c>
      <c r="Q7502">
        <v>0</v>
      </c>
      <c r="R7502">
        <v>0</v>
      </c>
      <c r="S7502">
        <v>0</v>
      </c>
      <c r="T7502">
        <v>0</v>
      </c>
      <c r="U7502">
        <v>0</v>
      </c>
      <c r="V7502">
        <v>0</v>
      </c>
      <c r="W7502">
        <v>0</v>
      </c>
      <c r="X7502">
        <v>0</v>
      </c>
      <c r="Y7502">
        <v>0</v>
      </c>
      <c r="Z7502">
        <v>0</v>
      </c>
      <c r="AA7502">
        <v>0</v>
      </c>
      <c r="AB7502">
        <v>0</v>
      </c>
      <c r="AC7502">
        <v>0</v>
      </c>
      <c r="AD7502">
        <v>0</v>
      </c>
    </row>
    <row r="7503" spans="1:30" x14ac:dyDescent="0.2">
      <c r="A7503" s="46"/>
      <c r="B7503">
        <v>27</v>
      </c>
      <c r="C7503">
        <v>0</v>
      </c>
      <c r="D7503">
        <v>0</v>
      </c>
      <c r="E7503">
        <v>0</v>
      </c>
      <c r="F7503">
        <v>0</v>
      </c>
      <c r="G7503">
        <v>0</v>
      </c>
      <c r="H7503">
        <v>0</v>
      </c>
      <c r="I7503">
        <v>0</v>
      </c>
      <c r="J7503">
        <v>0</v>
      </c>
      <c r="K7503">
        <v>0</v>
      </c>
      <c r="L7503">
        <v>0</v>
      </c>
      <c r="M7503">
        <v>0</v>
      </c>
      <c r="N7503">
        <v>0</v>
      </c>
      <c r="O7503">
        <v>0</v>
      </c>
      <c r="P7503">
        <v>0</v>
      </c>
      <c r="Q7503">
        <v>0</v>
      </c>
      <c r="R7503">
        <v>0</v>
      </c>
      <c r="S7503">
        <v>0</v>
      </c>
      <c r="T7503">
        <v>0</v>
      </c>
      <c r="U7503">
        <v>0</v>
      </c>
      <c r="V7503">
        <v>0</v>
      </c>
      <c r="W7503">
        <v>0</v>
      </c>
      <c r="X7503">
        <v>0</v>
      </c>
      <c r="Y7503">
        <v>0</v>
      </c>
      <c r="Z7503">
        <v>0</v>
      </c>
      <c r="AA7503">
        <v>0</v>
      </c>
      <c r="AB7503">
        <v>0</v>
      </c>
      <c r="AC7503">
        <v>0</v>
      </c>
      <c r="AD7503">
        <v>0</v>
      </c>
    </row>
    <row r="7504" spans="1:30" x14ac:dyDescent="0.2">
      <c r="A7504" s="46"/>
      <c r="B7504">
        <v>28</v>
      </c>
      <c r="C7504">
        <v>0</v>
      </c>
      <c r="D7504">
        <v>0</v>
      </c>
      <c r="E7504">
        <v>0</v>
      </c>
      <c r="F7504">
        <v>0</v>
      </c>
      <c r="G7504">
        <v>0</v>
      </c>
      <c r="H7504">
        <v>0</v>
      </c>
      <c r="I7504">
        <v>0</v>
      </c>
      <c r="J7504">
        <v>0</v>
      </c>
      <c r="K7504">
        <v>0</v>
      </c>
      <c r="L7504">
        <v>0</v>
      </c>
      <c r="M7504">
        <v>0</v>
      </c>
      <c r="N7504">
        <v>0</v>
      </c>
      <c r="O7504">
        <v>0</v>
      </c>
      <c r="P7504">
        <v>0</v>
      </c>
      <c r="Q7504">
        <v>0</v>
      </c>
      <c r="R7504">
        <v>0</v>
      </c>
      <c r="S7504">
        <v>0</v>
      </c>
      <c r="T7504">
        <v>0</v>
      </c>
      <c r="U7504">
        <v>0</v>
      </c>
      <c r="V7504">
        <v>0</v>
      </c>
      <c r="W7504">
        <v>0</v>
      </c>
      <c r="X7504">
        <v>0</v>
      </c>
      <c r="Y7504">
        <v>0</v>
      </c>
      <c r="Z7504">
        <v>0</v>
      </c>
      <c r="AA7504">
        <v>0</v>
      </c>
      <c r="AB7504">
        <v>0</v>
      </c>
      <c r="AC7504">
        <v>0</v>
      </c>
      <c r="AD7504">
        <v>0</v>
      </c>
    </row>
    <row r="7505" spans="1:33" x14ac:dyDescent="0.2">
      <c r="A7505" s="46"/>
    </row>
    <row r="7506" spans="1:33" x14ac:dyDescent="0.2">
      <c r="A7506" s="46">
        <v>251</v>
      </c>
      <c r="C7506">
        <v>1</v>
      </c>
      <c r="D7506">
        <v>2</v>
      </c>
      <c r="E7506">
        <v>3</v>
      </c>
      <c r="F7506">
        <v>4</v>
      </c>
      <c r="G7506">
        <v>5</v>
      </c>
      <c r="H7506">
        <v>6</v>
      </c>
      <c r="I7506">
        <v>7</v>
      </c>
      <c r="J7506">
        <v>8</v>
      </c>
      <c r="K7506">
        <v>9</v>
      </c>
      <c r="L7506">
        <v>10</v>
      </c>
      <c r="M7506">
        <v>11</v>
      </c>
      <c r="N7506">
        <v>12</v>
      </c>
      <c r="O7506">
        <v>13</v>
      </c>
      <c r="P7506">
        <v>14</v>
      </c>
      <c r="Q7506">
        <v>15</v>
      </c>
      <c r="R7506">
        <v>16</v>
      </c>
      <c r="S7506">
        <v>17</v>
      </c>
      <c r="T7506">
        <v>18</v>
      </c>
      <c r="U7506">
        <v>19</v>
      </c>
      <c r="V7506">
        <v>20</v>
      </c>
      <c r="W7506">
        <v>21</v>
      </c>
      <c r="X7506">
        <v>22</v>
      </c>
      <c r="Y7506">
        <v>23</v>
      </c>
      <c r="Z7506">
        <v>24</v>
      </c>
      <c r="AA7506">
        <v>25</v>
      </c>
      <c r="AB7506">
        <v>26</v>
      </c>
      <c r="AC7506">
        <v>27</v>
      </c>
      <c r="AD7506">
        <v>28</v>
      </c>
    </row>
    <row r="7507" spans="1:33" x14ac:dyDescent="0.2">
      <c r="A7507" s="46"/>
      <c r="B7507">
        <v>1</v>
      </c>
      <c r="C7507">
        <v>0</v>
      </c>
      <c r="D7507">
        <v>0</v>
      </c>
      <c r="E7507">
        <v>0</v>
      </c>
      <c r="F7507">
        <v>0</v>
      </c>
      <c r="G7507">
        <v>0</v>
      </c>
      <c r="H7507">
        <v>0</v>
      </c>
      <c r="I7507">
        <v>0</v>
      </c>
      <c r="J7507">
        <v>0</v>
      </c>
      <c r="K7507">
        <v>0</v>
      </c>
      <c r="L7507">
        <v>0</v>
      </c>
      <c r="M7507">
        <v>0</v>
      </c>
      <c r="N7507">
        <v>0</v>
      </c>
      <c r="O7507">
        <v>0</v>
      </c>
      <c r="P7507">
        <v>0</v>
      </c>
      <c r="Q7507">
        <v>0</v>
      </c>
      <c r="R7507">
        <v>0</v>
      </c>
      <c r="S7507">
        <v>0</v>
      </c>
      <c r="T7507">
        <v>0</v>
      </c>
      <c r="U7507">
        <v>0</v>
      </c>
      <c r="V7507">
        <v>0</v>
      </c>
      <c r="W7507">
        <v>0</v>
      </c>
      <c r="X7507">
        <v>0</v>
      </c>
      <c r="Y7507">
        <v>0</v>
      </c>
      <c r="Z7507">
        <v>0</v>
      </c>
      <c r="AA7507">
        <v>0</v>
      </c>
      <c r="AB7507">
        <v>0</v>
      </c>
      <c r="AC7507">
        <v>0</v>
      </c>
      <c r="AD7507">
        <v>0</v>
      </c>
      <c r="AG7507">
        <v>2</v>
      </c>
    </row>
    <row r="7508" spans="1:33" x14ac:dyDescent="0.2">
      <c r="A7508" s="46"/>
      <c r="B7508">
        <v>2</v>
      </c>
      <c r="C7508">
        <v>0</v>
      </c>
      <c r="D7508">
        <v>0</v>
      </c>
      <c r="E7508">
        <v>0</v>
      </c>
      <c r="F7508">
        <v>0</v>
      </c>
      <c r="G7508">
        <v>0</v>
      </c>
      <c r="H7508">
        <v>0</v>
      </c>
      <c r="I7508">
        <v>0</v>
      </c>
      <c r="J7508">
        <v>0</v>
      </c>
      <c r="K7508">
        <v>0</v>
      </c>
      <c r="L7508">
        <v>0</v>
      </c>
      <c r="M7508">
        <v>0</v>
      </c>
      <c r="N7508">
        <v>0</v>
      </c>
      <c r="O7508">
        <v>0</v>
      </c>
      <c r="P7508">
        <v>0</v>
      </c>
      <c r="Q7508">
        <v>0</v>
      </c>
      <c r="R7508">
        <v>0</v>
      </c>
      <c r="S7508">
        <v>0</v>
      </c>
      <c r="T7508">
        <v>0</v>
      </c>
      <c r="U7508">
        <v>0</v>
      </c>
      <c r="V7508">
        <v>0</v>
      </c>
      <c r="W7508">
        <v>0</v>
      </c>
      <c r="X7508">
        <v>0</v>
      </c>
      <c r="Y7508">
        <v>0</v>
      </c>
      <c r="Z7508">
        <v>0</v>
      </c>
      <c r="AA7508">
        <v>0</v>
      </c>
      <c r="AB7508">
        <v>0</v>
      </c>
      <c r="AC7508">
        <v>0</v>
      </c>
      <c r="AD7508">
        <v>0</v>
      </c>
    </row>
    <row r="7509" spans="1:33" x14ac:dyDescent="0.2">
      <c r="A7509" s="46"/>
      <c r="B7509">
        <v>3</v>
      </c>
      <c r="C7509">
        <v>0</v>
      </c>
      <c r="D7509">
        <v>0</v>
      </c>
      <c r="E7509">
        <v>0</v>
      </c>
      <c r="F7509">
        <v>0</v>
      </c>
      <c r="G7509">
        <v>0</v>
      </c>
      <c r="H7509">
        <v>0</v>
      </c>
      <c r="I7509">
        <v>0</v>
      </c>
      <c r="J7509">
        <v>0</v>
      </c>
      <c r="K7509">
        <v>0</v>
      </c>
      <c r="L7509">
        <v>0</v>
      </c>
      <c r="M7509">
        <v>0</v>
      </c>
      <c r="N7509">
        <v>0</v>
      </c>
      <c r="O7509">
        <v>0</v>
      </c>
      <c r="P7509">
        <v>0</v>
      </c>
      <c r="Q7509">
        <v>0</v>
      </c>
      <c r="R7509">
        <v>0</v>
      </c>
      <c r="S7509">
        <v>0</v>
      </c>
      <c r="T7509">
        <v>0</v>
      </c>
      <c r="U7509">
        <v>0</v>
      </c>
      <c r="V7509">
        <v>0</v>
      </c>
      <c r="W7509">
        <v>0</v>
      </c>
      <c r="X7509">
        <v>0</v>
      </c>
      <c r="Y7509">
        <v>0</v>
      </c>
      <c r="Z7509">
        <v>0</v>
      </c>
      <c r="AA7509">
        <v>0</v>
      </c>
      <c r="AB7509">
        <v>0</v>
      </c>
      <c r="AC7509">
        <v>0</v>
      </c>
      <c r="AD7509">
        <v>0</v>
      </c>
    </row>
    <row r="7510" spans="1:33" x14ac:dyDescent="0.2">
      <c r="A7510" s="46"/>
      <c r="B7510">
        <v>4</v>
      </c>
      <c r="C7510">
        <v>0</v>
      </c>
      <c r="D7510">
        <v>0</v>
      </c>
      <c r="E7510">
        <v>0</v>
      </c>
      <c r="F7510">
        <v>0</v>
      </c>
      <c r="G7510">
        <v>0</v>
      </c>
      <c r="H7510">
        <v>0</v>
      </c>
      <c r="I7510">
        <v>0</v>
      </c>
      <c r="J7510">
        <v>0</v>
      </c>
      <c r="K7510">
        <v>0</v>
      </c>
      <c r="L7510">
        <v>0</v>
      </c>
      <c r="M7510">
        <v>0</v>
      </c>
      <c r="N7510">
        <v>31</v>
      </c>
      <c r="O7510">
        <v>94</v>
      </c>
      <c r="P7510">
        <v>254</v>
      </c>
      <c r="Q7510">
        <v>255</v>
      </c>
      <c r="R7510">
        <v>254</v>
      </c>
      <c r="S7510">
        <v>218</v>
      </c>
      <c r="T7510">
        <v>138</v>
      </c>
      <c r="U7510">
        <v>14</v>
      </c>
      <c r="V7510">
        <v>0</v>
      </c>
      <c r="W7510">
        <v>0</v>
      </c>
      <c r="X7510">
        <v>0</v>
      </c>
      <c r="Y7510">
        <v>0</v>
      </c>
      <c r="Z7510">
        <v>0</v>
      </c>
      <c r="AA7510">
        <v>0</v>
      </c>
      <c r="AB7510">
        <v>0</v>
      </c>
      <c r="AC7510">
        <v>0</v>
      </c>
      <c r="AD7510">
        <v>0</v>
      </c>
    </row>
    <row r="7511" spans="1:33" x14ac:dyDescent="0.2">
      <c r="A7511" s="46"/>
      <c r="B7511">
        <v>5</v>
      </c>
      <c r="C7511">
        <v>0</v>
      </c>
      <c r="D7511">
        <v>0</v>
      </c>
      <c r="E7511">
        <v>0</v>
      </c>
      <c r="F7511">
        <v>0</v>
      </c>
      <c r="G7511">
        <v>0</v>
      </c>
      <c r="H7511">
        <v>0</v>
      </c>
      <c r="I7511">
        <v>0</v>
      </c>
      <c r="J7511">
        <v>0</v>
      </c>
      <c r="K7511">
        <v>0</v>
      </c>
      <c r="L7511">
        <v>0</v>
      </c>
      <c r="M7511">
        <v>131</v>
      </c>
      <c r="N7511">
        <v>234</v>
      </c>
      <c r="O7511">
        <v>253</v>
      </c>
      <c r="P7511">
        <v>253</v>
      </c>
      <c r="Q7511">
        <v>253</v>
      </c>
      <c r="R7511">
        <v>253</v>
      </c>
      <c r="S7511">
        <v>253</v>
      </c>
      <c r="T7511">
        <v>253</v>
      </c>
      <c r="U7511">
        <v>181</v>
      </c>
      <c r="V7511">
        <v>10</v>
      </c>
      <c r="W7511">
        <v>0</v>
      </c>
      <c r="X7511">
        <v>0</v>
      </c>
      <c r="Y7511">
        <v>0</v>
      </c>
      <c r="Z7511">
        <v>0</v>
      </c>
      <c r="AA7511">
        <v>0</v>
      </c>
      <c r="AB7511">
        <v>0</v>
      </c>
      <c r="AC7511">
        <v>0</v>
      </c>
      <c r="AD7511">
        <v>0</v>
      </c>
    </row>
    <row r="7512" spans="1:33" x14ac:dyDescent="0.2">
      <c r="A7512" s="46"/>
      <c r="B7512">
        <v>6</v>
      </c>
      <c r="C7512">
        <v>0</v>
      </c>
      <c r="D7512">
        <v>0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0</v>
      </c>
      <c r="L7512">
        <v>128</v>
      </c>
      <c r="M7512">
        <v>252</v>
      </c>
      <c r="N7512">
        <v>253</v>
      </c>
      <c r="O7512">
        <v>253</v>
      </c>
      <c r="P7512">
        <v>231</v>
      </c>
      <c r="Q7512">
        <v>217</v>
      </c>
      <c r="R7512">
        <v>217</v>
      </c>
      <c r="S7512">
        <v>245</v>
      </c>
      <c r="T7512">
        <v>253</v>
      </c>
      <c r="U7512">
        <v>253</v>
      </c>
      <c r="V7512">
        <v>185</v>
      </c>
      <c r="W7512">
        <v>12</v>
      </c>
      <c r="X7512">
        <v>0</v>
      </c>
      <c r="Y7512">
        <v>0</v>
      </c>
      <c r="Z7512">
        <v>0</v>
      </c>
      <c r="AA7512">
        <v>0</v>
      </c>
      <c r="AB7512">
        <v>0</v>
      </c>
      <c r="AC7512">
        <v>0</v>
      </c>
      <c r="AD7512">
        <v>0</v>
      </c>
    </row>
    <row r="7513" spans="1:33" x14ac:dyDescent="0.2">
      <c r="A7513" s="46"/>
      <c r="B7513">
        <v>7</v>
      </c>
      <c r="C7513">
        <v>0</v>
      </c>
      <c r="D7513">
        <v>0</v>
      </c>
      <c r="E7513">
        <v>0</v>
      </c>
      <c r="F7513">
        <v>0</v>
      </c>
      <c r="G7513">
        <v>0</v>
      </c>
      <c r="H7513">
        <v>0</v>
      </c>
      <c r="I7513">
        <v>0</v>
      </c>
      <c r="J7513">
        <v>0</v>
      </c>
      <c r="K7513">
        <v>9</v>
      </c>
      <c r="L7513">
        <v>202</v>
      </c>
      <c r="M7513">
        <v>253</v>
      </c>
      <c r="N7513">
        <v>233</v>
      </c>
      <c r="O7513">
        <v>126</v>
      </c>
      <c r="P7513">
        <v>26</v>
      </c>
      <c r="Q7513">
        <v>0</v>
      </c>
      <c r="R7513">
        <v>0</v>
      </c>
      <c r="S7513">
        <v>51</v>
      </c>
      <c r="T7513">
        <v>209</v>
      </c>
      <c r="U7513">
        <v>253</v>
      </c>
      <c r="V7513">
        <v>253</v>
      </c>
      <c r="W7513">
        <v>83</v>
      </c>
      <c r="X7513">
        <v>0</v>
      </c>
      <c r="Y7513">
        <v>0</v>
      </c>
      <c r="Z7513">
        <v>0</v>
      </c>
      <c r="AA7513">
        <v>0</v>
      </c>
      <c r="AB7513">
        <v>0</v>
      </c>
      <c r="AC7513">
        <v>0</v>
      </c>
      <c r="AD7513">
        <v>0</v>
      </c>
    </row>
    <row r="7514" spans="1:33" x14ac:dyDescent="0.2">
      <c r="A7514" s="46"/>
      <c r="B7514">
        <v>8</v>
      </c>
      <c r="C7514">
        <v>0</v>
      </c>
      <c r="D7514">
        <v>0</v>
      </c>
      <c r="E7514">
        <v>0</v>
      </c>
      <c r="F7514">
        <v>0</v>
      </c>
      <c r="G7514">
        <v>0</v>
      </c>
      <c r="H7514">
        <v>0</v>
      </c>
      <c r="I7514">
        <v>0</v>
      </c>
      <c r="J7514">
        <v>0</v>
      </c>
      <c r="K7514">
        <v>13</v>
      </c>
      <c r="L7514">
        <v>214</v>
      </c>
      <c r="M7514">
        <v>235</v>
      </c>
      <c r="N7514">
        <v>51</v>
      </c>
      <c r="O7514">
        <v>0</v>
      </c>
      <c r="P7514">
        <v>0</v>
      </c>
      <c r="Q7514">
        <v>0</v>
      </c>
      <c r="R7514">
        <v>0</v>
      </c>
      <c r="S7514">
        <v>0</v>
      </c>
      <c r="T7514">
        <v>37</v>
      </c>
      <c r="U7514">
        <v>246</v>
      </c>
      <c r="V7514">
        <v>253</v>
      </c>
      <c r="W7514">
        <v>212</v>
      </c>
      <c r="X7514">
        <v>29</v>
      </c>
      <c r="Y7514">
        <v>0</v>
      </c>
      <c r="Z7514">
        <v>0</v>
      </c>
      <c r="AA7514">
        <v>0</v>
      </c>
      <c r="AB7514">
        <v>0</v>
      </c>
      <c r="AC7514">
        <v>0</v>
      </c>
      <c r="AD7514">
        <v>0</v>
      </c>
    </row>
    <row r="7515" spans="1:33" x14ac:dyDescent="0.2">
      <c r="A7515" s="46"/>
      <c r="B7515">
        <v>9</v>
      </c>
      <c r="C7515">
        <v>0</v>
      </c>
      <c r="D7515">
        <v>0</v>
      </c>
      <c r="E7515">
        <v>0</v>
      </c>
      <c r="F7515">
        <v>0</v>
      </c>
      <c r="G7515">
        <v>0</v>
      </c>
      <c r="H7515">
        <v>0</v>
      </c>
      <c r="I7515">
        <v>0</v>
      </c>
      <c r="J7515">
        <v>0</v>
      </c>
      <c r="K7515">
        <v>0</v>
      </c>
      <c r="L7515">
        <v>54</v>
      </c>
      <c r="M7515">
        <v>41</v>
      </c>
      <c r="N7515">
        <v>0</v>
      </c>
      <c r="O7515">
        <v>0</v>
      </c>
      <c r="P7515">
        <v>0</v>
      </c>
      <c r="Q7515">
        <v>0</v>
      </c>
      <c r="R7515">
        <v>0</v>
      </c>
      <c r="S7515">
        <v>0</v>
      </c>
      <c r="T7515">
        <v>0</v>
      </c>
      <c r="U7515">
        <v>110</v>
      </c>
      <c r="V7515">
        <v>253</v>
      </c>
      <c r="W7515">
        <v>253</v>
      </c>
      <c r="X7515">
        <v>139</v>
      </c>
      <c r="Y7515">
        <v>0</v>
      </c>
      <c r="Z7515">
        <v>0</v>
      </c>
      <c r="AA7515">
        <v>0</v>
      </c>
      <c r="AB7515">
        <v>0</v>
      </c>
      <c r="AC7515">
        <v>0</v>
      </c>
      <c r="AD7515">
        <v>0</v>
      </c>
    </row>
    <row r="7516" spans="1:33" x14ac:dyDescent="0.2">
      <c r="A7516" s="46"/>
      <c r="B7516">
        <v>10</v>
      </c>
      <c r="C7516">
        <v>0</v>
      </c>
      <c r="D7516">
        <v>0</v>
      </c>
      <c r="E7516">
        <v>0</v>
      </c>
      <c r="F7516">
        <v>0</v>
      </c>
      <c r="G7516">
        <v>0</v>
      </c>
      <c r="H7516">
        <v>0</v>
      </c>
      <c r="I7516">
        <v>0</v>
      </c>
      <c r="J7516">
        <v>0</v>
      </c>
      <c r="K7516">
        <v>0</v>
      </c>
      <c r="L7516">
        <v>0</v>
      </c>
      <c r="M7516">
        <v>0</v>
      </c>
      <c r="N7516">
        <v>0</v>
      </c>
      <c r="O7516">
        <v>0</v>
      </c>
      <c r="P7516">
        <v>0</v>
      </c>
      <c r="Q7516">
        <v>0</v>
      </c>
      <c r="R7516">
        <v>0</v>
      </c>
      <c r="S7516">
        <v>0</v>
      </c>
      <c r="T7516">
        <v>0</v>
      </c>
      <c r="U7516">
        <v>79</v>
      </c>
      <c r="V7516">
        <v>253</v>
      </c>
      <c r="W7516">
        <v>253</v>
      </c>
      <c r="X7516">
        <v>139</v>
      </c>
      <c r="Y7516">
        <v>0</v>
      </c>
      <c r="Z7516">
        <v>0</v>
      </c>
      <c r="AA7516">
        <v>0</v>
      </c>
      <c r="AB7516">
        <v>0</v>
      </c>
      <c r="AC7516">
        <v>0</v>
      </c>
      <c r="AD7516">
        <v>0</v>
      </c>
    </row>
    <row r="7517" spans="1:33" x14ac:dyDescent="0.2">
      <c r="A7517" s="46"/>
      <c r="B7517">
        <v>11</v>
      </c>
      <c r="C7517">
        <v>0</v>
      </c>
      <c r="D7517">
        <v>0</v>
      </c>
      <c r="E7517">
        <v>0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0</v>
      </c>
      <c r="L7517">
        <v>0</v>
      </c>
      <c r="M7517">
        <v>0</v>
      </c>
      <c r="N7517">
        <v>0</v>
      </c>
      <c r="O7517">
        <v>0</v>
      </c>
      <c r="P7517">
        <v>0</v>
      </c>
      <c r="Q7517">
        <v>0</v>
      </c>
      <c r="R7517">
        <v>0</v>
      </c>
      <c r="S7517">
        <v>0</v>
      </c>
      <c r="T7517">
        <v>0</v>
      </c>
      <c r="U7517">
        <v>79</v>
      </c>
      <c r="V7517">
        <v>253</v>
      </c>
      <c r="W7517">
        <v>253</v>
      </c>
      <c r="X7517">
        <v>139</v>
      </c>
      <c r="Y7517">
        <v>0</v>
      </c>
      <c r="Z7517">
        <v>0</v>
      </c>
      <c r="AA7517">
        <v>0</v>
      </c>
      <c r="AB7517">
        <v>0</v>
      </c>
      <c r="AC7517">
        <v>0</v>
      </c>
      <c r="AD7517">
        <v>0</v>
      </c>
    </row>
    <row r="7518" spans="1:33" x14ac:dyDescent="0.2">
      <c r="A7518" s="46"/>
      <c r="B7518">
        <v>12</v>
      </c>
      <c r="C7518">
        <v>0</v>
      </c>
      <c r="D7518">
        <v>0</v>
      </c>
      <c r="E7518">
        <v>0</v>
      </c>
      <c r="F7518">
        <v>0</v>
      </c>
      <c r="G7518">
        <v>0</v>
      </c>
      <c r="H7518">
        <v>0</v>
      </c>
      <c r="I7518">
        <v>0</v>
      </c>
      <c r="J7518">
        <v>0</v>
      </c>
      <c r="K7518">
        <v>0</v>
      </c>
      <c r="L7518">
        <v>0</v>
      </c>
      <c r="M7518">
        <v>0</v>
      </c>
      <c r="N7518">
        <v>0</v>
      </c>
      <c r="O7518">
        <v>0</v>
      </c>
      <c r="P7518">
        <v>0</v>
      </c>
      <c r="Q7518">
        <v>0</v>
      </c>
      <c r="R7518">
        <v>0</v>
      </c>
      <c r="S7518">
        <v>0</v>
      </c>
      <c r="T7518">
        <v>0</v>
      </c>
      <c r="U7518">
        <v>79</v>
      </c>
      <c r="V7518">
        <v>253</v>
      </c>
      <c r="W7518">
        <v>253</v>
      </c>
      <c r="X7518">
        <v>139</v>
      </c>
      <c r="Y7518">
        <v>0</v>
      </c>
      <c r="Z7518">
        <v>0</v>
      </c>
      <c r="AA7518">
        <v>0</v>
      </c>
      <c r="AB7518">
        <v>0</v>
      </c>
      <c r="AC7518">
        <v>0</v>
      </c>
      <c r="AD7518">
        <v>0</v>
      </c>
    </row>
    <row r="7519" spans="1:33" x14ac:dyDescent="0.2">
      <c r="A7519" s="46"/>
      <c r="B7519">
        <v>13</v>
      </c>
      <c r="C7519">
        <v>0</v>
      </c>
      <c r="D7519">
        <v>0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0</v>
      </c>
      <c r="L7519">
        <v>0</v>
      </c>
      <c r="M7519">
        <v>0</v>
      </c>
      <c r="N7519">
        <v>0</v>
      </c>
      <c r="O7519">
        <v>0</v>
      </c>
      <c r="P7519">
        <v>0</v>
      </c>
      <c r="Q7519">
        <v>0</v>
      </c>
      <c r="R7519">
        <v>0</v>
      </c>
      <c r="S7519">
        <v>0</v>
      </c>
      <c r="T7519">
        <v>0</v>
      </c>
      <c r="U7519">
        <v>142</v>
      </c>
      <c r="V7519">
        <v>253</v>
      </c>
      <c r="W7519">
        <v>253</v>
      </c>
      <c r="X7519">
        <v>139</v>
      </c>
      <c r="Y7519">
        <v>0</v>
      </c>
      <c r="Z7519">
        <v>0</v>
      </c>
      <c r="AA7519">
        <v>0</v>
      </c>
      <c r="AB7519">
        <v>0</v>
      </c>
      <c r="AC7519">
        <v>0</v>
      </c>
      <c r="AD7519">
        <v>0</v>
      </c>
    </row>
    <row r="7520" spans="1:33" x14ac:dyDescent="0.2">
      <c r="A7520" s="46"/>
      <c r="B7520">
        <v>14</v>
      </c>
      <c r="C7520">
        <v>0</v>
      </c>
      <c r="D7520">
        <v>0</v>
      </c>
      <c r="E7520">
        <v>0</v>
      </c>
      <c r="F7520">
        <v>0</v>
      </c>
      <c r="G7520">
        <v>0</v>
      </c>
      <c r="H7520">
        <v>0</v>
      </c>
      <c r="I7520">
        <v>0</v>
      </c>
      <c r="J7520">
        <v>0</v>
      </c>
      <c r="K7520">
        <v>0</v>
      </c>
      <c r="L7520">
        <v>0</v>
      </c>
      <c r="M7520">
        <v>0</v>
      </c>
      <c r="N7520">
        <v>0</v>
      </c>
      <c r="O7520">
        <v>0</v>
      </c>
      <c r="P7520">
        <v>0</v>
      </c>
      <c r="Q7520">
        <v>0</v>
      </c>
      <c r="R7520">
        <v>0</v>
      </c>
      <c r="S7520">
        <v>0</v>
      </c>
      <c r="T7520">
        <v>13</v>
      </c>
      <c r="U7520">
        <v>210</v>
      </c>
      <c r="V7520">
        <v>253</v>
      </c>
      <c r="W7520">
        <v>253</v>
      </c>
      <c r="X7520">
        <v>57</v>
      </c>
      <c r="Y7520">
        <v>0</v>
      </c>
      <c r="Z7520">
        <v>0</v>
      </c>
      <c r="AA7520">
        <v>0</v>
      </c>
      <c r="AB7520">
        <v>0</v>
      </c>
      <c r="AC7520">
        <v>0</v>
      </c>
      <c r="AD7520">
        <v>0</v>
      </c>
    </row>
    <row r="7521" spans="1:30" x14ac:dyDescent="0.2">
      <c r="A7521" s="46"/>
      <c r="B7521">
        <v>15</v>
      </c>
      <c r="C7521">
        <v>0</v>
      </c>
      <c r="D7521">
        <v>0</v>
      </c>
      <c r="E7521">
        <v>0</v>
      </c>
      <c r="F7521">
        <v>0</v>
      </c>
      <c r="G7521">
        <v>0</v>
      </c>
      <c r="H7521">
        <v>0</v>
      </c>
      <c r="I7521">
        <v>0</v>
      </c>
      <c r="J7521">
        <v>14</v>
      </c>
      <c r="K7521">
        <v>42</v>
      </c>
      <c r="L7521">
        <v>42</v>
      </c>
      <c r="M7521">
        <v>42</v>
      </c>
      <c r="N7521">
        <v>42</v>
      </c>
      <c r="O7521">
        <v>41</v>
      </c>
      <c r="P7521">
        <v>0</v>
      </c>
      <c r="Q7521">
        <v>0</v>
      </c>
      <c r="R7521">
        <v>0</v>
      </c>
      <c r="S7521">
        <v>0</v>
      </c>
      <c r="T7521">
        <v>49</v>
      </c>
      <c r="U7521">
        <v>253</v>
      </c>
      <c r="V7521">
        <v>253</v>
      </c>
      <c r="W7521">
        <v>170</v>
      </c>
      <c r="X7521">
        <v>1</v>
      </c>
      <c r="Y7521">
        <v>0</v>
      </c>
      <c r="Z7521">
        <v>0</v>
      </c>
      <c r="AA7521">
        <v>0</v>
      </c>
      <c r="AB7521">
        <v>0</v>
      </c>
      <c r="AC7521">
        <v>0</v>
      </c>
      <c r="AD7521">
        <v>0</v>
      </c>
    </row>
    <row r="7522" spans="1:30" x14ac:dyDescent="0.2">
      <c r="A7522" s="46"/>
      <c r="B7522">
        <v>16</v>
      </c>
      <c r="C7522">
        <v>0</v>
      </c>
      <c r="D7522">
        <v>0</v>
      </c>
      <c r="E7522">
        <v>0</v>
      </c>
      <c r="F7522">
        <v>0</v>
      </c>
      <c r="G7522">
        <v>0</v>
      </c>
      <c r="H7522">
        <v>33</v>
      </c>
      <c r="I7522">
        <v>146</v>
      </c>
      <c r="J7522">
        <v>212</v>
      </c>
      <c r="K7522">
        <v>253</v>
      </c>
      <c r="L7522">
        <v>253</v>
      </c>
      <c r="M7522">
        <v>253</v>
      </c>
      <c r="N7522">
        <v>253</v>
      </c>
      <c r="O7522">
        <v>252</v>
      </c>
      <c r="P7522">
        <v>192</v>
      </c>
      <c r="Q7522">
        <v>192</v>
      </c>
      <c r="R7522">
        <v>91</v>
      </c>
      <c r="S7522">
        <v>53</v>
      </c>
      <c r="T7522">
        <v>219</v>
      </c>
      <c r="U7522">
        <v>253</v>
      </c>
      <c r="V7522">
        <v>253</v>
      </c>
      <c r="W7522">
        <v>83</v>
      </c>
      <c r="X7522">
        <v>0</v>
      </c>
      <c r="Y7522">
        <v>0</v>
      </c>
      <c r="Z7522">
        <v>0</v>
      </c>
      <c r="AA7522">
        <v>0</v>
      </c>
      <c r="AB7522">
        <v>0</v>
      </c>
      <c r="AC7522">
        <v>0</v>
      </c>
      <c r="AD7522">
        <v>0</v>
      </c>
    </row>
    <row r="7523" spans="1:30" x14ac:dyDescent="0.2">
      <c r="A7523" s="46"/>
      <c r="B7523">
        <v>17</v>
      </c>
      <c r="C7523">
        <v>0</v>
      </c>
      <c r="D7523">
        <v>0</v>
      </c>
      <c r="E7523">
        <v>0</v>
      </c>
      <c r="F7523">
        <v>0</v>
      </c>
      <c r="G7523">
        <v>6</v>
      </c>
      <c r="H7523">
        <v>156</v>
      </c>
      <c r="I7523">
        <v>253</v>
      </c>
      <c r="J7523">
        <v>253</v>
      </c>
      <c r="K7523">
        <v>253</v>
      </c>
      <c r="L7523">
        <v>253</v>
      </c>
      <c r="M7523">
        <v>253</v>
      </c>
      <c r="N7523">
        <v>253</v>
      </c>
      <c r="O7523">
        <v>253</v>
      </c>
      <c r="P7523">
        <v>253</v>
      </c>
      <c r="Q7523">
        <v>253</v>
      </c>
      <c r="R7523">
        <v>253</v>
      </c>
      <c r="S7523">
        <v>247</v>
      </c>
      <c r="T7523">
        <v>253</v>
      </c>
      <c r="U7523">
        <v>253</v>
      </c>
      <c r="V7523">
        <v>242</v>
      </c>
      <c r="W7523">
        <v>39</v>
      </c>
      <c r="X7523">
        <v>0</v>
      </c>
      <c r="Y7523">
        <v>0</v>
      </c>
      <c r="Z7523">
        <v>0</v>
      </c>
      <c r="AA7523">
        <v>0</v>
      </c>
      <c r="AB7523">
        <v>0</v>
      </c>
      <c r="AC7523">
        <v>0</v>
      </c>
      <c r="AD7523">
        <v>0</v>
      </c>
    </row>
    <row r="7524" spans="1:30" x14ac:dyDescent="0.2">
      <c r="A7524" s="46"/>
      <c r="B7524">
        <v>18</v>
      </c>
      <c r="C7524">
        <v>0</v>
      </c>
      <c r="D7524">
        <v>0</v>
      </c>
      <c r="E7524">
        <v>0</v>
      </c>
      <c r="F7524">
        <v>0</v>
      </c>
      <c r="G7524">
        <v>122</v>
      </c>
      <c r="H7524">
        <v>253</v>
      </c>
      <c r="I7524">
        <v>253</v>
      </c>
      <c r="J7524">
        <v>253</v>
      </c>
      <c r="K7524">
        <v>253</v>
      </c>
      <c r="L7524">
        <v>253</v>
      </c>
      <c r="M7524">
        <v>185</v>
      </c>
      <c r="N7524">
        <v>175</v>
      </c>
      <c r="O7524">
        <v>241</v>
      </c>
      <c r="P7524">
        <v>253</v>
      </c>
      <c r="Q7524">
        <v>253</v>
      </c>
      <c r="R7524">
        <v>253</v>
      </c>
      <c r="S7524">
        <v>253</v>
      </c>
      <c r="T7524">
        <v>253</v>
      </c>
      <c r="U7524">
        <v>253</v>
      </c>
      <c r="V7524">
        <v>248</v>
      </c>
      <c r="W7524">
        <v>112</v>
      </c>
      <c r="X7524">
        <v>79</v>
      </c>
      <c r="Y7524">
        <v>79</v>
      </c>
      <c r="Z7524">
        <v>47</v>
      </c>
      <c r="AA7524">
        <v>0</v>
      </c>
      <c r="AB7524">
        <v>0</v>
      </c>
      <c r="AC7524">
        <v>0</v>
      </c>
      <c r="AD7524">
        <v>0</v>
      </c>
    </row>
    <row r="7525" spans="1:30" x14ac:dyDescent="0.2">
      <c r="A7525" s="46"/>
      <c r="B7525">
        <v>19</v>
      </c>
      <c r="C7525">
        <v>0</v>
      </c>
      <c r="D7525">
        <v>0</v>
      </c>
      <c r="E7525">
        <v>0</v>
      </c>
      <c r="F7525">
        <v>0</v>
      </c>
      <c r="G7525">
        <v>159</v>
      </c>
      <c r="H7525">
        <v>253</v>
      </c>
      <c r="I7525">
        <v>253</v>
      </c>
      <c r="J7525">
        <v>204</v>
      </c>
      <c r="K7525">
        <v>34</v>
      </c>
      <c r="L7525">
        <v>25</v>
      </c>
      <c r="M7525">
        <v>3</v>
      </c>
      <c r="N7525">
        <v>0</v>
      </c>
      <c r="O7525">
        <v>21</v>
      </c>
      <c r="P7525">
        <v>25</v>
      </c>
      <c r="Q7525">
        <v>207</v>
      </c>
      <c r="R7525">
        <v>253</v>
      </c>
      <c r="S7525">
        <v>253</v>
      </c>
      <c r="T7525">
        <v>253</v>
      </c>
      <c r="U7525">
        <v>253</v>
      </c>
      <c r="V7525">
        <v>253</v>
      </c>
      <c r="W7525">
        <v>253</v>
      </c>
      <c r="X7525">
        <v>253</v>
      </c>
      <c r="Y7525">
        <v>249</v>
      </c>
      <c r="Z7525">
        <v>137</v>
      </c>
      <c r="AA7525">
        <v>0</v>
      </c>
      <c r="AB7525">
        <v>0</v>
      </c>
      <c r="AC7525">
        <v>0</v>
      </c>
      <c r="AD7525">
        <v>0</v>
      </c>
    </row>
    <row r="7526" spans="1:30" x14ac:dyDescent="0.2">
      <c r="A7526" s="46"/>
      <c r="B7526">
        <v>20</v>
      </c>
      <c r="C7526">
        <v>0</v>
      </c>
      <c r="D7526">
        <v>0</v>
      </c>
      <c r="E7526">
        <v>0</v>
      </c>
      <c r="F7526">
        <v>0</v>
      </c>
      <c r="G7526">
        <v>227</v>
      </c>
      <c r="H7526">
        <v>253</v>
      </c>
      <c r="I7526">
        <v>229</v>
      </c>
      <c r="J7526">
        <v>22</v>
      </c>
      <c r="K7526">
        <v>0</v>
      </c>
      <c r="L7526">
        <v>0</v>
      </c>
      <c r="M7526">
        <v>0</v>
      </c>
      <c r="N7526">
        <v>0</v>
      </c>
      <c r="O7526">
        <v>0</v>
      </c>
      <c r="P7526">
        <v>14</v>
      </c>
      <c r="Q7526">
        <v>216</v>
      </c>
      <c r="R7526">
        <v>253</v>
      </c>
      <c r="S7526">
        <v>253</v>
      </c>
      <c r="T7526">
        <v>232</v>
      </c>
      <c r="U7526">
        <v>115</v>
      </c>
      <c r="V7526">
        <v>186</v>
      </c>
      <c r="W7526">
        <v>186</v>
      </c>
      <c r="X7526">
        <v>139</v>
      </c>
      <c r="Y7526">
        <v>64</v>
      </c>
      <c r="Z7526">
        <v>0</v>
      </c>
      <c r="AA7526">
        <v>0</v>
      </c>
      <c r="AB7526">
        <v>0</v>
      </c>
      <c r="AC7526">
        <v>0</v>
      </c>
      <c r="AD7526">
        <v>0</v>
      </c>
    </row>
    <row r="7527" spans="1:30" x14ac:dyDescent="0.2">
      <c r="A7527" s="46"/>
      <c r="B7527">
        <v>21</v>
      </c>
      <c r="C7527">
        <v>0</v>
      </c>
      <c r="D7527">
        <v>0</v>
      </c>
      <c r="E7527">
        <v>0</v>
      </c>
      <c r="F7527">
        <v>0</v>
      </c>
      <c r="G7527">
        <v>150</v>
      </c>
      <c r="H7527">
        <v>253</v>
      </c>
      <c r="I7527">
        <v>233</v>
      </c>
      <c r="J7527">
        <v>35</v>
      </c>
      <c r="K7527">
        <v>0</v>
      </c>
      <c r="L7527">
        <v>0</v>
      </c>
      <c r="M7527">
        <v>0</v>
      </c>
      <c r="N7527">
        <v>0</v>
      </c>
      <c r="O7527">
        <v>14</v>
      </c>
      <c r="P7527">
        <v>225</v>
      </c>
      <c r="Q7527">
        <v>253</v>
      </c>
      <c r="R7527">
        <v>253</v>
      </c>
      <c r="S7527">
        <v>214</v>
      </c>
      <c r="T7527">
        <v>80</v>
      </c>
      <c r="U7527">
        <v>0</v>
      </c>
      <c r="V7527">
        <v>0</v>
      </c>
      <c r="W7527">
        <v>0</v>
      </c>
      <c r="X7527">
        <v>0</v>
      </c>
      <c r="Y7527">
        <v>0</v>
      </c>
      <c r="Z7527">
        <v>0</v>
      </c>
      <c r="AA7527">
        <v>0</v>
      </c>
      <c r="AB7527">
        <v>0</v>
      </c>
      <c r="AC7527">
        <v>0</v>
      </c>
      <c r="AD7527">
        <v>0</v>
      </c>
    </row>
    <row r="7528" spans="1:30" x14ac:dyDescent="0.2">
      <c r="A7528" s="46"/>
      <c r="B7528">
        <v>22</v>
      </c>
      <c r="C7528">
        <v>0</v>
      </c>
      <c r="D7528">
        <v>0</v>
      </c>
      <c r="E7528">
        <v>0</v>
      </c>
      <c r="F7528">
        <v>0</v>
      </c>
      <c r="G7528">
        <v>150</v>
      </c>
      <c r="H7528">
        <v>253</v>
      </c>
      <c r="I7528">
        <v>253</v>
      </c>
      <c r="J7528">
        <v>223</v>
      </c>
      <c r="K7528">
        <v>60</v>
      </c>
      <c r="L7528">
        <v>0</v>
      </c>
      <c r="M7528">
        <v>0</v>
      </c>
      <c r="N7528">
        <v>64</v>
      </c>
      <c r="O7528">
        <v>239</v>
      </c>
      <c r="P7528">
        <v>253</v>
      </c>
      <c r="Q7528">
        <v>253</v>
      </c>
      <c r="R7528">
        <v>244</v>
      </c>
      <c r="S7528">
        <v>86</v>
      </c>
      <c r="T7528">
        <v>0</v>
      </c>
      <c r="U7528">
        <v>0</v>
      </c>
      <c r="V7528">
        <v>0</v>
      </c>
      <c r="W7528">
        <v>0</v>
      </c>
      <c r="X7528">
        <v>0</v>
      </c>
      <c r="Y7528">
        <v>0</v>
      </c>
      <c r="Z7528">
        <v>0</v>
      </c>
      <c r="AA7528">
        <v>0</v>
      </c>
      <c r="AB7528">
        <v>0</v>
      </c>
      <c r="AC7528">
        <v>0</v>
      </c>
      <c r="AD7528">
        <v>0</v>
      </c>
    </row>
    <row r="7529" spans="1:30" x14ac:dyDescent="0.2">
      <c r="A7529" s="46"/>
      <c r="B7529">
        <v>23</v>
      </c>
      <c r="C7529">
        <v>0</v>
      </c>
      <c r="D7529">
        <v>0</v>
      </c>
      <c r="E7529">
        <v>0</v>
      </c>
      <c r="F7529">
        <v>0</v>
      </c>
      <c r="G7529">
        <v>66</v>
      </c>
      <c r="H7529">
        <v>253</v>
      </c>
      <c r="I7529">
        <v>253</v>
      </c>
      <c r="J7529">
        <v>253</v>
      </c>
      <c r="K7529">
        <v>249</v>
      </c>
      <c r="L7529">
        <v>135</v>
      </c>
      <c r="M7529">
        <v>153</v>
      </c>
      <c r="N7529">
        <v>238</v>
      </c>
      <c r="O7529">
        <v>253</v>
      </c>
      <c r="P7529">
        <v>253</v>
      </c>
      <c r="Q7529">
        <v>253</v>
      </c>
      <c r="R7529">
        <v>85</v>
      </c>
      <c r="S7529">
        <v>0</v>
      </c>
      <c r="T7529">
        <v>0</v>
      </c>
      <c r="U7529">
        <v>0</v>
      </c>
      <c r="V7529">
        <v>0</v>
      </c>
      <c r="W7529">
        <v>0</v>
      </c>
      <c r="X7529">
        <v>0</v>
      </c>
      <c r="Y7529">
        <v>0</v>
      </c>
      <c r="Z7529">
        <v>0</v>
      </c>
      <c r="AA7529">
        <v>0</v>
      </c>
      <c r="AB7529">
        <v>0</v>
      </c>
      <c r="AC7529">
        <v>0</v>
      </c>
      <c r="AD7529">
        <v>0</v>
      </c>
    </row>
    <row r="7530" spans="1:30" x14ac:dyDescent="0.2">
      <c r="A7530" s="46"/>
      <c r="B7530">
        <v>24</v>
      </c>
      <c r="C7530">
        <v>0</v>
      </c>
      <c r="D7530">
        <v>0</v>
      </c>
      <c r="E7530">
        <v>0</v>
      </c>
      <c r="F7530">
        <v>0</v>
      </c>
      <c r="G7530">
        <v>0</v>
      </c>
      <c r="H7530">
        <v>0</v>
      </c>
      <c r="I7530">
        <v>0</v>
      </c>
      <c r="J7530">
        <v>0</v>
      </c>
      <c r="K7530">
        <v>0</v>
      </c>
      <c r="L7530">
        <v>0</v>
      </c>
      <c r="M7530">
        <v>0</v>
      </c>
      <c r="N7530">
        <v>0</v>
      </c>
      <c r="O7530">
        <v>0</v>
      </c>
      <c r="P7530">
        <v>0</v>
      </c>
      <c r="Q7530">
        <v>0</v>
      </c>
      <c r="R7530">
        <v>0</v>
      </c>
      <c r="S7530">
        <v>0</v>
      </c>
      <c r="T7530">
        <v>0</v>
      </c>
      <c r="U7530">
        <v>0</v>
      </c>
      <c r="V7530">
        <v>0</v>
      </c>
      <c r="W7530">
        <v>0</v>
      </c>
      <c r="X7530">
        <v>0</v>
      </c>
      <c r="Y7530">
        <v>0</v>
      </c>
      <c r="Z7530">
        <v>0</v>
      </c>
      <c r="AA7530">
        <v>0</v>
      </c>
      <c r="AB7530">
        <v>0</v>
      </c>
      <c r="AC7530">
        <v>0</v>
      </c>
      <c r="AD7530">
        <v>0</v>
      </c>
    </row>
    <row r="7531" spans="1:30" x14ac:dyDescent="0.2">
      <c r="A7531" s="46"/>
      <c r="B7531">
        <v>25</v>
      </c>
      <c r="C7531">
        <v>0</v>
      </c>
      <c r="D7531">
        <v>0</v>
      </c>
      <c r="E7531">
        <v>0</v>
      </c>
      <c r="F7531">
        <v>0</v>
      </c>
      <c r="G7531">
        <v>0</v>
      </c>
      <c r="H7531">
        <v>0</v>
      </c>
      <c r="I7531">
        <v>0</v>
      </c>
      <c r="J7531">
        <v>0</v>
      </c>
      <c r="K7531">
        <v>0</v>
      </c>
      <c r="L7531">
        <v>0</v>
      </c>
      <c r="M7531">
        <v>0</v>
      </c>
      <c r="N7531">
        <v>0</v>
      </c>
      <c r="O7531">
        <v>0</v>
      </c>
      <c r="P7531">
        <v>0</v>
      </c>
      <c r="Q7531">
        <v>0</v>
      </c>
      <c r="R7531">
        <v>0</v>
      </c>
      <c r="S7531">
        <v>0</v>
      </c>
      <c r="T7531">
        <v>0</v>
      </c>
      <c r="U7531">
        <v>0</v>
      </c>
      <c r="V7531">
        <v>0</v>
      </c>
      <c r="W7531">
        <v>0</v>
      </c>
      <c r="X7531">
        <v>0</v>
      </c>
      <c r="Y7531">
        <v>0</v>
      </c>
      <c r="Z7531">
        <v>0</v>
      </c>
      <c r="AA7531">
        <v>0</v>
      </c>
      <c r="AB7531">
        <v>0</v>
      </c>
      <c r="AC7531">
        <v>0</v>
      </c>
      <c r="AD7531">
        <v>0</v>
      </c>
    </row>
    <row r="7532" spans="1:30" x14ac:dyDescent="0.2">
      <c r="A7532" s="46"/>
      <c r="B7532">
        <v>26</v>
      </c>
      <c r="C7532">
        <v>0</v>
      </c>
      <c r="D7532">
        <v>0</v>
      </c>
      <c r="E7532">
        <v>0</v>
      </c>
      <c r="F7532">
        <v>0</v>
      </c>
      <c r="G7532">
        <v>0</v>
      </c>
      <c r="H7532">
        <v>0</v>
      </c>
      <c r="I7532">
        <v>0</v>
      </c>
      <c r="J7532">
        <v>0</v>
      </c>
      <c r="K7532">
        <v>0</v>
      </c>
      <c r="L7532">
        <v>0</v>
      </c>
      <c r="M7532">
        <v>0</v>
      </c>
      <c r="N7532">
        <v>0</v>
      </c>
      <c r="O7532">
        <v>0</v>
      </c>
      <c r="P7532">
        <v>0</v>
      </c>
      <c r="Q7532">
        <v>0</v>
      </c>
      <c r="R7532">
        <v>0</v>
      </c>
      <c r="S7532">
        <v>0</v>
      </c>
      <c r="T7532">
        <v>0</v>
      </c>
      <c r="U7532">
        <v>0</v>
      </c>
      <c r="V7532">
        <v>0</v>
      </c>
      <c r="W7532">
        <v>0</v>
      </c>
      <c r="X7532">
        <v>0</v>
      </c>
      <c r="Y7532">
        <v>0</v>
      </c>
      <c r="Z7532">
        <v>0</v>
      </c>
      <c r="AA7532">
        <v>0</v>
      </c>
      <c r="AB7532">
        <v>0</v>
      </c>
      <c r="AC7532">
        <v>0</v>
      </c>
      <c r="AD7532">
        <v>0</v>
      </c>
    </row>
    <row r="7533" spans="1:30" x14ac:dyDescent="0.2">
      <c r="A7533" s="46"/>
      <c r="B7533">
        <v>27</v>
      </c>
      <c r="C7533">
        <v>0</v>
      </c>
      <c r="D7533">
        <v>0</v>
      </c>
      <c r="E7533">
        <v>0</v>
      </c>
      <c r="F7533">
        <v>0</v>
      </c>
      <c r="G7533">
        <v>0</v>
      </c>
      <c r="H7533">
        <v>0</v>
      </c>
      <c r="I7533">
        <v>0</v>
      </c>
      <c r="J7533">
        <v>0</v>
      </c>
      <c r="K7533">
        <v>0</v>
      </c>
      <c r="L7533">
        <v>0</v>
      </c>
      <c r="M7533">
        <v>0</v>
      </c>
      <c r="N7533">
        <v>0</v>
      </c>
      <c r="O7533">
        <v>0</v>
      </c>
      <c r="P7533">
        <v>0</v>
      </c>
      <c r="Q7533">
        <v>0</v>
      </c>
      <c r="R7533">
        <v>0</v>
      </c>
      <c r="S7533">
        <v>0</v>
      </c>
      <c r="T7533">
        <v>0</v>
      </c>
      <c r="U7533">
        <v>0</v>
      </c>
      <c r="V7533">
        <v>0</v>
      </c>
      <c r="W7533">
        <v>0</v>
      </c>
      <c r="X7533">
        <v>0</v>
      </c>
      <c r="Y7533">
        <v>0</v>
      </c>
      <c r="Z7533">
        <v>0</v>
      </c>
      <c r="AA7533">
        <v>0</v>
      </c>
      <c r="AB7533">
        <v>0</v>
      </c>
      <c r="AC7533">
        <v>0</v>
      </c>
      <c r="AD7533">
        <v>0</v>
      </c>
    </row>
    <row r="7534" spans="1:30" x14ac:dyDescent="0.2">
      <c r="A7534" s="46"/>
      <c r="B7534">
        <v>28</v>
      </c>
      <c r="C7534">
        <v>0</v>
      </c>
      <c r="D7534">
        <v>0</v>
      </c>
      <c r="E7534">
        <v>0</v>
      </c>
      <c r="F7534">
        <v>0</v>
      </c>
      <c r="G7534">
        <v>0</v>
      </c>
      <c r="H7534">
        <v>0</v>
      </c>
      <c r="I7534">
        <v>0</v>
      </c>
      <c r="J7534">
        <v>0</v>
      </c>
      <c r="K7534">
        <v>0</v>
      </c>
      <c r="L7534">
        <v>0</v>
      </c>
      <c r="M7534">
        <v>0</v>
      </c>
      <c r="N7534">
        <v>0</v>
      </c>
      <c r="O7534">
        <v>0</v>
      </c>
      <c r="P7534">
        <v>0</v>
      </c>
      <c r="Q7534">
        <v>0</v>
      </c>
      <c r="R7534">
        <v>0</v>
      </c>
      <c r="S7534">
        <v>0</v>
      </c>
      <c r="T7534">
        <v>0</v>
      </c>
      <c r="U7534">
        <v>0</v>
      </c>
      <c r="V7534">
        <v>0</v>
      </c>
      <c r="W7534">
        <v>0</v>
      </c>
      <c r="X7534">
        <v>0</v>
      </c>
      <c r="Y7534">
        <v>0</v>
      </c>
      <c r="Z7534">
        <v>0</v>
      </c>
      <c r="AA7534">
        <v>0</v>
      </c>
      <c r="AB7534">
        <v>0</v>
      </c>
      <c r="AC7534">
        <v>0</v>
      </c>
      <c r="AD7534">
        <v>0</v>
      </c>
    </row>
    <row r="7535" spans="1:30" x14ac:dyDescent="0.2">
      <c r="A7535" s="46"/>
    </row>
    <row r="7536" spans="1:30" x14ac:dyDescent="0.2">
      <c r="A7536" s="46">
        <v>252</v>
      </c>
      <c r="C7536">
        <v>1</v>
      </c>
      <c r="D7536">
        <v>2</v>
      </c>
      <c r="E7536">
        <v>3</v>
      </c>
      <c r="F7536">
        <v>4</v>
      </c>
      <c r="G7536">
        <v>5</v>
      </c>
      <c r="H7536">
        <v>6</v>
      </c>
      <c r="I7536">
        <v>7</v>
      </c>
      <c r="J7536">
        <v>8</v>
      </c>
      <c r="K7536">
        <v>9</v>
      </c>
      <c r="L7536">
        <v>10</v>
      </c>
      <c r="M7536">
        <v>11</v>
      </c>
      <c r="N7536">
        <v>12</v>
      </c>
      <c r="O7536">
        <v>13</v>
      </c>
      <c r="P7536">
        <v>14</v>
      </c>
      <c r="Q7536">
        <v>15</v>
      </c>
      <c r="R7536">
        <v>16</v>
      </c>
      <c r="S7536">
        <v>17</v>
      </c>
      <c r="T7536">
        <v>18</v>
      </c>
      <c r="U7536">
        <v>19</v>
      </c>
      <c r="V7536">
        <v>20</v>
      </c>
      <c r="W7536">
        <v>21</v>
      </c>
      <c r="X7536">
        <v>22</v>
      </c>
      <c r="Y7536">
        <v>23</v>
      </c>
      <c r="Z7536">
        <v>24</v>
      </c>
      <c r="AA7536">
        <v>25</v>
      </c>
      <c r="AB7536">
        <v>26</v>
      </c>
      <c r="AC7536">
        <v>27</v>
      </c>
      <c r="AD7536">
        <v>28</v>
      </c>
    </row>
    <row r="7537" spans="1:33" x14ac:dyDescent="0.2">
      <c r="A7537" s="46"/>
      <c r="B7537">
        <v>1</v>
      </c>
      <c r="C7537">
        <v>0</v>
      </c>
      <c r="D7537">
        <v>0</v>
      </c>
      <c r="E7537">
        <v>0</v>
      </c>
      <c r="F7537">
        <v>0</v>
      </c>
      <c r="G7537">
        <v>0</v>
      </c>
      <c r="H7537">
        <v>0</v>
      </c>
      <c r="I7537">
        <v>0</v>
      </c>
      <c r="J7537">
        <v>0</v>
      </c>
      <c r="K7537">
        <v>0</v>
      </c>
      <c r="L7537">
        <v>0</v>
      </c>
      <c r="M7537">
        <v>0</v>
      </c>
      <c r="N7537">
        <v>0</v>
      </c>
      <c r="O7537">
        <v>0</v>
      </c>
      <c r="P7537">
        <v>0</v>
      </c>
      <c r="Q7537">
        <v>0</v>
      </c>
      <c r="R7537">
        <v>0</v>
      </c>
      <c r="S7537">
        <v>0</v>
      </c>
      <c r="T7537">
        <v>0</v>
      </c>
      <c r="U7537">
        <v>0</v>
      </c>
      <c r="V7537">
        <v>0</v>
      </c>
      <c r="W7537">
        <v>0</v>
      </c>
      <c r="X7537">
        <v>0</v>
      </c>
      <c r="Y7537">
        <v>0</v>
      </c>
      <c r="Z7537">
        <v>0</v>
      </c>
      <c r="AA7537">
        <v>0</v>
      </c>
      <c r="AB7537">
        <v>0</v>
      </c>
      <c r="AC7537">
        <v>0</v>
      </c>
      <c r="AD7537">
        <v>0</v>
      </c>
      <c r="AG7537">
        <v>3</v>
      </c>
    </row>
    <row r="7538" spans="1:33" x14ac:dyDescent="0.2">
      <c r="A7538" s="46"/>
      <c r="B7538">
        <v>2</v>
      </c>
      <c r="C7538">
        <v>0</v>
      </c>
      <c r="D7538">
        <v>0</v>
      </c>
      <c r="E7538">
        <v>0</v>
      </c>
      <c r="F7538">
        <v>0</v>
      </c>
      <c r="G7538">
        <v>0</v>
      </c>
      <c r="H7538">
        <v>0</v>
      </c>
      <c r="I7538">
        <v>0</v>
      </c>
      <c r="J7538">
        <v>0</v>
      </c>
      <c r="K7538">
        <v>0</v>
      </c>
      <c r="L7538">
        <v>0</v>
      </c>
      <c r="M7538">
        <v>0</v>
      </c>
      <c r="N7538">
        <v>0</v>
      </c>
      <c r="O7538">
        <v>0</v>
      </c>
      <c r="P7538">
        <v>0</v>
      </c>
      <c r="Q7538">
        <v>0</v>
      </c>
      <c r="R7538">
        <v>0</v>
      </c>
      <c r="S7538">
        <v>0</v>
      </c>
      <c r="T7538">
        <v>0</v>
      </c>
      <c r="U7538">
        <v>0</v>
      </c>
      <c r="V7538">
        <v>0</v>
      </c>
      <c r="W7538">
        <v>0</v>
      </c>
      <c r="X7538">
        <v>0</v>
      </c>
      <c r="Y7538">
        <v>0</v>
      </c>
      <c r="Z7538">
        <v>0</v>
      </c>
      <c r="AA7538">
        <v>0</v>
      </c>
      <c r="AB7538">
        <v>0</v>
      </c>
      <c r="AC7538">
        <v>0</v>
      </c>
      <c r="AD7538">
        <v>0</v>
      </c>
    </row>
    <row r="7539" spans="1:33" x14ac:dyDescent="0.2">
      <c r="A7539" s="46"/>
      <c r="B7539">
        <v>3</v>
      </c>
      <c r="C7539">
        <v>0</v>
      </c>
      <c r="D7539">
        <v>0</v>
      </c>
      <c r="E7539">
        <v>0</v>
      </c>
      <c r="F7539">
        <v>0</v>
      </c>
      <c r="G7539">
        <v>0</v>
      </c>
      <c r="H7539">
        <v>0</v>
      </c>
      <c r="I7539">
        <v>0</v>
      </c>
      <c r="J7539">
        <v>0</v>
      </c>
      <c r="K7539">
        <v>0</v>
      </c>
      <c r="L7539">
        <v>0</v>
      </c>
      <c r="M7539">
        <v>0</v>
      </c>
      <c r="N7539">
        <v>0</v>
      </c>
      <c r="O7539">
        <v>0</v>
      </c>
      <c r="P7539">
        <v>0</v>
      </c>
      <c r="Q7539">
        <v>0</v>
      </c>
      <c r="R7539">
        <v>0</v>
      </c>
      <c r="S7539">
        <v>0</v>
      </c>
      <c r="T7539">
        <v>0</v>
      </c>
      <c r="U7539">
        <v>0</v>
      </c>
      <c r="V7539">
        <v>0</v>
      </c>
      <c r="W7539">
        <v>0</v>
      </c>
      <c r="X7539">
        <v>0</v>
      </c>
      <c r="Y7539">
        <v>0</v>
      </c>
      <c r="Z7539">
        <v>0</v>
      </c>
      <c r="AA7539">
        <v>0</v>
      </c>
      <c r="AB7539">
        <v>0</v>
      </c>
      <c r="AC7539">
        <v>0</v>
      </c>
      <c r="AD7539">
        <v>0</v>
      </c>
    </row>
    <row r="7540" spans="1:33" x14ac:dyDescent="0.2">
      <c r="A7540" s="46"/>
      <c r="B7540">
        <v>4</v>
      </c>
      <c r="C7540">
        <v>0</v>
      </c>
      <c r="D7540">
        <v>0</v>
      </c>
      <c r="E7540">
        <v>0</v>
      </c>
      <c r="F7540">
        <v>0</v>
      </c>
      <c r="G7540">
        <v>0</v>
      </c>
      <c r="H7540">
        <v>0</v>
      </c>
      <c r="I7540">
        <v>0</v>
      </c>
      <c r="J7540">
        <v>0</v>
      </c>
      <c r="K7540">
        <v>0</v>
      </c>
      <c r="L7540">
        <v>0</v>
      </c>
      <c r="M7540">
        <v>0</v>
      </c>
      <c r="N7540">
        <v>0</v>
      </c>
      <c r="O7540">
        <v>0</v>
      </c>
      <c r="P7540">
        <v>0</v>
      </c>
      <c r="Q7540">
        <v>0</v>
      </c>
      <c r="R7540">
        <v>0</v>
      </c>
      <c r="S7540">
        <v>0</v>
      </c>
      <c r="T7540">
        <v>0</v>
      </c>
      <c r="U7540">
        <v>0</v>
      </c>
      <c r="V7540">
        <v>0</v>
      </c>
      <c r="W7540">
        <v>0</v>
      </c>
      <c r="X7540">
        <v>0</v>
      </c>
      <c r="Y7540">
        <v>0</v>
      </c>
      <c r="Z7540">
        <v>0</v>
      </c>
      <c r="AA7540">
        <v>0</v>
      </c>
      <c r="AB7540">
        <v>0</v>
      </c>
      <c r="AC7540">
        <v>0</v>
      </c>
      <c r="AD7540">
        <v>0</v>
      </c>
    </row>
    <row r="7541" spans="1:33" x14ac:dyDescent="0.2">
      <c r="A7541" s="46"/>
      <c r="B7541">
        <v>5</v>
      </c>
      <c r="C7541">
        <v>0</v>
      </c>
      <c r="D7541">
        <v>0</v>
      </c>
      <c r="E7541">
        <v>0</v>
      </c>
      <c r="F7541">
        <v>0</v>
      </c>
      <c r="G7541">
        <v>0</v>
      </c>
      <c r="H7541">
        <v>0</v>
      </c>
      <c r="I7541">
        <v>0</v>
      </c>
      <c r="J7541">
        <v>0</v>
      </c>
      <c r="K7541">
        <v>0</v>
      </c>
      <c r="L7541">
        <v>0</v>
      </c>
      <c r="M7541">
        <v>42</v>
      </c>
      <c r="N7541">
        <v>125</v>
      </c>
      <c r="O7541">
        <v>228</v>
      </c>
      <c r="P7541">
        <v>254</v>
      </c>
      <c r="Q7541">
        <v>224</v>
      </c>
      <c r="R7541">
        <v>125</v>
      </c>
      <c r="S7541">
        <v>125</v>
      </c>
      <c r="T7541">
        <v>41</v>
      </c>
      <c r="U7541">
        <v>0</v>
      </c>
      <c r="V7541">
        <v>0</v>
      </c>
      <c r="W7541">
        <v>0</v>
      </c>
      <c r="X7541">
        <v>0</v>
      </c>
      <c r="Y7541">
        <v>0</v>
      </c>
      <c r="Z7541">
        <v>0</v>
      </c>
      <c r="AA7541">
        <v>0</v>
      </c>
      <c r="AB7541">
        <v>0</v>
      </c>
      <c r="AC7541">
        <v>0</v>
      </c>
      <c r="AD7541">
        <v>0</v>
      </c>
    </row>
    <row r="7542" spans="1:33" x14ac:dyDescent="0.2">
      <c r="A7542" s="46"/>
      <c r="B7542">
        <v>6</v>
      </c>
      <c r="C7542">
        <v>0</v>
      </c>
      <c r="D7542">
        <v>0</v>
      </c>
      <c r="E7542">
        <v>0</v>
      </c>
      <c r="F7542">
        <v>0</v>
      </c>
      <c r="G7542">
        <v>0</v>
      </c>
      <c r="H7542">
        <v>0</v>
      </c>
      <c r="I7542">
        <v>0</v>
      </c>
      <c r="J7542">
        <v>49</v>
      </c>
      <c r="K7542">
        <v>118</v>
      </c>
      <c r="L7542">
        <v>232</v>
      </c>
      <c r="M7542">
        <v>250</v>
      </c>
      <c r="N7542">
        <v>253</v>
      </c>
      <c r="O7542">
        <v>253</v>
      </c>
      <c r="P7542">
        <v>253</v>
      </c>
      <c r="Q7542">
        <v>253</v>
      </c>
      <c r="R7542">
        <v>253</v>
      </c>
      <c r="S7542">
        <v>253</v>
      </c>
      <c r="T7542">
        <v>250</v>
      </c>
      <c r="U7542">
        <v>164</v>
      </c>
      <c r="V7542">
        <v>45</v>
      </c>
      <c r="W7542">
        <v>0</v>
      </c>
      <c r="X7542">
        <v>0</v>
      </c>
      <c r="Y7542">
        <v>0</v>
      </c>
      <c r="Z7542">
        <v>0</v>
      </c>
      <c r="AA7542">
        <v>0</v>
      </c>
      <c r="AB7542">
        <v>0</v>
      </c>
      <c r="AC7542">
        <v>0</v>
      </c>
      <c r="AD7542">
        <v>0</v>
      </c>
    </row>
    <row r="7543" spans="1:33" x14ac:dyDescent="0.2">
      <c r="A7543" s="46"/>
      <c r="B7543">
        <v>7</v>
      </c>
      <c r="C7543">
        <v>0</v>
      </c>
      <c r="D7543">
        <v>0</v>
      </c>
      <c r="E7543">
        <v>0</v>
      </c>
      <c r="F7543">
        <v>0</v>
      </c>
      <c r="G7543">
        <v>0</v>
      </c>
      <c r="H7543">
        <v>0</v>
      </c>
      <c r="I7543">
        <v>0</v>
      </c>
      <c r="J7543">
        <v>229</v>
      </c>
      <c r="K7543">
        <v>253</v>
      </c>
      <c r="L7543">
        <v>253</v>
      </c>
      <c r="M7543">
        <v>253</v>
      </c>
      <c r="N7543">
        <v>253</v>
      </c>
      <c r="O7543">
        <v>253</v>
      </c>
      <c r="P7543">
        <v>253</v>
      </c>
      <c r="Q7543">
        <v>253</v>
      </c>
      <c r="R7543">
        <v>253</v>
      </c>
      <c r="S7543">
        <v>253</v>
      </c>
      <c r="T7543">
        <v>253</v>
      </c>
      <c r="U7543">
        <v>253</v>
      </c>
      <c r="V7543">
        <v>246</v>
      </c>
      <c r="W7543">
        <v>155</v>
      </c>
      <c r="X7543">
        <v>0</v>
      </c>
      <c r="Y7543">
        <v>0</v>
      </c>
      <c r="Z7543">
        <v>0</v>
      </c>
      <c r="AA7543">
        <v>0</v>
      </c>
      <c r="AB7543">
        <v>0</v>
      </c>
      <c r="AC7543">
        <v>0</v>
      </c>
      <c r="AD7543">
        <v>0</v>
      </c>
    </row>
    <row r="7544" spans="1:33" x14ac:dyDescent="0.2">
      <c r="A7544" s="46"/>
      <c r="B7544">
        <v>8</v>
      </c>
      <c r="C7544">
        <v>0</v>
      </c>
      <c r="D7544">
        <v>0</v>
      </c>
      <c r="E7544">
        <v>0</v>
      </c>
      <c r="F7544">
        <v>0</v>
      </c>
      <c r="G7544">
        <v>0</v>
      </c>
      <c r="H7544">
        <v>0</v>
      </c>
      <c r="I7544">
        <v>0</v>
      </c>
      <c r="J7544">
        <v>71</v>
      </c>
      <c r="K7544">
        <v>243</v>
      </c>
      <c r="L7544">
        <v>253</v>
      </c>
      <c r="M7544">
        <v>218</v>
      </c>
      <c r="N7544">
        <v>149</v>
      </c>
      <c r="O7544">
        <v>149</v>
      </c>
      <c r="P7544">
        <v>149</v>
      </c>
      <c r="Q7544">
        <v>173</v>
      </c>
      <c r="R7544">
        <v>253</v>
      </c>
      <c r="S7544">
        <v>253</v>
      </c>
      <c r="T7544">
        <v>253</v>
      </c>
      <c r="U7544">
        <v>253</v>
      </c>
      <c r="V7544">
        <v>253</v>
      </c>
      <c r="W7544">
        <v>234</v>
      </c>
      <c r="X7544">
        <v>0</v>
      </c>
      <c r="Y7544">
        <v>0</v>
      </c>
      <c r="Z7544">
        <v>0</v>
      </c>
      <c r="AA7544">
        <v>0</v>
      </c>
      <c r="AB7544">
        <v>0</v>
      </c>
      <c r="AC7544">
        <v>0</v>
      </c>
      <c r="AD7544">
        <v>0</v>
      </c>
    </row>
    <row r="7545" spans="1:33" x14ac:dyDescent="0.2">
      <c r="A7545" s="46"/>
      <c r="B7545">
        <v>9</v>
      </c>
      <c r="C7545">
        <v>0</v>
      </c>
      <c r="D7545">
        <v>0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23</v>
      </c>
      <c r="L7545">
        <v>25</v>
      </c>
      <c r="M7545">
        <v>17</v>
      </c>
      <c r="N7545">
        <v>0</v>
      </c>
      <c r="O7545">
        <v>0</v>
      </c>
      <c r="P7545">
        <v>0</v>
      </c>
      <c r="Q7545">
        <v>110</v>
      </c>
      <c r="R7545">
        <v>253</v>
      </c>
      <c r="S7545">
        <v>253</v>
      </c>
      <c r="T7545">
        <v>253</v>
      </c>
      <c r="U7545">
        <v>253</v>
      </c>
      <c r="V7545">
        <v>253</v>
      </c>
      <c r="W7545">
        <v>183</v>
      </c>
      <c r="X7545">
        <v>0</v>
      </c>
      <c r="Y7545">
        <v>0</v>
      </c>
      <c r="Z7545">
        <v>0</v>
      </c>
      <c r="AA7545">
        <v>0</v>
      </c>
      <c r="AB7545">
        <v>0</v>
      </c>
      <c r="AC7545">
        <v>0</v>
      </c>
      <c r="AD7545">
        <v>0</v>
      </c>
    </row>
    <row r="7546" spans="1:33" x14ac:dyDescent="0.2">
      <c r="A7546" s="46"/>
      <c r="B7546">
        <v>10</v>
      </c>
      <c r="C7546">
        <v>0</v>
      </c>
      <c r="D7546">
        <v>0</v>
      </c>
      <c r="E7546">
        <v>0</v>
      </c>
      <c r="F7546">
        <v>0</v>
      </c>
      <c r="G7546">
        <v>0</v>
      </c>
      <c r="H7546">
        <v>0</v>
      </c>
      <c r="I7546">
        <v>0</v>
      </c>
      <c r="J7546">
        <v>0</v>
      </c>
      <c r="K7546">
        <v>0</v>
      </c>
      <c r="L7546">
        <v>0</v>
      </c>
      <c r="M7546">
        <v>0</v>
      </c>
      <c r="N7546">
        <v>0</v>
      </c>
      <c r="O7546">
        <v>0</v>
      </c>
      <c r="P7546">
        <v>71</v>
      </c>
      <c r="Q7546">
        <v>212</v>
      </c>
      <c r="R7546">
        <v>253</v>
      </c>
      <c r="S7546">
        <v>253</v>
      </c>
      <c r="T7546">
        <v>253</v>
      </c>
      <c r="U7546">
        <v>253</v>
      </c>
      <c r="V7546">
        <v>197</v>
      </c>
      <c r="W7546">
        <v>67</v>
      </c>
      <c r="X7546">
        <v>0</v>
      </c>
      <c r="Y7546">
        <v>0</v>
      </c>
      <c r="Z7546">
        <v>0</v>
      </c>
      <c r="AA7546">
        <v>0</v>
      </c>
      <c r="AB7546">
        <v>0</v>
      </c>
      <c r="AC7546">
        <v>0</v>
      </c>
      <c r="AD7546">
        <v>0</v>
      </c>
    </row>
    <row r="7547" spans="1:33" x14ac:dyDescent="0.2">
      <c r="A7547" s="46"/>
      <c r="B7547">
        <v>11</v>
      </c>
      <c r="C7547">
        <v>0</v>
      </c>
      <c r="D7547">
        <v>0</v>
      </c>
      <c r="E7547">
        <v>0</v>
      </c>
      <c r="F7547">
        <v>0</v>
      </c>
      <c r="G7547">
        <v>0</v>
      </c>
      <c r="H7547">
        <v>0</v>
      </c>
      <c r="I7547">
        <v>0</v>
      </c>
      <c r="J7547">
        <v>0</v>
      </c>
      <c r="K7547">
        <v>0</v>
      </c>
      <c r="L7547">
        <v>0</v>
      </c>
      <c r="M7547">
        <v>0</v>
      </c>
      <c r="N7547">
        <v>0</v>
      </c>
      <c r="O7547">
        <v>25</v>
      </c>
      <c r="P7547">
        <v>215</v>
      </c>
      <c r="Q7547">
        <v>253</v>
      </c>
      <c r="R7547">
        <v>253</v>
      </c>
      <c r="S7547">
        <v>253</v>
      </c>
      <c r="T7547">
        <v>220</v>
      </c>
      <c r="U7547">
        <v>38</v>
      </c>
      <c r="V7547">
        <v>15</v>
      </c>
      <c r="W7547">
        <v>0</v>
      </c>
      <c r="X7547">
        <v>0</v>
      </c>
      <c r="Y7547">
        <v>0</v>
      </c>
      <c r="Z7547">
        <v>0</v>
      </c>
      <c r="AA7547">
        <v>0</v>
      </c>
      <c r="AB7547">
        <v>0</v>
      </c>
      <c r="AC7547">
        <v>0</v>
      </c>
      <c r="AD7547">
        <v>0</v>
      </c>
    </row>
    <row r="7548" spans="1:33" x14ac:dyDescent="0.2">
      <c r="A7548" s="46"/>
      <c r="B7548">
        <v>12</v>
      </c>
      <c r="C7548">
        <v>0</v>
      </c>
      <c r="D7548">
        <v>0</v>
      </c>
      <c r="E7548">
        <v>0</v>
      </c>
      <c r="F7548">
        <v>0</v>
      </c>
      <c r="G7548">
        <v>0</v>
      </c>
      <c r="H7548">
        <v>0</v>
      </c>
      <c r="I7548">
        <v>0</v>
      </c>
      <c r="J7548">
        <v>0</v>
      </c>
      <c r="K7548">
        <v>0</v>
      </c>
      <c r="L7548">
        <v>0</v>
      </c>
      <c r="M7548">
        <v>0</v>
      </c>
      <c r="N7548">
        <v>65</v>
      </c>
      <c r="O7548">
        <v>221</v>
      </c>
      <c r="P7548">
        <v>253</v>
      </c>
      <c r="Q7548">
        <v>253</v>
      </c>
      <c r="R7548">
        <v>253</v>
      </c>
      <c r="S7548">
        <v>175</v>
      </c>
      <c r="T7548">
        <v>38</v>
      </c>
      <c r="U7548">
        <v>0</v>
      </c>
      <c r="V7548">
        <v>0</v>
      </c>
      <c r="W7548">
        <v>0</v>
      </c>
      <c r="X7548">
        <v>0</v>
      </c>
      <c r="Y7548">
        <v>0</v>
      </c>
      <c r="Z7548">
        <v>0</v>
      </c>
      <c r="AA7548">
        <v>0</v>
      </c>
      <c r="AB7548">
        <v>0</v>
      </c>
      <c r="AC7548">
        <v>0</v>
      </c>
      <c r="AD7548">
        <v>0</v>
      </c>
    </row>
    <row r="7549" spans="1:33" x14ac:dyDescent="0.2">
      <c r="A7549" s="46"/>
      <c r="B7549">
        <v>13</v>
      </c>
      <c r="C7549">
        <v>0</v>
      </c>
      <c r="D7549">
        <v>0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0</v>
      </c>
      <c r="L7549">
        <v>0</v>
      </c>
      <c r="M7549">
        <v>0</v>
      </c>
      <c r="N7549">
        <v>182</v>
      </c>
      <c r="O7549">
        <v>253</v>
      </c>
      <c r="P7549">
        <v>253</v>
      </c>
      <c r="Q7549">
        <v>253</v>
      </c>
      <c r="R7549">
        <v>253</v>
      </c>
      <c r="S7549">
        <v>115</v>
      </c>
      <c r="T7549">
        <v>0</v>
      </c>
      <c r="U7549">
        <v>0</v>
      </c>
      <c r="V7549">
        <v>0</v>
      </c>
      <c r="W7549">
        <v>0</v>
      </c>
      <c r="X7549">
        <v>0</v>
      </c>
      <c r="Y7549">
        <v>0</v>
      </c>
      <c r="Z7549">
        <v>0</v>
      </c>
      <c r="AA7549">
        <v>0</v>
      </c>
      <c r="AB7549">
        <v>0</v>
      </c>
      <c r="AC7549">
        <v>0</v>
      </c>
      <c r="AD7549">
        <v>0</v>
      </c>
    </row>
    <row r="7550" spans="1:33" x14ac:dyDescent="0.2">
      <c r="A7550" s="46"/>
      <c r="B7550">
        <v>14</v>
      </c>
      <c r="C7550">
        <v>0</v>
      </c>
      <c r="D7550">
        <v>0</v>
      </c>
      <c r="E7550">
        <v>0</v>
      </c>
      <c r="F7550">
        <v>0</v>
      </c>
      <c r="G7550">
        <v>0</v>
      </c>
      <c r="H7550">
        <v>0</v>
      </c>
      <c r="I7550">
        <v>0</v>
      </c>
      <c r="J7550">
        <v>0</v>
      </c>
      <c r="K7550">
        <v>0</v>
      </c>
      <c r="L7550">
        <v>0</v>
      </c>
      <c r="M7550">
        <v>0</v>
      </c>
      <c r="N7550">
        <v>175</v>
      </c>
      <c r="O7550">
        <v>253</v>
      </c>
      <c r="P7550">
        <v>253</v>
      </c>
      <c r="Q7550">
        <v>253</v>
      </c>
      <c r="R7550">
        <v>253</v>
      </c>
      <c r="S7550">
        <v>243</v>
      </c>
      <c r="T7550">
        <v>109</v>
      </c>
      <c r="U7550">
        <v>24</v>
      </c>
      <c r="V7550">
        <v>0</v>
      </c>
      <c r="W7550">
        <v>0</v>
      </c>
      <c r="X7550">
        <v>0</v>
      </c>
      <c r="Y7550">
        <v>0</v>
      </c>
      <c r="Z7550">
        <v>0</v>
      </c>
      <c r="AA7550">
        <v>0</v>
      </c>
      <c r="AB7550">
        <v>0</v>
      </c>
      <c r="AC7550">
        <v>0</v>
      </c>
      <c r="AD7550">
        <v>0</v>
      </c>
    </row>
    <row r="7551" spans="1:33" x14ac:dyDescent="0.2">
      <c r="A7551" s="46"/>
      <c r="B7551">
        <v>15</v>
      </c>
      <c r="C7551">
        <v>0</v>
      </c>
      <c r="D7551">
        <v>0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0</v>
      </c>
      <c r="L7551">
        <v>0</v>
      </c>
      <c r="M7551">
        <v>0</v>
      </c>
      <c r="N7551">
        <v>61</v>
      </c>
      <c r="O7551">
        <v>194</v>
      </c>
      <c r="P7551">
        <v>240</v>
      </c>
      <c r="Q7551">
        <v>253</v>
      </c>
      <c r="R7551">
        <v>253</v>
      </c>
      <c r="S7551">
        <v>253</v>
      </c>
      <c r="T7551">
        <v>253</v>
      </c>
      <c r="U7551">
        <v>195</v>
      </c>
      <c r="V7551">
        <v>23</v>
      </c>
      <c r="W7551">
        <v>0</v>
      </c>
      <c r="X7551">
        <v>0</v>
      </c>
      <c r="Y7551">
        <v>0</v>
      </c>
      <c r="Z7551">
        <v>0</v>
      </c>
      <c r="AA7551">
        <v>0</v>
      </c>
      <c r="AB7551">
        <v>0</v>
      </c>
      <c r="AC7551">
        <v>0</v>
      </c>
      <c r="AD7551">
        <v>0</v>
      </c>
    </row>
    <row r="7552" spans="1:33" x14ac:dyDescent="0.2">
      <c r="A7552" s="46"/>
      <c r="B7552">
        <v>16</v>
      </c>
      <c r="C7552">
        <v>0</v>
      </c>
      <c r="D7552">
        <v>0</v>
      </c>
      <c r="E7552">
        <v>0</v>
      </c>
      <c r="F7552">
        <v>0</v>
      </c>
      <c r="G7552">
        <v>0</v>
      </c>
      <c r="H7552">
        <v>0</v>
      </c>
      <c r="I7552">
        <v>0</v>
      </c>
      <c r="J7552">
        <v>0</v>
      </c>
      <c r="K7552">
        <v>0</v>
      </c>
      <c r="L7552">
        <v>0</v>
      </c>
      <c r="M7552">
        <v>0</v>
      </c>
      <c r="N7552">
        <v>0</v>
      </c>
      <c r="O7552">
        <v>0</v>
      </c>
      <c r="P7552">
        <v>89</v>
      </c>
      <c r="Q7552">
        <v>213</v>
      </c>
      <c r="R7552">
        <v>253</v>
      </c>
      <c r="S7552">
        <v>253</v>
      </c>
      <c r="T7552">
        <v>253</v>
      </c>
      <c r="U7552">
        <v>253</v>
      </c>
      <c r="V7552">
        <v>196</v>
      </c>
      <c r="W7552">
        <v>22</v>
      </c>
      <c r="X7552">
        <v>0</v>
      </c>
      <c r="Y7552">
        <v>0</v>
      </c>
      <c r="Z7552">
        <v>0</v>
      </c>
      <c r="AA7552">
        <v>0</v>
      </c>
      <c r="AB7552">
        <v>0</v>
      </c>
      <c r="AC7552">
        <v>0</v>
      </c>
      <c r="AD7552">
        <v>0</v>
      </c>
    </row>
    <row r="7553" spans="1:33" x14ac:dyDescent="0.2">
      <c r="A7553" s="46"/>
      <c r="B7553">
        <v>17</v>
      </c>
      <c r="C7553">
        <v>0</v>
      </c>
      <c r="D7553">
        <v>0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0</v>
      </c>
      <c r="L7553">
        <v>0</v>
      </c>
      <c r="M7553">
        <v>0</v>
      </c>
      <c r="N7553">
        <v>0</v>
      </c>
      <c r="O7553">
        <v>0</v>
      </c>
      <c r="P7553">
        <v>0</v>
      </c>
      <c r="Q7553">
        <v>18</v>
      </c>
      <c r="R7553">
        <v>78</v>
      </c>
      <c r="S7553">
        <v>176</v>
      </c>
      <c r="T7553">
        <v>253</v>
      </c>
      <c r="U7553">
        <v>253</v>
      </c>
      <c r="V7553">
        <v>253</v>
      </c>
      <c r="W7553">
        <v>207</v>
      </c>
      <c r="X7553">
        <v>101</v>
      </c>
      <c r="Y7553">
        <v>0</v>
      </c>
      <c r="Z7553">
        <v>0</v>
      </c>
      <c r="AA7553">
        <v>0</v>
      </c>
      <c r="AB7553">
        <v>0</v>
      </c>
      <c r="AC7553">
        <v>0</v>
      </c>
      <c r="AD7553">
        <v>0</v>
      </c>
    </row>
    <row r="7554" spans="1:33" x14ac:dyDescent="0.2">
      <c r="A7554" s="46"/>
      <c r="B7554">
        <v>18</v>
      </c>
      <c r="C7554">
        <v>0</v>
      </c>
      <c r="D7554">
        <v>0</v>
      </c>
      <c r="E7554">
        <v>0</v>
      </c>
      <c r="F7554">
        <v>0</v>
      </c>
      <c r="G7554">
        <v>0</v>
      </c>
      <c r="H7554">
        <v>0</v>
      </c>
      <c r="I7554">
        <v>0</v>
      </c>
      <c r="J7554">
        <v>0</v>
      </c>
      <c r="K7554">
        <v>0</v>
      </c>
      <c r="L7554">
        <v>0</v>
      </c>
      <c r="M7554">
        <v>0</v>
      </c>
      <c r="N7554">
        <v>0</v>
      </c>
      <c r="O7554">
        <v>0</v>
      </c>
      <c r="P7554">
        <v>0</v>
      </c>
      <c r="Q7554">
        <v>0</v>
      </c>
      <c r="R7554">
        <v>0</v>
      </c>
      <c r="S7554">
        <v>16</v>
      </c>
      <c r="T7554">
        <v>177</v>
      </c>
      <c r="U7554">
        <v>253</v>
      </c>
      <c r="V7554">
        <v>253</v>
      </c>
      <c r="W7554">
        <v>253</v>
      </c>
      <c r="X7554">
        <v>249</v>
      </c>
      <c r="Y7554">
        <v>78</v>
      </c>
      <c r="Z7554">
        <v>0</v>
      </c>
      <c r="AA7554">
        <v>0</v>
      </c>
      <c r="AB7554">
        <v>0</v>
      </c>
      <c r="AC7554">
        <v>0</v>
      </c>
      <c r="AD7554">
        <v>0</v>
      </c>
    </row>
    <row r="7555" spans="1:33" x14ac:dyDescent="0.2">
      <c r="A7555" s="46"/>
      <c r="B7555">
        <v>19</v>
      </c>
      <c r="C7555">
        <v>0</v>
      </c>
      <c r="D7555">
        <v>0</v>
      </c>
      <c r="E7555">
        <v>0</v>
      </c>
      <c r="F7555">
        <v>0</v>
      </c>
      <c r="G7555">
        <v>0</v>
      </c>
      <c r="H7555">
        <v>16</v>
      </c>
      <c r="I7555">
        <v>33</v>
      </c>
      <c r="J7555">
        <v>154</v>
      </c>
      <c r="K7555">
        <v>17</v>
      </c>
      <c r="L7555">
        <v>0</v>
      </c>
      <c r="M7555">
        <v>0</v>
      </c>
      <c r="N7555">
        <v>0</v>
      </c>
      <c r="O7555">
        <v>0</v>
      </c>
      <c r="P7555">
        <v>0</v>
      </c>
      <c r="Q7555">
        <v>0</v>
      </c>
      <c r="R7555">
        <v>0</v>
      </c>
      <c r="S7555">
        <v>0</v>
      </c>
      <c r="T7555">
        <v>14</v>
      </c>
      <c r="U7555">
        <v>195</v>
      </c>
      <c r="V7555">
        <v>253</v>
      </c>
      <c r="W7555">
        <v>253</v>
      </c>
      <c r="X7555">
        <v>253</v>
      </c>
      <c r="Y7555">
        <v>117</v>
      </c>
      <c r="Z7555">
        <v>0</v>
      </c>
      <c r="AA7555">
        <v>0</v>
      </c>
      <c r="AB7555">
        <v>0</v>
      </c>
      <c r="AC7555">
        <v>0</v>
      </c>
      <c r="AD7555">
        <v>0</v>
      </c>
    </row>
    <row r="7556" spans="1:33" x14ac:dyDescent="0.2">
      <c r="A7556" s="46"/>
      <c r="B7556">
        <v>20</v>
      </c>
      <c r="C7556">
        <v>0</v>
      </c>
      <c r="D7556">
        <v>0</v>
      </c>
      <c r="E7556">
        <v>0</v>
      </c>
      <c r="F7556">
        <v>0</v>
      </c>
      <c r="G7556">
        <v>0</v>
      </c>
      <c r="H7556">
        <v>118</v>
      </c>
      <c r="I7556">
        <v>253</v>
      </c>
      <c r="J7556">
        <v>253</v>
      </c>
      <c r="K7556">
        <v>166</v>
      </c>
      <c r="L7556">
        <v>110</v>
      </c>
      <c r="M7556">
        <v>27</v>
      </c>
      <c r="N7556">
        <v>19</v>
      </c>
      <c r="O7556">
        <v>0</v>
      </c>
      <c r="P7556">
        <v>0</v>
      </c>
      <c r="Q7556">
        <v>0</v>
      </c>
      <c r="R7556">
        <v>0</v>
      </c>
      <c r="S7556">
        <v>0</v>
      </c>
      <c r="T7556">
        <v>25</v>
      </c>
      <c r="U7556">
        <v>219</v>
      </c>
      <c r="V7556">
        <v>253</v>
      </c>
      <c r="W7556">
        <v>253</v>
      </c>
      <c r="X7556">
        <v>253</v>
      </c>
      <c r="Y7556">
        <v>117</v>
      </c>
      <c r="Z7556">
        <v>0</v>
      </c>
      <c r="AA7556">
        <v>0</v>
      </c>
      <c r="AB7556">
        <v>0</v>
      </c>
      <c r="AC7556">
        <v>0</v>
      </c>
      <c r="AD7556">
        <v>0</v>
      </c>
    </row>
    <row r="7557" spans="1:33" x14ac:dyDescent="0.2">
      <c r="A7557" s="46"/>
      <c r="B7557">
        <v>21</v>
      </c>
      <c r="C7557">
        <v>0</v>
      </c>
      <c r="D7557">
        <v>0</v>
      </c>
      <c r="E7557">
        <v>0</v>
      </c>
      <c r="F7557">
        <v>0</v>
      </c>
      <c r="G7557">
        <v>0</v>
      </c>
      <c r="H7557">
        <v>118</v>
      </c>
      <c r="I7557">
        <v>253</v>
      </c>
      <c r="J7557">
        <v>253</v>
      </c>
      <c r="K7557">
        <v>253</v>
      </c>
      <c r="L7557">
        <v>253</v>
      </c>
      <c r="M7557">
        <v>253</v>
      </c>
      <c r="N7557">
        <v>221</v>
      </c>
      <c r="O7557">
        <v>150</v>
      </c>
      <c r="P7557">
        <v>50</v>
      </c>
      <c r="Q7557">
        <v>20</v>
      </c>
      <c r="R7557">
        <v>20</v>
      </c>
      <c r="S7557">
        <v>111</v>
      </c>
      <c r="T7557">
        <v>166</v>
      </c>
      <c r="U7557">
        <v>253</v>
      </c>
      <c r="V7557">
        <v>253</v>
      </c>
      <c r="W7557">
        <v>253</v>
      </c>
      <c r="X7557">
        <v>242</v>
      </c>
      <c r="Y7557">
        <v>108</v>
      </c>
      <c r="Z7557">
        <v>0</v>
      </c>
      <c r="AA7557">
        <v>0</v>
      </c>
      <c r="AB7557">
        <v>0</v>
      </c>
      <c r="AC7557">
        <v>0</v>
      </c>
      <c r="AD7557">
        <v>0</v>
      </c>
    </row>
    <row r="7558" spans="1:33" x14ac:dyDescent="0.2">
      <c r="A7558" s="46"/>
      <c r="B7558">
        <v>22</v>
      </c>
      <c r="C7558">
        <v>0</v>
      </c>
      <c r="D7558">
        <v>0</v>
      </c>
      <c r="E7558">
        <v>0</v>
      </c>
      <c r="F7558">
        <v>0</v>
      </c>
      <c r="G7558">
        <v>0</v>
      </c>
      <c r="H7558">
        <v>118</v>
      </c>
      <c r="I7558">
        <v>253</v>
      </c>
      <c r="J7558">
        <v>253</v>
      </c>
      <c r="K7558">
        <v>253</v>
      </c>
      <c r="L7558">
        <v>253</v>
      </c>
      <c r="M7558">
        <v>253</v>
      </c>
      <c r="N7558">
        <v>253</v>
      </c>
      <c r="O7558">
        <v>253</v>
      </c>
      <c r="P7558">
        <v>253</v>
      </c>
      <c r="Q7558">
        <v>253</v>
      </c>
      <c r="R7558">
        <v>253</v>
      </c>
      <c r="S7558">
        <v>253</v>
      </c>
      <c r="T7558">
        <v>253</v>
      </c>
      <c r="U7558">
        <v>253</v>
      </c>
      <c r="V7558">
        <v>245</v>
      </c>
      <c r="W7558">
        <v>230</v>
      </c>
      <c r="X7558">
        <v>48</v>
      </c>
      <c r="Y7558">
        <v>0</v>
      </c>
      <c r="Z7558">
        <v>0</v>
      </c>
      <c r="AA7558">
        <v>0</v>
      </c>
      <c r="AB7558">
        <v>0</v>
      </c>
      <c r="AC7558">
        <v>0</v>
      </c>
      <c r="AD7558">
        <v>0</v>
      </c>
    </row>
    <row r="7559" spans="1:33" x14ac:dyDescent="0.2">
      <c r="A7559" s="46"/>
      <c r="B7559">
        <v>23</v>
      </c>
      <c r="C7559">
        <v>0</v>
      </c>
      <c r="D7559">
        <v>0</v>
      </c>
      <c r="E7559">
        <v>0</v>
      </c>
      <c r="F7559">
        <v>0</v>
      </c>
      <c r="G7559">
        <v>0</v>
      </c>
      <c r="H7559">
        <v>54</v>
      </c>
      <c r="I7559">
        <v>117</v>
      </c>
      <c r="J7559">
        <v>170</v>
      </c>
      <c r="K7559">
        <v>249</v>
      </c>
      <c r="L7559">
        <v>253</v>
      </c>
      <c r="M7559">
        <v>253</v>
      </c>
      <c r="N7559">
        <v>253</v>
      </c>
      <c r="O7559">
        <v>253</v>
      </c>
      <c r="P7559">
        <v>253</v>
      </c>
      <c r="Q7559">
        <v>253</v>
      </c>
      <c r="R7559">
        <v>253</v>
      </c>
      <c r="S7559">
        <v>253</v>
      </c>
      <c r="T7559">
        <v>252</v>
      </c>
      <c r="U7559">
        <v>230</v>
      </c>
      <c r="V7559">
        <v>45</v>
      </c>
      <c r="W7559">
        <v>0</v>
      </c>
      <c r="X7559">
        <v>0</v>
      </c>
      <c r="Y7559">
        <v>0</v>
      </c>
      <c r="Z7559">
        <v>0</v>
      </c>
      <c r="AA7559">
        <v>0</v>
      </c>
      <c r="AB7559">
        <v>0</v>
      </c>
      <c r="AC7559">
        <v>0</v>
      </c>
      <c r="AD7559">
        <v>0</v>
      </c>
    </row>
    <row r="7560" spans="1:33" x14ac:dyDescent="0.2">
      <c r="A7560" s="46"/>
      <c r="B7560">
        <v>24</v>
      </c>
      <c r="C7560">
        <v>0</v>
      </c>
      <c r="D7560">
        <v>0</v>
      </c>
      <c r="E7560">
        <v>0</v>
      </c>
      <c r="F7560">
        <v>0</v>
      </c>
      <c r="G7560">
        <v>0</v>
      </c>
      <c r="H7560">
        <v>0</v>
      </c>
      <c r="I7560">
        <v>0</v>
      </c>
      <c r="J7560">
        <v>0</v>
      </c>
      <c r="K7560">
        <v>48</v>
      </c>
      <c r="L7560">
        <v>123</v>
      </c>
      <c r="M7560">
        <v>190</v>
      </c>
      <c r="N7560">
        <v>230</v>
      </c>
      <c r="O7560">
        <v>253</v>
      </c>
      <c r="P7560">
        <v>253</v>
      </c>
      <c r="Q7560">
        <v>223</v>
      </c>
      <c r="R7560">
        <v>123</v>
      </c>
      <c r="S7560">
        <v>123</v>
      </c>
      <c r="T7560">
        <v>104</v>
      </c>
      <c r="U7560">
        <v>0</v>
      </c>
      <c r="V7560">
        <v>0</v>
      </c>
      <c r="W7560">
        <v>0</v>
      </c>
      <c r="X7560">
        <v>0</v>
      </c>
      <c r="Y7560">
        <v>0</v>
      </c>
      <c r="Z7560">
        <v>0</v>
      </c>
      <c r="AA7560">
        <v>0</v>
      </c>
      <c r="AB7560">
        <v>0</v>
      </c>
      <c r="AC7560">
        <v>0</v>
      </c>
      <c r="AD7560">
        <v>0</v>
      </c>
    </row>
    <row r="7561" spans="1:33" x14ac:dyDescent="0.2">
      <c r="A7561" s="46"/>
      <c r="B7561">
        <v>25</v>
      </c>
      <c r="C7561">
        <v>0</v>
      </c>
      <c r="D7561">
        <v>0</v>
      </c>
      <c r="E7561">
        <v>0</v>
      </c>
      <c r="F7561">
        <v>0</v>
      </c>
      <c r="G7561">
        <v>0</v>
      </c>
      <c r="H7561">
        <v>0</v>
      </c>
      <c r="I7561">
        <v>0</v>
      </c>
      <c r="J7561">
        <v>0</v>
      </c>
      <c r="K7561">
        <v>0</v>
      </c>
      <c r="L7561">
        <v>0</v>
      </c>
      <c r="M7561">
        <v>0</v>
      </c>
      <c r="N7561">
        <v>0</v>
      </c>
      <c r="O7561">
        <v>0</v>
      </c>
      <c r="P7561">
        <v>0</v>
      </c>
      <c r="Q7561">
        <v>0</v>
      </c>
      <c r="R7561">
        <v>0</v>
      </c>
      <c r="S7561">
        <v>0</v>
      </c>
      <c r="T7561">
        <v>0</v>
      </c>
      <c r="U7561">
        <v>0</v>
      </c>
      <c r="V7561">
        <v>0</v>
      </c>
      <c r="W7561">
        <v>0</v>
      </c>
      <c r="X7561">
        <v>0</v>
      </c>
      <c r="Y7561">
        <v>0</v>
      </c>
      <c r="Z7561">
        <v>0</v>
      </c>
      <c r="AA7561">
        <v>0</v>
      </c>
      <c r="AB7561">
        <v>0</v>
      </c>
      <c r="AC7561">
        <v>0</v>
      </c>
      <c r="AD7561">
        <v>0</v>
      </c>
    </row>
    <row r="7562" spans="1:33" x14ac:dyDescent="0.2">
      <c r="A7562" s="46"/>
      <c r="B7562">
        <v>26</v>
      </c>
      <c r="C7562">
        <v>0</v>
      </c>
      <c r="D7562">
        <v>0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0</v>
      </c>
      <c r="L7562">
        <v>0</v>
      </c>
      <c r="M7562">
        <v>0</v>
      </c>
      <c r="N7562">
        <v>0</v>
      </c>
      <c r="O7562">
        <v>0</v>
      </c>
      <c r="P7562">
        <v>0</v>
      </c>
      <c r="Q7562">
        <v>0</v>
      </c>
      <c r="R7562">
        <v>0</v>
      </c>
      <c r="S7562">
        <v>0</v>
      </c>
      <c r="T7562">
        <v>0</v>
      </c>
      <c r="U7562">
        <v>0</v>
      </c>
      <c r="V7562">
        <v>0</v>
      </c>
      <c r="W7562">
        <v>0</v>
      </c>
      <c r="X7562">
        <v>0</v>
      </c>
      <c r="Y7562">
        <v>0</v>
      </c>
      <c r="Z7562">
        <v>0</v>
      </c>
      <c r="AA7562">
        <v>0</v>
      </c>
      <c r="AB7562">
        <v>0</v>
      </c>
      <c r="AC7562">
        <v>0</v>
      </c>
      <c r="AD7562">
        <v>0</v>
      </c>
    </row>
    <row r="7563" spans="1:33" x14ac:dyDescent="0.2">
      <c r="A7563" s="46"/>
      <c r="B7563">
        <v>27</v>
      </c>
      <c r="C7563">
        <v>0</v>
      </c>
      <c r="D7563">
        <v>0</v>
      </c>
      <c r="E7563">
        <v>0</v>
      </c>
      <c r="F7563">
        <v>0</v>
      </c>
      <c r="G7563">
        <v>0</v>
      </c>
      <c r="H7563">
        <v>0</v>
      </c>
      <c r="I7563">
        <v>0</v>
      </c>
      <c r="J7563">
        <v>0</v>
      </c>
      <c r="K7563">
        <v>0</v>
      </c>
      <c r="L7563">
        <v>0</v>
      </c>
      <c r="M7563">
        <v>0</v>
      </c>
      <c r="N7563">
        <v>0</v>
      </c>
      <c r="O7563">
        <v>0</v>
      </c>
      <c r="P7563">
        <v>0</v>
      </c>
      <c r="Q7563">
        <v>0</v>
      </c>
      <c r="R7563">
        <v>0</v>
      </c>
      <c r="S7563">
        <v>0</v>
      </c>
      <c r="T7563">
        <v>0</v>
      </c>
      <c r="U7563">
        <v>0</v>
      </c>
      <c r="V7563">
        <v>0</v>
      </c>
      <c r="W7563">
        <v>0</v>
      </c>
      <c r="X7563">
        <v>0</v>
      </c>
      <c r="Y7563">
        <v>0</v>
      </c>
      <c r="Z7563">
        <v>0</v>
      </c>
      <c r="AA7563">
        <v>0</v>
      </c>
      <c r="AB7563">
        <v>0</v>
      </c>
      <c r="AC7563">
        <v>0</v>
      </c>
      <c r="AD7563">
        <v>0</v>
      </c>
    </row>
    <row r="7564" spans="1:33" x14ac:dyDescent="0.2">
      <c r="A7564" s="46"/>
      <c r="B7564">
        <v>28</v>
      </c>
      <c r="C7564">
        <v>0</v>
      </c>
      <c r="D7564">
        <v>0</v>
      </c>
      <c r="E7564">
        <v>0</v>
      </c>
      <c r="F7564">
        <v>0</v>
      </c>
      <c r="G7564">
        <v>0</v>
      </c>
      <c r="H7564">
        <v>0</v>
      </c>
      <c r="I7564">
        <v>0</v>
      </c>
      <c r="J7564">
        <v>0</v>
      </c>
      <c r="K7564">
        <v>0</v>
      </c>
      <c r="L7564">
        <v>0</v>
      </c>
      <c r="M7564">
        <v>0</v>
      </c>
      <c r="N7564">
        <v>0</v>
      </c>
      <c r="O7564">
        <v>0</v>
      </c>
      <c r="P7564">
        <v>0</v>
      </c>
      <c r="Q7564">
        <v>0</v>
      </c>
      <c r="R7564">
        <v>0</v>
      </c>
      <c r="S7564">
        <v>0</v>
      </c>
      <c r="T7564">
        <v>0</v>
      </c>
      <c r="U7564">
        <v>0</v>
      </c>
      <c r="V7564">
        <v>0</v>
      </c>
      <c r="W7564">
        <v>0</v>
      </c>
      <c r="X7564">
        <v>0</v>
      </c>
      <c r="Y7564">
        <v>0</v>
      </c>
      <c r="Z7564">
        <v>0</v>
      </c>
      <c r="AA7564">
        <v>0</v>
      </c>
      <c r="AB7564">
        <v>0</v>
      </c>
      <c r="AC7564">
        <v>0</v>
      </c>
      <c r="AD7564">
        <v>0</v>
      </c>
    </row>
    <row r="7565" spans="1:33" x14ac:dyDescent="0.2">
      <c r="A7565" s="46"/>
    </row>
    <row r="7566" spans="1:33" x14ac:dyDescent="0.2">
      <c r="A7566" s="46">
        <v>253</v>
      </c>
      <c r="C7566">
        <v>1</v>
      </c>
      <c r="D7566">
        <v>2</v>
      </c>
      <c r="E7566">
        <v>3</v>
      </c>
      <c r="F7566">
        <v>4</v>
      </c>
      <c r="G7566">
        <v>5</v>
      </c>
      <c r="H7566">
        <v>6</v>
      </c>
      <c r="I7566">
        <v>7</v>
      </c>
      <c r="J7566">
        <v>8</v>
      </c>
      <c r="K7566">
        <v>9</v>
      </c>
      <c r="L7566">
        <v>10</v>
      </c>
      <c r="M7566">
        <v>11</v>
      </c>
      <c r="N7566">
        <v>12</v>
      </c>
      <c r="O7566">
        <v>13</v>
      </c>
      <c r="P7566">
        <v>14</v>
      </c>
      <c r="Q7566">
        <v>15</v>
      </c>
      <c r="R7566">
        <v>16</v>
      </c>
      <c r="S7566">
        <v>17</v>
      </c>
      <c r="T7566">
        <v>18</v>
      </c>
      <c r="U7566">
        <v>19</v>
      </c>
      <c r="V7566">
        <v>20</v>
      </c>
      <c r="W7566">
        <v>21</v>
      </c>
      <c r="X7566">
        <v>22</v>
      </c>
      <c r="Y7566">
        <v>23</v>
      </c>
      <c r="Z7566">
        <v>24</v>
      </c>
      <c r="AA7566">
        <v>25</v>
      </c>
      <c r="AB7566">
        <v>26</v>
      </c>
      <c r="AC7566">
        <v>27</v>
      </c>
      <c r="AD7566">
        <v>28</v>
      </c>
    </row>
    <row r="7567" spans="1:33" x14ac:dyDescent="0.2">
      <c r="A7567" s="46"/>
      <c r="B7567">
        <v>1</v>
      </c>
      <c r="C7567">
        <v>0</v>
      </c>
      <c r="D7567">
        <v>0</v>
      </c>
      <c r="E7567">
        <v>0</v>
      </c>
      <c r="F7567">
        <v>0</v>
      </c>
      <c r="G7567">
        <v>0</v>
      </c>
      <c r="H7567">
        <v>0</v>
      </c>
      <c r="I7567">
        <v>0</v>
      </c>
      <c r="J7567">
        <v>0</v>
      </c>
      <c r="K7567">
        <v>0</v>
      </c>
      <c r="L7567">
        <v>0</v>
      </c>
      <c r="M7567">
        <v>0</v>
      </c>
      <c r="N7567">
        <v>0</v>
      </c>
      <c r="O7567">
        <v>0</v>
      </c>
      <c r="P7567">
        <v>0</v>
      </c>
      <c r="Q7567">
        <v>0</v>
      </c>
      <c r="R7567">
        <v>0</v>
      </c>
      <c r="S7567">
        <v>0</v>
      </c>
      <c r="T7567">
        <v>0</v>
      </c>
      <c r="U7567">
        <v>0</v>
      </c>
      <c r="V7567">
        <v>0</v>
      </c>
      <c r="W7567">
        <v>0</v>
      </c>
      <c r="X7567">
        <v>0</v>
      </c>
      <c r="Y7567">
        <v>0</v>
      </c>
      <c r="Z7567">
        <v>0</v>
      </c>
      <c r="AA7567">
        <v>0</v>
      </c>
      <c r="AB7567">
        <v>0</v>
      </c>
      <c r="AC7567">
        <v>0</v>
      </c>
      <c r="AD7567">
        <v>0</v>
      </c>
      <c r="AG7567">
        <v>3</v>
      </c>
    </row>
    <row r="7568" spans="1:33" x14ac:dyDescent="0.2">
      <c r="A7568" s="46"/>
      <c r="B7568">
        <v>2</v>
      </c>
      <c r="C7568">
        <v>0</v>
      </c>
      <c r="D7568">
        <v>0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0</v>
      </c>
      <c r="L7568">
        <v>0</v>
      </c>
      <c r="M7568">
        <v>0</v>
      </c>
      <c r="N7568">
        <v>0</v>
      </c>
      <c r="O7568">
        <v>0</v>
      </c>
      <c r="P7568">
        <v>0</v>
      </c>
      <c r="Q7568">
        <v>0</v>
      </c>
      <c r="R7568">
        <v>0</v>
      </c>
      <c r="S7568">
        <v>0</v>
      </c>
      <c r="T7568">
        <v>0</v>
      </c>
      <c r="U7568">
        <v>0</v>
      </c>
      <c r="V7568">
        <v>0</v>
      </c>
      <c r="W7568">
        <v>0</v>
      </c>
      <c r="X7568">
        <v>0</v>
      </c>
      <c r="Y7568">
        <v>0</v>
      </c>
      <c r="Z7568">
        <v>0</v>
      </c>
      <c r="AA7568">
        <v>0</v>
      </c>
      <c r="AB7568">
        <v>0</v>
      </c>
      <c r="AC7568">
        <v>0</v>
      </c>
      <c r="AD7568">
        <v>0</v>
      </c>
    </row>
    <row r="7569" spans="1:30" x14ac:dyDescent="0.2">
      <c r="A7569" s="46"/>
      <c r="B7569">
        <v>3</v>
      </c>
      <c r="C7569">
        <v>0</v>
      </c>
      <c r="D7569">
        <v>0</v>
      </c>
      <c r="E7569">
        <v>0</v>
      </c>
      <c r="F7569">
        <v>0</v>
      </c>
      <c r="G7569">
        <v>0</v>
      </c>
      <c r="H7569">
        <v>0</v>
      </c>
      <c r="I7569">
        <v>0</v>
      </c>
      <c r="J7569">
        <v>0</v>
      </c>
      <c r="K7569">
        <v>0</v>
      </c>
      <c r="L7569">
        <v>0</v>
      </c>
      <c r="M7569">
        <v>0</v>
      </c>
      <c r="N7569">
        <v>0</v>
      </c>
      <c r="O7569">
        <v>0</v>
      </c>
      <c r="P7569">
        <v>0</v>
      </c>
      <c r="Q7569">
        <v>0</v>
      </c>
      <c r="R7569">
        <v>0</v>
      </c>
      <c r="S7569">
        <v>0</v>
      </c>
      <c r="T7569">
        <v>0</v>
      </c>
      <c r="U7569">
        <v>0</v>
      </c>
      <c r="V7569">
        <v>0</v>
      </c>
      <c r="W7569">
        <v>0</v>
      </c>
      <c r="X7569">
        <v>0</v>
      </c>
      <c r="Y7569">
        <v>0</v>
      </c>
      <c r="Z7569">
        <v>0</v>
      </c>
      <c r="AA7569">
        <v>0</v>
      </c>
      <c r="AB7569">
        <v>0</v>
      </c>
      <c r="AC7569">
        <v>0</v>
      </c>
      <c r="AD7569">
        <v>0</v>
      </c>
    </row>
    <row r="7570" spans="1:30" x14ac:dyDescent="0.2">
      <c r="A7570" s="46"/>
      <c r="B7570">
        <v>4</v>
      </c>
      <c r="C7570">
        <v>0</v>
      </c>
      <c r="D7570">
        <v>0</v>
      </c>
      <c r="E7570">
        <v>0</v>
      </c>
      <c r="F7570">
        <v>0</v>
      </c>
      <c r="G7570">
        <v>0</v>
      </c>
      <c r="H7570">
        <v>0</v>
      </c>
      <c r="I7570">
        <v>0</v>
      </c>
      <c r="J7570">
        <v>0</v>
      </c>
      <c r="K7570">
        <v>0</v>
      </c>
      <c r="L7570">
        <v>0</v>
      </c>
      <c r="M7570">
        <v>0</v>
      </c>
      <c r="N7570">
        <v>0</v>
      </c>
      <c r="O7570">
        <v>0</v>
      </c>
      <c r="P7570">
        <v>0</v>
      </c>
      <c r="Q7570">
        <v>0</v>
      </c>
      <c r="R7570">
        <v>0</v>
      </c>
      <c r="S7570">
        <v>0</v>
      </c>
      <c r="T7570">
        <v>0</v>
      </c>
      <c r="U7570">
        <v>0</v>
      </c>
      <c r="V7570">
        <v>0</v>
      </c>
      <c r="W7570">
        <v>0</v>
      </c>
      <c r="X7570">
        <v>0</v>
      </c>
      <c r="Y7570">
        <v>0</v>
      </c>
      <c r="Z7570">
        <v>0</v>
      </c>
      <c r="AA7570">
        <v>0</v>
      </c>
      <c r="AB7570">
        <v>0</v>
      </c>
      <c r="AC7570">
        <v>0</v>
      </c>
      <c r="AD7570">
        <v>0</v>
      </c>
    </row>
    <row r="7571" spans="1:30" x14ac:dyDescent="0.2">
      <c r="A7571" s="46"/>
      <c r="B7571">
        <v>5</v>
      </c>
      <c r="C7571">
        <v>0</v>
      </c>
      <c r="D7571">
        <v>0</v>
      </c>
      <c r="E7571">
        <v>0</v>
      </c>
      <c r="F7571">
        <v>0</v>
      </c>
      <c r="G7571">
        <v>0</v>
      </c>
      <c r="H7571">
        <v>0</v>
      </c>
      <c r="I7571">
        <v>0</v>
      </c>
      <c r="J7571">
        <v>0</v>
      </c>
      <c r="K7571">
        <v>0</v>
      </c>
      <c r="L7571">
        <v>0</v>
      </c>
      <c r="M7571">
        <v>0</v>
      </c>
      <c r="N7571">
        <v>0</v>
      </c>
      <c r="O7571">
        <v>0</v>
      </c>
      <c r="P7571">
        <v>0</v>
      </c>
      <c r="Q7571">
        <v>0</v>
      </c>
      <c r="R7571">
        <v>0</v>
      </c>
      <c r="S7571">
        <v>0</v>
      </c>
      <c r="T7571">
        <v>0</v>
      </c>
      <c r="U7571">
        <v>0</v>
      </c>
      <c r="V7571">
        <v>0</v>
      </c>
      <c r="W7571">
        <v>0</v>
      </c>
      <c r="X7571">
        <v>0</v>
      </c>
      <c r="Y7571">
        <v>0</v>
      </c>
      <c r="Z7571">
        <v>0</v>
      </c>
      <c r="AA7571">
        <v>0</v>
      </c>
      <c r="AB7571">
        <v>0</v>
      </c>
      <c r="AC7571">
        <v>0</v>
      </c>
      <c r="AD7571">
        <v>0</v>
      </c>
    </row>
    <row r="7572" spans="1:30" x14ac:dyDescent="0.2">
      <c r="A7572" s="46"/>
      <c r="B7572">
        <v>6</v>
      </c>
      <c r="C7572">
        <v>0</v>
      </c>
      <c r="D7572">
        <v>0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0</v>
      </c>
      <c r="L7572">
        <v>2</v>
      </c>
      <c r="M7572">
        <v>59</v>
      </c>
      <c r="N7572">
        <v>146</v>
      </c>
      <c r="O7572">
        <v>153</v>
      </c>
      <c r="P7572">
        <v>255</v>
      </c>
      <c r="Q7572">
        <v>255</v>
      </c>
      <c r="R7572">
        <v>254</v>
      </c>
      <c r="S7572">
        <v>255</v>
      </c>
      <c r="T7572">
        <v>255</v>
      </c>
      <c r="U7572">
        <v>73</v>
      </c>
      <c r="V7572">
        <v>0</v>
      </c>
      <c r="W7572">
        <v>0</v>
      </c>
      <c r="X7572">
        <v>0</v>
      </c>
      <c r="Y7572">
        <v>0</v>
      </c>
      <c r="Z7572">
        <v>0</v>
      </c>
      <c r="AA7572">
        <v>0</v>
      </c>
      <c r="AB7572">
        <v>0</v>
      </c>
      <c r="AC7572">
        <v>0</v>
      </c>
      <c r="AD7572">
        <v>0</v>
      </c>
    </row>
    <row r="7573" spans="1:30" x14ac:dyDescent="0.2">
      <c r="A7573" s="46"/>
      <c r="B7573">
        <v>7</v>
      </c>
      <c r="C7573">
        <v>0</v>
      </c>
      <c r="D7573">
        <v>0</v>
      </c>
      <c r="E7573">
        <v>0</v>
      </c>
      <c r="F7573">
        <v>0</v>
      </c>
      <c r="G7573">
        <v>0</v>
      </c>
      <c r="H7573">
        <v>0</v>
      </c>
      <c r="I7573">
        <v>35</v>
      </c>
      <c r="J7573">
        <v>95</v>
      </c>
      <c r="K7573">
        <v>184</v>
      </c>
      <c r="L7573">
        <v>187</v>
      </c>
      <c r="M7573">
        <v>253</v>
      </c>
      <c r="N7573">
        <v>253</v>
      </c>
      <c r="O7573">
        <v>253</v>
      </c>
      <c r="P7573">
        <v>253</v>
      </c>
      <c r="Q7573">
        <v>253</v>
      </c>
      <c r="R7573">
        <v>253</v>
      </c>
      <c r="S7573">
        <v>253</v>
      </c>
      <c r="T7573">
        <v>253</v>
      </c>
      <c r="U7573">
        <v>216</v>
      </c>
      <c r="V7573">
        <v>59</v>
      </c>
      <c r="W7573">
        <v>0</v>
      </c>
      <c r="X7573">
        <v>0</v>
      </c>
      <c r="Y7573">
        <v>0</v>
      </c>
      <c r="Z7573">
        <v>0</v>
      </c>
      <c r="AA7573">
        <v>0</v>
      </c>
      <c r="AB7573">
        <v>0</v>
      </c>
      <c r="AC7573">
        <v>0</v>
      </c>
      <c r="AD7573">
        <v>0</v>
      </c>
    </row>
    <row r="7574" spans="1:30" x14ac:dyDescent="0.2">
      <c r="A7574" s="46"/>
      <c r="B7574">
        <v>8</v>
      </c>
      <c r="C7574">
        <v>0</v>
      </c>
      <c r="D7574">
        <v>0</v>
      </c>
      <c r="E7574">
        <v>0</v>
      </c>
      <c r="F7574">
        <v>0</v>
      </c>
      <c r="G7574">
        <v>85</v>
      </c>
      <c r="H7574">
        <v>222</v>
      </c>
      <c r="I7574">
        <v>236</v>
      </c>
      <c r="J7574">
        <v>253</v>
      </c>
      <c r="K7574">
        <v>253</v>
      </c>
      <c r="L7574">
        <v>253</v>
      </c>
      <c r="M7574">
        <v>252</v>
      </c>
      <c r="N7574">
        <v>248</v>
      </c>
      <c r="O7574">
        <v>241</v>
      </c>
      <c r="P7574">
        <v>139</v>
      </c>
      <c r="Q7574">
        <v>139</v>
      </c>
      <c r="R7574">
        <v>139</v>
      </c>
      <c r="S7574">
        <v>166</v>
      </c>
      <c r="T7574">
        <v>253</v>
      </c>
      <c r="U7574">
        <v>253</v>
      </c>
      <c r="V7574">
        <v>175</v>
      </c>
      <c r="W7574">
        <v>0</v>
      </c>
      <c r="X7574">
        <v>0</v>
      </c>
      <c r="Y7574">
        <v>0</v>
      </c>
      <c r="Z7574">
        <v>0</v>
      </c>
      <c r="AA7574">
        <v>0</v>
      </c>
      <c r="AB7574">
        <v>0</v>
      </c>
      <c r="AC7574">
        <v>0</v>
      </c>
      <c r="AD7574">
        <v>0</v>
      </c>
    </row>
    <row r="7575" spans="1:30" x14ac:dyDescent="0.2">
      <c r="A7575" s="46"/>
      <c r="B7575">
        <v>9</v>
      </c>
      <c r="C7575">
        <v>0</v>
      </c>
      <c r="D7575">
        <v>0</v>
      </c>
      <c r="E7575">
        <v>0</v>
      </c>
      <c r="F7575">
        <v>0</v>
      </c>
      <c r="G7575">
        <v>254</v>
      </c>
      <c r="H7575">
        <v>253</v>
      </c>
      <c r="I7575">
        <v>253</v>
      </c>
      <c r="J7575">
        <v>227</v>
      </c>
      <c r="K7575">
        <v>210</v>
      </c>
      <c r="L7575">
        <v>159</v>
      </c>
      <c r="M7575">
        <v>83</v>
      </c>
      <c r="N7575">
        <v>0</v>
      </c>
      <c r="O7575">
        <v>0</v>
      </c>
      <c r="P7575">
        <v>0</v>
      </c>
      <c r="Q7575">
        <v>0</v>
      </c>
      <c r="R7575">
        <v>13</v>
      </c>
      <c r="S7575">
        <v>175</v>
      </c>
      <c r="T7575">
        <v>253</v>
      </c>
      <c r="U7575">
        <v>253</v>
      </c>
      <c r="V7575">
        <v>170</v>
      </c>
      <c r="W7575">
        <v>0</v>
      </c>
      <c r="X7575">
        <v>0</v>
      </c>
      <c r="Y7575">
        <v>0</v>
      </c>
      <c r="Z7575">
        <v>0</v>
      </c>
      <c r="AA7575">
        <v>0</v>
      </c>
      <c r="AB7575">
        <v>0</v>
      </c>
      <c r="AC7575">
        <v>0</v>
      </c>
      <c r="AD7575">
        <v>0</v>
      </c>
    </row>
    <row r="7576" spans="1:30" x14ac:dyDescent="0.2">
      <c r="A7576" s="46"/>
      <c r="B7576">
        <v>10</v>
      </c>
      <c r="C7576">
        <v>0</v>
      </c>
      <c r="D7576">
        <v>0</v>
      </c>
      <c r="E7576">
        <v>0</v>
      </c>
      <c r="F7576">
        <v>0</v>
      </c>
      <c r="G7576">
        <v>139</v>
      </c>
      <c r="H7576">
        <v>194</v>
      </c>
      <c r="I7576">
        <v>78</v>
      </c>
      <c r="J7576">
        <v>26</v>
      </c>
      <c r="K7576">
        <v>0</v>
      </c>
      <c r="L7576">
        <v>0</v>
      </c>
      <c r="M7576">
        <v>0</v>
      </c>
      <c r="N7576">
        <v>0</v>
      </c>
      <c r="O7576">
        <v>0</v>
      </c>
      <c r="P7576">
        <v>0</v>
      </c>
      <c r="Q7576">
        <v>65</v>
      </c>
      <c r="R7576">
        <v>188</v>
      </c>
      <c r="S7576">
        <v>253</v>
      </c>
      <c r="T7576">
        <v>253</v>
      </c>
      <c r="U7576">
        <v>253</v>
      </c>
      <c r="V7576">
        <v>81</v>
      </c>
      <c r="W7576">
        <v>0</v>
      </c>
      <c r="X7576">
        <v>0</v>
      </c>
      <c r="Y7576">
        <v>0</v>
      </c>
      <c r="Z7576">
        <v>0</v>
      </c>
      <c r="AA7576">
        <v>0</v>
      </c>
      <c r="AB7576">
        <v>0</v>
      </c>
      <c r="AC7576">
        <v>0</v>
      </c>
      <c r="AD7576">
        <v>0</v>
      </c>
    </row>
    <row r="7577" spans="1:30" x14ac:dyDescent="0.2">
      <c r="A7577" s="46"/>
      <c r="B7577">
        <v>11</v>
      </c>
      <c r="C7577">
        <v>0</v>
      </c>
      <c r="D7577">
        <v>0</v>
      </c>
      <c r="E7577">
        <v>0</v>
      </c>
      <c r="F7577">
        <v>0</v>
      </c>
      <c r="G7577">
        <v>4</v>
      </c>
      <c r="H7577">
        <v>8</v>
      </c>
      <c r="I7577">
        <v>0</v>
      </c>
      <c r="J7577">
        <v>0</v>
      </c>
      <c r="K7577">
        <v>0</v>
      </c>
      <c r="L7577">
        <v>0</v>
      </c>
      <c r="M7577">
        <v>0</v>
      </c>
      <c r="N7577">
        <v>0</v>
      </c>
      <c r="O7577">
        <v>6</v>
      </c>
      <c r="P7577">
        <v>149</v>
      </c>
      <c r="Q7577">
        <v>248</v>
      </c>
      <c r="R7577">
        <v>253</v>
      </c>
      <c r="S7577">
        <v>253</v>
      </c>
      <c r="T7577">
        <v>253</v>
      </c>
      <c r="U7577">
        <v>173</v>
      </c>
      <c r="V7577">
        <v>9</v>
      </c>
      <c r="W7577">
        <v>0</v>
      </c>
      <c r="X7577">
        <v>0</v>
      </c>
      <c r="Y7577">
        <v>0</v>
      </c>
      <c r="Z7577">
        <v>0</v>
      </c>
      <c r="AA7577">
        <v>0</v>
      </c>
      <c r="AB7577">
        <v>0</v>
      </c>
      <c r="AC7577">
        <v>0</v>
      </c>
      <c r="AD7577">
        <v>0</v>
      </c>
    </row>
    <row r="7578" spans="1:30" x14ac:dyDescent="0.2">
      <c r="A7578" s="46"/>
      <c r="B7578">
        <v>12</v>
      </c>
      <c r="C7578">
        <v>0</v>
      </c>
      <c r="D7578">
        <v>0</v>
      </c>
      <c r="E7578">
        <v>0</v>
      </c>
      <c r="F7578">
        <v>0</v>
      </c>
      <c r="G7578">
        <v>0</v>
      </c>
      <c r="H7578">
        <v>0</v>
      </c>
      <c r="I7578">
        <v>0</v>
      </c>
      <c r="J7578">
        <v>0</v>
      </c>
      <c r="K7578">
        <v>0</v>
      </c>
      <c r="L7578">
        <v>0</v>
      </c>
      <c r="M7578">
        <v>0</v>
      </c>
      <c r="N7578">
        <v>17</v>
      </c>
      <c r="O7578">
        <v>195</v>
      </c>
      <c r="P7578">
        <v>253</v>
      </c>
      <c r="Q7578">
        <v>253</v>
      </c>
      <c r="R7578">
        <v>253</v>
      </c>
      <c r="S7578">
        <v>253</v>
      </c>
      <c r="T7578">
        <v>127</v>
      </c>
      <c r="U7578">
        <v>4</v>
      </c>
      <c r="V7578">
        <v>0</v>
      </c>
      <c r="W7578">
        <v>0</v>
      </c>
      <c r="X7578">
        <v>0</v>
      </c>
      <c r="Y7578">
        <v>0</v>
      </c>
      <c r="Z7578">
        <v>0</v>
      </c>
      <c r="AA7578">
        <v>0</v>
      </c>
      <c r="AB7578">
        <v>0</v>
      </c>
      <c r="AC7578">
        <v>0</v>
      </c>
      <c r="AD7578">
        <v>0</v>
      </c>
    </row>
    <row r="7579" spans="1:30" x14ac:dyDescent="0.2">
      <c r="A7579" s="46"/>
      <c r="B7579">
        <v>13</v>
      </c>
      <c r="C7579">
        <v>0</v>
      </c>
      <c r="D7579">
        <v>0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0</v>
      </c>
      <c r="L7579">
        <v>41</v>
      </c>
      <c r="M7579">
        <v>108</v>
      </c>
      <c r="N7579">
        <v>215</v>
      </c>
      <c r="O7579">
        <v>253</v>
      </c>
      <c r="P7579">
        <v>253</v>
      </c>
      <c r="Q7579">
        <v>253</v>
      </c>
      <c r="R7579">
        <v>253</v>
      </c>
      <c r="S7579">
        <v>253</v>
      </c>
      <c r="T7579">
        <v>119</v>
      </c>
      <c r="U7579">
        <v>4</v>
      </c>
      <c r="V7579">
        <v>0</v>
      </c>
      <c r="W7579">
        <v>0</v>
      </c>
      <c r="X7579">
        <v>0</v>
      </c>
      <c r="Y7579">
        <v>0</v>
      </c>
      <c r="Z7579">
        <v>0</v>
      </c>
      <c r="AA7579">
        <v>0</v>
      </c>
      <c r="AB7579">
        <v>0</v>
      </c>
      <c r="AC7579">
        <v>0</v>
      </c>
      <c r="AD7579">
        <v>0</v>
      </c>
    </row>
    <row r="7580" spans="1:30" x14ac:dyDescent="0.2">
      <c r="A7580" s="46"/>
      <c r="B7580">
        <v>14</v>
      </c>
      <c r="C7580">
        <v>0</v>
      </c>
      <c r="D7580">
        <v>0</v>
      </c>
      <c r="E7580">
        <v>0</v>
      </c>
      <c r="F7580">
        <v>0</v>
      </c>
      <c r="G7580">
        <v>0</v>
      </c>
      <c r="H7580">
        <v>0</v>
      </c>
      <c r="I7580">
        <v>0</v>
      </c>
      <c r="J7580">
        <v>3</v>
      </c>
      <c r="K7580">
        <v>132</v>
      </c>
      <c r="L7580">
        <v>242</v>
      </c>
      <c r="M7580">
        <v>253</v>
      </c>
      <c r="N7580">
        <v>253</v>
      </c>
      <c r="O7580">
        <v>253</v>
      </c>
      <c r="P7580">
        <v>253</v>
      </c>
      <c r="Q7580">
        <v>253</v>
      </c>
      <c r="R7580">
        <v>253</v>
      </c>
      <c r="S7580">
        <v>253</v>
      </c>
      <c r="T7580">
        <v>253</v>
      </c>
      <c r="U7580">
        <v>234</v>
      </c>
      <c r="V7580">
        <v>205</v>
      </c>
      <c r="W7580">
        <v>125</v>
      </c>
      <c r="X7580">
        <v>3</v>
      </c>
      <c r="Y7580">
        <v>0</v>
      </c>
      <c r="Z7580">
        <v>0</v>
      </c>
      <c r="AA7580">
        <v>0</v>
      </c>
      <c r="AB7580">
        <v>0</v>
      </c>
      <c r="AC7580">
        <v>0</v>
      </c>
      <c r="AD7580">
        <v>0</v>
      </c>
    </row>
    <row r="7581" spans="1:30" x14ac:dyDescent="0.2">
      <c r="A7581" s="46"/>
      <c r="B7581">
        <v>15</v>
      </c>
      <c r="C7581">
        <v>0</v>
      </c>
      <c r="D7581">
        <v>0</v>
      </c>
      <c r="E7581">
        <v>0</v>
      </c>
      <c r="F7581">
        <v>0</v>
      </c>
      <c r="G7581">
        <v>0</v>
      </c>
      <c r="H7581">
        <v>0</v>
      </c>
      <c r="I7581">
        <v>0</v>
      </c>
      <c r="J7581">
        <v>67</v>
      </c>
      <c r="K7581">
        <v>253</v>
      </c>
      <c r="L7581">
        <v>253</v>
      </c>
      <c r="M7581">
        <v>253</v>
      </c>
      <c r="N7581">
        <v>253</v>
      </c>
      <c r="O7581">
        <v>253</v>
      </c>
      <c r="P7581">
        <v>253</v>
      </c>
      <c r="Q7581">
        <v>253</v>
      </c>
      <c r="R7581">
        <v>253</v>
      </c>
      <c r="S7581">
        <v>253</v>
      </c>
      <c r="T7581">
        <v>253</v>
      </c>
      <c r="U7581">
        <v>253</v>
      </c>
      <c r="V7581">
        <v>253</v>
      </c>
      <c r="W7581">
        <v>253</v>
      </c>
      <c r="X7581">
        <v>98</v>
      </c>
      <c r="Y7581">
        <v>0</v>
      </c>
      <c r="Z7581">
        <v>0</v>
      </c>
      <c r="AA7581">
        <v>0</v>
      </c>
      <c r="AB7581">
        <v>0</v>
      </c>
      <c r="AC7581">
        <v>0</v>
      </c>
      <c r="AD7581">
        <v>0</v>
      </c>
    </row>
    <row r="7582" spans="1:30" x14ac:dyDescent="0.2">
      <c r="A7582" s="46"/>
      <c r="B7582">
        <v>16</v>
      </c>
      <c r="C7582">
        <v>0</v>
      </c>
      <c r="D7582">
        <v>0</v>
      </c>
      <c r="E7582">
        <v>0</v>
      </c>
      <c r="F7582">
        <v>0</v>
      </c>
      <c r="G7582">
        <v>0</v>
      </c>
      <c r="H7582">
        <v>0</v>
      </c>
      <c r="I7582">
        <v>5</v>
      </c>
      <c r="J7582">
        <v>232</v>
      </c>
      <c r="K7582">
        <v>253</v>
      </c>
      <c r="L7582">
        <v>253</v>
      </c>
      <c r="M7582">
        <v>253</v>
      </c>
      <c r="N7582">
        <v>253</v>
      </c>
      <c r="O7582">
        <v>169</v>
      </c>
      <c r="P7582">
        <v>138</v>
      </c>
      <c r="Q7582">
        <v>138</v>
      </c>
      <c r="R7582">
        <v>107</v>
      </c>
      <c r="S7582">
        <v>79</v>
      </c>
      <c r="T7582">
        <v>161</v>
      </c>
      <c r="U7582">
        <v>171</v>
      </c>
      <c r="V7582">
        <v>253</v>
      </c>
      <c r="W7582">
        <v>253</v>
      </c>
      <c r="X7582">
        <v>233</v>
      </c>
      <c r="Y7582">
        <v>28</v>
      </c>
      <c r="Z7582">
        <v>0</v>
      </c>
      <c r="AA7582">
        <v>0</v>
      </c>
      <c r="AB7582">
        <v>0</v>
      </c>
      <c r="AC7582">
        <v>0</v>
      </c>
      <c r="AD7582">
        <v>0</v>
      </c>
    </row>
    <row r="7583" spans="1:30" x14ac:dyDescent="0.2">
      <c r="A7583" s="46"/>
      <c r="B7583">
        <v>17</v>
      </c>
      <c r="C7583">
        <v>0</v>
      </c>
      <c r="D7583">
        <v>0</v>
      </c>
      <c r="E7583">
        <v>0</v>
      </c>
      <c r="F7583">
        <v>0</v>
      </c>
      <c r="G7583">
        <v>0</v>
      </c>
      <c r="H7583">
        <v>0</v>
      </c>
      <c r="I7583">
        <v>1</v>
      </c>
      <c r="J7583">
        <v>81</v>
      </c>
      <c r="K7583">
        <v>204</v>
      </c>
      <c r="L7583">
        <v>181</v>
      </c>
      <c r="M7583">
        <v>103</v>
      </c>
      <c r="N7583">
        <v>16</v>
      </c>
      <c r="O7583">
        <v>2</v>
      </c>
      <c r="P7583">
        <v>0</v>
      </c>
      <c r="Q7583">
        <v>0</v>
      </c>
      <c r="R7583">
        <v>0</v>
      </c>
      <c r="S7583">
        <v>0</v>
      </c>
      <c r="T7583">
        <v>0</v>
      </c>
      <c r="U7583">
        <v>2</v>
      </c>
      <c r="V7583">
        <v>71</v>
      </c>
      <c r="W7583">
        <v>241</v>
      </c>
      <c r="X7583">
        <v>253</v>
      </c>
      <c r="Y7583">
        <v>136</v>
      </c>
      <c r="Z7583">
        <v>4</v>
      </c>
      <c r="AA7583">
        <v>0</v>
      </c>
      <c r="AB7583">
        <v>0</v>
      </c>
      <c r="AC7583">
        <v>0</v>
      </c>
      <c r="AD7583">
        <v>0</v>
      </c>
    </row>
    <row r="7584" spans="1:30" x14ac:dyDescent="0.2">
      <c r="A7584" s="46"/>
      <c r="B7584">
        <v>18</v>
      </c>
      <c r="C7584">
        <v>0</v>
      </c>
      <c r="D7584">
        <v>0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0</v>
      </c>
      <c r="L7584">
        <v>0</v>
      </c>
      <c r="M7584">
        <v>0</v>
      </c>
      <c r="N7584">
        <v>0</v>
      </c>
      <c r="O7584">
        <v>0</v>
      </c>
      <c r="P7584">
        <v>0</v>
      </c>
      <c r="Q7584">
        <v>0</v>
      </c>
      <c r="R7584">
        <v>0</v>
      </c>
      <c r="S7584">
        <v>0</v>
      </c>
      <c r="T7584">
        <v>0</v>
      </c>
      <c r="U7584">
        <v>0</v>
      </c>
      <c r="V7584">
        <v>0</v>
      </c>
      <c r="W7584">
        <v>79</v>
      </c>
      <c r="X7584">
        <v>252</v>
      </c>
      <c r="Y7584">
        <v>253</v>
      </c>
      <c r="Z7584">
        <v>109</v>
      </c>
      <c r="AA7584">
        <v>0</v>
      </c>
      <c r="AB7584">
        <v>0</v>
      </c>
      <c r="AC7584">
        <v>0</v>
      </c>
      <c r="AD7584">
        <v>0</v>
      </c>
    </row>
    <row r="7585" spans="1:33" x14ac:dyDescent="0.2">
      <c r="A7585" s="46"/>
      <c r="B7585">
        <v>19</v>
      </c>
      <c r="C7585">
        <v>0</v>
      </c>
      <c r="D7585">
        <v>0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0</v>
      </c>
      <c r="L7585">
        <v>0</v>
      </c>
      <c r="M7585">
        <v>0</v>
      </c>
      <c r="N7585">
        <v>0</v>
      </c>
      <c r="O7585">
        <v>0</v>
      </c>
      <c r="P7585">
        <v>0</v>
      </c>
      <c r="Q7585">
        <v>0</v>
      </c>
      <c r="R7585">
        <v>0</v>
      </c>
      <c r="S7585">
        <v>0</v>
      </c>
      <c r="T7585">
        <v>0</v>
      </c>
      <c r="U7585">
        <v>0</v>
      </c>
      <c r="V7585">
        <v>0</v>
      </c>
      <c r="W7585">
        <v>0</v>
      </c>
      <c r="X7585">
        <v>249</v>
      </c>
      <c r="Y7585">
        <v>253</v>
      </c>
      <c r="Z7585">
        <v>145</v>
      </c>
      <c r="AA7585">
        <v>0</v>
      </c>
      <c r="AB7585">
        <v>0</v>
      </c>
      <c r="AC7585">
        <v>0</v>
      </c>
      <c r="AD7585">
        <v>0</v>
      </c>
    </row>
    <row r="7586" spans="1:33" x14ac:dyDescent="0.2">
      <c r="A7586" s="46"/>
      <c r="B7586">
        <v>20</v>
      </c>
      <c r="C7586">
        <v>0</v>
      </c>
      <c r="D7586">
        <v>0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0</v>
      </c>
      <c r="L7586">
        <v>0</v>
      </c>
      <c r="M7586">
        <v>0</v>
      </c>
      <c r="N7586">
        <v>0</v>
      </c>
      <c r="O7586">
        <v>0</v>
      </c>
      <c r="P7586">
        <v>0</v>
      </c>
      <c r="Q7586">
        <v>0</v>
      </c>
      <c r="R7586">
        <v>0</v>
      </c>
      <c r="S7586">
        <v>0</v>
      </c>
      <c r="T7586">
        <v>0</v>
      </c>
      <c r="U7586">
        <v>0</v>
      </c>
      <c r="V7586">
        <v>0</v>
      </c>
      <c r="W7586">
        <v>0</v>
      </c>
      <c r="X7586">
        <v>249</v>
      </c>
      <c r="Y7586">
        <v>253</v>
      </c>
      <c r="Z7586">
        <v>145</v>
      </c>
      <c r="AA7586">
        <v>0</v>
      </c>
      <c r="AB7586">
        <v>0</v>
      </c>
      <c r="AC7586">
        <v>0</v>
      </c>
      <c r="AD7586">
        <v>0</v>
      </c>
    </row>
    <row r="7587" spans="1:33" x14ac:dyDescent="0.2">
      <c r="A7587" s="46"/>
      <c r="B7587">
        <v>21</v>
      </c>
      <c r="C7587">
        <v>0</v>
      </c>
      <c r="D7587">
        <v>0</v>
      </c>
      <c r="E7587">
        <v>0</v>
      </c>
      <c r="F7587">
        <v>0</v>
      </c>
      <c r="G7587">
        <v>0</v>
      </c>
      <c r="H7587">
        <v>0</v>
      </c>
      <c r="I7587">
        <v>0</v>
      </c>
      <c r="J7587">
        <v>0</v>
      </c>
      <c r="K7587">
        <v>0</v>
      </c>
      <c r="L7587">
        <v>0</v>
      </c>
      <c r="M7587">
        <v>0</v>
      </c>
      <c r="N7587">
        <v>0</v>
      </c>
      <c r="O7587">
        <v>0</v>
      </c>
      <c r="P7587">
        <v>0</v>
      </c>
      <c r="Q7587">
        <v>0</v>
      </c>
      <c r="R7587">
        <v>0</v>
      </c>
      <c r="S7587">
        <v>0</v>
      </c>
      <c r="T7587">
        <v>0</v>
      </c>
      <c r="U7587">
        <v>0</v>
      </c>
      <c r="V7587">
        <v>0</v>
      </c>
      <c r="W7587">
        <v>0</v>
      </c>
      <c r="X7587">
        <v>249</v>
      </c>
      <c r="Y7587">
        <v>253</v>
      </c>
      <c r="Z7587">
        <v>145</v>
      </c>
      <c r="AA7587">
        <v>0</v>
      </c>
      <c r="AB7587">
        <v>0</v>
      </c>
      <c r="AC7587">
        <v>0</v>
      </c>
      <c r="AD7587">
        <v>0</v>
      </c>
    </row>
    <row r="7588" spans="1:33" x14ac:dyDescent="0.2">
      <c r="A7588" s="46"/>
      <c r="B7588">
        <v>22</v>
      </c>
      <c r="C7588">
        <v>0</v>
      </c>
      <c r="D7588">
        <v>0</v>
      </c>
      <c r="E7588">
        <v>0</v>
      </c>
      <c r="F7588">
        <v>0</v>
      </c>
      <c r="G7588">
        <v>0</v>
      </c>
      <c r="H7588">
        <v>0</v>
      </c>
      <c r="I7588">
        <v>3</v>
      </c>
      <c r="J7588">
        <v>104</v>
      </c>
      <c r="K7588">
        <v>104</v>
      </c>
      <c r="L7588">
        <v>104</v>
      </c>
      <c r="M7588">
        <v>84</v>
      </c>
      <c r="N7588">
        <v>0</v>
      </c>
      <c r="O7588">
        <v>0</v>
      </c>
      <c r="P7588">
        <v>0</v>
      </c>
      <c r="Q7588">
        <v>0</v>
      </c>
      <c r="R7588">
        <v>0</v>
      </c>
      <c r="S7588">
        <v>0</v>
      </c>
      <c r="T7588">
        <v>0</v>
      </c>
      <c r="U7588">
        <v>0</v>
      </c>
      <c r="V7588">
        <v>0</v>
      </c>
      <c r="W7588">
        <v>42</v>
      </c>
      <c r="X7588">
        <v>251</v>
      </c>
      <c r="Y7588">
        <v>253</v>
      </c>
      <c r="Z7588">
        <v>145</v>
      </c>
      <c r="AA7588">
        <v>0</v>
      </c>
      <c r="AB7588">
        <v>0</v>
      </c>
      <c r="AC7588">
        <v>0</v>
      </c>
      <c r="AD7588">
        <v>0</v>
      </c>
    </row>
    <row r="7589" spans="1:33" x14ac:dyDescent="0.2">
      <c r="A7589" s="46"/>
      <c r="B7589">
        <v>23</v>
      </c>
      <c r="C7589">
        <v>0</v>
      </c>
      <c r="D7589">
        <v>0</v>
      </c>
      <c r="E7589">
        <v>0</v>
      </c>
      <c r="F7589">
        <v>0</v>
      </c>
      <c r="G7589">
        <v>0</v>
      </c>
      <c r="H7589">
        <v>10</v>
      </c>
      <c r="I7589">
        <v>176</v>
      </c>
      <c r="J7589">
        <v>253</v>
      </c>
      <c r="K7589">
        <v>253</v>
      </c>
      <c r="L7589">
        <v>253</v>
      </c>
      <c r="M7589">
        <v>205</v>
      </c>
      <c r="N7589">
        <v>0</v>
      </c>
      <c r="O7589">
        <v>0</v>
      </c>
      <c r="P7589">
        <v>0</v>
      </c>
      <c r="Q7589">
        <v>0</v>
      </c>
      <c r="R7589">
        <v>0</v>
      </c>
      <c r="S7589">
        <v>0</v>
      </c>
      <c r="T7589">
        <v>0</v>
      </c>
      <c r="U7589">
        <v>4</v>
      </c>
      <c r="V7589">
        <v>61</v>
      </c>
      <c r="W7589">
        <v>233</v>
      </c>
      <c r="X7589">
        <v>253</v>
      </c>
      <c r="Y7589">
        <v>244</v>
      </c>
      <c r="Z7589">
        <v>81</v>
      </c>
      <c r="AA7589">
        <v>0</v>
      </c>
      <c r="AB7589">
        <v>0</v>
      </c>
      <c r="AC7589">
        <v>0</v>
      </c>
      <c r="AD7589">
        <v>0</v>
      </c>
    </row>
    <row r="7590" spans="1:33" x14ac:dyDescent="0.2">
      <c r="A7590" s="46"/>
      <c r="B7590">
        <v>24</v>
      </c>
      <c r="C7590">
        <v>0</v>
      </c>
      <c r="D7590">
        <v>0</v>
      </c>
      <c r="E7590">
        <v>0</v>
      </c>
      <c r="F7590">
        <v>0</v>
      </c>
      <c r="G7590">
        <v>0</v>
      </c>
      <c r="H7590">
        <v>76</v>
      </c>
      <c r="I7590">
        <v>253</v>
      </c>
      <c r="J7590">
        <v>253</v>
      </c>
      <c r="K7590">
        <v>253</v>
      </c>
      <c r="L7590">
        <v>253</v>
      </c>
      <c r="M7590">
        <v>239</v>
      </c>
      <c r="N7590">
        <v>179</v>
      </c>
      <c r="O7590">
        <v>179</v>
      </c>
      <c r="P7590">
        <v>155</v>
      </c>
      <c r="Q7590">
        <v>117</v>
      </c>
      <c r="R7590">
        <v>71</v>
      </c>
      <c r="S7590">
        <v>71</v>
      </c>
      <c r="T7590">
        <v>71</v>
      </c>
      <c r="U7590">
        <v>182</v>
      </c>
      <c r="V7590">
        <v>253</v>
      </c>
      <c r="W7590">
        <v>253</v>
      </c>
      <c r="X7590">
        <v>253</v>
      </c>
      <c r="Y7590">
        <v>107</v>
      </c>
      <c r="Z7590">
        <v>0</v>
      </c>
      <c r="AA7590">
        <v>0</v>
      </c>
      <c r="AB7590">
        <v>0</v>
      </c>
      <c r="AC7590">
        <v>0</v>
      </c>
      <c r="AD7590">
        <v>0</v>
      </c>
    </row>
    <row r="7591" spans="1:33" x14ac:dyDescent="0.2">
      <c r="A7591" s="46"/>
      <c r="B7591">
        <v>25</v>
      </c>
      <c r="C7591">
        <v>0</v>
      </c>
      <c r="D7591">
        <v>0</v>
      </c>
      <c r="E7591">
        <v>0</v>
      </c>
      <c r="F7591">
        <v>0</v>
      </c>
      <c r="G7591">
        <v>0</v>
      </c>
      <c r="H7591">
        <v>168</v>
      </c>
      <c r="I7591">
        <v>253</v>
      </c>
      <c r="J7591">
        <v>253</v>
      </c>
      <c r="K7591">
        <v>253</v>
      </c>
      <c r="L7591">
        <v>253</v>
      </c>
      <c r="M7591">
        <v>253</v>
      </c>
      <c r="N7591">
        <v>253</v>
      </c>
      <c r="O7591">
        <v>253</v>
      </c>
      <c r="P7591">
        <v>253</v>
      </c>
      <c r="Q7591">
        <v>253</v>
      </c>
      <c r="R7591">
        <v>253</v>
      </c>
      <c r="S7591">
        <v>253</v>
      </c>
      <c r="T7591">
        <v>253</v>
      </c>
      <c r="U7591">
        <v>253</v>
      </c>
      <c r="V7591">
        <v>253</v>
      </c>
      <c r="W7591">
        <v>253</v>
      </c>
      <c r="X7591">
        <v>240</v>
      </c>
      <c r="Y7591">
        <v>43</v>
      </c>
      <c r="Z7591">
        <v>0</v>
      </c>
      <c r="AA7591">
        <v>0</v>
      </c>
      <c r="AB7591">
        <v>0</v>
      </c>
      <c r="AC7591">
        <v>0</v>
      </c>
      <c r="AD7591">
        <v>0</v>
      </c>
    </row>
    <row r="7592" spans="1:33" x14ac:dyDescent="0.2">
      <c r="A7592" s="46"/>
      <c r="B7592">
        <v>26</v>
      </c>
      <c r="C7592">
        <v>0</v>
      </c>
      <c r="D7592">
        <v>0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0</v>
      </c>
      <c r="L7592">
        <v>0</v>
      </c>
      <c r="M7592">
        <v>0</v>
      </c>
      <c r="N7592">
        <v>0</v>
      </c>
      <c r="O7592">
        <v>0</v>
      </c>
      <c r="P7592">
        <v>0</v>
      </c>
      <c r="Q7592">
        <v>0</v>
      </c>
      <c r="R7592">
        <v>0</v>
      </c>
      <c r="S7592">
        <v>0</v>
      </c>
      <c r="T7592">
        <v>0</v>
      </c>
      <c r="U7592">
        <v>0</v>
      </c>
      <c r="V7592">
        <v>0</v>
      </c>
      <c r="W7592">
        <v>0</v>
      </c>
      <c r="X7592">
        <v>0</v>
      </c>
      <c r="Y7592">
        <v>0</v>
      </c>
      <c r="Z7592">
        <v>0</v>
      </c>
      <c r="AA7592">
        <v>0</v>
      </c>
      <c r="AB7592">
        <v>0</v>
      </c>
      <c r="AC7592">
        <v>0</v>
      </c>
      <c r="AD7592">
        <v>0</v>
      </c>
    </row>
    <row r="7593" spans="1:33" x14ac:dyDescent="0.2">
      <c r="A7593" s="46"/>
      <c r="B7593">
        <v>27</v>
      </c>
      <c r="C7593">
        <v>0</v>
      </c>
      <c r="D7593">
        <v>0</v>
      </c>
      <c r="E7593">
        <v>0</v>
      </c>
      <c r="F7593">
        <v>0</v>
      </c>
      <c r="G7593">
        <v>0</v>
      </c>
      <c r="H7593">
        <v>0</v>
      </c>
      <c r="I7593">
        <v>0</v>
      </c>
      <c r="J7593">
        <v>0</v>
      </c>
      <c r="K7593">
        <v>0</v>
      </c>
      <c r="L7593">
        <v>0</v>
      </c>
      <c r="M7593">
        <v>0</v>
      </c>
      <c r="N7593">
        <v>0</v>
      </c>
      <c r="O7593">
        <v>0</v>
      </c>
      <c r="P7593">
        <v>0</v>
      </c>
      <c r="Q7593">
        <v>0</v>
      </c>
      <c r="R7593">
        <v>0</v>
      </c>
      <c r="S7593">
        <v>0</v>
      </c>
      <c r="T7593">
        <v>0</v>
      </c>
      <c r="U7593">
        <v>0</v>
      </c>
      <c r="V7593">
        <v>0</v>
      </c>
      <c r="W7593">
        <v>0</v>
      </c>
      <c r="X7593">
        <v>0</v>
      </c>
      <c r="Y7593">
        <v>0</v>
      </c>
      <c r="Z7593">
        <v>0</v>
      </c>
      <c r="AA7593">
        <v>0</v>
      </c>
      <c r="AB7593">
        <v>0</v>
      </c>
      <c r="AC7593">
        <v>0</v>
      </c>
      <c r="AD7593">
        <v>0</v>
      </c>
    </row>
    <row r="7594" spans="1:33" x14ac:dyDescent="0.2">
      <c r="A7594" s="46"/>
      <c r="B7594">
        <v>28</v>
      </c>
      <c r="C7594">
        <v>0</v>
      </c>
      <c r="D7594">
        <v>0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0</v>
      </c>
      <c r="L7594">
        <v>0</v>
      </c>
      <c r="M7594">
        <v>0</v>
      </c>
      <c r="N7594">
        <v>0</v>
      </c>
      <c r="O7594">
        <v>0</v>
      </c>
      <c r="P7594">
        <v>0</v>
      </c>
      <c r="Q7594">
        <v>0</v>
      </c>
      <c r="R7594">
        <v>0</v>
      </c>
      <c r="S7594">
        <v>0</v>
      </c>
      <c r="T7594">
        <v>0</v>
      </c>
      <c r="U7594">
        <v>0</v>
      </c>
      <c r="V7594">
        <v>0</v>
      </c>
      <c r="W7594">
        <v>0</v>
      </c>
      <c r="X7594">
        <v>0</v>
      </c>
      <c r="Y7594">
        <v>0</v>
      </c>
      <c r="Z7594">
        <v>0</v>
      </c>
      <c r="AA7594">
        <v>0</v>
      </c>
      <c r="AB7594">
        <v>0</v>
      </c>
      <c r="AC7594">
        <v>0</v>
      </c>
      <c r="AD7594">
        <v>0</v>
      </c>
    </row>
    <row r="7595" spans="1:33" x14ac:dyDescent="0.2">
      <c r="A7595" s="46"/>
    </row>
    <row r="7596" spans="1:33" x14ac:dyDescent="0.2">
      <c r="A7596" s="46">
        <v>254</v>
      </c>
      <c r="C7596">
        <v>1</v>
      </c>
      <c r="D7596">
        <v>2</v>
      </c>
      <c r="E7596">
        <v>3</v>
      </c>
      <c r="F7596">
        <v>4</v>
      </c>
      <c r="G7596">
        <v>5</v>
      </c>
      <c r="H7596">
        <v>6</v>
      </c>
      <c r="I7596">
        <v>7</v>
      </c>
      <c r="J7596">
        <v>8</v>
      </c>
      <c r="K7596">
        <v>9</v>
      </c>
      <c r="L7596">
        <v>10</v>
      </c>
      <c r="M7596">
        <v>11</v>
      </c>
      <c r="N7596">
        <v>12</v>
      </c>
      <c r="O7596">
        <v>13</v>
      </c>
      <c r="P7596">
        <v>14</v>
      </c>
      <c r="Q7596">
        <v>15</v>
      </c>
      <c r="R7596">
        <v>16</v>
      </c>
      <c r="S7596">
        <v>17</v>
      </c>
      <c r="T7596">
        <v>18</v>
      </c>
      <c r="U7596">
        <v>19</v>
      </c>
      <c r="V7596">
        <v>20</v>
      </c>
      <c r="W7596">
        <v>21</v>
      </c>
      <c r="X7596">
        <v>22</v>
      </c>
      <c r="Y7596">
        <v>23</v>
      </c>
      <c r="Z7596">
        <v>24</v>
      </c>
      <c r="AA7596">
        <v>25</v>
      </c>
      <c r="AB7596">
        <v>26</v>
      </c>
      <c r="AC7596">
        <v>27</v>
      </c>
      <c r="AD7596">
        <v>28</v>
      </c>
    </row>
    <row r="7597" spans="1:33" x14ac:dyDescent="0.2">
      <c r="A7597" s="46"/>
      <c r="B7597">
        <v>1</v>
      </c>
      <c r="C7597">
        <v>0</v>
      </c>
      <c r="D7597">
        <v>0</v>
      </c>
      <c r="E7597">
        <v>0</v>
      </c>
      <c r="F7597">
        <v>0</v>
      </c>
      <c r="G7597">
        <v>0</v>
      </c>
      <c r="H7597">
        <v>0</v>
      </c>
      <c r="I7597">
        <v>0</v>
      </c>
      <c r="J7597">
        <v>0</v>
      </c>
      <c r="K7597">
        <v>0</v>
      </c>
      <c r="L7597">
        <v>0</v>
      </c>
      <c r="M7597">
        <v>0</v>
      </c>
      <c r="N7597">
        <v>0</v>
      </c>
      <c r="O7597">
        <v>0</v>
      </c>
      <c r="P7597">
        <v>0</v>
      </c>
      <c r="Q7597">
        <v>0</v>
      </c>
      <c r="R7597">
        <v>0</v>
      </c>
      <c r="S7597">
        <v>0</v>
      </c>
      <c r="T7597">
        <v>0</v>
      </c>
      <c r="U7597">
        <v>0</v>
      </c>
      <c r="V7597">
        <v>0</v>
      </c>
      <c r="W7597">
        <v>0</v>
      </c>
      <c r="X7597">
        <v>0</v>
      </c>
      <c r="Y7597">
        <v>0</v>
      </c>
      <c r="Z7597">
        <v>0</v>
      </c>
      <c r="AA7597">
        <v>0</v>
      </c>
      <c r="AB7597">
        <v>0</v>
      </c>
      <c r="AC7597">
        <v>0</v>
      </c>
      <c r="AD7597">
        <v>0</v>
      </c>
      <c r="AG7597">
        <v>3</v>
      </c>
    </row>
    <row r="7598" spans="1:33" x14ac:dyDescent="0.2">
      <c r="A7598" s="46"/>
      <c r="B7598">
        <v>2</v>
      </c>
      <c r="C7598">
        <v>0</v>
      </c>
      <c r="D7598">
        <v>0</v>
      </c>
      <c r="E7598">
        <v>0</v>
      </c>
      <c r="F7598">
        <v>0</v>
      </c>
      <c r="G7598">
        <v>0</v>
      </c>
      <c r="H7598">
        <v>0</v>
      </c>
      <c r="I7598">
        <v>0</v>
      </c>
      <c r="J7598">
        <v>0</v>
      </c>
      <c r="K7598">
        <v>0</v>
      </c>
      <c r="L7598">
        <v>0</v>
      </c>
      <c r="M7598">
        <v>0</v>
      </c>
      <c r="N7598">
        <v>0</v>
      </c>
      <c r="O7598">
        <v>0</v>
      </c>
      <c r="P7598">
        <v>0</v>
      </c>
      <c r="Q7598">
        <v>0</v>
      </c>
      <c r="R7598">
        <v>0</v>
      </c>
      <c r="S7598">
        <v>0</v>
      </c>
      <c r="T7598">
        <v>0</v>
      </c>
      <c r="U7598">
        <v>0</v>
      </c>
      <c r="V7598">
        <v>0</v>
      </c>
      <c r="W7598">
        <v>0</v>
      </c>
      <c r="X7598">
        <v>0</v>
      </c>
      <c r="Y7598">
        <v>0</v>
      </c>
      <c r="Z7598">
        <v>0</v>
      </c>
      <c r="AA7598">
        <v>0</v>
      </c>
      <c r="AB7598">
        <v>0</v>
      </c>
      <c r="AC7598">
        <v>0</v>
      </c>
      <c r="AD7598">
        <v>0</v>
      </c>
    </row>
    <row r="7599" spans="1:33" x14ac:dyDescent="0.2">
      <c r="A7599" s="46"/>
      <c r="B7599">
        <v>3</v>
      </c>
      <c r="C7599">
        <v>0</v>
      </c>
      <c r="D7599">
        <v>0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0</v>
      </c>
      <c r="L7599">
        <v>0</v>
      </c>
      <c r="M7599">
        <v>0</v>
      </c>
      <c r="N7599">
        <v>0</v>
      </c>
      <c r="O7599">
        <v>0</v>
      </c>
      <c r="P7599">
        <v>0</v>
      </c>
      <c r="Q7599">
        <v>0</v>
      </c>
      <c r="R7599">
        <v>0</v>
      </c>
      <c r="S7599">
        <v>0</v>
      </c>
      <c r="T7599">
        <v>0</v>
      </c>
      <c r="U7599">
        <v>0</v>
      </c>
      <c r="V7599">
        <v>0</v>
      </c>
      <c r="W7599">
        <v>0</v>
      </c>
      <c r="X7599">
        <v>0</v>
      </c>
      <c r="Y7599">
        <v>0</v>
      </c>
      <c r="Z7599">
        <v>0</v>
      </c>
      <c r="AA7599">
        <v>0</v>
      </c>
      <c r="AB7599">
        <v>0</v>
      </c>
      <c r="AC7599">
        <v>0</v>
      </c>
      <c r="AD7599">
        <v>0</v>
      </c>
    </row>
    <row r="7600" spans="1:33" x14ac:dyDescent="0.2">
      <c r="A7600" s="46"/>
      <c r="B7600">
        <v>4</v>
      </c>
      <c r="C7600">
        <v>0</v>
      </c>
      <c r="D7600">
        <v>0</v>
      </c>
      <c r="E7600">
        <v>0</v>
      </c>
      <c r="F7600">
        <v>0</v>
      </c>
      <c r="G7600">
        <v>0</v>
      </c>
      <c r="H7600">
        <v>0</v>
      </c>
      <c r="I7600">
        <v>0</v>
      </c>
      <c r="J7600">
        <v>0</v>
      </c>
      <c r="K7600">
        <v>0</v>
      </c>
      <c r="L7600">
        <v>0</v>
      </c>
      <c r="M7600">
        <v>0</v>
      </c>
      <c r="N7600">
        <v>0</v>
      </c>
      <c r="O7600">
        <v>0</v>
      </c>
      <c r="P7600">
        <v>0</v>
      </c>
      <c r="Q7600">
        <v>0</v>
      </c>
      <c r="R7600">
        <v>0</v>
      </c>
      <c r="S7600">
        <v>0</v>
      </c>
      <c r="T7600">
        <v>0</v>
      </c>
      <c r="U7600">
        <v>0</v>
      </c>
      <c r="V7600">
        <v>0</v>
      </c>
      <c r="W7600">
        <v>0</v>
      </c>
      <c r="X7600">
        <v>0</v>
      </c>
      <c r="Y7600">
        <v>0</v>
      </c>
      <c r="Z7600">
        <v>0</v>
      </c>
      <c r="AA7600">
        <v>0</v>
      </c>
      <c r="AB7600">
        <v>0</v>
      </c>
      <c r="AC7600">
        <v>0</v>
      </c>
      <c r="AD7600">
        <v>0</v>
      </c>
    </row>
    <row r="7601" spans="1:30" x14ac:dyDescent="0.2">
      <c r="A7601" s="46"/>
      <c r="B7601">
        <v>5</v>
      </c>
      <c r="C7601">
        <v>0</v>
      </c>
      <c r="D7601">
        <v>0</v>
      </c>
      <c r="E7601">
        <v>0</v>
      </c>
      <c r="F7601">
        <v>0</v>
      </c>
      <c r="G7601">
        <v>0</v>
      </c>
      <c r="H7601">
        <v>0</v>
      </c>
      <c r="I7601">
        <v>0</v>
      </c>
      <c r="J7601">
        <v>0</v>
      </c>
      <c r="K7601">
        <v>0</v>
      </c>
      <c r="L7601">
        <v>0</v>
      </c>
      <c r="M7601">
        <v>0</v>
      </c>
      <c r="N7601">
        <v>0</v>
      </c>
      <c r="O7601">
        <v>0</v>
      </c>
      <c r="P7601">
        <v>0</v>
      </c>
      <c r="Q7601">
        <v>0</v>
      </c>
      <c r="R7601">
        <v>0</v>
      </c>
      <c r="S7601">
        <v>0</v>
      </c>
      <c r="T7601">
        <v>0</v>
      </c>
      <c r="U7601">
        <v>0</v>
      </c>
      <c r="V7601">
        <v>0</v>
      </c>
      <c r="W7601">
        <v>0</v>
      </c>
      <c r="X7601">
        <v>0</v>
      </c>
      <c r="Y7601">
        <v>0</v>
      </c>
      <c r="Z7601">
        <v>0</v>
      </c>
      <c r="AA7601">
        <v>0</v>
      </c>
      <c r="AB7601">
        <v>0</v>
      </c>
      <c r="AC7601">
        <v>0</v>
      </c>
      <c r="AD7601">
        <v>0</v>
      </c>
    </row>
    <row r="7602" spans="1:30" x14ac:dyDescent="0.2">
      <c r="A7602" s="46"/>
      <c r="B7602">
        <v>6</v>
      </c>
      <c r="C7602">
        <v>0</v>
      </c>
      <c r="D7602">
        <v>0</v>
      </c>
      <c r="E7602">
        <v>0</v>
      </c>
      <c r="F7602">
        <v>0</v>
      </c>
      <c r="G7602">
        <v>0</v>
      </c>
      <c r="H7602">
        <v>0</v>
      </c>
      <c r="I7602">
        <v>0</v>
      </c>
      <c r="J7602">
        <v>0</v>
      </c>
      <c r="K7602">
        <v>0</v>
      </c>
      <c r="L7602">
        <v>0</v>
      </c>
      <c r="M7602">
        <v>0</v>
      </c>
      <c r="N7602">
        <v>0</v>
      </c>
      <c r="O7602">
        <v>0</v>
      </c>
      <c r="P7602">
        <v>0</v>
      </c>
      <c r="Q7602">
        <v>0</v>
      </c>
      <c r="R7602">
        <v>0</v>
      </c>
      <c r="S7602">
        <v>0</v>
      </c>
      <c r="T7602">
        <v>0</v>
      </c>
      <c r="U7602">
        <v>0</v>
      </c>
      <c r="V7602">
        <v>0</v>
      </c>
      <c r="W7602">
        <v>0</v>
      </c>
      <c r="X7602">
        <v>0</v>
      </c>
      <c r="Y7602">
        <v>0</v>
      </c>
      <c r="Z7602">
        <v>0</v>
      </c>
      <c r="AA7602">
        <v>0</v>
      </c>
      <c r="AB7602">
        <v>0</v>
      </c>
      <c r="AC7602">
        <v>0</v>
      </c>
      <c r="AD7602">
        <v>0</v>
      </c>
    </row>
    <row r="7603" spans="1:30" x14ac:dyDescent="0.2">
      <c r="A7603" s="46"/>
      <c r="B7603">
        <v>7</v>
      </c>
      <c r="C7603">
        <v>0</v>
      </c>
      <c r="D7603">
        <v>0</v>
      </c>
      <c r="E7603">
        <v>0</v>
      </c>
      <c r="F7603">
        <v>0</v>
      </c>
      <c r="G7603">
        <v>0</v>
      </c>
      <c r="H7603">
        <v>0</v>
      </c>
      <c r="I7603">
        <v>0</v>
      </c>
      <c r="J7603">
        <v>0</v>
      </c>
      <c r="K7603">
        <v>0</v>
      </c>
      <c r="L7603">
        <v>84</v>
      </c>
      <c r="M7603">
        <v>131</v>
      </c>
      <c r="N7603">
        <v>131</v>
      </c>
      <c r="O7603">
        <v>158</v>
      </c>
      <c r="P7603">
        <v>164</v>
      </c>
      <c r="Q7603">
        <v>131</v>
      </c>
      <c r="R7603">
        <v>229</v>
      </c>
      <c r="S7603">
        <v>216</v>
      </c>
      <c r="T7603">
        <v>89</v>
      </c>
      <c r="U7603">
        <v>4</v>
      </c>
      <c r="V7603">
        <v>0</v>
      </c>
      <c r="W7603">
        <v>0</v>
      </c>
      <c r="X7603">
        <v>0</v>
      </c>
      <c r="Y7603">
        <v>0</v>
      </c>
      <c r="Z7603">
        <v>0</v>
      </c>
      <c r="AA7603">
        <v>0</v>
      </c>
      <c r="AB7603">
        <v>0</v>
      </c>
      <c r="AC7603">
        <v>0</v>
      </c>
      <c r="AD7603">
        <v>0</v>
      </c>
    </row>
    <row r="7604" spans="1:30" x14ac:dyDescent="0.2">
      <c r="A7604" s="46"/>
      <c r="B7604">
        <v>8</v>
      </c>
      <c r="C7604">
        <v>0</v>
      </c>
      <c r="D7604">
        <v>0</v>
      </c>
      <c r="E7604">
        <v>0</v>
      </c>
      <c r="F7604">
        <v>0</v>
      </c>
      <c r="G7604">
        <v>0</v>
      </c>
      <c r="H7604">
        <v>0</v>
      </c>
      <c r="I7604">
        <v>0</v>
      </c>
      <c r="J7604">
        <v>0</v>
      </c>
      <c r="K7604">
        <v>0</v>
      </c>
      <c r="L7604">
        <v>75</v>
      </c>
      <c r="M7604">
        <v>178</v>
      </c>
      <c r="N7604">
        <v>142</v>
      </c>
      <c r="O7604">
        <v>242</v>
      </c>
      <c r="P7604">
        <v>242</v>
      </c>
      <c r="Q7604">
        <v>242</v>
      </c>
      <c r="R7604">
        <v>242</v>
      </c>
      <c r="S7604">
        <v>242</v>
      </c>
      <c r="T7604">
        <v>252</v>
      </c>
      <c r="U7604">
        <v>211</v>
      </c>
      <c r="V7604">
        <v>17</v>
      </c>
      <c r="W7604">
        <v>0</v>
      </c>
      <c r="X7604">
        <v>0</v>
      </c>
      <c r="Y7604">
        <v>0</v>
      </c>
      <c r="Z7604">
        <v>0</v>
      </c>
      <c r="AA7604">
        <v>0</v>
      </c>
      <c r="AB7604">
        <v>0</v>
      </c>
      <c r="AC7604">
        <v>0</v>
      </c>
      <c r="AD7604">
        <v>0</v>
      </c>
    </row>
    <row r="7605" spans="1:30" x14ac:dyDescent="0.2">
      <c r="A7605" s="46"/>
      <c r="B7605">
        <v>9</v>
      </c>
      <c r="C7605">
        <v>0</v>
      </c>
      <c r="D7605">
        <v>0</v>
      </c>
      <c r="E7605">
        <v>0</v>
      </c>
      <c r="F7605">
        <v>0</v>
      </c>
      <c r="G7605">
        <v>0</v>
      </c>
      <c r="H7605">
        <v>0</v>
      </c>
      <c r="I7605">
        <v>0</v>
      </c>
      <c r="J7605">
        <v>0</v>
      </c>
      <c r="K7605">
        <v>0</v>
      </c>
      <c r="L7605">
        <v>0</v>
      </c>
      <c r="M7605">
        <v>0</v>
      </c>
      <c r="N7605">
        <v>0</v>
      </c>
      <c r="O7605">
        <v>0</v>
      </c>
      <c r="P7605">
        <v>0</v>
      </c>
      <c r="Q7605">
        <v>0</v>
      </c>
      <c r="R7605">
        <v>0</v>
      </c>
      <c r="S7605">
        <v>6</v>
      </c>
      <c r="T7605">
        <v>215</v>
      </c>
      <c r="U7605">
        <v>248</v>
      </c>
      <c r="V7605">
        <v>28</v>
      </c>
      <c r="W7605">
        <v>0</v>
      </c>
      <c r="X7605">
        <v>0</v>
      </c>
      <c r="Y7605">
        <v>0</v>
      </c>
      <c r="Z7605">
        <v>0</v>
      </c>
      <c r="AA7605">
        <v>0</v>
      </c>
      <c r="AB7605">
        <v>0</v>
      </c>
      <c r="AC7605">
        <v>0</v>
      </c>
      <c r="AD7605">
        <v>0</v>
      </c>
    </row>
    <row r="7606" spans="1:30" x14ac:dyDescent="0.2">
      <c r="A7606" s="46"/>
      <c r="B7606">
        <v>10</v>
      </c>
      <c r="C7606">
        <v>0</v>
      </c>
      <c r="D7606">
        <v>0</v>
      </c>
      <c r="E7606">
        <v>0</v>
      </c>
      <c r="F7606">
        <v>0</v>
      </c>
      <c r="G7606">
        <v>0</v>
      </c>
      <c r="H7606">
        <v>0</v>
      </c>
      <c r="I7606">
        <v>0</v>
      </c>
      <c r="J7606">
        <v>0</v>
      </c>
      <c r="K7606">
        <v>0</v>
      </c>
      <c r="L7606">
        <v>0</v>
      </c>
      <c r="M7606">
        <v>0</v>
      </c>
      <c r="N7606">
        <v>0</v>
      </c>
      <c r="O7606">
        <v>0</v>
      </c>
      <c r="P7606">
        <v>0</v>
      </c>
      <c r="Q7606">
        <v>0</v>
      </c>
      <c r="R7606">
        <v>8</v>
      </c>
      <c r="S7606">
        <v>159</v>
      </c>
      <c r="T7606">
        <v>254</v>
      </c>
      <c r="U7606">
        <v>148</v>
      </c>
      <c r="V7606">
        <v>0</v>
      </c>
      <c r="W7606">
        <v>0</v>
      </c>
      <c r="X7606">
        <v>0</v>
      </c>
      <c r="Y7606">
        <v>0</v>
      </c>
      <c r="Z7606">
        <v>0</v>
      </c>
      <c r="AA7606">
        <v>0</v>
      </c>
      <c r="AB7606">
        <v>0</v>
      </c>
      <c r="AC7606">
        <v>0</v>
      </c>
      <c r="AD7606">
        <v>0</v>
      </c>
    </row>
    <row r="7607" spans="1:30" x14ac:dyDescent="0.2">
      <c r="A7607" s="46"/>
      <c r="B7607">
        <v>11</v>
      </c>
      <c r="C7607">
        <v>0</v>
      </c>
      <c r="D7607">
        <v>0</v>
      </c>
      <c r="E7607">
        <v>0</v>
      </c>
      <c r="F7607">
        <v>0</v>
      </c>
      <c r="G7607">
        <v>0</v>
      </c>
      <c r="H7607">
        <v>0</v>
      </c>
      <c r="I7607">
        <v>0</v>
      </c>
      <c r="J7607">
        <v>0</v>
      </c>
      <c r="K7607">
        <v>0</v>
      </c>
      <c r="L7607">
        <v>0</v>
      </c>
      <c r="M7607">
        <v>0</v>
      </c>
      <c r="N7607">
        <v>0</v>
      </c>
      <c r="O7607">
        <v>0</v>
      </c>
      <c r="P7607">
        <v>0</v>
      </c>
      <c r="Q7607">
        <v>24</v>
      </c>
      <c r="R7607">
        <v>158</v>
      </c>
      <c r="S7607">
        <v>254</v>
      </c>
      <c r="T7607">
        <v>201</v>
      </c>
      <c r="U7607">
        <v>15</v>
      </c>
      <c r="V7607">
        <v>0</v>
      </c>
      <c r="W7607">
        <v>0</v>
      </c>
      <c r="X7607">
        <v>0</v>
      </c>
      <c r="Y7607">
        <v>0</v>
      </c>
      <c r="Z7607">
        <v>0</v>
      </c>
      <c r="AA7607">
        <v>0</v>
      </c>
      <c r="AB7607">
        <v>0</v>
      </c>
      <c r="AC7607">
        <v>0</v>
      </c>
      <c r="AD7607">
        <v>0</v>
      </c>
    </row>
    <row r="7608" spans="1:30" x14ac:dyDescent="0.2">
      <c r="A7608" s="46"/>
      <c r="B7608">
        <v>12</v>
      </c>
      <c r="C7608">
        <v>0</v>
      </c>
      <c r="D7608">
        <v>0</v>
      </c>
      <c r="E7608">
        <v>0</v>
      </c>
      <c r="F7608">
        <v>0</v>
      </c>
      <c r="G7608">
        <v>0</v>
      </c>
      <c r="H7608">
        <v>0</v>
      </c>
      <c r="I7608">
        <v>0</v>
      </c>
      <c r="J7608">
        <v>0</v>
      </c>
      <c r="K7608">
        <v>0</v>
      </c>
      <c r="L7608">
        <v>0</v>
      </c>
      <c r="M7608">
        <v>0</v>
      </c>
      <c r="N7608">
        <v>8</v>
      </c>
      <c r="O7608">
        <v>66</v>
      </c>
      <c r="P7608">
        <v>162</v>
      </c>
      <c r="Q7608">
        <v>232</v>
      </c>
      <c r="R7608">
        <v>254</v>
      </c>
      <c r="S7608">
        <v>224</v>
      </c>
      <c r="T7608">
        <v>82</v>
      </c>
      <c r="U7608">
        <v>0</v>
      </c>
      <c r="V7608">
        <v>0</v>
      </c>
      <c r="W7608">
        <v>0</v>
      </c>
      <c r="X7608">
        <v>0</v>
      </c>
      <c r="Y7608">
        <v>0</v>
      </c>
      <c r="Z7608">
        <v>0</v>
      </c>
      <c r="AA7608">
        <v>0</v>
      </c>
      <c r="AB7608">
        <v>0</v>
      </c>
      <c r="AC7608">
        <v>0</v>
      </c>
      <c r="AD7608">
        <v>0</v>
      </c>
    </row>
    <row r="7609" spans="1:30" x14ac:dyDescent="0.2">
      <c r="A7609" s="46"/>
      <c r="B7609">
        <v>13</v>
      </c>
      <c r="C7609">
        <v>0</v>
      </c>
      <c r="D7609">
        <v>0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0</v>
      </c>
      <c r="L7609">
        <v>7</v>
      </c>
      <c r="M7609">
        <v>127</v>
      </c>
      <c r="N7609">
        <v>185</v>
      </c>
      <c r="O7609">
        <v>254</v>
      </c>
      <c r="P7609">
        <v>254</v>
      </c>
      <c r="Q7609">
        <v>243</v>
      </c>
      <c r="R7609">
        <v>174</v>
      </c>
      <c r="S7609">
        <v>17</v>
      </c>
      <c r="T7609">
        <v>0</v>
      </c>
      <c r="U7609">
        <v>0</v>
      </c>
      <c r="V7609">
        <v>0</v>
      </c>
      <c r="W7609">
        <v>0</v>
      </c>
      <c r="X7609">
        <v>0</v>
      </c>
      <c r="Y7609">
        <v>0</v>
      </c>
      <c r="Z7609">
        <v>0</v>
      </c>
      <c r="AA7609">
        <v>0</v>
      </c>
      <c r="AB7609">
        <v>0</v>
      </c>
      <c r="AC7609">
        <v>0</v>
      </c>
      <c r="AD7609">
        <v>0</v>
      </c>
    </row>
    <row r="7610" spans="1:30" x14ac:dyDescent="0.2">
      <c r="A7610" s="46"/>
      <c r="B7610">
        <v>14</v>
      </c>
      <c r="C7610">
        <v>0</v>
      </c>
      <c r="D7610">
        <v>0</v>
      </c>
      <c r="E7610">
        <v>0</v>
      </c>
      <c r="F7610">
        <v>0</v>
      </c>
      <c r="G7610">
        <v>0</v>
      </c>
      <c r="H7610">
        <v>0</v>
      </c>
      <c r="I7610">
        <v>0</v>
      </c>
      <c r="J7610">
        <v>0</v>
      </c>
      <c r="K7610">
        <v>0</v>
      </c>
      <c r="L7610">
        <v>124</v>
      </c>
      <c r="M7610">
        <v>254</v>
      </c>
      <c r="N7610">
        <v>254</v>
      </c>
      <c r="O7610">
        <v>243</v>
      </c>
      <c r="P7610">
        <v>174</v>
      </c>
      <c r="Q7610">
        <v>59</v>
      </c>
      <c r="R7610">
        <v>0</v>
      </c>
      <c r="S7610">
        <v>0</v>
      </c>
      <c r="T7610">
        <v>0</v>
      </c>
      <c r="U7610">
        <v>0</v>
      </c>
      <c r="V7610">
        <v>0</v>
      </c>
      <c r="W7610">
        <v>0</v>
      </c>
      <c r="X7610">
        <v>0</v>
      </c>
      <c r="Y7610">
        <v>0</v>
      </c>
      <c r="Z7610">
        <v>0</v>
      </c>
      <c r="AA7610">
        <v>0</v>
      </c>
      <c r="AB7610">
        <v>0</v>
      </c>
      <c r="AC7610">
        <v>0</v>
      </c>
      <c r="AD7610">
        <v>0</v>
      </c>
    </row>
    <row r="7611" spans="1:30" x14ac:dyDescent="0.2">
      <c r="A7611" s="46"/>
      <c r="B7611">
        <v>15</v>
      </c>
      <c r="C7611">
        <v>0</v>
      </c>
      <c r="D7611">
        <v>0</v>
      </c>
      <c r="E7611">
        <v>0</v>
      </c>
      <c r="F7611">
        <v>0</v>
      </c>
      <c r="G7611">
        <v>0</v>
      </c>
      <c r="H7611">
        <v>0</v>
      </c>
      <c r="I7611">
        <v>0</v>
      </c>
      <c r="J7611">
        <v>0</v>
      </c>
      <c r="K7611">
        <v>0</v>
      </c>
      <c r="L7611">
        <v>66</v>
      </c>
      <c r="M7611">
        <v>208</v>
      </c>
      <c r="N7611">
        <v>254</v>
      </c>
      <c r="O7611">
        <v>238</v>
      </c>
      <c r="P7611">
        <v>150</v>
      </c>
      <c r="Q7611">
        <v>14</v>
      </c>
      <c r="R7611">
        <v>0</v>
      </c>
      <c r="S7611">
        <v>0</v>
      </c>
      <c r="T7611">
        <v>0</v>
      </c>
      <c r="U7611">
        <v>0</v>
      </c>
      <c r="V7611">
        <v>0</v>
      </c>
      <c r="W7611">
        <v>0</v>
      </c>
      <c r="X7611">
        <v>0</v>
      </c>
      <c r="Y7611">
        <v>0</v>
      </c>
      <c r="Z7611">
        <v>0</v>
      </c>
      <c r="AA7611">
        <v>0</v>
      </c>
      <c r="AB7611">
        <v>0</v>
      </c>
      <c r="AC7611">
        <v>0</v>
      </c>
      <c r="AD7611">
        <v>0</v>
      </c>
    </row>
    <row r="7612" spans="1:30" x14ac:dyDescent="0.2">
      <c r="A7612" s="46"/>
      <c r="B7612">
        <v>16</v>
      </c>
      <c r="C7612">
        <v>0</v>
      </c>
      <c r="D7612">
        <v>0</v>
      </c>
      <c r="E7612">
        <v>0</v>
      </c>
      <c r="F7612">
        <v>0</v>
      </c>
      <c r="G7612">
        <v>0</v>
      </c>
      <c r="H7612">
        <v>0</v>
      </c>
      <c r="I7612">
        <v>0</v>
      </c>
      <c r="J7612">
        <v>0</v>
      </c>
      <c r="K7612">
        <v>0</v>
      </c>
      <c r="L7612">
        <v>0</v>
      </c>
      <c r="M7612">
        <v>12</v>
      </c>
      <c r="N7612">
        <v>93</v>
      </c>
      <c r="O7612">
        <v>192</v>
      </c>
      <c r="P7612">
        <v>238</v>
      </c>
      <c r="Q7612">
        <v>203</v>
      </c>
      <c r="R7612">
        <v>90</v>
      </c>
      <c r="S7612">
        <v>12</v>
      </c>
      <c r="T7612">
        <v>0</v>
      </c>
      <c r="U7612">
        <v>0</v>
      </c>
      <c r="V7612">
        <v>0</v>
      </c>
      <c r="W7612">
        <v>0</v>
      </c>
      <c r="X7612">
        <v>0</v>
      </c>
      <c r="Y7612">
        <v>0</v>
      </c>
      <c r="Z7612">
        <v>0</v>
      </c>
      <c r="AA7612">
        <v>0</v>
      </c>
      <c r="AB7612">
        <v>0</v>
      </c>
      <c r="AC7612">
        <v>0</v>
      </c>
      <c r="AD7612">
        <v>0</v>
      </c>
    </row>
    <row r="7613" spans="1:30" x14ac:dyDescent="0.2">
      <c r="A7613" s="46"/>
      <c r="B7613">
        <v>17</v>
      </c>
      <c r="C7613">
        <v>0</v>
      </c>
      <c r="D7613">
        <v>0</v>
      </c>
      <c r="E7613">
        <v>0</v>
      </c>
      <c r="F7613">
        <v>0</v>
      </c>
      <c r="G7613">
        <v>0</v>
      </c>
      <c r="H7613">
        <v>0</v>
      </c>
      <c r="I7613">
        <v>0</v>
      </c>
      <c r="J7613">
        <v>0</v>
      </c>
      <c r="K7613">
        <v>0</v>
      </c>
      <c r="L7613">
        <v>0</v>
      </c>
      <c r="M7613">
        <v>0</v>
      </c>
      <c r="N7613">
        <v>0</v>
      </c>
      <c r="O7613">
        <v>0</v>
      </c>
      <c r="P7613">
        <v>76</v>
      </c>
      <c r="Q7613">
        <v>204</v>
      </c>
      <c r="R7613">
        <v>254</v>
      </c>
      <c r="S7613">
        <v>165</v>
      </c>
      <c r="T7613">
        <v>12</v>
      </c>
      <c r="U7613">
        <v>0</v>
      </c>
      <c r="V7613">
        <v>0</v>
      </c>
      <c r="W7613">
        <v>0</v>
      </c>
      <c r="X7613">
        <v>0</v>
      </c>
      <c r="Y7613">
        <v>0</v>
      </c>
      <c r="Z7613">
        <v>0</v>
      </c>
      <c r="AA7613">
        <v>0</v>
      </c>
      <c r="AB7613">
        <v>0</v>
      </c>
      <c r="AC7613">
        <v>0</v>
      </c>
      <c r="AD7613">
        <v>0</v>
      </c>
    </row>
    <row r="7614" spans="1:30" x14ac:dyDescent="0.2">
      <c r="A7614" s="46"/>
      <c r="B7614">
        <v>18</v>
      </c>
      <c r="C7614">
        <v>0</v>
      </c>
      <c r="D7614">
        <v>0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0</v>
      </c>
      <c r="L7614">
        <v>0</v>
      </c>
      <c r="M7614">
        <v>0</v>
      </c>
      <c r="N7614">
        <v>0</v>
      </c>
      <c r="O7614">
        <v>0</v>
      </c>
      <c r="P7614">
        <v>0</v>
      </c>
      <c r="Q7614">
        <v>49</v>
      </c>
      <c r="R7614">
        <v>238</v>
      </c>
      <c r="S7614">
        <v>254</v>
      </c>
      <c r="T7614">
        <v>43</v>
      </c>
      <c r="U7614">
        <v>0</v>
      </c>
      <c r="V7614">
        <v>0</v>
      </c>
      <c r="W7614">
        <v>0</v>
      </c>
      <c r="X7614">
        <v>0</v>
      </c>
      <c r="Y7614">
        <v>0</v>
      </c>
      <c r="Z7614">
        <v>0</v>
      </c>
      <c r="AA7614">
        <v>0</v>
      </c>
      <c r="AB7614">
        <v>0</v>
      </c>
      <c r="AC7614">
        <v>0</v>
      </c>
      <c r="AD7614">
        <v>0</v>
      </c>
    </row>
    <row r="7615" spans="1:30" x14ac:dyDescent="0.2">
      <c r="A7615" s="46"/>
      <c r="B7615">
        <v>19</v>
      </c>
      <c r="C7615">
        <v>0</v>
      </c>
      <c r="D7615">
        <v>0</v>
      </c>
      <c r="E7615">
        <v>0</v>
      </c>
      <c r="F7615">
        <v>0</v>
      </c>
      <c r="G7615">
        <v>0</v>
      </c>
      <c r="H7615">
        <v>0</v>
      </c>
      <c r="I7615">
        <v>0</v>
      </c>
      <c r="J7615">
        <v>0</v>
      </c>
      <c r="K7615">
        <v>0</v>
      </c>
      <c r="L7615">
        <v>0</v>
      </c>
      <c r="M7615">
        <v>0</v>
      </c>
      <c r="N7615">
        <v>0</v>
      </c>
      <c r="O7615">
        <v>0</v>
      </c>
      <c r="P7615">
        <v>0</v>
      </c>
      <c r="Q7615">
        <v>0</v>
      </c>
      <c r="R7615">
        <v>99</v>
      </c>
      <c r="S7615">
        <v>254</v>
      </c>
      <c r="T7615">
        <v>143</v>
      </c>
      <c r="U7615">
        <v>0</v>
      </c>
      <c r="V7615">
        <v>0</v>
      </c>
      <c r="W7615">
        <v>0</v>
      </c>
      <c r="X7615">
        <v>0</v>
      </c>
      <c r="Y7615">
        <v>0</v>
      </c>
      <c r="Z7615">
        <v>0</v>
      </c>
      <c r="AA7615">
        <v>0</v>
      </c>
      <c r="AB7615">
        <v>0</v>
      </c>
      <c r="AC7615">
        <v>0</v>
      </c>
      <c r="AD7615">
        <v>0</v>
      </c>
    </row>
    <row r="7616" spans="1:30" x14ac:dyDescent="0.2">
      <c r="A7616" s="46"/>
      <c r="B7616">
        <v>20</v>
      </c>
      <c r="C7616">
        <v>0</v>
      </c>
      <c r="D7616">
        <v>0</v>
      </c>
      <c r="E7616">
        <v>0</v>
      </c>
      <c r="F7616">
        <v>0</v>
      </c>
      <c r="G7616">
        <v>0</v>
      </c>
      <c r="H7616">
        <v>0</v>
      </c>
      <c r="I7616">
        <v>0</v>
      </c>
      <c r="J7616">
        <v>0</v>
      </c>
      <c r="K7616">
        <v>0</v>
      </c>
      <c r="L7616">
        <v>0</v>
      </c>
      <c r="M7616">
        <v>0</v>
      </c>
      <c r="N7616">
        <v>0</v>
      </c>
      <c r="O7616">
        <v>0</v>
      </c>
      <c r="P7616">
        <v>0</v>
      </c>
      <c r="Q7616">
        <v>0</v>
      </c>
      <c r="R7616">
        <v>118</v>
      </c>
      <c r="S7616">
        <v>254</v>
      </c>
      <c r="T7616">
        <v>167</v>
      </c>
      <c r="U7616">
        <v>0</v>
      </c>
      <c r="V7616">
        <v>0</v>
      </c>
      <c r="W7616">
        <v>0</v>
      </c>
      <c r="X7616">
        <v>0</v>
      </c>
      <c r="Y7616">
        <v>0</v>
      </c>
      <c r="Z7616">
        <v>0</v>
      </c>
      <c r="AA7616">
        <v>0</v>
      </c>
      <c r="AB7616">
        <v>0</v>
      </c>
      <c r="AC7616">
        <v>0</v>
      </c>
      <c r="AD7616">
        <v>0</v>
      </c>
    </row>
    <row r="7617" spans="1:33" x14ac:dyDescent="0.2">
      <c r="A7617" s="46"/>
      <c r="B7617">
        <v>21</v>
      </c>
      <c r="C7617">
        <v>0</v>
      </c>
      <c r="D7617">
        <v>0</v>
      </c>
      <c r="E7617">
        <v>0</v>
      </c>
      <c r="F7617">
        <v>0</v>
      </c>
      <c r="G7617">
        <v>0</v>
      </c>
      <c r="H7617">
        <v>0</v>
      </c>
      <c r="I7617">
        <v>0</v>
      </c>
      <c r="J7617">
        <v>0</v>
      </c>
      <c r="K7617">
        <v>0</v>
      </c>
      <c r="L7617">
        <v>0</v>
      </c>
      <c r="M7617">
        <v>0</v>
      </c>
      <c r="N7617">
        <v>0</v>
      </c>
      <c r="O7617">
        <v>0</v>
      </c>
      <c r="P7617">
        <v>0</v>
      </c>
      <c r="Q7617">
        <v>59</v>
      </c>
      <c r="R7617">
        <v>247</v>
      </c>
      <c r="S7617">
        <v>254</v>
      </c>
      <c r="T7617">
        <v>61</v>
      </c>
      <c r="U7617">
        <v>0</v>
      </c>
      <c r="V7617">
        <v>0</v>
      </c>
      <c r="W7617">
        <v>0</v>
      </c>
      <c r="X7617">
        <v>0</v>
      </c>
      <c r="Y7617">
        <v>0</v>
      </c>
      <c r="Z7617">
        <v>0</v>
      </c>
      <c r="AA7617">
        <v>0</v>
      </c>
      <c r="AB7617">
        <v>0</v>
      </c>
      <c r="AC7617">
        <v>0</v>
      </c>
      <c r="AD7617">
        <v>0</v>
      </c>
    </row>
    <row r="7618" spans="1:33" x14ac:dyDescent="0.2">
      <c r="A7618" s="46"/>
      <c r="B7618">
        <v>22</v>
      </c>
      <c r="C7618">
        <v>0</v>
      </c>
      <c r="D7618">
        <v>0</v>
      </c>
      <c r="E7618">
        <v>0</v>
      </c>
      <c r="F7618">
        <v>0</v>
      </c>
      <c r="G7618">
        <v>0</v>
      </c>
      <c r="H7618">
        <v>0</v>
      </c>
      <c r="I7618">
        <v>0</v>
      </c>
      <c r="J7618">
        <v>0</v>
      </c>
      <c r="K7618">
        <v>0</v>
      </c>
      <c r="L7618">
        <v>0</v>
      </c>
      <c r="M7618">
        <v>0</v>
      </c>
      <c r="N7618">
        <v>0</v>
      </c>
      <c r="O7618">
        <v>0</v>
      </c>
      <c r="P7618">
        <v>25</v>
      </c>
      <c r="Q7618">
        <v>203</v>
      </c>
      <c r="R7618">
        <v>254</v>
      </c>
      <c r="S7618">
        <v>74</v>
      </c>
      <c r="T7618">
        <v>5</v>
      </c>
      <c r="U7618">
        <v>0</v>
      </c>
      <c r="V7618">
        <v>0</v>
      </c>
      <c r="W7618">
        <v>0</v>
      </c>
      <c r="X7618">
        <v>0</v>
      </c>
      <c r="Y7618">
        <v>0</v>
      </c>
      <c r="Z7618">
        <v>0</v>
      </c>
      <c r="AA7618">
        <v>0</v>
      </c>
      <c r="AB7618">
        <v>0</v>
      </c>
      <c r="AC7618">
        <v>0</v>
      </c>
      <c r="AD7618">
        <v>0</v>
      </c>
    </row>
    <row r="7619" spans="1:33" x14ac:dyDescent="0.2">
      <c r="A7619" s="46"/>
      <c r="B7619">
        <v>23</v>
      </c>
      <c r="C7619">
        <v>0</v>
      </c>
      <c r="D7619">
        <v>0</v>
      </c>
      <c r="E7619">
        <v>0</v>
      </c>
      <c r="F7619">
        <v>0</v>
      </c>
      <c r="G7619">
        <v>0</v>
      </c>
      <c r="H7619">
        <v>0</v>
      </c>
      <c r="I7619">
        <v>0</v>
      </c>
      <c r="J7619">
        <v>0</v>
      </c>
      <c r="K7619">
        <v>0</v>
      </c>
      <c r="L7619">
        <v>0</v>
      </c>
      <c r="M7619">
        <v>0</v>
      </c>
      <c r="N7619">
        <v>0</v>
      </c>
      <c r="O7619">
        <v>24</v>
      </c>
      <c r="P7619">
        <v>203</v>
      </c>
      <c r="Q7619">
        <v>254</v>
      </c>
      <c r="R7619">
        <v>171</v>
      </c>
      <c r="S7619">
        <v>29</v>
      </c>
      <c r="T7619">
        <v>0</v>
      </c>
      <c r="U7619">
        <v>0</v>
      </c>
      <c r="V7619">
        <v>0</v>
      </c>
      <c r="W7619">
        <v>0</v>
      </c>
      <c r="X7619">
        <v>0</v>
      </c>
      <c r="Y7619">
        <v>0</v>
      </c>
      <c r="Z7619">
        <v>0</v>
      </c>
      <c r="AA7619">
        <v>0</v>
      </c>
      <c r="AB7619">
        <v>0</v>
      </c>
      <c r="AC7619">
        <v>0</v>
      </c>
      <c r="AD7619">
        <v>0</v>
      </c>
    </row>
    <row r="7620" spans="1:33" x14ac:dyDescent="0.2">
      <c r="A7620" s="46"/>
      <c r="B7620">
        <v>24</v>
      </c>
      <c r="C7620">
        <v>0</v>
      </c>
      <c r="D7620">
        <v>0</v>
      </c>
      <c r="E7620">
        <v>0</v>
      </c>
      <c r="F7620">
        <v>0</v>
      </c>
      <c r="G7620">
        <v>0</v>
      </c>
      <c r="H7620">
        <v>0</v>
      </c>
      <c r="I7620">
        <v>0</v>
      </c>
      <c r="J7620">
        <v>0</v>
      </c>
      <c r="K7620">
        <v>0</v>
      </c>
      <c r="L7620">
        <v>0</v>
      </c>
      <c r="M7620">
        <v>0</v>
      </c>
      <c r="N7620">
        <v>102</v>
      </c>
      <c r="O7620">
        <v>241</v>
      </c>
      <c r="P7620">
        <v>254</v>
      </c>
      <c r="Q7620">
        <v>135</v>
      </c>
      <c r="R7620">
        <v>4</v>
      </c>
      <c r="S7620">
        <v>0</v>
      </c>
      <c r="T7620">
        <v>0</v>
      </c>
      <c r="U7620">
        <v>0</v>
      </c>
      <c r="V7620">
        <v>0</v>
      </c>
      <c r="W7620">
        <v>0</v>
      </c>
      <c r="X7620">
        <v>0</v>
      </c>
      <c r="Y7620">
        <v>0</v>
      </c>
      <c r="Z7620">
        <v>0</v>
      </c>
      <c r="AA7620">
        <v>0</v>
      </c>
      <c r="AB7620">
        <v>0</v>
      </c>
      <c r="AC7620">
        <v>0</v>
      </c>
      <c r="AD7620">
        <v>0</v>
      </c>
    </row>
    <row r="7621" spans="1:33" x14ac:dyDescent="0.2">
      <c r="A7621" s="46"/>
      <c r="B7621">
        <v>25</v>
      </c>
      <c r="C7621">
        <v>0</v>
      </c>
      <c r="D7621">
        <v>0</v>
      </c>
      <c r="E7621">
        <v>0</v>
      </c>
      <c r="F7621">
        <v>0</v>
      </c>
      <c r="G7621">
        <v>0</v>
      </c>
      <c r="H7621">
        <v>0</v>
      </c>
      <c r="I7621">
        <v>0</v>
      </c>
      <c r="J7621">
        <v>0</v>
      </c>
      <c r="K7621">
        <v>15</v>
      </c>
      <c r="L7621">
        <v>119</v>
      </c>
      <c r="M7621">
        <v>201</v>
      </c>
      <c r="N7621">
        <v>251</v>
      </c>
      <c r="O7621">
        <v>228</v>
      </c>
      <c r="P7621">
        <v>106</v>
      </c>
      <c r="Q7621">
        <v>3</v>
      </c>
      <c r="R7621">
        <v>0</v>
      </c>
      <c r="S7621">
        <v>0</v>
      </c>
      <c r="T7621">
        <v>0</v>
      </c>
      <c r="U7621">
        <v>0</v>
      </c>
      <c r="V7621">
        <v>0</v>
      </c>
      <c r="W7621">
        <v>0</v>
      </c>
      <c r="X7621">
        <v>0</v>
      </c>
      <c r="Y7621">
        <v>0</v>
      </c>
      <c r="Z7621">
        <v>0</v>
      </c>
      <c r="AA7621">
        <v>0</v>
      </c>
      <c r="AB7621">
        <v>0</v>
      </c>
      <c r="AC7621">
        <v>0</v>
      </c>
      <c r="AD7621">
        <v>0</v>
      </c>
    </row>
    <row r="7622" spans="1:33" x14ac:dyDescent="0.2">
      <c r="A7622" s="46"/>
      <c r="B7622">
        <v>26</v>
      </c>
      <c r="C7622">
        <v>0</v>
      </c>
      <c r="D7622">
        <v>0</v>
      </c>
      <c r="E7622">
        <v>0</v>
      </c>
      <c r="F7622">
        <v>0</v>
      </c>
      <c r="G7622">
        <v>0</v>
      </c>
      <c r="H7622">
        <v>0</v>
      </c>
      <c r="I7622">
        <v>0</v>
      </c>
      <c r="J7622">
        <v>0</v>
      </c>
      <c r="K7622">
        <v>153</v>
      </c>
      <c r="L7622">
        <v>255</v>
      </c>
      <c r="M7622">
        <v>255</v>
      </c>
      <c r="N7622">
        <v>144</v>
      </c>
      <c r="O7622">
        <v>4</v>
      </c>
      <c r="P7622">
        <v>0</v>
      </c>
      <c r="Q7622">
        <v>0</v>
      </c>
      <c r="R7622">
        <v>0</v>
      </c>
      <c r="S7622">
        <v>0</v>
      </c>
      <c r="T7622">
        <v>0</v>
      </c>
      <c r="U7622">
        <v>0</v>
      </c>
      <c r="V7622">
        <v>0</v>
      </c>
      <c r="W7622">
        <v>0</v>
      </c>
      <c r="X7622">
        <v>0</v>
      </c>
      <c r="Y7622">
        <v>0</v>
      </c>
      <c r="Z7622">
        <v>0</v>
      </c>
      <c r="AA7622">
        <v>0</v>
      </c>
      <c r="AB7622">
        <v>0</v>
      </c>
      <c r="AC7622">
        <v>0</v>
      </c>
      <c r="AD7622">
        <v>0</v>
      </c>
    </row>
    <row r="7623" spans="1:33" x14ac:dyDescent="0.2">
      <c r="A7623" s="46"/>
      <c r="B7623">
        <v>27</v>
      </c>
      <c r="C7623">
        <v>0</v>
      </c>
      <c r="D7623">
        <v>0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0</v>
      </c>
      <c r="L7623">
        <v>0</v>
      </c>
      <c r="M7623">
        <v>0</v>
      </c>
      <c r="N7623">
        <v>0</v>
      </c>
      <c r="O7623">
        <v>0</v>
      </c>
      <c r="P7623">
        <v>0</v>
      </c>
      <c r="Q7623">
        <v>0</v>
      </c>
      <c r="R7623">
        <v>0</v>
      </c>
      <c r="S7623">
        <v>0</v>
      </c>
      <c r="T7623">
        <v>0</v>
      </c>
      <c r="U7623">
        <v>0</v>
      </c>
      <c r="V7623">
        <v>0</v>
      </c>
      <c r="W7623">
        <v>0</v>
      </c>
      <c r="X7623">
        <v>0</v>
      </c>
      <c r="Y7623">
        <v>0</v>
      </c>
      <c r="Z7623">
        <v>0</v>
      </c>
      <c r="AA7623">
        <v>0</v>
      </c>
      <c r="AB7623">
        <v>0</v>
      </c>
      <c r="AC7623">
        <v>0</v>
      </c>
      <c r="AD7623">
        <v>0</v>
      </c>
    </row>
    <row r="7624" spans="1:33" x14ac:dyDescent="0.2">
      <c r="A7624" s="46"/>
      <c r="B7624">
        <v>28</v>
      </c>
      <c r="C7624">
        <v>0</v>
      </c>
      <c r="D7624">
        <v>0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0</v>
      </c>
      <c r="L7624">
        <v>0</v>
      </c>
      <c r="M7624">
        <v>0</v>
      </c>
      <c r="N7624">
        <v>0</v>
      </c>
      <c r="O7624">
        <v>0</v>
      </c>
      <c r="P7624">
        <v>0</v>
      </c>
      <c r="Q7624">
        <v>0</v>
      </c>
      <c r="R7624">
        <v>0</v>
      </c>
      <c r="S7624">
        <v>0</v>
      </c>
      <c r="T7624">
        <v>0</v>
      </c>
      <c r="U7624">
        <v>0</v>
      </c>
      <c r="V7624">
        <v>0</v>
      </c>
      <c r="W7624">
        <v>0</v>
      </c>
      <c r="X7624">
        <v>0</v>
      </c>
      <c r="Y7624">
        <v>0</v>
      </c>
      <c r="Z7624">
        <v>0</v>
      </c>
      <c r="AA7624">
        <v>0</v>
      </c>
      <c r="AB7624">
        <v>0</v>
      </c>
      <c r="AC7624">
        <v>0</v>
      </c>
      <c r="AD7624">
        <v>0</v>
      </c>
    </row>
    <row r="7625" spans="1:33" x14ac:dyDescent="0.2">
      <c r="A7625" s="46"/>
    </row>
    <row r="7626" spans="1:33" x14ac:dyDescent="0.2">
      <c r="A7626" s="46">
        <v>255</v>
      </c>
      <c r="C7626">
        <v>1</v>
      </c>
      <c r="D7626">
        <v>2</v>
      </c>
      <c r="E7626">
        <v>3</v>
      </c>
      <c r="F7626">
        <v>4</v>
      </c>
      <c r="G7626">
        <v>5</v>
      </c>
      <c r="H7626">
        <v>6</v>
      </c>
      <c r="I7626">
        <v>7</v>
      </c>
      <c r="J7626">
        <v>8</v>
      </c>
      <c r="K7626">
        <v>9</v>
      </c>
      <c r="L7626">
        <v>10</v>
      </c>
      <c r="M7626">
        <v>11</v>
      </c>
      <c r="N7626">
        <v>12</v>
      </c>
      <c r="O7626">
        <v>13</v>
      </c>
      <c r="P7626">
        <v>14</v>
      </c>
      <c r="Q7626">
        <v>15</v>
      </c>
      <c r="R7626">
        <v>16</v>
      </c>
      <c r="S7626">
        <v>17</v>
      </c>
      <c r="T7626">
        <v>18</v>
      </c>
      <c r="U7626">
        <v>19</v>
      </c>
      <c r="V7626">
        <v>20</v>
      </c>
      <c r="W7626">
        <v>21</v>
      </c>
      <c r="X7626">
        <v>22</v>
      </c>
      <c r="Y7626">
        <v>23</v>
      </c>
      <c r="Z7626">
        <v>24</v>
      </c>
      <c r="AA7626">
        <v>25</v>
      </c>
      <c r="AB7626">
        <v>26</v>
      </c>
      <c r="AC7626">
        <v>27</v>
      </c>
      <c r="AD7626">
        <v>28</v>
      </c>
    </row>
    <row r="7627" spans="1:33" x14ac:dyDescent="0.2">
      <c r="A7627" s="46"/>
      <c r="B7627">
        <v>1</v>
      </c>
      <c r="C7627">
        <v>0</v>
      </c>
      <c r="D7627">
        <v>0</v>
      </c>
      <c r="E7627">
        <v>0</v>
      </c>
      <c r="F7627">
        <v>0</v>
      </c>
      <c r="G7627">
        <v>0</v>
      </c>
      <c r="H7627">
        <v>0</v>
      </c>
      <c r="I7627">
        <v>0</v>
      </c>
      <c r="J7627">
        <v>0</v>
      </c>
      <c r="K7627">
        <v>0</v>
      </c>
      <c r="L7627">
        <v>0</v>
      </c>
      <c r="M7627">
        <v>0</v>
      </c>
      <c r="N7627">
        <v>0</v>
      </c>
      <c r="O7627">
        <v>0</v>
      </c>
      <c r="P7627">
        <v>0</v>
      </c>
      <c r="Q7627">
        <v>0</v>
      </c>
      <c r="R7627">
        <v>0</v>
      </c>
      <c r="S7627">
        <v>0</v>
      </c>
      <c r="T7627">
        <v>0</v>
      </c>
      <c r="U7627">
        <v>0</v>
      </c>
      <c r="V7627">
        <v>0</v>
      </c>
      <c r="W7627">
        <v>0</v>
      </c>
      <c r="X7627">
        <v>0</v>
      </c>
      <c r="Y7627">
        <v>0</v>
      </c>
      <c r="Z7627">
        <v>0</v>
      </c>
      <c r="AA7627">
        <v>0</v>
      </c>
      <c r="AB7627">
        <v>0</v>
      </c>
      <c r="AC7627">
        <v>0</v>
      </c>
      <c r="AD7627">
        <v>0</v>
      </c>
      <c r="AG7627">
        <v>5</v>
      </c>
    </row>
    <row r="7628" spans="1:33" x14ac:dyDescent="0.2">
      <c r="A7628" s="46"/>
      <c r="B7628">
        <v>2</v>
      </c>
      <c r="C7628">
        <v>0</v>
      </c>
      <c r="D7628">
        <v>0</v>
      </c>
      <c r="E7628">
        <v>0</v>
      </c>
      <c r="F7628">
        <v>0</v>
      </c>
      <c r="G7628">
        <v>0</v>
      </c>
      <c r="H7628">
        <v>0</v>
      </c>
      <c r="I7628">
        <v>0</v>
      </c>
      <c r="J7628">
        <v>0</v>
      </c>
      <c r="K7628">
        <v>0</v>
      </c>
      <c r="L7628">
        <v>0</v>
      </c>
      <c r="M7628">
        <v>0</v>
      </c>
      <c r="N7628">
        <v>0</v>
      </c>
      <c r="O7628">
        <v>0</v>
      </c>
      <c r="P7628">
        <v>0</v>
      </c>
      <c r="Q7628">
        <v>0</v>
      </c>
      <c r="R7628">
        <v>0</v>
      </c>
      <c r="S7628">
        <v>0</v>
      </c>
      <c r="T7628">
        <v>0</v>
      </c>
      <c r="U7628">
        <v>0</v>
      </c>
      <c r="V7628">
        <v>0</v>
      </c>
      <c r="W7628">
        <v>0</v>
      </c>
      <c r="X7628">
        <v>0</v>
      </c>
      <c r="Y7628">
        <v>0</v>
      </c>
      <c r="Z7628">
        <v>0</v>
      </c>
      <c r="AA7628">
        <v>0</v>
      </c>
      <c r="AB7628">
        <v>0</v>
      </c>
      <c r="AC7628">
        <v>0</v>
      </c>
      <c r="AD7628">
        <v>0</v>
      </c>
    </row>
    <row r="7629" spans="1:33" x14ac:dyDescent="0.2">
      <c r="A7629" s="46"/>
      <c r="B7629">
        <v>3</v>
      </c>
      <c r="C7629">
        <v>0</v>
      </c>
      <c r="D7629">
        <v>0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0</v>
      </c>
      <c r="L7629">
        <v>0</v>
      </c>
      <c r="M7629">
        <v>0</v>
      </c>
      <c r="N7629">
        <v>0</v>
      </c>
      <c r="O7629">
        <v>0</v>
      </c>
      <c r="P7629">
        <v>0</v>
      </c>
      <c r="Q7629">
        <v>0</v>
      </c>
      <c r="R7629">
        <v>0</v>
      </c>
      <c r="S7629">
        <v>0</v>
      </c>
      <c r="T7629">
        <v>0</v>
      </c>
      <c r="U7629">
        <v>0</v>
      </c>
      <c r="V7629">
        <v>0</v>
      </c>
      <c r="W7629">
        <v>0</v>
      </c>
      <c r="X7629">
        <v>0</v>
      </c>
      <c r="Y7629">
        <v>0</v>
      </c>
      <c r="Z7629">
        <v>0</v>
      </c>
      <c r="AA7629">
        <v>0</v>
      </c>
      <c r="AB7629">
        <v>0</v>
      </c>
      <c r="AC7629">
        <v>0</v>
      </c>
      <c r="AD7629">
        <v>0</v>
      </c>
    </row>
    <row r="7630" spans="1:33" x14ac:dyDescent="0.2">
      <c r="A7630" s="46"/>
      <c r="B7630">
        <v>4</v>
      </c>
      <c r="C7630">
        <v>0</v>
      </c>
      <c r="D7630">
        <v>0</v>
      </c>
      <c r="E7630">
        <v>0</v>
      </c>
      <c r="F7630">
        <v>0</v>
      </c>
      <c r="G7630">
        <v>0</v>
      </c>
      <c r="H7630">
        <v>0</v>
      </c>
      <c r="I7630">
        <v>0</v>
      </c>
      <c r="J7630">
        <v>0</v>
      </c>
      <c r="K7630">
        <v>0</v>
      </c>
      <c r="L7630">
        <v>0</v>
      </c>
      <c r="M7630">
        <v>0</v>
      </c>
      <c r="N7630">
        <v>0</v>
      </c>
      <c r="O7630">
        <v>0</v>
      </c>
      <c r="P7630">
        <v>0</v>
      </c>
      <c r="Q7630">
        <v>0</v>
      </c>
      <c r="R7630">
        <v>0</v>
      </c>
      <c r="S7630">
        <v>0</v>
      </c>
      <c r="T7630">
        <v>0</v>
      </c>
      <c r="U7630">
        <v>0</v>
      </c>
      <c r="V7630">
        <v>0</v>
      </c>
      <c r="W7630">
        <v>0</v>
      </c>
      <c r="X7630">
        <v>0</v>
      </c>
      <c r="Y7630">
        <v>0</v>
      </c>
      <c r="Z7630">
        <v>0</v>
      </c>
      <c r="AA7630">
        <v>0</v>
      </c>
      <c r="AB7630">
        <v>0</v>
      </c>
      <c r="AC7630">
        <v>0</v>
      </c>
      <c r="AD7630">
        <v>0</v>
      </c>
    </row>
    <row r="7631" spans="1:33" x14ac:dyDescent="0.2">
      <c r="A7631" s="46"/>
      <c r="B7631">
        <v>5</v>
      </c>
      <c r="C7631">
        <v>0</v>
      </c>
      <c r="D7631">
        <v>0</v>
      </c>
      <c r="E7631">
        <v>0</v>
      </c>
      <c r="F7631">
        <v>0</v>
      </c>
      <c r="G7631">
        <v>0</v>
      </c>
      <c r="H7631">
        <v>0</v>
      </c>
      <c r="I7631">
        <v>0</v>
      </c>
      <c r="J7631">
        <v>0</v>
      </c>
      <c r="K7631">
        <v>0</v>
      </c>
      <c r="L7631">
        <v>0</v>
      </c>
      <c r="M7631">
        <v>0</v>
      </c>
      <c r="N7631">
        <v>0</v>
      </c>
      <c r="O7631">
        <v>0</v>
      </c>
      <c r="P7631">
        <v>0</v>
      </c>
      <c r="Q7631">
        <v>0</v>
      </c>
      <c r="R7631">
        <v>0</v>
      </c>
      <c r="S7631">
        <v>0</v>
      </c>
      <c r="T7631">
        <v>0</v>
      </c>
      <c r="U7631">
        <v>0</v>
      </c>
      <c r="V7631">
        <v>0</v>
      </c>
      <c r="W7631">
        <v>0</v>
      </c>
      <c r="X7631">
        <v>0</v>
      </c>
      <c r="Y7631">
        <v>0</v>
      </c>
      <c r="Z7631">
        <v>0</v>
      </c>
      <c r="AA7631">
        <v>0</v>
      </c>
      <c r="AB7631">
        <v>0</v>
      </c>
      <c r="AC7631">
        <v>0</v>
      </c>
      <c r="AD7631">
        <v>0</v>
      </c>
    </row>
    <row r="7632" spans="1:33" x14ac:dyDescent="0.2">
      <c r="A7632" s="46"/>
      <c r="B7632">
        <v>6</v>
      </c>
      <c r="C7632">
        <v>0</v>
      </c>
      <c r="D7632">
        <v>0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0</v>
      </c>
      <c r="L7632">
        <v>0</v>
      </c>
      <c r="M7632">
        <v>0</v>
      </c>
      <c r="N7632">
        <v>0</v>
      </c>
      <c r="O7632">
        <v>0</v>
      </c>
      <c r="P7632">
        <v>0</v>
      </c>
      <c r="Q7632">
        <v>0</v>
      </c>
      <c r="R7632">
        <v>0</v>
      </c>
      <c r="S7632">
        <v>0</v>
      </c>
      <c r="T7632">
        <v>0</v>
      </c>
      <c r="U7632">
        <v>0</v>
      </c>
      <c r="V7632">
        <v>0</v>
      </c>
      <c r="W7632">
        <v>0</v>
      </c>
      <c r="X7632">
        <v>0</v>
      </c>
      <c r="Y7632">
        <v>0</v>
      </c>
      <c r="Z7632">
        <v>0</v>
      </c>
      <c r="AA7632">
        <v>0</v>
      </c>
      <c r="AB7632">
        <v>0</v>
      </c>
      <c r="AC7632">
        <v>0</v>
      </c>
      <c r="AD7632">
        <v>0</v>
      </c>
    </row>
    <row r="7633" spans="1:30" x14ac:dyDescent="0.2">
      <c r="A7633" s="46"/>
      <c r="B7633">
        <v>7</v>
      </c>
      <c r="C7633">
        <v>0</v>
      </c>
      <c r="D7633">
        <v>0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0</v>
      </c>
      <c r="L7633">
        <v>0</v>
      </c>
      <c r="M7633">
        <v>0</v>
      </c>
      <c r="N7633">
        <v>0</v>
      </c>
      <c r="O7633">
        <v>0</v>
      </c>
      <c r="P7633">
        <v>0</v>
      </c>
      <c r="Q7633">
        <v>0</v>
      </c>
      <c r="R7633">
        <v>0</v>
      </c>
      <c r="S7633">
        <v>0</v>
      </c>
      <c r="T7633">
        <v>0</v>
      </c>
      <c r="U7633">
        <v>0</v>
      </c>
      <c r="V7633">
        <v>0</v>
      </c>
      <c r="W7633">
        <v>0</v>
      </c>
      <c r="X7633">
        <v>0</v>
      </c>
      <c r="Y7633">
        <v>0</v>
      </c>
      <c r="Z7633">
        <v>0</v>
      </c>
      <c r="AA7633">
        <v>0</v>
      </c>
      <c r="AB7633">
        <v>0</v>
      </c>
      <c r="AC7633">
        <v>0</v>
      </c>
      <c r="AD7633">
        <v>0</v>
      </c>
    </row>
    <row r="7634" spans="1:30" x14ac:dyDescent="0.2">
      <c r="A7634" s="46"/>
      <c r="B7634">
        <v>8</v>
      </c>
      <c r="C7634">
        <v>0</v>
      </c>
      <c r="D7634">
        <v>0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0</v>
      </c>
      <c r="L7634">
        <v>0</v>
      </c>
      <c r="M7634">
        <v>0</v>
      </c>
      <c r="N7634">
        <v>0</v>
      </c>
      <c r="O7634">
        <v>0</v>
      </c>
      <c r="P7634">
        <v>0</v>
      </c>
      <c r="Q7634">
        <v>0</v>
      </c>
      <c r="R7634">
        <v>0</v>
      </c>
      <c r="S7634">
        <v>0</v>
      </c>
      <c r="T7634">
        <v>0</v>
      </c>
      <c r="U7634">
        <v>0</v>
      </c>
      <c r="V7634">
        <v>0</v>
      </c>
      <c r="W7634">
        <v>0</v>
      </c>
      <c r="X7634">
        <v>0</v>
      </c>
      <c r="Y7634">
        <v>0</v>
      </c>
      <c r="Z7634">
        <v>0</v>
      </c>
      <c r="AA7634">
        <v>0</v>
      </c>
      <c r="AB7634">
        <v>0</v>
      </c>
      <c r="AC7634">
        <v>0</v>
      </c>
      <c r="AD7634">
        <v>0</v>
      </c>
    </row>
    <row r="7635" spans="1:30" x14ac:dyDescent="0.2">
      <c r="A7635" s="46"/>
      <c r="B7635">
        <v>9</v>
      </c>
      <c r="C7635">
        <v>0</v>
      </c>
      <c r="D7635">
        <v>0</v>
      </c>
      <c r="E7635">
        <v>0</v>
      </c>
      <c r="F7635">
        <v>0</v>
      </c>
      <c r="G7635">
        <v>0</v>
      </c>
      <c r="H7635">
        <v>0</v>
      </c>
      <c r="I7635">
        <v>0</v>
      </c>
      <c r="J7635">
        <v>0</v>
      </c>
      <c r="K7635">
        <v>0</v>
      </c>
      <c r="L7635">
        <v>0</v>
      </c>
      <c r="M7635">
        <v>0</v>
      </c>
      <c r="N7635">
        <v>0</v>
      </c>
      <c r="O7635">
        <v>0</v>
      </c>
      <c r="P7635">
        <v>0</v>
      </c>
      <c r="Q7635">
        <v>0</v>
      </c>
      <c r="R7635">
        <v>0</v>
      </c>
      <c r="S7635">
        <v>0</v>
      </c>
      <c r="T7635">
        <v>0</v>
      </c>
      <c r="U7635">
        <v>0</v>
      </c>
      <c r="V7635">
        <v>0</v>
      </c>
      <c r="W7635">
        <v>0</v>
      </c>
      <c r="X7635">
        <v>0</v>
      </c>
      <c r="Y7635">
        <v>0</v>
      </c>
      <c r="Z7635">
        <v>0</v>
      </c>
      <c r="AA7635">
        <v>0</v>
      </c>
      <c r="AB7635">
        <v>0</v>
      </c>
      <c r="AC7635">
        <v>0</v>
      </c>
      <c r="AD7635">
        <v>0</v>
      </c>
    </row>
    <row r="7636" spans="1:30" x14ac:dyDescent="0.2">
      <c r="A7636" s="46"/>
      <c r="B7636">
        <v>10</v>
      </c>
      <c r="C7636">
        <v>0</v>
      </c>
      <c r="D7636">
        <v>0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0</v>
      </c>
      <c r="L7636">
        <v>0</v>
      </c>
      <c r="M7636">
        <v>0</v>
      </c>
      <c r="N7636">
        <v>0</v>
      </c>
      <c r="O7636">
        <v>6</v>
      </c>
      <c r="P7636">
        <v>150</v>
      </c>
      <c r="Q7636">
        <v>90</v>
      </c>
      <c r="R7636">
        <v>0</v>
      </c>
      <c r="S7636">
        <v>0</v>
      </c>
      <c r="T7636">
        <v>0</v>
      </c>
      <c r="U7636">
        <v>38</v>
      </c>
      <c r="V7636">
        <v>21</v>
      </c>
      <c r="W7636">
        <v>0</v>
      </c>
      <c r="X7636">
        <v>15</v>
      </c>
      <c r="Y7636">
        <v>0</v>
      </c>
      <c r="Z7636">
        <v>0</v>
      </c>
      <c r="AA7636">
        <v>0</v>
      </c>
      <c r="AB7636">
        <v>0</v>
      </c>
      <c r="AC7636">
        <v>0</v>
      </c>
      <c r="AD7636">
        <v>0</v>
      </c>
    </row>
    <row r="7637" spans="1:30" x14ac:dyDescent="0.2">
      <c r="A7637" s="46"/>
      <c r="B7637">
        <v>11</v>
      </c>
      <c r="C7637">
        <v>0</v>
      </c>
      <c r="D7637">
        <v>0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0</v>
      </c>
      <c r="L7637">
        <v>0</v>
      </c>
      <c r="M7637">
        <v>0</v>
      </c>
      <c r="N7637">
        <v>7</v>
      </c>
      <c r="O7637">
        <v>188</v>
      </c>
      <c r="P7637">
        <v>254</v>
      </c>
      <c r="Q7637">
        <v>254</v>
      </c>
      <c r="R7637">
        <v>254</v>
      </c>
      <c r="S7637">
        <v>255</v>
      </c>
      <c r="T7637">
        <v>254</v>
      </c>
      <c r="U7637">
        <v>254</v>
      </c>
      <c r="V7637">
        <v>254</v>
      </c>
      <c r="W7637">
        <v>254</v>
      </c>
      <c r="X7637">
        <v>255</v>
      </c>
      <c r="Y7637">
        <v>254</v>
      </c>
      <c r="Z7637">
        <v>254</v>
      </c>
      <c r="AA7637">
        <v>242</v>
      </c>
      <c r="AB7637">
        <v>153</v>
      </c>
      <c r="AC7637">
        <v>0</v>
      </c>
      <c r="AD7637">
        <v>0</v>
      </c>
    </row>
    <row r="7638" spans="1:30" x14ac:dyDescent="0.2">
      <c r="A7638" s="46"/>
      <c r="B7638">
        <v>12</v>
      </c>
      <c r="C7638">
        <v>0</v>
      </c>
      <c r="D7638">
        <v>0</v>
      </c>
      <c r="E7638">
        <v>0</v>
      </c>
      <c r="F7638">
        <v>0</v>
      </c>
      <c r="G7638">
        <v>0</v>
      </c>
      <c r="H7638">
        <v>0</v>
      </c>
      <c r="I7638">
        <v>0</v>
      </c>
      <c r="J7638">
        <v>0</v>
      </c>
      <c r="K7638">
        <v>0</v>
      </c>
      <c r="L7638">
        <v>0</v>
      </c>
      <c r="M7638">
        <v>6</v>
      </c>
      <c r="N7638">
        <v>165</v>
      </c>
      <c r="O7638">
        <v>253</v>
      </c>
      <c r="P7638">
        <v>253</v>
      </c>
      <c r="Q7638">
        <v>253</v>
      </c>
      <c r="R7638">
        <v>253</v>
      </c>
      <c r="S7638">
        <v>254</v>
      </c>
      <c r="T7638">
        <v>253</v>
      </c>
      <c r="U7638">
        <v>253</v>
      </c>
      <c r="V7638">
        <v>243</v>
      </c>
      <c r="W7638">
        <v>229</v>
      </c>
      <c r="X7638">
        <v>230</v>
      </c>
      <c r="Y7638">
        <v>194</v>
      </c>
      <c r="Z7638">
        <v>137</v>
      </c>
      <c r="AA7638">
        <v>48</v>
      </c>
      <c r="AB7638">
        <v>3</v>
      </c>
      <c r="AC7638">
        <v>0</v>
      </c>
      <c r="AD7638">
        <v>0</v>
      </c>
    </row>
    <row r="7639" spans="1:30" x14ac:dyDescent="0.2">
      <c r="A7639" s="46"/>
      <c r="B7639">
        <v>13</v>
      </c>
      <c r="C7639">
        <v>0</v>
      </c>
      <c r="D7639">
        <v>0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0</v>
      </c>
      <c r="L7639">
        <v>7</v>
      </c>
      <c r="M7639">
        <v>160</v>
      </c>
      <c r="N7639">
        <v>254</v>
      </c>
      <c r="O7639">
        <v>192</v>
      </c>
      <c r="P7639">
        <v>97</v>
      </c>
      <c r="Q7639">
        <v>97</v>
      </c>
      <c r="R7639">
        <v>97</v>
      </c>
      <c r="S7639">
        <v>94</v>
      </c>
      <c r="T7639">
        <v>36</v>
      </c>
      <c r="U7639">
        <v>36</v>
      </c>
      <c r="V7639">
        <v>21</v>
      </c>
      <c r="W7639">
        <v>0</v>
      </c>
      <c r="X7639">
        <v>0</v>
      </c>
      <c r="Y7639">
        <v>0</v>
      </c>
      <c r="Z7639">
        <v>0</v>
      </c>
      <c r="AA7639">
        <v>0</v>
      </c>
      <c r="AB7639">
        <v>0</v>
      </c>
      <c r="AC7639">
        <v>0</v>
      </c>
      <c r="AD7639">
        <v>0</v>
      </c>
    </row>
    <row r="7640" spans="1:30" x14ac:dyDescent="0.2">
      <c r="A7640" s="46"/>
      <c r="B7640">
        <v>14</v>
      </c>
      <c r="C7640">
        <v>0</v>
      </c>
      <c r="D7640">
        <v>0</v>
      </c>
      <c r="E7640">
        <v>0</v>
      </c>
      <c r="F7640">
        <v>0</v>
      </c>
      <c r="G7640">
        <v>0</v>
      </c>
      <c r="H7640">
        <v>0</v>
      </c>
      <c r="I7640">
        <v>0</v>
      </c>
      <c r="J7640">
        <v>0</v>
      </c>
      <c r="K7640">
        <v>0</v>
      </c>
      <c r="L7640">
        <v>127</v>
      </c>
      <c r="M7640">
        <v>253</v>
      </c>
      <c r="N7640">
        <v>254</v>
      </c>
      <c r="O7640">
        <v>176</v>
      </c>
      <c r="P7640">
        <v>155</v>
      </c>
      <c r="Q7640">
        <v>104</v>
      </c>
      <c r="R7640">
        <v>14</v>
      </c>
      <c r="S7640">
        <v>0</v>
      </c>
      <c r="T7640">
        <v>0</v>
      </c>
      <c r="U7640">
        <v>0</v>
      </c>
      <c r="V7640">
        <v>0</v>
      </c>
      <c r="W7640">
        <v>0</v>
      </c>
      <c r="X7640">
        <v>0</v>
      </c>
      <c r="Y7640">
        <v>0</v>
      </c>
      <c r="Z7640">
        <v>0</v>
      </c>
      <c r="AA7640">
        <v>0</v>
      </c>
      <c r="AB7640">
        <v>0</v>
      </c>
      <c r="AC7640">
        <v>0</v>
      </c>
      <c r="AD7640">
        <v>0</v>
      </c>
    </row>
    <row r="7641" spans="1:30" x14ac:dyDescent="0.2">
      <c r="A7641" s="46"/>
      <c r="B7641">
        <v>15</v>
      </c>
      <c r="C7641">
        <v>0</v>
      </c>
      <c r="D7641">
        <v>0</v>
      </c>
      <c r="E7641">
        <v>0</v>
      </c>
      <c r="F7641">
        <v>0</v>
      </c>
      <c r="G7641">
        <v>0</v>
      </c>
      <c r="H7641">
        <v>0</v>
      </c>
      <c r="I7641">
        <v>0</v>
      </c>
      <c r="J7641">
        <v>0</v>
      </c>
      <c r="K7641">
        <v>27</v>
      </c>
      <c r="L7641">
        <v>247</v>
      </c>
      <c r="M7641">
        <v>253</v>
      </c>
      <c r="N7641">
        <v>254</v>
      </c>
      <c r="O7641">
        <v>253</v>
      </c>
      <c r="P7641">
        <v>253</v>
      </c>
      <c r="Q7641">
        <v>253</v>
      </c>
      <c r="R7641">
        <v>245</v>
      </c>
      <c r="S7641">
        <v>73</v>
      </c>
      <c r="T7641">
        <v>0</v>
      </c>
      <c r="U7641">
        <v>0</v>
      </c>
      <c r="V7641">
        <v>0</v>
      </c>
      <c r="W7641">
        <v>0</v>
      </c>
      <c r="X7641">
        <v>0</v>
      </c>
      <c r="Y7641">
        <v>0</v>
      </c>
      <c r="Z7641">
        <v>0</v>
      </c>
      <c r="AA7641">
        <v>0</v>
      </c>
      <c r="AB7641">
        <v>0</v>
      </c>
      <c r="AC7641">
        <v>0</v>
      </c>
      <c r="AD7641">
        <v>0</v>
      </c>
    </row>
    <row r="7642" spans="1:30" x14ac:dyDescent="0.2">
      <c r="A7642" s="46"/>
      <c r="B7642">
        <v>16</v>
      </c>
      <c r="C7642">
        <v>0</v>
      </c>
      <c r="D7642">
        <v>0</v>
      </c>
      <c r="E7642">
        <v>0</v>
      </c>
      <c r="F7642">
        <v>0</v>
      </c>
      <c r="G7642">
        <v>0</v>
      </c>
      <c r="H7642">
        <v>0</v>
      </c>
      <c r="I7642">
        <v>0</v>
      </c>
      <c r="J7642">
        <v>0</v>
      </c>
      <c r="K7642">
        <v>0</v>
      </c>
      <c r="L7642">
        <v>41</v>
      </c>
      <c r="M7642">
        <v>104</v>
      </c>
      <c r="N7642">
        <v>61</v>
      </c>
      <c r="O7642">
        <v>61</v>
      </c>
      <c r="P7642">
        <v>61</v>
      </c>
      <c r="Q7642">
        <v>61</v>
      </c>
      <c r="R7642">
        <v>132</v>
      </c>
      <c r="S7642">
        <v>237</v>
      </c>
      <c r="T7642">
        <v>57</v>
      </c>
      <c r="U7642">
        <v>0</v>
      </c>
      <c r="V7642">
        <v>0</v>
      </c>
      <c r="W7642">
        <v>0</v>
      </c>
      <c r="X7642">
        <v>0</v>
      </c>
      <c r="Y7642">
        <v>0</v>
      </c>
      <c r="Z7642">
        <v>0</v>
      </c>
      <c r="AA7642">
        <v>0</v>
      </c>
      <c r="AB7642">
        <v>0</v>
      </c>
      <c r="AC7642">
        <v>0</v>
      </c>
      <c r="AD7642">
        <v>0</v>
      </c>
    </row>
    <row r="7643" spans="1:30" x14ac:dyDescent="0.2">
      <c r="A7643" s="46"/>
      <c r="B7643">
        <v>17</v>
      </c>
      <c r="C7643">
        <v>0</v>
      </c>
      <c r="D7643">
        <v>0</v>
      </c>
      <c r="E7643">
        <v>0</v>
      </c>
      <c r="F7643">
        <v>0</v>
      </c>
      <c r="G7643">
        <v>0</v>
      </c>
      <c r="H7643">
        <v>0</v>
      </c>
      <c r="I7643">
        <v>0</v>
      </c>
      <c r="J7643">
        <v>0</v>
      </c>
      <c r="K7643">
        <v>0</v>
      </c>
      <c r="L7643">
        <v>0</v>
      </c>
      <c r="M7643">
        <v>0</v>
      </c>
      <c r="N7643">
        <v>0</v>
      </c>
      <c r="O7643">
        <v>0</v>
      </c>
      <c r="P7643">
        <v>0</v>
      </c>
      <c r="Q7643">
        <v>0</v>
      </c>
      <c r="R7643">
        <v>15</v>
      </c>
      <c r="S7643">
        <v>254</v>
      </c>
      <c r="T7643">
        <v>148</v>
      </c>
      <c r="U7643">
        <v>0</v>
      </c>
      <c r="V7643">
        <v>0</v>
      </c>
      <c r="W7643">
        <v>0</v>
      </c>
      <c r="X7643">
        <v>0</v>
      </c>
      <c r="Y7643">
        <v>0</v>
      </c>
      <c r="Z7643">
        <v>0</v>
      </c>
      <c r="AA7643">
        <v>0</v>
      </c>
      <c r="AB7643">
        <v>0</v>
      </c>
      <c r="AC7643">
        <v>0</v>
      </c>
      <c r="AD7643">
        <v>0</v>
      </c>
    </row>
    <row r="7644" spans="1:30" x14ac:dyDescent="0.2">
      <c r="A7644" s="46"/>
      <c r="B7644">
        <v>18</v>
      </c>
      <c r="C7644">
        <v>0</v>
      </c>
      <c r="D7644">
        <v>0</v>
      </c>
      <c r="E7644">
        <v>0</v>
      </c>
      <c r="F7644">
        <v>0</v>
      </c>
      <c r="G7644">
        <v>0</v>
      </c>
      <c r="H7644">
        <v>0</v>
      </c>
      <c r="I7644">
        <v>5</v>
      </c>
      <c r="J7644">
        <v>97</v>
      </c>
      <c r="K7644">
        <v>31</v>
      </c>
      <c r="L7644">
        <v>0</v>
      </c>
      <c r="M7644">
        <v>0</v>
      </c>
      <c r="N7644">
        <v>0</v>
      </c>
      <c r="O7644">
        <v>0</v>
      </c>
      <c r="P7644">
        <v>0</v>
      </c>
      <c r="Q7644">
        <v>0</v>
      </c>
      <c r="R7644">
        <v>9</v>
      </c>
      <c r="S7644">
        <v>211</v>
      </c>
      <c r="T7644">
        <v>183</v>
      </c>
      <c r="U7644">
        <v>0</v>
      </c>
      <c r="V7644">
        <v>0</v>
      </c>
      <c r="W7644">
        <v>0</v>
      </c>
      <c r="X7644">
        <v>0</v>
      </c>
      <c r="Y7644">
        <v>0</v>
      </c>
      <c r="Z7644">
        <v>0</v>
      </c>
      <c r="AA7644">
        <v>0</v>
      </c>
      <c r="AB7644">
        <v>0</v>
      </c>
      <c r="AC7644">
        <v>0</v>
      </c>
      <c r="AD7644">
        <v>0</v>
      </c>
    </row>
    <row r="7645" spans="1:30" x14ac:dyDescent="0.2">
      <c r="A7645" s="46"/>
      <c r="B7645">
        <v>19</v>
      </c>
      <c r="C7645">
        <v>0</v>
      </c>
      <c r="D7645">
        <v>0</v>
      </c>
      <c r="E7645">
        <v>0</v>
      </c>
      <c r="F7645">
        <v>0</v>
      </c>
      <c r="G7645">
        <v>0</v>
      </c>
      <c r="H7645">
        <v>0</v>
      </c>
      <c r="I7645">
        <v>159</v>
      </c>
      <c r="J7645">
        <v>253</v>
      </c>
      <c r="K7645">
        <v>169</v>
      </c>
      <c r="L7645">
        <v>110</v>
      </c>
      <c r="M7645">
        <v>95</v>
      </c>
      <c r="N7645">
        <v>81</v>
      </c>
      <c r="O7645">
        <v>110</v>
      </c>
      <c r="P7645">
        <v>132</v>
      </c>
      <c r="Q7645">
        <v>195</v>
      </c>
      <c r="R7645">
        <v>235</v>
      </c>
      <c r="S7645">
        <v>240</v>
      </c>
      <c r="T7645">
        <v>99</v>
      </c>
      <c r="U7645">
        <v>0</v>
      </c>
      <c r="V7645">
        <v>0</v>
      </c>
      <c r="W7645">
        <v>0</v>
      </c>
      <c r="X7645">
        <v>0</v>
      </c>
      <c r="Y7645">
        <v>0</v>
      </c>
      <c r="Z7645">
        <v>0</v>
      </c>
      <c r="AA7645">
        <v>0</v>
      </c>
      <c r="AB7645">
        <v>0</v>
      </c>
      <c r="AC7645">
        <v>0</v>
      </c>
      <c r="AD7645">
        <v>0</v>
      </c>
    </row>
    <row r="7646" spans="1:30" x14ac:dyDescent="0.2">
      <c r="A7646" s="46"/>
      <c r="B7646">
        <v>20</v>
      </c>
      <c r="C7646">
        <v>0</v>
      </c>
      <c r="D7646">
        <v>0</v>
      </c>
      <c r="E7646">
        <v>0</v>
      </c>
      <c r="F7646">
        <v>0</v>
      </c>
      <c r="G7646">
        <v>0</v>
      </c>
      <c r="H7646">
        <v>0</v>
      </c>
      <c r="I7646">
        <v>153</v>
      </c>
      <c r="J7646">
        <v>253</v>
      </c>
      <c r="K7646">
        <v>253</v>
      </c>
      <c r="L7646">
        <v>253</v>
      </c>
      <c r="M7646">
        <v>253</v>
      </c>
      <c r="N7646">
        <v>254</v>
      </c>
      <c r="O7646">
        <v>253</v>
      </c>
      <c r="P7646">
        <v>253</v>
      </c>
      <c r="Q7646">
        <v>253</v>
      </c>
      <c r="R7646">
        <v>167</v>
      </c>
      <c r="S7646">
        <v>81</v>
      </c>
      <c r="T7646">
        <v>0</v>
      </c>
      <c r="U7646">
        <v>0</v>
      </c>
      <c r="V7646">
        <v>0</v>
      </c>
      <c r="W7646">
        <v>0</v>
      </c>
      <c r="X7646">
        <v>0</v>
      </c>
      <c r="Y7646">
        <v>0</v>
      </c>
      <c r="Z7646">
        <v>0</v>
      </c>
      <c r="AA7646">
        <v>0</v>
      </c>
      <c r="AB7646">
        <v>0</v>
      </c>
      <c r="AC7646">
        <v>0</v>
      </c>
      <c r="AD7646">
        <v>0</v>
      </c>
    </row>
    <row r="7647" spans="1:30" x14ac:dyDescent="0.2">
      <c r="A7647" s="46"/>
      <c r="B7647">
        <v>21</v>
      </c>
      <c r="C7647">
        <v>0</v>
      </c>
      <c r="D7647">
        <v>0</v>
      </c>
      <c r="E7647">
        <v>0</v>
      </c>
      <c r="F7647">
        <v>0</v>
      </c>
      <c r="G7647">
        <v>0</v>
      </c>
      <c r="H7647">
        <v>0</v>
      </c>
      <c r="I7647">
        <v>18</v>
      </c>
      <c r="J7647">
        <v>81</v>
      </c>
      <c r="K7647">
        <v>129</v>
      </c>
      <c r="L7647">
        <v>181</v>
      </c>
      <c r="M7647">
        <v>138</v>
      </c>
      <c r="N7647">
        <v>135</v>
      </c>
      <c r="O7647">
        <v>116</v>
      </c>
      <c r="P7647">
        <v>38</v>
      </c>
      <c r="Q7647">
        <v>0</v>
      </c>
      <c r="R7647">
        <v>0</v>
      </c>
      <c r="S7647">
        <v>0</v>
      </c>
      <c r="T7647">
        <v>0</v>
      </c>
      <c r="U7647">
        <v>0</v>
      </c>
      <c r="V7647">
        <v>0</v>
      </c>
      <c r="W7647">
        <v>0</v>
      </c>
      <c r="X7647">
        <v>0</v>
      </c>
      <c r="Y7647">
        <v>0</v>
      </c>
      <c r="Z7647">
        <v>0</v>
      </c>
      <c r="AA7647">
        <v>0</v>
      </c>
      <c r="AB7647">
        <v>0</v>
      </c>
      <c r="AC7647">
        <v>0</v>
      </c>
      <c r="AD7647">
        <v>0</v>
      </c>
    </row>
    <row r="7648" spans="1:30" x14ac:dyDescent="0.2">
      <c r="A7648" s="46"/>
      <c r="B7648">
        <v>22</v>
      </c>
      <c r="C7648">
        <v>0</v>
      </c>
      <c r="D7648">
        <v>0</v>
      </c>
      <c r="E7648">
        <v>0</v>
      </c>
      <c r="F7648">
        <v>0</v>
      </c>
      <c r="G7648">
        <v>0</v>
      </c>
      <c r="H7648">
        <v>0</v>
      </c>
      <c r="I7648">
        <v>0</v>
      </c>
      <c r="J7648">
        <v>0</v>
      </c>
      <c r="K7648">
        <v>0</v>
      </c>
      <c r="L7648">
        <v>0</v>
      </c>
      <c r="M7648">
        <v>0</v>
      </c>
      <c r="N7648">
        <v>0</v>
      </c>
      <c r="O7648">
        <v>0</v>
      </c>
      <c r="P7648">
        <v>0</v>
      </c>
      <c r="Q7648">
        <v>0</v>
      </c>
      <c r="R7648">
        <v>0</v>
      </c>
      <c r="S7648">
        <v>0</v>
      </c>
      <c r="T7648">
        <v>0</v>
      </c>
      <c r="U7648">
        <v>0</v>
      </c>
      <c r="V7648">
        <v>0</v>
      </c>
      <c r="W7648">
        <v>0</v>
      </c>
      <c r="X7648">
        <v>0</v>
      </c>
      <c r="Y7648">
        <v>0</v>
      </c>
      <c r="Z7648">
        <v>0</v>
      </c>
      <c r="AA7648">
        <v>0</v>
      </c>
      <c r="AB7648">
        <v>0</v>
      </c>
      <c r="AC7648">
        <v>0</v>
      </c>
      <c r="AD7648">
        <v>0</v>
      </c>
    </row>
    <row r="7649" spans="1:33" x14ac:dyDescent="0.2">
      <c r="A7649" s="46"/>
      <c r="B7649">
        <v>23</v>
      </c>
      <c r="C7649">
        <v>0</v>
      </c>
      <c r="D7649">
        <v>0</v>
      </c>
      <c r="E7649">
        <v>0</v>
      </c>
      <c r="F7649">
        <v>0</v>
      </c>
      <c r="G7649">
        <v>0</v>
      </c>
      <c r="H7649">
        <v>0</v>
      </c>
      <c r="I7649">
        <v>0</v>
      </c>
      <c r="J7649">
        <v>0</v>
      </c>
      <c r="K7649">
        <v>0</v>
      </c>
      <c r="L7649">
        <v>0</v>
      </c>
      <c r="M7649">
        <v>0</v>
      </c>
      <c r="N7649">
        <v>0</v>
      </c>
      <c r="O7649">
        <v>0</v>
      </c>
      <c r="P7649">
        <v>0</v>
      </c>
      <c r="Q7649">
        <v>0</v>
      </c>
      <c r="R7649">
        <v>0</v>
      </c>
      <c r="S7649">
        <v>0</v>
      </c>
      <c r="T7649">
        <v>0</v>
      </c>
      <c r="U7649">
        <v>0</v>
      </c>
      <c r="V7649">
        <v>0</v>
      </c>
      <c r="W7649">
        <v>0</v>
      </c>
      <c r="X7649">
        <v>0</v>
      </c>
      <c r="Y7649">
        <v>0</v>
      </c>
      <c r="Z7649">
        <v>0</v>
      </c>
      <c r="AA7649">
        <v>0</v>
      </c>
      <c r="AB7649">
        <v>0</v>
      </c>
      <c r="AC7649">
        <v>0</v>
      </c>
      <c r="AD7649">
        <v>0</v>
      </c>
    </row>
    <row r="7650" spans="1:33" x14ac:dyDescent="0.2">
      <c r="A7650" s="46"/>
      <c r="B7650">
        <v>24</v>
      </c>
      <c r="C7650">
        <v>0</v>
      </c>
      <c r="D7650">
        <v>0</v>
      </c>
      <c r="E7650">
        <v>0</v>
      </c>
      <c r="F7650">
        <v>0</v>
      </c>
      <c r="G7650">
        <v>0</v>
      </c>
      <c r="H7650">
        <v>0</v>
      </c>
      <c r="I7650">
        <v>0</v>
      </c>
      <c r="J7650">
        <v>0</v>
      </c>
      <c r="K7650">
        <v>0</v>
      </c>
      <c r="L7650">
        <v>0</v>
      </c>
      <c r="M7650">
        <v>0</v>
      </c>
      <c r="N7650">
        <v>0</v>
      </c>
      <c r="O7650">
        <v>0</v>
      </c>
      <c r="P7650">
        <v>0</v>
      </c>
      <c r="Q7650">
        <v>0</v>
      </c>
      <c r="R7650">
        <v>0</v>
      </c>
      <c r="S7650">
        <v>0</v>
      </c>
      <c r="T7650">
        <v>0</v>
      </c>
      <c r="U7650">
        <v>0</v>
      </c>
      <c r="V7650">
        <v>0</v>
      </c>
      <c r="W7650">
        <v>0</v>
      </c>
      <c r="X7650">
        <v>0</v>
      </c>
      <c r="Y7650">
        <v>0</v>
      </c>
      <c r="Z7650">
        <v>0</v>
      </c>
      <c r="AA7650">
        <v>0</v>
      </c>
      <c r="AB7650">
        <v>0</v>
      </c>
      <c r="AC7650">
        <v>0</v>
      </c>
      <c r="AD7650">
        <v>0</v>
      </c>
    </row>
    <row r="7651" spans="1:33" x14ac:dyDescent="0.2">
      <c r="A7651" s="46"/>
      <c r="B7651">
        <v>25</v>
      </c>
      <c r="C7651">
        <v>0</v>
      </c>
      <c r="D7651">
        <v>0</v>
      </c>
      <c r="E7651">
        <v>0</v>
      </c>
      <c r="F7651">
        <v>0</v>
      </c>
      <c r="G7651">
        <v>0</v>
      </c>
      <c r="H7651">
        <v>0</v>
      </c>
      <c r="I7651">
        <v>0</v>
      </c>
      <c r="J7651">
        <v>0</v>
      </c>
      <c r="K7651">
        <v>0</v>
      </c>
      <c r="L7651">
        <v>0</v>
      </c>
      <c r="M7651">
        <v>0</v>
      </c>
      <c r="N7651">
        <v>0</v>
      </c>
      <c r="O7651">
        <v>0</v>
      </c>
      <c r="P7651">
        <v>0</v>
      </c>
      <c r="Q7651">
        <v>0</v>
      </c>
      <c r="R7651">
        <v>0</v>
      </c>
      <c r="S7651">
        <v>0</v>
      </c>
      <c r="T7651">
        <v>0</v>
      </c>
      <c r="U7651">
        <v>0</v>
      </c>
      <c r="V7651">
        <v>0</v>
      </c>
      <c r="W7651">
        <v>0</v>
      </c>
      <c r="X7651">
        <v>0</v>
      </c>
      <c r="Y7651">
        <v>0</v>
      </c>
      <c r="Z7651">
        <v>0</v>
      </c>
      <c r="AA7651">
        <v>0</v>
      </c>
      <c r="AB7651">
        <v>0</v>
      </c>
      <c r="AC7651">
        <v>0</v>
      </c>
      <c r="AD7651">
        <v>0</v>
      </c>
    </row>
    <row r="7652" spans="1:33" x14ac:dyDescent="0.2">
      <c r="A7652" s="46"/>
      <c r="B7652">
        <v>26</v>
      </c>
      <c r="C7652">
        <v>0</v>
      </c>
      <c r="D7652">
        <v>0</v>
      </c>
      <c r="E7652">
        <v>0</v>
      </c>
      <c r="F7652">
        <v>0</v>
      </c>
      <c r="G7652">
        <v>0</v>
      </c>
      <c r="H7652">
        <v>0</v>
      </c>
      <c r="I7652">
        <v>0</v>
      </c>
      <c r="J7652">
        <v>0</v>
      </c>
      <c r="K7652">
        <v>0</v>
      </c>
      <c r="L7652">
        <v>0</v>
      </c>
      <c r="M7652">
        <v>0</v>
      </c>
      <c r="N7652">
        <v>0</v>
      </c>
      <c r="O7652">
        <v>0</v>
      </c>
      <c r="P7652">
        <v>0</v>
      </c>
      <c r="Q7652">
        <v>0</v>
      </c>
      <c r="R7652">
        <v>0</v>
      </c>
      <c r="S7652">
        <v>0</v>
      </c>
      <c r="T7652">
        <v>0</v>
      </c>
      <c r="U7652">
        <v>0</v>
      </c>
      <c r="V7652">
        <v>0</v>
      </c>
      <c r="W7652">
        <v>0</v>
      </c>
      <c r="X7652">
        <v>0</v>
      </c>
      <c r="Y7652">
        <v>0</v>
      </c>
      <c r="Z7652">
        <v>0</v>
      </c>
      <c r="AA7652">
        <v>0</v>
      </c>
      <c r="AB7652">
        <v>0</v>
      </c>
      <c r="AC7652">
        <v>0</v>
      </c>
      <c r="AD7652">
        <v>0</v>
      </c>
    </row>
    <row r="7653" spans="1:33" x14ac:dyDescent="0.2">
      <c r="A7653" s="46"/>
      <c r="B7653">
        <v>27</v>
      </c>
      <c r="C7653">
        <v>0</v>
      </c>
      <c r="D7653">
        <v>0</v>
      </c>
      <c r="E7653">
        <v>0</v>
      </c>
      <c r="F7653">
        <v>0</v>
      </c>
      <c r="G7653">
        <v>0</v>
      </c>
      <c r="H7653">
        <v>0</v>
      </c>
      <c r="I7653">
        <v>0</v>
      </c>
      <c r="J7653">
        <v>0</v>
      </c>
      <c r="K7653">
        <v>0</v>
      </c>
      <c r="L7653">
        <v>0</v>
      </c>
      <c r="M7653">
        <v>0</v>
      </c>
      <c r="N7653">
        <v>0</v>
      </c>
      <c r="O7653">
        <v>0</v>
      </c>
      <c r="P7653">
        <v>0</v>
      </c>
      <c r="Q7653">
        <v>0</v>
      </c>
      <c r="R7653">
        <v>0</v>
      </c>
      <c r="S7653">
        <v>0</v>
      </c>
      <c r="T7653">
        <v>0</v>
      </c>
      <c r="U7653">
        <v>0</v>
      </c>
      <c r="V7653">
        <v>0</v>
      </c>
      <c r="W7653">
        <v>0</v>
      </c>
      <c r="X7653">
        <v>0</v>
      </c>
      <c r="Y7653">
        <v>0</v>
      </c>
      <c r="Z7653">
        <v>0</v>
      </c>
      <c r="AA7653">
        <v>0</v>
      </c>
      <c r="AB7653">
        <v>0</v>
      </c>
      <c r="AC7653">
        <v>0</v>
      </c>
      <c r="AD7653">
        <v>0</v>
      </c>
    </row>
    <row r="7654" spans="1:33" x14ac:dyDescent="0.2">
      <c r="A7654" s="46"/>
      <c r="B7654">
        <v>28</v>
      </c>
      <c r="C7654">
        <v>0</v>
      </c>
      <c r="D7654">
        <v>0</v>
      </c>
      <c r="E7654">
        <v>0</v>
      </c>
      <c r="F7654">
        <v>0</v>
      </c>
      <c r="G7654">
        <v>0</v>
      </c>
      <c r="H7654">
        <v>0</v>
      </c>
      <c r="I7654">
        <v>0</v>
      </c>
      <c r="J7654">
        <v>0</v>
      </c>
      <c r="K7654">
        <v>0</v>
      </c>
      <c r="L7654">
        <v>0</v>
      </c>
      <c r="M7654">
        <v>0</v>
      </c>
      <c r="N7654">
        <v>0</v>
      </c>
      <c r="O7654">
        <v>0</v>
      </c>
      <c r="P7654">
        <v>0</v>
      </c>
      <c r="Q7654">
        <v>0</v>
      </c>
      <c r="R7654">
        <v>0</v>
      </c>
      <c r="S7654">
        <v>0</v>
      </c>
      <c r="T7654">
        <v>0</v>
      </c>
      <c r="U7654">
        <v>0</v>
      </c>
      <c r="V7654">
        <v>0</v>
      </c>
      <c r="W7654">
        <v>0</v>
      </c>
      <c r="X7654">
        <v>0</v>
      </c>
      <c r="Y7654">
        <v>0</v>
      </c>
      <c r="Z7654">
        <v>0</v>
      </c>
      <c r="AA7654">
        <v>0</v>
      </c>
      <c r="AB7654">
        <v>0</v>
      </c>
      <c r="AC7654">
        <v>0</v>
      </c>
      <c r="AD7654">
        <v>0</v>
      </c>
    </row>
    <row r="7655" spans="1:33" x14ac:dyDescent="0.2">
      <c r="A7655" s="46"/>
    </row>
    <row r="7656" spans="1:33" x14ac:dyDescent="0.2">
      <c r="A7656" s="46">
        <v>256</v>
      </c>
      <c r="C7656">
        <v>1</v>
      </c>
      <c r="D7656">
        <v>2</v>
      </c>
      <c r="E7656">
        <v>3</v>
      </c>
      <c r="F7656">
        <v>4</v>
      </c>
      <c r="G7656">
        <v>5</v>
      </c>
      <c r="H7656">
        <v>6</v>
      </c>
      <c r="I7656">
        <v>7</v>
      </c>
      <c r="J7656">
        <v>8</v>
      </c>
      <c r="K7656">
        <v>9</v>
      </c>
      <c r="L7656">
        <v>10</v>
      </c>
      <c r="M7656">
        <v>11</v>
      </c>
      <c r="N7656">
        <v>12</v>
      </c>
      <c r="O7656">
        <v>13</v>
      </c>
      <c r="P7656">
        <v>14</v>
      </c>
      <c r="Q7656">
        <v>15</v>
      </c>
      <c r="R7656">
        <v>16</v>
      </c>
      <c r="S7656">
        <v>17</v>
      </c>
      <c r="T7656">
        <v>18</v>
      </c>
      <c r="U7656">
        <v>19</v>
      </c>
      <c r="V7656">
        <v>20</v>
      </c>
      <c r="W7656">
        <v>21</v>
      </c>
      <c r="X7656">
        <v>22</v>
      </c>
      <c r="Y7656">
        <v>23</v>
      </c>
      <c r="Z7656">
        <v>24</v>
      </c>
      <c r="AA7656">
        <v>25</v>
      </c>
      <c r="AB7656">
        <v>26</v>
      </c>
      <c r="AC7656">
        <v>27</v>
      </c>
      <c r="AD7656">
        <v>28</v>
      </c>
    </row>
    <row r="7657" spans="1:33" x14ac:dyDescent="0.2">
      <c r="A7657" s="46"/>
      <c r="B7657">
        <v>1</v>
      </c>
      <c r="C7657">
        <v>0</v>
      </c>
      <c r="D7657">
        <v>0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0</v>
      </c>
      <c r="L7657">
        <v>0</v>
      </c>
      <c r="M7657">
        <v>0</v>
      </c>
      <c r="N7657">
        <v>0</v>
      </c>
      <c r="O7657">
        <v>0</v>
      </c>
      <c r="P7657">
        <v>0</v>
      </c>
      <c r="Q7657">
        <v>0</v>
      </c>
      <c r="R7657">
        <v>0</v>
      </c>
      <c r="S7657">
        <v>0</v>
      </c>
      <c r="T7657">
        <v>0</v>
      </c>
      <c r="U7657">
        <v>0</v>
      </c>
      <c r="V7657">
        <v>0</v>
      </c>
      <c r="W7657">
        <v>0</v>
      </c>
      <c r="X7657">
        <v>0</v>
      </c>
      <c r="Y7657">
        <v>0</v>
      </c>
      <c r="Z7657">
        <v>0</v>
      </c>
      <c r="AA7657">
        <v>0</v>
      </c>
      <c r="AB7657">
        <v>0</v>
      </c>
      <c r="AC7657">
        <v>0</v>
      </c>
      <c r="AD7657">
        <v>0</v>
      </c>
      <c r="AG7657">
        <v>5</v>
      </c>
    </row>
    <row r="7658" spans="1:33" x14ac:dyDescent="0.2">
      <c r="A7658" s="46"/>
      <c r="B7658">
        <v>2</v>
      </c>
      <c r="C7658">
        <v>0</v>
      </c>
      <c r="D7658">
        <v>0</v>
      </c>
      <c r="E7658">
        <v>0</v>
      </c>
      <c r="F7658">
        <v>0</v>
      </c>
      <c r="G7658">
        <v>0</v>
      </c>
      <c r="H7658">
        <v>0</v>
      </c>
      <c r="I7658">
        <v>0</v>
      </c>
      <c r="J7658">
        <v>0</v>
      </c>
      <c r="K7658">
        <v>0</v>
      </c>
      <c r="L7658">
        <v>0</v>
      </c>
      <c r="M7658">
        <v>0</v>
      </c>
      <c r="N7658">
        <v>0</v>
      </c>
      <c r="O7658">
        <v>0</v>
      </c>
      <c r="P7658">
        <v>0</v>
      </c>
      <c r="Q7658">
        <v>0</v>
      </c>
      <c r="R7658">
        <v>0</v>
      </c>
      <c r="S7658">
        <v>0</v>
      </c>
      <c r="T7658">
        <v>0</v>
      </c>
      <c r="U7658">
        <v>0</v>
      </c>
      <c r="V7658">
        <v>0</v>
      </c>
      <c r="W7658">
        <v>0</v>
      </c>
      <c r="X7658">
        <v>0</v>
      </c>
      <c r="Y7658">
        <v>0</v>
      </c>
      <c r="Z7658">
        <v>0</v>
      </c>
      <c r="AA7658">
        <v>0</v>
      </c>
      <c r="AB7658">
        <v>0</v>
      </c>
      <c r="AC7658">
        <v>0</v>
      </c>
      <c r="AD7658">
        <v>0</v>
      </c>
    </row>
    <row r="7659" spans="1:33" x14ac:dyDescent="0.2">
      <c r="A7659" s="46"/>
      <c r="B7659">
        <v>3</v>
      </c>
      <c r="C7659">
        <v>0</v>
      </c>
      <c r="D7659">
        <v>0</v>
      </c>
      <c r="E7659">
        <v>0</v>
      </c>
      <c r="F7659">
        <v>0</v>
      </c>
      <c r="G7659">
        <v>0</v>
      </c>
      <c r="H7659">
        <v>0</v>
      </c>
      <c r="I7659">
        <v>0</v>
      </c>
      <c r="J7659">
        <v>0</v>
      </c>
      <c r="K7659">
        <v>0</v>
      </c>
      <c r="L7659">
        <v>0</v>
      </c>
      <c r="M7659">
        <v>0</v>
      </c>
      <c r="N7659">
        <v>0</v>
      </c>
      <c r="O7659">
        <v>0</v>
      </c>
      <c r="P7659">
        <v>0</v>
      </c>
      <c r="Q7659">
        <v>0</v>
      </c>
      <c r="R7659">
        <v>0</v>
      </c>
      <c r="S7659">
        <v>0</v>
      </c>
      <c r="T7659">
        <v>0</v>
      </c>
      <c r="U7659">
        <v>0</v>
      </c>
      <c r="V7659">
        <v>0</v>
      </c>
      <c r="W7659">
        <v>0</v>
      </c>
      <c r="X7659">
        <v>0</v>
      </c>
      <c r="Y7659">
        <v>0</v>
      </c>
      <c r="Z7659">
        <v>0</v>
      </c>
      <c r="AA7659">
        <v>0</v>
      </c>
      <c r="AB7659">
        <v>0</v>
      </c>
      <c r="AC7659">
        <v>0</v>
      </c>
      <c r="AD7659">
        <v>0</v>
      </c>
    </row>
    <row r="7660" spans="1:33" x14ac:dyDescent="0.2">
      <c r="A7660" s="46"/>
      <c r="B7660">
        <v>4</v>
      </c>
      <c r="C7660">
        <v>0</v>
      </c>
      <c r="D7660">
        <v>0</v>
      </c>
      <c r="E7660">
        <v>0</v>
      </c>
      <c r="F7660">
        <v>0</v>
      </c>
      <c r="G7660">
        <v>0</v>
      </c>
      <c r="H7660">
        <v>0</v>
      </c>
      <c r="I7660">
        <v>0</v>
      </c>
      <c r="J7660">
        <v>0</v>
      </c>
      <c r="K7660">
        <v>0</v>
      </c>
      <c r="L7660">
        <v>0</v>
      </c>
      <c r="M7660">
        <v>0</v>
      </c>
      <c r="N7660">
        <v>0</v>
      </c>
      <c r="O7660">
        <v>0</v>
      </c>
      <c r="P7660">
        <v>0</v>
      </c>
      <c r="Q7660">
        <v>0</v>
      </c>
      <c r="R7660">
        <v>0</v>
      </c>
      <c r="S7660">
        <v>0</v>
      </c>
      <c r="T7660">
        <v>0</v>
      </c>
      <c r="U7660">
        <v>0</v>
      </c>
      <c r="V7660">
        <v>0</v>
      </c>
      <c r="W7660">
        <v>0</v>
      </c>
      <c r="X7660">
        <v>0</v>
      </c>
      <c r="Y7660">
        <v>0</v>
      </c>
      <c r="Z7660">
        <v>0</v>
      </c>
      <c r="AA7660">
        <v>0</v>
      </c>
      <c r="AB7660">
        <v>0</v>
      </c>
      <c r="AC7660">
        <v>0</v>
      </c>
      <c r="AD7660">
        <v>0</v>
      </c>
    </row>
    <row r="7661" spans="1:33" x14ac:dyDescent="0.2">
      <c r="A7661" s="46"/>
      <c r="B7661">
        <v>5</v>
      </c>
      <c r="C7661">
        <v>0</v>
      </c>
      <c r="D7661">
        <v>0</v>
      </c>
      <c r="E7661">
        <v>0</v>
      </c>
      <c r="F7661">
        <v>0</v>
      </c>
      <c r="G7661">
        <v>0</v>
      </c>
      <c r="H7661">
        <v>0</v>
      </c>
      <c r="I7661">
        <v>0</v>
      </c>
      <c r="J7661">
        <v>0</v>
      </c>
      <c r="K7661">
        <v>3</v>
      </c>
      <c r="L7661">
        <v>99</v>
      </c>
      <c r="M7661">
        <v>132</v>
      </c>
      <c r="N7661">
        <v>132</v>
      </c>
      <c r="O7661">
        <v>190</v>
      </c>
      <c r="P7661">
        <v>132</v>
      </c>
      <c r="Q7661">
        <v>132</v>
      </c>
      <c r="R7661">
        <v>133</v>
      </c>
      <c r="S7661">
        <v>132</v>
      </c>
      <c r="T7661">
        <v>58</v>
      </c>
      <c r="U7661">
        <v>10</v>
      </c>
      <c r="V7661">
        <v>0</v>
      </c>
      <c r="W7661">
        <v>0</v>
      </c>
      <c r="X7661">
        <v>0</v>
      </c>
      <c r="Y7661">
        <v>0</v>
      </c>
      <c r="Z7661">
        <v>0</v>
      </c>
      <c r="AA7661">
        <v>0</v>
      </c>
      <c r="AB7661">
        <v>0</v>
      </c>
      <c r="AC7661">
        <v>0</v>
      </c>
      <c r="AD7661">
        <v>0</v>
      </c>
    </row>
    <row r="7662" spans="1:33" x14ac:dyDescent="0.2">
      <c r="A7662" s="46"/>
      <c r="B7662">
        <v>6</v>
      </c>
      <c r="C7662">
        <v>0</v>
      </c>
      <c r="D7662">
        <v>0</v>
      </c>
      <c r="E7662">
        <v>0</v>
      </c>
      <c r="F7662">
        <v>0</v>
      </c>
      <c r="G7662">
        <v>0</v>
      </c>
      <c r="H7662">
        <v>0</v>
      </c>
      <c r="I7662">
        <v>0</v>
      </c>
      <c r="J7662">
        <v>33</v>
      </c>
      <c r="K7662">
        <v>165</v>
      </c>
      <c r="L7662">
        <v>252</v>
      </c>
      <c r="M7662">
        <v>252</v>
      </c>
      <c r="N7662">
        <v>252</v>
      </c>
      <c r="O7662">
        <v>252</v>
      </c>
      <c r="P7662">
        <v>252</v>
      </c>
      <c r="Q7662">
        <v>252</v>
      </c>
      <c r="R7662">
        <v>253</v>
      </c>
      <c r="S7662">
        <v>252</v>
      </c>
      <c r="T7662">
        <v>252</v>
      </c>
      <c r="U7662">
        <v>231</v>
      </c>
      <c r="V7662">
        <v>145</v>
      </c>
      <c r="W7662">
        <v>104</v>
      </c>
      <c r="X7662">
        <v>0</v>
      </c>
      <c r="Y7662">
        <v>0</v>
      </c>
      <c r="Z7662">
        <v>0</v>
      </c>
      <c r="AA7662">
        <v>0</v>
      </c>
      <c r="AB7662">
        <v>0</v>
      </c>
      <c r="AC7662">
        <v>0</v>
      </c>
      <c r="AD7662">
        <v>0</v>
      </c>
    </row>
    <row r="7663" spans="1:33" x14ac:dyDescent="0.2">
      <c r="A7663" s="46"/>
      <c r="B7663">
        <v>7</v>
      </c>
      <c r="C7663">
        <v>0</v>
      </c>
      <c r="D7663">
        <v>0</v>
      </c>
      <c r="E7663">
        <v>0</v>
      </c>
      <c r="F7663">
        <v>0</v>
      </c>
      <c r="G7663">
        <v>0</v>
      </c>
      <c r="H7663">
        <v>0</v>
      </c>
      <c r="I7663">
        <v>91</v>
      </c>
      <c r="J7663">
        <v>216</v>
      </c>
      <c r="K7663">
        <v>252</v>
      </c>
      <c r="L7663">
        <v>252</v>
      </c>
      <c r="M7663">
        <v>252</v>
      </c>
      <c r="N7663">
        <v>252</v>
      </c>
      <c r="O7663">
        <v>252</v>
      </c>
      <c r="P7663">
        <v>236</v>
      </c>
      <c r="Q7663">
        <v>216</v>
      </c>
      <c r="R7663">
        <v>217</v>
      </c>
      <c r="S7663">
        <v>216</v>
      </c>
      <c r="T7663">
        <v>238</v>
      </c>
      <c r="U7663">
        <v>252</v>
      </c>
      <c r="V7663">
        <v>226</v>
      </c>
      <c r="W7663">
        <v>154</v>
      </c>
      <c r="X7663">
        <v>0</v>
      </c>
      <c r="Y7663">
        <v>0</v>
      </c>
      <c r="Z7663">
        <v>0</v>
      </c>
      <c r="AA7663">
        <v>0</v>
      </c>
      <c r="AB7663">
        <v>0</v>
      </c>
      <c r="AC7663">
        <v>0</v>
      </c>
      <c r="AD7663">
        <v>0</v>
      </c>
    </row>
    <row r="7664" spans="1:33" x14ac:dyDescent="0.2">
      <c r="A7664" s="46"/>
      <c r="B7664">
        <v>8</v>
      </c>
      <c r="C7664">
        <v>0</v>
      </c>
      <c r="D7664">
        <v>0</v>
      </c>
      <c r="E7664">
        <v>0</v>
      </c>
      <c r="F7664">
        <v>0</v>
      </c>
      <c r="G7664">
        <v>0</v>
      </c>
      <c r="H7664">
        <v>0</v>
      </c>
      <c r="I7664">
        <v>145</v>
      </c>
      <c r="J7664">
        <v>252</v>
      </c>
      <c r="K7664">
        <v>252</v>
      </c>
      <c r="L7664">
        <v>252</v>
      </c>
      <c r="M7664">
        <v>252</v>
      </c>
      <c r="N7664">
        <v>236</v>
      </c>
      <c r="O7664">
        <v>101</v>
      </c>
      <c r="P7664">
        <v>48</v>
      </c>
      <c r="Q7664">
        <v>0</v>
      </c>
      <c r="R7664">
        <v>0</v>
      </c>
      <c r="S7664">
        <v>0</v>
      </c>
      <c r="T7664">
        <v>52</v>
      </c>
      <c r="U7664">
        <v>84</v>
      </c>
      <c r="V7664">
        <v>24</v>
      </c>
      <c r="W7664">
        <v>0</v>
      </c>
      <c r="X7664">
        <v>0</v>
      </c>
      <c r="Y7664">
        <v>0</v>
      </c>
      <c r="Z7664">
        <v>0</v>
      </c>
      <c r="AA7664">
        <v>0</v>
      </c>
      <c r="AB7664">
        <v>0</v>
      </c>
      <c r="AC7664">
        <v>0</v>
      </c>
      <c r="AD7664">
        <v>0</v>
      </c>
    </row>
    <row r="7665" spans="1:30" x14ac:dyDescent="0.2">
      <c r="A7665" s="46"/>
      <c r="B7665">
        <v>9</v>
      </c>
      <c r="C7665">
        <v>0</v>
      </c>
      <c r="D7665">
        <v>0</v>
      </c>
      <c r="E7665">
        <v>0</v>
      </c>
      <c r="F7665">
        <v>0</v>
      </c>
      <c r="G7665">
        <v>0</v>
      </c>
      <c r="H7665">
        <v>0</v>
      </c>
      <c r="I7665">
        <v>145</v>
      </c>
      <c r="J7665">
        <v>252</v>
      </c>
      <c r="K7665">
        <v>252</v>
      </c>
      <c r="L7665">
        <v>151</v>
      </c>
      <c r="M7665">
        <v>238</v>
      </c>
      <c r="N7665">
        <v>139</v>
      </c>
      <c r="O7665">
        <v>0</v>
      </c>
      <c r="P7665">
        <v>0</v>
      </c>
      <c r="Q7665">
        <v>0</v>
      </c>
      <c r="R7665">
        <v>0</v>
      </c>
      <c r="S7665">
        <v>0</v>
      </c>
      <c r="T7665">
        <v>0</v>
      </c>
      <c r="U7665">
        <v>0</v>
      </c>
      <c r="V7665">
        <v>0</v>
      </c>
      <c r="W7665">
        <v>0</v>
      </c>
      <c r="X7665">
        <v>0</v>
      </c>
      <c r="Y7665">
        <v>0</v>
      </c>
      <c r="Z7665">
        <v>0</v>
      </c>
      <c r="AA7665">
        <v>0</v>
      </c>
      <c r="AB7665">
        <v>0</v>
      </c>
      <c r="AC7665">
        <v>0</v>
      </c>
      <c r="AD7665">
        <v>0</v>
      </c>
    </row>
    <row r="7666" spans="1:30" x14ac:dyDescent="0.2">
      <c r="A7666" s="46"/>
      <c r="B7666">
        <v>10</v>
      </c>
      <c r="C7666">
        <v>0</v>
      </c>
      <c r="D7666">
        <v>0</v>
      </c>
      <c r="E7666">
        <v>0</v>
      </c>
      <c r="F7666">
        <v>0</v>
      </c>
      <c r="G7666">
        <v>0</v>
      </c>
      <c r="H7666">
        <v>0</v>
      </c>
      <c r="I7666">
        <v>111</v>
      </c>
      <c r="J7666">
        <v>252</v>
      </c>
      <c r="K7666">
        <v>252</v>
      </c>
      <c r="L7666">
        <v>181</v>
      </c>
      <c r="M7666">
        <v>98</v>
      </c>
      <c r="N7666">
        <v>12</v>
      </c>
      <c r="O7666">
        <v>0</v>
      </c>
      <c r="P7666">
        <v>0</v>
      </c>
      <c r="Q7666">
        <v>0</v>
      </c>
      <c r="R7666">
        <v>0</v>
      </c>
      <c r="S7666">
        <v>0</v>
      </c>
      <c r="T7666">
        <v>0</v>
      </c>
      <c r="U7666">
        <v>0</v>
      </c>
      <c r="V7666">
        <v>0</v>
      </c>
      <c r="W7666">
        <v>0</v>
      </c>
      <c r="X7666">
        <v>0</v>
      </c>
      <c r="Y7666">
        <v>0</v>
      </c>
      <c r="Z7666">
        <v>0</v>
      </c>
      <c r="AA7666">
        <v>0</v>
      </c>
      <c r="AB7666">
        <v>0</v>
      </c>
      <c r="AC7666">
        <v>0</v>
      </c>
      <c r="AD7666">
        <v>0</v>
      </c>
    </row>
    <row r="7667" spans="1:30" x14ac:dyDescent="0.2">
      <c r="A7667" s="46"/>
      <c r="B7667">
        <v>11</v>
      </c>
      <c r="C7667">
        <v>0</v>
      </c>
      <c r="D7667">
        <v>0</v>
      </c>
      <c r="E7667">
        <v>0</v>
      </c>
      <c r="F7667">
        <v>0</v>
      </c>
      <c r="G7667">
        <v>0</v>
      </c>
      <c r="H7667">
        <v>0</v>
      </c>
      <c r="I7667">
        <v>5</v>
      </c>
      <c r="J7667">
        <v>134</v>
      </c>
      <c r="K7667">
        <v>252</v>
      </c>
      <c r="L7667">
        <v>252</v>
      </c>
      <c r="M7667">
        <v>239</v>
      </c>
      <c r="N7667">
        <v>79</v>
      </c>
      <c r="O7667">
        <v>0</v>
      </c>
      <c r="P7667">
        <v>0</v>
      </c>
      <c r="Q7667">
        <v>0</v>
      </c>
      <c r="R7667">
        <v>0</v>
      </c>
      <c r="S7667">
        <v>0</v>
      </c>
      <c r="T7667">
        <v>0</v>
      </c>
      <c r="U7667">
        <v>0</v>
      </c>
      <c r="V7667">
        <v>0</v>
      </c>
      <c r="W7667">
        <v>0</v>
      </c>
      <c r="X7667">
        <v>0</v>
      </c>
      <c r="Y7667">
        <v>0</v>
      </c>
      <c r="Z7667">
        <v>0</v>
      </c>
      <c r="AA7667">
        <v>0</v>
      </c>
      <c r="AB7667">
        <v>0</v>
      </c>
      <c r="AC7667">
        <v>0</v>
      </c>
      <c r="AD7667">
        <v>0</v>
      </c>
    </row>
    <row r="7668" spans="1:30" x14ac:dyDescent="0.2">
      <c r="A7668" s="46"/>
      <c r="B7668">
        <v>12</v>
      </c>
      <c r="C7668">
        <v>0</v>
      </c>
      <c r="D7668">
        <v>0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6</v>
      </c>
      <c r="K7668">
        <v>116</v>
      </c>
      <c r="L7668">
        <v>225</v>
      </c>
      <c r="M7668">
        <v>252</v>
      </c>
      <c r="N7668">
        <v>240</v>
      </c>
      <c r="O7668">
        <v>114</v>
      </c>
      <c r="P7668">
        <v>56</v>
      </c>
      <c r="Q7668">
        <v>0</v>
      </c>
      <c r="R7668">
        <v>0</v>
      </c>
      <c r="S7668">
        <v>0</v>
      </c>
      <c r="T7668">
        <v>0</v>
      </c>
      <c r="U7668">
        <v>0</v>
      </c>
      <c r="V7668">
        <v>0</v>
      </c>
      <c r="W7668">
        <v>0</v>
      </c>
      <c r="X7668">
        <v>0</v>
      </c>
      <c r="Y7668">
        <v>0</v>
      </c>
      <c r="Z7668">
        <v>0</v>
      </c>
      <c r="AA7668">
        <v>0</v>
      </c>
      <c r="AB7668">
        <v>0</v>
      </c>
      <c r="AC7668">
        <v>0</v>
      </c>
      <c r="AD7668">
        <v>0</v>
      </c>
    </row>
    <row r="7669" spans="1:30" x14ac:dyDescent="0.2">
      <c r="A7669" s="46"/>
      <c r="B7669">
        <v>13</v>
      </c>
      <c r="C7669">
        <v>0</v>
      </c>
      <c r="D7669">
        <v>0</v>
      </c>
      <c r="E7669">
        <v>0</v>
      </c>
      <c r="F7669">
        <v>0</v>
      </c>
      <c r="G7669">
        <v>0</v>
      </c>
      <c r="H7669">
        <v>0</v>
      </c>
      <c r="I7669">
        <v>0</v>
      </c>
      <c r="J7669">
        <v>0</v>
      </c>
      <c r="K7669">
        <v>0</v>
      </c>
      <c r="L7669">
        <v>46</v>
      </c>
      <c r="M7669">
        <v>175</v>
      </c>
      <c r="N7669">
        <v>252</v>
      </c>
      <c r="O7669">
        <v>252</v>
      </c>
      <c r="P7669">
        <v>242</v>
      </c>
      <c r="Q7669">
        <v>114</v>
      </c>
      <c r="R7669">
        <v>0</v>
      </c>
      <c r="S7669">
        <v>0</v>
      </c>
      <c r="T7669">
        <v>0</v>
      </c>
      <c r="U7669">
        <v>0</v>
      </c>
      <c r="V7669">
        <v>0</v>
      </c>
      <c r="W7669">
        <v>0</v>
      </c>
      <c r="X7669">
        <v>0</v>
      </c>
      <c r="Y7669">
        <v>0</v>
      </c>
      <c r="Z7669">
        <v>0</v>
      </c>
      <c r="AA7669">
        <v>0</v>
      </c>
      <c r="AB7669">
        <v>0</v>
      </c>
      <c r="AC7669">
        <v>0</v>
      </c>
      <c r="AD7669">
        <v>0</v>
      </c>
    </row>
    <row r="7670" spans="1:30" x14ac:dyDescent="0.2">
      <c r="A7670" s="46"/>
      <c r="B7670">
        <v>14</v>
      </c>
      <c r="C7670">
        <v>0</v>
      </c>
      <c r="D7670">
        <v>0</v>
      </c>
      <c r="E7670">
        <v>0</v>
      </c>
      <c r="F7670">
        <v>0</v>
      </c>
      <c r="G7670">
        <v>0</v>
      </c>
      <c r="H7670">
        <v>0</v>
      </c>
      <c r="I7670">
        <v>0</v>
      </c>
      <c r="J7670">
        <v>0</v>
      </c>
      <c r="K7670">
        <v>0</v>
      </c>
      <c r="L7670">
        <v>0</v>
      </c>
      <c r="M7670">
        <v>4</v>
      </c>
      <c r="N7670">
        <v>11</v>
      </c>
      <c r="O7670">
        <v>161</v>
      </c>
      <c r="P7670">
        <v>252</v>
      </c>
      <c r="Q7670">
        <v>252</v>
      </c>
      <c r="R7670">
        <v>242</v>
      </c>
      <c r="S7670">
        <v>160</v>
      </c>
      <c r="T7670">
        <v>0</v>
      </c>
      <c r="U7670">
        <v>0</v>
      </c>
      <c r="V7670">
        <v>0</v>
      </c>
      <c r="W7670">
        <v>0</v>
      </c>
      <c r="X7670">
        <v>0</v>
      </c>
      <c r="Y7670">
        <v>0</v>
      </c>
      <c r="Z7670">
        <v>0</v>
      </c>
      <c r="AA7670">
        <v>0</v>
      </c>
      <c r="AB7670">
        <v>0</v>
      </c>
      <c r="AC7670">
        <v>0</v>
      </c>
      <c r="AD7670">
        <v>0</v>
      </c>
    </row>
    <row r="7671" spans="1:30" x14ac:dyDescent="0.2">
      <c r="A7671" s="46"/>
      <c r="B7671">
        <v>15</v>
      </c>
      <c r="C7671">
        <v>0</v>
      </c>
      <c r="D7671">
        <v>0</v>
      </c>
      <c r="E7671">
        <v>0</v>
      </c>
      <c r="F7671">
        <v>0</v>
      </c>
      <c r="G7671">
        <v>0</v>
      </c>
      <c r="H7671">
        <v>0</v>
      </c>
      <c r="I7671">
        <v>0</v>
      </c>
      <c r="J7671">
        <v>0</v>
      </c>
      <c r="K7671">
        <v>0</v>
      </c>
      <c r="L7671">
        <v>0</v>
      </c>
      <c r="M7671">
        <v>0</v>
      </c>
      <c r="N7671">
        <v>0</v>
      </c>
      <c r="O7671">
        <v>0</v>
      </c>
      <c r="P7671">
        <v>161</v>
      </c>
      <c r="Q7671">
        <v>241</v>
      </c>
      <c r="R7671">
        <v>255</v>
      </c>
      <c r="S7671">
        <v>253</v>
      </c>
      <c r="T7671">
        <v>236</v>
      </c>
      <c r="U7671">
        <v>110</v>
      </c>
      <c r="V7671">
        <v>4</v>
      </c>
      <c r="W7671">
        <v>0</v>
      </c>
      <c r="X7671">
        <v>0</v>
      </c>
      <c r="Y7671">
        <v>0</v>
      </c>
      <c r="Z7671">
        <v>0</v>
      </c>
      <c r="AA7671">
        <v>0</v>
      </c>
      <c r="AB7671">
        <v>0</v>
      </c>
      <c r="AC7671">
        <v>0</v>
      </c>
      <c r="AD7671">
        <v>0</v>
      </c>
    </row>
    <row r="7672" spans="1:30" x14ac:dyDescent="0.2">
      <c r="A7672" s="46"/>
      <c r="B7672">
        <v>16</v>
      </c>
      <c r="C7672">
        <v>0</v>
      </c>
      <c r="D7672">
        <v>0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0</v>
      </c>
      <c r="L7672">
        <v>0</v>
      </c>
      <c r="M7672">
        <v>0</v>
      </c>
      <c r="N7672">
        <v>0</v>
      </c>
      <c r="O7672">
        <v>0</v>
      </c>
      <c r="P7672">
        <v>0</v>
      </c>
      <c r="Q7672">
        <v>0</v>
      </c>
      <c r="R7672">
        <v>229</v>
      </c>
      <c r="S7672">
        <v>242</v>
      </c>
      <c r="T7672">
        <v>252</v>
      </c>
      <c r="U7672">
        <v>252</v>
      </c>
      <c r="V7672">
        <v>175</v>
      </c>
      <c r="W7672">
        <v>46</v>
      </c>
      <c r="X7672">
        <v>0</v>
      </c>
      <c r="Y7672">
        <v>0</v>
      </c>
      <c r="Z7672">
        <v>0</v>
      </c>
      <c r="AA7672">
        <v>0</v>
      </c>
      <c r="AB7672">
        <v>0</v>
      </c>
      <c r="AC7672">
        <v>0</v>
      </c>
      <c r="AD7672">
        <v>0</v>
      </c>
    </row>
    <row r="7673" spans="1:30" x14ac:dyDescent="0.2">
      <c r="A7673" s="46"/>
      <c r="B7673">
        <v>17</v>
      </c>
      <c r="C7673">
        <v>0</v>
      </c>
      <c r="D7673">
        <v>0</v>
      </c>
      <c r="E7673">
        <v>0</v>
      </c>
      <c r="F7673">
        <v>0</v>
      </c>
      <c r="G7673">
        <v>0</v>
      </c>
      <c r="H7673">
        <v>0</v>
      </c>
      <c r="I7673">
        <v>0</v>
      </c>
      <c r="J7673">
        <v>0</v>
      </c>
      <c r="K7673">
        <v>0</v>
      </c>
      <c r="L7673">
        <v>0</v>
      </c>
      <c r="M7673">
        <v>0</v>
      </c>
      <c r="N7673">
        <v>0</v>
      </c>
      <c r="O7673">
        <v>0</v>
      </c>
      <c r="P7673">
        <v>0</v>
      </c>
      <c r="Q7673">
        <v>0</v>
      </c>
      <c r="R7673">
        <v>0</v>
      </c>
      <c r="S7673">
        <v>55</v>
      </c>
      <c r="T7673">
        <v>113</v>
      </c>
      <c r="U7673">
        <v>240</v>
      </c>
      <c r="V7673">
        <v>252</v>
      </c>
      <c r="W7673">
        <v>225</v>
      </c>
      <c r="X7673">
        <v>59</v>
      </c>
      <c r="Y7673">
        <v>6</v>
      </c>
      <c r="Z7673">
        <v>0</v>
      </c>
      <c r="AA7673">
        <v>0</v>
      </c>
      <c r="AB7673">
        <v>0</v>
      </c>
      <c r="AC7673">
        <v>0</v>
      </c>
      <c r="AD7673">
        <v>0</v>
      </c>
    </row>
    <row r="7674" spans="1:30" x14ac:dyDescent="0.2">
      <c r="A7674" s="46"/>
      <c r="B7674">
        <v>18</v>
      </c>
      <c r="C7674">
        <v>0</v>
      </c>
      <c r="D7674">
        <v>0</v>
      </c>
      <c r="E7674">
        <v>0</v>
      </c>
      <c r="F7674">
        <v>0</v>
      </c>
      <c r="G7674">
        <v>0</v>
      </c>
      <c r="H7674">
        <v>3</v>
      </c>
      <c r="I7674">
        <v>21</v>
      </c>
      <c r="J7674">
        <v>0</v>
      </c>
      <c r="K7674">
        <v>0</v>
      </c>
      <c r="L7674">
        <v>0</v>
      </c>
      <c r="M7674">
        <v>0</v>
      </c>
      <c r="N7674">
        <v>0</v>
      </c>
      <c r="O7674">
        <v>0</v>
      </c>
      <c r="P7674">
        <v>0</v>
      </c>
      <c r="Q7674">
        <v>0</v>
      </c>
      <c r="R7674">
        <v>0</v>
      </c>
      <c r="S7674">
        <v>0</v>
      </c>
      <c r="T7674">
        <v>0</v>
      </c>
      <c r="U7674">
        <v>56</v>
      </c>
      <c r="V7674">
        <v>181</v>
      </c>
      <c r="W7674">
        <v>252</v>
      </c>
      <c r="X7674">
        <v>252</v>
      </c>
      <c r="Y7674">
        <v>59</v>
      </c>
      <c r="Z7674">
        <v>0</v>
      </c>
      <c r="AA7674">
        <v>0</v>
      </c>
      <c r="AB7674">
        <v>0</v>
      </c>
      <c r="AC7674">
        <v>0</v>
      </c>
      <c r="AD7674">
        <v>0</v>
      </c>
    </row>
    <row r="7675" spans="1:30" x14ac:dyDescent="0.2">
      <c r="A7675" s="46"/>
      <c r="B7675">
        <v>19</v>
      </c>
      <c r="C7675">
        <v>0</v>
      </c>
      <c r="D7675">
        <v>0</v>
      </c>
      <c r="E7675">
        <v>0</v>
      </c>
      <c r="F7675">
        <v>0</v>
      </c>
      <c r="G7675">
        <v>0</v>
      </c>
      <c r="H7675">
        <v>99</v>
      </c>
      <c r="I7675">
        <v>211</v>
      </c>
      <c r="J7675">
        <v>98</v>
      </c>
      <c r="K7675">
        <v>0</v>
      </c>
      <c r="L7675">
        <v>0</v>
      </c>
      <c r="M7675">
        <v>0</v>
      </c>
      <c r="N7675">
        <v>0</v>
      </c>
      <c r="O7675">
        <v>0</v>
      </c>
      <c r="P7675">
        <v>0</v>
      </c>
      <c r="Q7675">
        <v>0</v>
      </c>
      <c r="R7675">
        <v>0</v>
      </c>
      <c r="S7675">
        <v>0</v>
      </c>
      <c r="T7675">
        <v>0</v>
      </c>
      <c r="U7675">
        <v>0</v>
      </c>
      <c r="V7675">
        <v>18</v>
      </c>
      <c r="W7675">
        <v>181</v>
      </c>
      <c r="X7675">
        <v>252</v>
      </c>
      <c r="Y7675">
        <v>225</v>
      </c>
      <c r="Z7675">
        <v>46</v>
      </c>
      <c r="AA7675">
        <v>0</v>
      </c>
      <c r="AB7675">
        <v>0</v>
      </c>
      <c r="AC7675">
        <v>0</v>
      </c>
      <c r="AD7675">
        <v>0</v>
      </c>
    </row>
    <row r="7676" spans="1:30" x14ac:dyDescent="0.2">
      <c r="A7676" s="46"/>
      <c r="B7676">
        <v>20</v>
      </c>
      <c r="C7676">
        <v>0</v>
      </c>
      <c r="D7676">
        <v>0</v>
      </c>
      <c r="E7676">
        <v>0</v>
      </c>
      <c r="F7676">
        <v>0</v>
      </c>
      <c r="G7676">
        <v>0</v>
      </c>
      <c r="H7676">
        <v>37</v>
      </c>
      <c r="I7676">
        <v>221</v>
      </c>
      <c r="J7676">
        <v>244</v>
      </c>
      <c r="K7676">
        <v>193</v>
      </c>
      <c r="L7676">
        <v>164</v>
      </c>
      <c r="M7676">
        <v>73</v>
      </c>
      <c r="N7676">
        <v>49</v>
      </c>
      <c r="O7676">
        <v>0</v>
      </c>
      <c r="P7676">
        <v>0</v>
      </c>
      <c r="Q7676">
        <v>0</v>
      </c>
      <c r="R7676">
        <v>0</v>
      </c>
      <c r="S7676">
        <v>0</v>
      </c>
      <c r="T7676">
        <v>0</v>
      </c>
      <c r="U7676">
        <v>0</v>
      </c>
      <c r="V7676">
        <v>0</v>
      </c>
      <c r="W7676">
        <v>18</v>
      </c>
      <c r="X7676">
        <v>181</v>
      </c>
      <c r="Y7676">
        <v>252</v>
      </c>
      <c r="Z7676">
        <v>175</v>
      </c>
      <c r="AA7676">
        <v>4</v>
      </c>
      <c r="AB7676">
        <v>0</v>
      </c>
      <c r="AC7676">
        <v>0</v>
      </c>
      <c r="AD7676">
        <v>0</v>
      </c>
    </row>
    <row r="7677" spans="1:30" x14ac:dyDescent="0.2">
      <c r="A7677" s="46"/>
      <c r="B7677">
        <v>21</v>
      </c>
      <c r="C7677">
        <v>0</v>
      </c>
      <c r="D7677">
        <v>0</v>
      </c>
      <c r="E7677">
        <v>0</v>
      </c>
      <c r="F7677">
        <v>0</v>
      </c>
      <c r="G7677">
        <v>0</v>
      </c>
      <c r="H7677">
        <v>0</v>
      </c>
      <c r="I7677">
        <v>39</v>
      </c>
      <c r="J7677">
        <v>220</v>
      </c>
      <c r="K7677">
        <v>252</v>
      </c>
      <c r="L7677">
        <v>252</v>
      </c>
      <c r="M7677">
        <v>252</v>
      </c>
      <c r="N7677">
        <v>236</v>
      </c>
      <c r="O7677">
        <v>205</v>
      </c>
      <c r="P7677">
        <v>205</v>
      </c>
      <c r="Q7677">
        <v>90</v>
      </c>
      <c r="R7677">
        <v>86</v>
      </c>
      <c r="S7677">
        <v>37</v>
      </c>
      <c r="T7677">
        <v>0</v>
      </c>
      <c r="U7677">
        <v>0</v>
      </c>
      <c r="V7677">
        <v>0</v>
      </c>
      <c r="W7677">
        <v>0</v>
      </c>
      <c r="X7677">
        <v>16</v>
      </c>
      <c r="Y7677">
        <v>224</v>
      </c>
      <c r="Z7677">
        <v>252</v>
      </c>
      <c r="AA7677">
        <v>110</v>
      </c>
      <c r="AB7677">
        <v>0</v>
      </c>
      <c r="AC7677">
        <v>0</v>
      </c>
      <c r="AD7677">
        <v>0</v>
      </c>
    </row>
    <row r="7678" spans="1:30" x14ac:dyDescent="0.2">
      <c r="A7678" s="46"/>
      <c r="B7678">
        <v>22</v>
      </c>
      <c r="C7678">
        <v>0</v>
      </c>
      <c r="D7678">
        <v>0</v>
      </c>
      <c r="E7678">
        <v>0</v>
      </c>
      <c r="F7678">
        <v>0</v>
      </c>
      <c r="G7678">
        <v>0</v>
      </c>
      <c r="H7678">
        <v>0</v>
      </c>
      <c r="I7678">
        <v>0</v>
      </c>
      <c r="J7678">
        <v>40</v>
      </c>
      <c r="K7678">
        <v>155</v>
      </c>
      <c r="L7678">
        <v>179</v>
      </c>
      <c r="M7678">
        <v>252</v>
      </c>
      <c r="N7678">
        <v>252</v>
      </c>
      <c r="O7678">
        <v>252</v>
      </c>
      <c r="P7678">
        <v>252</v>
      </c>
      <c r="Q7678">
        <v>252</v>
      </c>
      <c r="R7678">
        <v>253</v>
      </c>
      <c r="S7678">
        <v>232</v>
      </c>
      <c r="T7678">
        <v>217</v>
      </c>
      <c r="U7678">
        <v>217</v>
      </c>
      <c r="V7678">
        <v>130</v>
      </c>
      <c r="W7678">
        <v>97</v>
      </c>
      <c r="X7678">
        <v>137</v>
      </c>
      <c r="Y7678">
        <v>247</v>
      </c>
      <c r="Z7678">
        <v>252</v>
      </c>
      <c r="AA7678">
        <v>131</v>
      </c>
      <c r="AB7678">
        <v>0</v>
      </c>
      <c r="AC7678">
        <v>0</v>
      </c>
      <c r="AD7678">
        <v>0</v>
      </c>
    </row>
    <row r="7679" spans="1:30" x14ac:dyDescent="0.2">
      <c r="A7679" s="46"/>
      <c r="B7679">
        <v>23</v>
      </c>
      <c r="C7679">
        <v>0</v>
      </c>
      <c r="D7679">
        <v>0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0</v>
      </c>
      <c r="L7679">
        <v>6</v>
      </c>
      <c r="M7679">
        <v>23</v>
      </c>
      <c r="N7679">
        <v>122</v>
      </c>
      <c r="O7679">
        <v>185</v>
      </c>
      <c r="P7679">
        <v>252</v>
      </c>
      <c r="Q7679">
        <v>252</v>
      </c>
      <c r="R7679">
        <v>253</v>
      </c>
      <c r="S7679">
        <v>252</v>
      </c>
      <c r="T7679">
        <v>252</v>
      </c>
      <c r="U7679">
        <v>252</v>
      </c>
      <c r="V7679">
        <v>252</v>
      </c>
      <c r="W7679">
        <v>252</v>
      </c>
      <c r="X7679">
        <v>252</v>
      </c>
      <c r="Y7679">
        <v>252</v>
      </c>
      <c r="Z7679">
        <v>205</v>
      </c>
      <c r="AA7679">
        <v>76</v>
      </c>
      <c r="AB7679">
        <v>0</v>
      </c>
      <c r="AC7679">
        <v>0</v>
      </c>
      <c r="AD7679">
        <v>0</v>
      </c>
    </row>
    <row r="7680" spans="1:30" x14ac:dyDescent="0.2">
      <c r="A7680" s="46"/>
      <c r="B7680">
        <v>24</v>
      </c>
      <c r="C7680">
        <v>0</v>
      </c>
      <c r="D7680">
        <v>0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0</v>
      </c>
      <c r="L7680">
        <v>0</v>
      </c>
      <c r="M7680">
        <v>0</v>
      </c>
      <c r="N7680">
        <v>0</v>
      </c>
      <c r="O7680">
        <v>5</v>
      </c>
      <c r="P7680">
        <v>11</v>
      </c>
      <c r="Q7680">
        <v>69</v>
      </c>
      <c r="R7680">
        <v>132</v>
      </c>
      <c r="S7680">
        <v>131</v>
      </c>
      <c r="T7680">
        <v>149</v>
      </c>
      <c r="U7680">
        <v>252</v>
      </c>
      <c r="V7680">
        <v>252</v>
      </c>
      <c r="W7680">
        <v>252</v>
      </c>
      <c r="X7680">
        <v>252</v>
      </c>
      <c r="Y7680">
        <v>206</v>
      </c>
      <c r="Z7680">
        <v>76</v>
      </c>
      <c r="AA7680">
        <v>0</v>
      </c>
      <c r="AB7680">
        <v>0</v>
      </c>
      <c r="AC7680">
        <v>0</v>
      </c>
      <c r="AD7680">
        <v>0</v>
      </c>
    </row>
    <row r="7681" spans="1:33" x14ac:dyDescent="0.2">
      <c r="A7681" s="46"/>
      <c r="B7681">
        <v>25</v>
      </c>
      <c r="C7681">
        <v>0</v>
      </c>
      <c r="D7681">
        <v>0</v>
      </c>
      <c r="E7681">
        <v>0</v>
      </c>
      <c r="F7681">
        <v>0</v>
      </c>
      <c r="G7681">
        <v>0</v>
      </c>
      <c r="H7681">
        <v>0</v>
      </c>
      <c r="I7681">
        <v>0</v>
      </c>
      <c r="J7681">
        <v>0</v>
      </c>
      <c r="K7681">
        <v>0</v>
      </c>
      <c r="L7681">
        <v>0</v>
      </c>
      <c r="M7681">
        <v>0</v>
      </c>
      <c r="N7681">
        <v>0</v>
      </c>
      <c r="O7681">
        <v>0</v>
      </c>
      <c r="P7681">
        <v>0</v>
      </c>
      <c r="Q7681">
        <v>0</v>
      </c>
      <c r="R7681">
        <v>0</v>
      </c>
      <c r="S7681">
        <v>0</v>
      </c>
      <c r="T7681">
        <v>0</v>
      </c>
      <c r="U7681">
        <v>0</v>
      </c>
      <c r="V7681">
        <v>0</v>
      </c>
      <c r="W7681">
        <v>0</v>
      </c>
      <c r="X7681">
        <v>0</v>
      </c>
      <c r="Y7681">
        <v>0</v>
      </c>
      <c r="Z7681">
        <v>0</v>
      </c>
      <c r="AA7681">
        <v>0</v>
      </c>
      <c r="AB7681">
        <v>0</v>
      </c>
      <c r="AC7681">
        <v>0</v>
      </c>
      <c r="AD7681">
        <v>0</v>
      </c>
    </row>
    <row r="7682" spans="1:33" x14ac:dyDescent="0.2">
      <c r="A7682" s="46"/>
      <c r="B7682">
        <v>26</v>
      </c>
      <c r="C7682">
        <v>0</v>
      </c>
      <c r="D7682">
        <v>0</v>
      </c>
      <c r="E7682">
        <v>0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0</v>
      </c>
      <c r="L7682">
        <v>0</v>
      </c>
      <c r="M7682">
        <v>0</v>
      </c>
      <c r="N7682">
        <v>0</v>
      </c>
      <c r="O7682">
        <v>0</v>
      </c>
      <c r="P7682">
        <v>0</v>
      </c>
      <c r="Q7682">
        <v>0</v>
      </c>
      <c r="R7682">
        <v>0</v>
      </c>
      <c r="S7682">
        <v>0</v>
      </c>
      <c r="T7682">
        <v>0</v>
      </c>
      <c r="U7682">
        <v>0</v>
      </c>
      <c r="V7682">
        <v>0</v>
      </c>
      <c r="W7682">
        <v>0</v>
      </c>
      <c r="X7682">
        <v>0</v>
      </c>
      <c r="Y7682">
        <v>0</v>
      </c>
      <c r="Z7682">
        <v>0</v>
      </c>
      <c r="AA7682">
        <v>0</v>
      </c>
      <c r="AB7682">
        <v>0</v>
      </c>
      <c r="AC7682">
        <v>0</v>
      </c>
      <c r="AD7682">
        <v>0</v>
      </c>
    </row>
    <row r="7683" spans="1:33" x14ac:dyDescent="0.2">
      <c r="A7683" s="46"/>
      <c r="B7683">
        <v>27</v>
      </c>
      <c r="C7683">
        <v>0</v>
      </c>
      <c r="D7683">
        <v>0</v>
      </c>
      <c r="E7683">
        <v>0</v>
      </c>
      <c r="F7683">
        <v>0</v>
      </c>
      <c r="G7683">
        <v>0</v>
      </c>
      <c r="H7683">
        <v>0</v>
      </c>
      <c r="I7683">
        <v>0</v>
      </c>
      <c r="J7683">
        <v>0</v>
      </c>
      <c r="K7683">
        <v>0</v>
      </c>
      <c r="L7683">
        <v>0</v>
      </c>
      <c r="M7683">
        <v>0</v>
      </c>
      <c r="N7683">
        <v>0</v>
      </c>
      <c r="O7683">
        <v>0</v>
      </c>
      <c r="P7683">
        <v>0</v>
      </c>
      <c r="Q7683">
        <v>0</v>
      </c>
      <c r="R7683">
        <v>0</v>
      </c>
      <c r="S7683">
        <v>0</v>
      </c>
      <c r="T7683">
        <v>0</v>
      </c>
      <c r="U7683">
        <v>0</v>
      </c>
      <c r="V7683">
        <v>0</v>
      </c>
      <c r="W7683">
        <v>0</v>
      </c>
      <c r="X7683">
        <v>0</v>
      </c>
      <c r="Y7683">
        <v>0</v>
      </c>
      <c r="Z7683">
        <v>0</v>
      </c>
      <c r="AA7683">
        <v>0</v>
      </c>
      <c r="AB7683">
        <v>0</v>
      </c>
      <c r="AC7683">
        <v>0</v>
      </c>
      <c r="AD7683">
        <v>0</v>
      </c>
    </row>
    <row r="7684" spans="1:33" x14ac:dyDescent="0.2">
      <c r="A7684" s="46"/>
      <c r="B7684">
        <v>28</v>
      </c>
      <c r="C7684">
        <v>0</v>
      </c>
      <c r="D7684">
        <v>0</v>
      </c>
      <c r="E7684">
        <v>0</v>
      </c>
      <c r="F7684">
        <v>0</v>
      </c>
      <c r="G7684">
        <v>0</v>
      </c>
      <c r="H7684">
        <v>0</v>
      </c>
      <c r="I7684">
        <v>0</v>
      </c>
      <c r="J7684">
        <v>0</v>
      </c>
      <c r="K7684">
        <v>0</v>
      </c>
      <c r="L7684">
        <v>0</v>
      </c>
      <c r="M7684">
        <v>0</v>
      </c>
      <c r="N7684">
        <v>0</v>
      </c>
      <c r="O7684">
        <v>0</v>
      </c>
      <c r="P7684">
        <v>0</v>
      </c>
      <c r="Q7684">
        <v>0</v>
      </c>
      <c r="R7684">
        <v>0</v>
      </c>
      <c r="S7684">
        <v>0</v>
      </c>
      <c r="T7684">
        <v>0</v>
      </c>
      <c r="U7684">
        <v>0</v>
      </c>
      <c r="V7684">
        <v>0</v>
      </c>
      <c r="W7684">
        <v>0</v>
      </c>
      <c r="X7684">
        <v>0</v>
      </c>
      <c r="Y7684">
        <v>0</v>
      </c>
      <c r="Z7684">
        <v>0</v>
      </c>
      <c r="AA7684">
        <v>0</v>
      </c>
      <c r="AB7684">
        <v>0</v>
      </c>
      <c r="AC7684">
        <v>0</v>
      </c>
      <c r="AD7684">
        <v>0</v>
      </c>
    </row>
    <row r="7685" spans="1:33" x14ac:dyDescent="0.2">
      <c r="A7685" s="46"/>
    </row>
    <row r="7686" spans="1:33" x14ac:dyDescent="0.2">
      <c r="A7686" s="46">
        <v>257</v>
      </c>
      <c r="C7686">
        <v>1</v>
      </c>
      <c r="D7686">
        <v>2</v>
      </c>
      <c r="E7686">
        <v>3</v>
      </c>
      <c r="F7686">
        <v>4</v>
      </c>
      <c r="G7686">
        <v>5</v>
      </c>
      <c r="H7686">
        <v>6</v>
      </c>
      <c r="I7686">
        <v>7</v>
      </c>
      <c r="J7686">
        <v>8</v>
      </c>
      <c r="K7686">
        <v>9</v>
      </c>
      <c r="L7686">
        <v>10</v>
      </c>
      <c r="M7686">
        <v>11</v>
      </c>
      <c r="N7686">
        <v>12</v>
      </c>
      <c r="O7686">
        <v>13</v>
      </c>
      <c r="P7686">
        <v>14</v>
      </c>
      <c r="Q7686">
        <v>15</v>
      </c>
      <c r="R7686">
        <v>16</v>
      </c>
      <c r="S7686">
        <v>17</v>
      </c>
      <c r="T7686">
        <v>18</v>
      </c>
      <c r="U7686">
        <v>19</v>
      </c>
      <c r="V7686">
        <v>20</v>
      </c>
      <c r="W7686">
        <v>21</v>
      </c>
      <c r="X7686">
        <v>22</v>
      </c>
      <c r="Y7686">
        <v>23</v>
      </c>
      <c r="Z7686">
        <v>24</v>
      </c>
      <c r="AA7686">
        <v>25</v>
      </c>
      <c r="AB7686">
        <v>26</v>
      </c>
      <c r="AC7686">
        <v>27</v>
      </c>
      <c r="AD7686">
        <v>28</v>
      </c>
    </row>
    <row r="7687" spans="1:33" x14ac:dyDescent="0.2">
      <c r="A7687" s="46"/>
      <c r="B7687">
        <v>1</v>
      </c>
      <c r="C7687">
        <v>0</v>
      </c>
      <c r="D7687">
        <v>0</v>
      </c>
      <c r="E7687">
        <v>0</v>
      </c>
      <c r="F7687">
        <v>0</v>
      </c>
      <c r="G7687">
        <v>0</v>
      </c>
      <c r="H7687">
        <v>0</v>
      </c>
      <c r="I7687">
        <v>0</v>
      </c>
      <c r="J7687">
        <v>0</v>
      </c>
      <c r="K7687">
        <v>0</v>
      </c>
      <c r="L7687">
        <v>0</v>
      </c>
      <c r="M7687">
        <v>0</v>
      </c>
      <c r="N7687">
        <v>0</v>
      </c>
      <c r="O7687">
        <v>0</v>
      </c>
      <c r="P7687">
        <v>0</v>
      </c>
      <c r="Q7687">
        <v>0</v>
      </c>
      <c r="R7687">
        <v>0</v>
      </c>
      <c r="S7687">
        <v>0</v>
      </c>
      <c r="T7687">
        <v>0</v>
      </c>
      <c r="U7687">
        <v>0</v>
      </c>
      <c r="V7687">
        <v>0</v>
      </c>
      <c r="W7687">
        <v>0</v>
      </c>
      <c r="X7687">
        <v>0</v>
      </c>
      <c r="Y7687">
        <v>0</v>
      </c>
      <c r="Z7687">
        <v>0</v>
      </c>
      <c r="AA7687">
        <v>0</v>
      </c>
      <c r="AB7687">
        <v>0</v>
      </c>
      <c r="AC7687">
        <v>0</v>
      </c>
      <c r="AD7687">
        <v>0</v>
      </c>
      <c r="AG7687">
        <v>3</v>
      </c>
    </row>
    <row r="7688" spans="1:33" x14ac:dyDescent="0.2">
      <c r="A7688" s="46"/>
      <c r="B7688">
        <v>2</v>
      </c>
      <c r="C7688">
        <v>0</v>
      </c>
      <c r="D7688">
        <v>0</v>
      </c>
      <c r="E7688">
        <v>0</v>
      </c>
      <c r="F7688">
        <v>0</v>
      </c>
      <c r="G7688">
        <v>0</v>
      </c>
      <c r="H7688">
        <v>0</v>
      </c>
      <c r="I7688">
        <v>0</v>
      </c>
      <c r="J7688">
        <v>0</v>
      </c>
      <c r="K7688">
        <v>0</v>
      </c>
      <c r="L7688">
        <v>0</v>
      </c>
      <c r="M7688">
        <v>0</v>
      </c>
      <c r="N7688">
        <v>0</v>
      </c>
      <c r="O7688">
        <v>0</v>
      </c>
      <c r="P7688">
        <v>0</v>
      </c>
      <c r="Q7688">
        <v>0</v>
      </c>
      <c r="R7688">
        <v>0</v>
      </c>
      <c r="S7688">
        <v>0</v>
      </c>
      <c r="T7688">
        <v>0</v>
      </c>
      <c r="U7688">
        <v>0</v>
      </c>
      <c r="V7688">
        <v>0</v>
      </c>
      <c r="W7688">
        <v>0</v>
      </c>
      <c r="X7688">
        <v>0</v>
      </c>
      <c r="Y7688">
        <v>0</v>
      </c>
      <c r="Z7688">
        <v>0</v>
      </c>
      <c r="AA7688">
        <v>0</v>
      </c>
      <c r="AB7688">
        <v>0</v>
      </c>
      <c r="AC7688">
        <v>0</v>
      </c>
      <c r="AD7688">
        <v>0</v>
      </c>
    </row>
    <row r="7689" spans="1:33" x14ac:dyDescent="0.2">
      <c r="A7689" s="46"/>
      <c r="B7689">
        <v>3</v>
      </c>
      <c r="C7689">
        <v>0</v>
      </c>
      <c r="D7689">
        <v>0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0</v>
      </c>
      <c r="L7689">
        <v>0</v>
      </c>
      <c r="M7689">
        <v>0</v>
      </c>
      <c r="N7689">
        <v>0</v>
      </c>
      <c r="O7689">
        <v>0</v>
      </c>
      <c r="P7689">
        <v>0</v>
      </c>
      <c r="Q7689">
        <v>0</v>
      </c>
      <c r="R7689">
        <v>0</v>
      </c>
      <c r="S7689">
        <v>0</v>
      </c>
      <c r="T7689">
        <v>0</v>
      </c>
      <c r="U7689">
        <v>0</v>
      </c>
      <c r="V7689">
        <v>0</v>
      </c>
      <c r="W7689">
        <v>0</v>
      </c>
      <c r="X7689">
        <v>0</v>
      </c>
      <c r="Y7689">
        <v>0</v>
      </c>
      <c r="Z7689">
        <v>0</v>
      </c>
      <c r="AA7689">
        <v>0</v>
      </c>
      <c r="AB7689">
        <v>0</v>
      </c>
      <c r="AC7689">
        <v>0</v>
      </c>
      <c r="AD7689">
        <v>0</v>
      </c>
    </row>
    <row r="7690" spans="1:33" x14ac:dyDescent="0.2">
      <c r="A7690" s="46"/>
      <c r="B7690">
        <v>4</v>
      </c>
      <c r="C7690">
        <v>0</v>
      </c>
      <c r="D7690">
        <v>0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0</v>
      </c>
      <c r="L7690">
        <v>0</v>
      </c>
      <c r="M7690">
        <v>0</v>
      </c>
      <c r="N7690">
        <v>0</v>
      </c>
      <c r="O7690">
        <v>0</v>
      </c>
      <c r="P7690">
        <v>0</v>
      </c>
      <c r="Q7690">
        <v>0</v>
      </c>
      <c r="R7690">
        <v>0</v>
      </c>
      <c r="S7690">
        <v>0</v>
      </c>
      <c r="T7690">
        <v>0</v>
      </c>
      <c r="U7690">
        <v>0</v>
      </c>
      <c r="V7690">
        <v>0</v>
      </c>
      <c r="W7690">
        <v>0</v>
      </c>
      <c r="X7690">
        <v>0</v>
      </c>
      <c r="Y7690">
        <v>0</v>
      </c>
      <c r="Z7690">
        <v>0</v>
      </c>
      <c r="AA7690">
        <v>0</v>
      </c>
      <c r="AB7690">
        <v>0</v>
      </c>
      <c r="AC7690">
        <v>0</v>
      </c>
      <c r="AD7690">
        <v>0</v>
      </c>
    </row>
    <row r="7691" spans="1:33" x14ac:dyDescent="0.2">
      <c r="A7691" s="46"/>
      <c r="B7691">
        <v>5</v>
      </c>
      <c r="C7691">
        <v>0</v>
      </c>
      <c r="D7691">
        <v>0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0</v>
      </c>
      <c r="L7691">
        <v>0</v>
      </c>
      <c r="M7691">
        <v>0</v>
      </c>
      <c r="N7691">
        <v>0</v>
      </c>
      <c r="O7691">
        <v>0</v>
      </c>
      <c r="P7691">
        <v>0</v>
      </c>
      <c r="Q7691">
        <v>0</v>
      </c>
      <c r="R7691">
        <v>0</v>
      </c>
      <c r="S7691">
        <v>0</v>
      </c>
      <c r="T7691">
        <v>0</v>
      </c>
      <c r="U7691">
        <v>0</v>
      </c>
      <c r="V7691">
        <v>0</v>
      </c>
      <c r="W7691">
        <v>0</v>
      </c>
      <c r="X7691">
        <v>0</v>
      </c>
      <c r="Y7691">
        <v>0</v>
      </c>
      <c r="Z7691">
        <v>0</v>
      </c>
      <c r="AA7691">
        <v>0</v>
      </c>
      <c r="AB7691">
        <v>0</v>
      </c>
      <c r="AC7691">
        <v>0</v>
      </c>
      <c r="AD7691">
        <v>0</v>
      </c>
    </row>
    <row r="7692" spans="1:33" x14ac:dyDescent="0.2">
      <c r="A7692" s="46"/>
      <c r="B7692">
        <v>6</v>
      </c>
      <c r="C7692">
        <v>0</v>
      </c>
      <c r="D7692">
        <v>0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0</v>
      </c>
      <c r="L7692">
        <v>0</v>
      </c>
      <c r="M7692">
        <v>0</v>
      </c>
      <c r="N7692">
        <v>11</v>
      </c>
      <c r="O7692">
        <v>51</v>
      </c>
      <c r="P7692">
        <v>132</v>
      </c>
      <c r="Q7692">
        <v>253</v>
      </c>
      <c r="R7692">
        <v>254</v>
      </c>
      <c r="S7692">
        <v>253</v>
      </c>
      <c r="T7692">
        <v>173</v>
      </c>
      <c r="U7692">
        <v>10</v>
      </c>
      <c r="V7692">
        <v>0</v>
      </c>
      <c r="W7692">
        <v>0</v>
      </c>
      <c r="X7692">
        <v>0</v>
      </c>
      <c r="Y7692">
        <v>0</v>
      </c>
      <c r="Z7692">
        <v>0</v>
      </c>
      <c r="AA7692">
        <v>0</v>
      </c>
      <c r="AB7692">
        <v>0</v>
      </c>
      <c r="AC7692">
        <v>0</v>
      </c>
      <c r="AD7692">
        <v>0</v>
      </c>
    </row>
    <row r="7693" spans="1:33" x14ac:dyDescent="0.2">
      <c r="A7693" s="46"/>
      <c r="B7693">
        <v>7</v>
      </c>
      <c r="C7693">
        <v>0</v>
      </c>
      <c r="D7693">
        <v>0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0</v>
      </c>
      <c r="L7693">
        <v>0</v>
      </c>
      <c r="M7693">
        <v>41</v>
      </c>
      <c r="N7693">
        <v>173</v>
      </c>
      <c r="O7693">
        <v>252</v>
      </c>
      <c r="P7693">
        <v>253</v>
      </c>
      <c r="Q7693">
        <v>252</v>
      </c>
      <c r="R7693">
        <v>253</v>
      </c>
      <c r="S7693">
        <v>252</v>
      </c>
      <c r="T7693">
        <v>253</v>
      </c>
      <c r="U7693">
        <v>50</v>
      </c>
      <c r="V7693">
        <v>0</v>
      </c>
      <c r="W7693">
        <v>0</v>
      </c>
      <c r="X7693">
        <v>0</v>
      </c>
      <c r="Y7693">
        <v>0</v>
      </c>
      <c r="Z7693">
        <v>0</v>
      </c>
      <c r="AA7693">
        <v>0</v>
      </c>
      <c r="AB7693">
        <v>0</v>
      </c>
      <c r="AC7693">
        <v>0</v>
      </c>
      <c r="AD7693">
        <v>0</v>
      </c>
    </row>
    <row r="7694" spans="1:33" x14ac:dyDescent="0.2">
      <c r="A7694" s="46"/>
      <c r="B7694">
        <v>8</v>
      </c>
      <c r="C7694">
        <v>0</v>
      </c>
      <c r="D7694">
        <v>0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0</v>
      </c>
      <c r="L7694">
        <v>132</v>
      </c>
      <c r="M7694">
        <v>253</v>
      </c>
      <c r="N7694">
        <v>254</v>
      </c>
      <c r="O7694">
        <v>253</v>
      </c>
      <c r="P7694">
        <v>244</v>
      </c>
      <c r="Q7694">
        <v>203</v>
      </c>
      <c r="R7694">
        <v>234</v>
      </c>
      <c r="S7694">
        <v>253</v>
      </c>
      <c r="T7694">
        <v>254</v>
      </c>
      <c r="U7694">
        <v>131</v>
      </c>
      <c r="V7694">
        <v>0</v>
      </c>
      <c r="W7694">
        <v>0</v>
      </c>
      <c r="X7694">
        <v>0</v>
      </c>
      <c r="Y7694">
        <v>0</v>
      </c>
      <c r="Z7694">
        <v>0</v>
      </c>
      <c r="AA7694">
        <v>0</v>
      </c>
      <c r="AB7694">
        <v>0</v>
      </c>
      <c r="AC7694">
        <v>0</v>
      </c>
      <c r="AD7694">
        <v>0</v>
      </c>
    </row>
    <row r="7695" spans="1:33" x14ac:dyDescent="0.2">
      <c r="A7695" s="46"/>
      <c r="B7695">
        <v>9</v>
      </c>
      <c r="C7695">
        <v>0</v>
      </c>
      <c r="D7695">
        <v>0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0</v>
      </c>
      <c r="L7695">
        <v>253</v>
      </c>
      <c r="M7695">
        <v>252</v>
      </c>
      <c r="N7695">
        <v>253</v>
      </c>
      <c r="O7695">
        <v>252</v>
      </c>
      <c r="P7695">
        <v>81</v>
      </c>
      <c r="Q7695">
        <v>0</v>
      </c>
      <c r="R7695">
        <v>233</v>
      </c>
      <c r="S7695">
        <v>252</v>
      </c>
      <c r="T7695">
        <v>253</v>
      </c>
      <c r="U7695">
        <v>50</v>
      </c>
      <c r="V7695">
        <v>0</v>
      </c>
      <c r="W7695">
        <v>0</v>
      </c>
      <c r="X7695">
        <v>0</v>
      </c>
      <c r="Y7695">
        <v>0</v>
      </c>
      <c r="Z7695">
        <v>0</v>
      </c>
      <c r="AA7695">
        <v>0</v>
      </c>
      <c r="AB7695">
        <v>0</v>
      </c>
      <c r="AC7695">
        <v>0</v>
      </c>
      <c r="AD7695">
        <v>0</v>
      </c>
    </row>
    <row r="7696" spans="1:33" x14ac:dyDescent="0.2">
      <c r="A7696" s="46"/>
      <c r="B7696">
        <v>10</v>
      </c>
      <c r="C7696">
        <v>0</v>
      </c>
      <c r="D7696">
        <v>0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0</v>
      </c>
      <c r="L7696">
        <v>254</v>
      </c>
      <c r="M7696">
        <v>253</v>
      </c>
      <c r="N7696">
        <v>254</v>
      </c>
      <c r="O7696">
        <v>172</v>
      </c>
      <c r="P7696">
        <v>0</v>
      </c>
      <c r="Q7696">
        <v>163</v>
      </c>
      <c r="R7696">
        <v>254</v>
      </c>
      <c r="S7696">
        <v>253</v>
      </c>
      <c r="T7696">
        <v>203</v>
      </c>
      <c r="U7696">
        <v>0</v>
      </c>
      <c r="V7696">
        <v>0</v>
      </c>
      <c r="W7696">
        <v>0</v>
      </c>
      <c r="X7696">
        <v>0</v>
      </c>
      <c r="Y7696">
        <v>0</v>
      </c>
      <c r="Z7696">
        <v>0</v>
      </c>
      <c r="AA7696">
        <v>0</v>
      </c>
      <c r="AB7696">
        <v>0</v>
      </c>
      <c r="AC7696">
        <v>0</v>
      </c>
      <c r="AD7696">
        <v>0</v>
      </c>
    </row>
    <row r="7697" spans="1:30" x14ac:dyDescent="0.2">
      <c r="A7697" s="46"/>
      <c r="B7697">
        <v>11</v>
      </c>
      <c r="C7697">
        <v>0</v>
      </c>
      <c r="D7697">
        <v>0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0</v>
      </c>
      <c r="L7697">
        <v>112</v>
      </c>
      <c r="M7697">
        <v>111</v>
      </c>
      <c r="N7697">
        <v>91</v>
      </c>
      <c r="O7697">
        <v>10</v>
      </c>
      <c r="P7697">
        <v>21</v>
      </c>
      <c r="Q7697">
        <v>223</v>
      </c>
      <c r="R7697">
        <v>253</v>
      </c>
      <c r="S7697">
        <v>252</v>
      </c>
      <c r="T7697">
        <v>81</v>
      </c>
      <c r="U7697">
        <v>0</v>
      </c>
      <c r="V7697">
        <v>0</v>
      </c>
      <c r="W7697">
        <v>0</v>
      </c>
      <c r="X7697">
        <v>0</v>
      </c>
      <c r="Y7697">
        <v>0</v>
      </c>
      <c r="Z7697">
        <v>0</v>
      </c>
      <c r="AA7697">
        <v>0</v>
      </c>
      <c r="AB7697">
        <v>0</v>
      </c>
      <c r="AC7697">
        <v>0</v>
      </c>
      <c r="AD7697">
        <v>0</v>
      </c>
    </row>
    <row r="7698" spans="1:30" x14ac:dyDescent="0.2">
      <c r="A7698" s="46"/>
      <c r="B7698">
        <v>12</v>
      </c>
      <c r="C7698">
        <v>0</v>
      </c>
      <c r="D7698">
        <v>0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0</v>
      </c>
      <c r="L7698">
        <v>0</v>
      </c>
      <c r="M7698">
        <v>0</v>
      </c>
      <c r="N7698">
        <v>0</v>
      </c>
      <c r="O7698">
        <v>62</v>
      </c>
      <c r="P7698">
        <v>152</v>
      </c>
      <c r="Q7698">
        <v>253</v>
      </c>
      <c r="R7698">
        <v>254</v>
      </c>
      <c r="S7698">
        <v>253</v>
      </c>
      <c r="T7698">
        <v>92</v>
      </c>
      <c r="U7698">
        <v>31</v>
      </c>
      <c r="V7698">
        <v>0</v>
      </c>
      <c r="W7698">
        <v>0</v>
      </c>
      <c r="X7698">
        <v>0</v>
      </c>
      <c r="Y7698">
        <v>0</v>
      </c>
      <c r="Z7698">
        <v>0</v>
      </c>
      <c r="AA7698">
        <v>0</v>
      </c>
      <c r="AB7698">
        <v>0</v>
      </c>
      <c r="AC7698">
        <v>0</v>
      </c>
      <c r="AD7698">
        <v>0</v>
      </c>
    </row>
    <row r="7699" spans="1:30" x14ac:dyDescent="0.2">
      <c r="A7699" s="46"/>
      <c r="B7699">
        <v>13</v>
      </c>
      <c r="C7699">
        <v>0</v>
      </c>
      <c r="D7699">
        <v>0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0</v>
      </c>
      <c r="L7699">
        <v>0</v>
      </c>
      <c r="M7699">
        <v>0</v>
      </c>
      <c r="N7699">
        <v>21</v>
      </c>
      <c r="O7699">
        <v>203</v>
      </c>
      <c r="P7699">
        <v>233</v>
      </c>
      <c r="Q7699">
        <v>252</v>
      </c>
      <c r="R7699">
        <v>253</v>
      </c>
      <c r="S7699">
        <v>252</v>
      </c>
      <c r="T7699">
        <v>253</v>
      </c>
      <c r="U7699">
        <v>232</v>
      </c>
      <c r="V7699">
        <v>142</v>
      </c>
      <c r="W7699">
        <v>20</v>
      </c>
      <c r="X7699">
        <v>0</v>
      </c>
      <c r="Y7699">
        <v>0</v>
      </c>
      <c r="Z7699">
        <v>0</v>
      </c>
      <c r="AA7699">
        <v>0</v>
      </c>
      <c r="AB7699">
        <v>0</v>
      </c>
      <c r="AC7699">
        <v>0</v>
      </c>
      <c r="AD7699">
        <v>0</v>
      </c>
    </row>
    <row r="7700" spans="1:30" x14ac:dyDescent="0.2">
      <c r="A7700" s="46"/>
      <c r="B7700">
        <v>14</v>
      </c>
      <c r="C7700">
        <v>0</v>
      </c>
      <c r="D7700">
        <v>0</v>
      </c>
      <c r="E7700">
        <v>0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0</v>
      </c>
      <c r="L7700">
        <v>0</v>
      </c>
      <c r="M7700">
        <v>0</v>
      </c>
      <c r="N7700">
        <v>214</v>
      </c>
      <c r="O7700">
        <v>253</v>
      </c>
      <c r="P7700">
        <v>254</v>
      </c>
      <c r="Q7700">
        <v>253</v>
      </c>
      <c r="R7700">
        <v>254</v>
      </c>
      <c r="S7700">
        <v>253</v>
      </c>
      <c r="T7700">
        <v>254</v>
      </c>
      <c r="U7700">
        <v>253</v>
      </c>
      <c r="V7700">
        <v>254</v>
      </c>
      <c r="W7700">
        <v>213</v>
      </c>
      <c r="X7700">
        <v>21</v>
      </c>
      <c r="Y7700">
        <v>0</v>
      </c>
      <c r="Z7700">
        <v>0</v>
      </c>
      <c r="AA7700">
        <v>0</v>
      </c>
      <c r="AB7700">
        <v>0</v>
      </c>
      <c r="AC7700">
        <v>0</v>
      </c>
      <c r="AD7700">
        <v>0</v>
      </c>
    </row>
    <row r="7701" spans="1:30" x14ac:dyDescent="0.2">
      <c r="A7701" s="46"/>
      <c r="B7701">
        <v>15</v>
      </c>
      <c r="C7701">
        <v>0</v>
      </c>
      <c r="D7701">
        <v>0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0</v>
      </c>
      <c r="L7701">
        <v>0</v>
      </c>
      <c r="M7701">
        <v>0</v>
      </c>
      <c r="N7701">
        <v>253</v>
      </c>
      <c r="O7701">
        <v>252</v>
      </c>
      <c r="P7701">
        <v>253</v>
      </c>
      <c r="Q7701">
        <v>252</v>
      </c>
      <c r="R7701">
        <v>253</v>
      </c>
      <c r="S7701">
        <v>252</v>
      </c>
      <c r="T7701">
        <v>253</v>
      </c>
      <c r="U7701">
        <v>252</v>
      </c>
      <c r="V7701">
        <v>253</v>
      </c>
      <c r="W7701">
        <v>252</v>
      </c>
      <c r="X7701">
        <v>102</v>
      </c>
      <c r="Y7701">
        <v>0</v>
      </c>
      <c r="Z7701">
        <v>0</v>
      </c>
      <c r="AA7701">
        <v>0</v>
      </c>
      <c r="AB7701">
        <v>0</v>
      </c>
      <c r="AC7701">
        <v>0</v>
      </c>
      <c r="AD7701">
        <v>0</v>
      </c>
    </row>
    <row r="7702" spans="1:30" x14ac:dyDescent="0.2">
      <c r="A7702" s="46"/>
      <c r="B7702">
        <v>16</v>
      </c>
      <c r="C7702">
        <v>0</v>
      </c>
      <c r="D7702">
        <v>0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0</v>
      </c>
      <c r="L7702">
        <v>0</v>
      </c>
      <c r="M7702">
        <v>0</v>
      </c>
      <c r="N7702">
        <v>254</v>
      </c>
      <c r="O7702">
        <v>253</v>
      </c>
      <c r="P7702">
        <v>183</v>
      </c>
      <c r="Q7702">
        <v>20</v>
      </c>
      <c r="R7702">
        <v>0</v>
      </c>
      <c r="S7702">
        <v>0</v>
      </c>
      <c r="T7702">
        <v>0</v>
      </c>
      <c r="U7702">
        <v>183</v>
      </c>
      <c r="V7702">
        <v>254</v>
      </c>
      <c r="W7702">
        <v>253</v>
      </c>
      <c r="X7702">
        <v>102</v>
      </c>
      <c r="Y7702">
        <v>0</v>
      </c>
      <c r="Z7702">
        <v>0</v>
      </c>
      <c r="AA7702">
        <v>0</v>
      </c>
      <c r="AB7702">
        <v>0</v>
      </c>
      <c r="AC7702">
        <v>0</v>
      </c>
      <c r="AD7702">
        <v>0</v>
      </c>
    </row>
    <row r="7703" spans="1:30" x14ac:dyDescent="0.2">
      <c r="A7703" s="46"/>
      <c r="B7703">
        <v>17</v>
      </c>
      <c r="C7703">
        <v>0</v>
      </c>
      <c r="D7703">
        <v>0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0</v>
      </c>
      <c r="L7703">
        <v>0</v>
      </c>
      <c r="M7703">
        <v>0</v>
      </c>
      <c r="N7703">
        <v>112</v>
      </c>
      <c r="O7703">
        <v>111</v>
      </c>
      <c r="P7703">
        <v>0</v>
      </c>
      <c r="Q7703">
        <v>0</v>
      </c>
      <c r="R7703">
        <v>0</v>
      </c>
      <c r="S7703">
        <v>0</v>
      </c>
      <c r="T7703">
        <v>0</v>
      </c>
      <c r="U7703">
        <v>183</v>
      </c>
      <c r="V7703">
        <v>253</v>
      </c>
      <c r="W7703">
        <v>252</v>
      </c>
      <c r="X7703">
        <v>61</v>
      </c>
      <c r="Y7703">
        <v>0</v>
      </c>
      <c r="Z7703">
        <v>0</v>
      </c>
      <c r="AA7703">
        <v>0</v>
      </c>
      <c r="AB7703">
        <v>0</v>
      </c>
      <c r="AC7703">
        <v>0</v>
      </c>
      <c r="AD7703">
        <v>0</v>
      </c>
    </row>
    <row r="7704" spans="1:30" x14ac:dyDescent="0.2">
      <c r="A7704" s="46"/>
      <c r="B7704">
        <v>18</v>
      </c>
      <c r="C7704">
        <v>0</v>
      </c>
      <c r="D7704">
        <v>0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0</v>
      </c>
      <c r="L7704">
        <v>0</v>
      </c>
      <c r="M7704">
        <v>0</v>
      </c>
      <c r="N7704">
        <v>0</v>
      </c>
      <c r="O7704">
        <v>0</v>
      </c>
      <c r="P7704">
        <v>0</v>
      </c>
      <c r="Q7704">
        <v>0</v>
      </c>
      <c r="R7704">
        <v>0</v>
      </c>
      <c r="S7704">
        <v>0</v>
      </c>
      <c r="T7704">
        <v>51</v>
      </c>
      <c r="U7704">
        <v>233</v>
      </c>
      <c r="V7704">
        <v>254</v>
      </c>
      <c r="W7704">
        <v>192</v>
      </c>
      <c r="X7704">
        <v>0</v>
      </c>
      <c r="Y7704">
        <v>0</v>
      </c>
      <c r="Z7704">
        <v>0</v>
      </c>
      <c r="AA7704">
        <v>0</v>
      </c>
      <c r="AB7704">
        <v>0</v>
      </c>
      <c r="AC7704">
        <v>0</v>
      </c>
      <c r="AD7704">
        <v>0</v>
      </c>
    </row>
    <row r="7705" spans="1:30" x14ac:dyDescent="0.2">
      <c r="A7705" s="46"/>
      <c r="B7705">
        <v>19</v>
      </c>
      <c r="C7705">
        <v>0</v>
      </c>
      <c r="D7705">
        <v>0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0</v>
      </c>
      <c r="L7705">
        <v>21</v>
      </c>
      <c r="M7705">
        <v>20</v>
      </c>
      <c r="N7705">
        <v>0</v>
      </c>
      <c r="O7705">
        <v>0</v>
      </c>
      <c r="P7705">
        <v>0</v>
      </c>
      <c r="Q7705">
        <v>0</v>
      </c>
      <c r="R7705">
        <v>0</v>
      </c>
      <c r="S7705">
        <v>0</v>
      </c>
      <c r="T7705">
        <v>233</v>
      </c>
      <c r="U7705">
        <v>252</v>
      </c>
      <c r="V7705">
        <v>253</v>
      </c>
      <c r="W7705">
        <v>111</v>
      </c>
      <c r="X7705">
        <v>0</v>
      </c>
      <c r="Y7705">
        <v>0</v>
      </c>
      <c r="Z7705">
        <v>0</v>
      </c>
      <c r="AA7705">
        <v>0</v>
      </c>
      <c r="AB7705">
        <v>0</v>
      </c>
      <c r="AC7705">
        <v>0</v>
      </c>
      <c r="AD7705">
        <v>0</v>
      </c>
    </row>
    <row r="7706" spans="1:30" x14ac:dyDescent="0.2">
      <c r="A7706" s="46"/>
      <c r="B7706">
        <v>20</v>
      </c>
      <c r="C7706">
        <v>0</v>
      </c>
      <c r="D7706">
        <v>0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62</v>
      </c>
      <c r="L7706">
        <v>254</v>
      </c>
      <c r="M7706">
        <v>151</v>
      </c>
      <c r="N7706">
        <v>0</v>
      </c>
      <c r="O7706">
        <v>0</v>
      </c>
      <c r="P7706">
        <v>0</v>
      </c>
      <c r="Q7706">
        <v>21</v>
      </c>
      <c r="R7706">
        <v>132</v>
      </c>
      <c r="S7706">
        <v>253</v>
      </c>
      <c r="T7706">
        <v>254</v>
      </c>
      <c r="U7706">
        <v>253</v>
      </c>
      <c r="V7706">
        <v>203</v>
      </c>
      <c r="W7706">
        <v>20</v>
      </c>
      <c r="X7706">
        <v>0</v>
      </c>
      <c r="Y7706">
        <v>0</v>
      </c>
      <c r="Z7706">
        <v>0</v>
      </c>
      <c r="AA7706">
        <v>0</v>
      </c>
      <c r="AB7706">
        <v>0</v>
      </c>
      <c r="AC7706">
        <v>0</v>
      </c>
      <c r="AD7706">
        <v>0</v>
      </c>
    </row>
    <row r="7707" spans="1:30" x14ac:dyDescent="0.2">
      <c r="A7707" s="46"/>
      <c r="B7707">
        <v>21</v>
      </c>
      <c r="C7707">
        <v>0</v>
      </c>
      <c r="D7707">
        <v>0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02</v>
      </c>
      <c r="L7707">
        <v>253</v>
      </c>
      <c r="M7707">
        <v>232</v>
      </c>
      <c r="N7707">
        <v>41</v>
      </c>
      <c r="O7707">
        <v>0</v>
      </c>
      <c r="P7707">
        <v>21</v>
      </c>
      <c r="Q7707">
        <v>162</v>
      </c>
      <c r="R7707">
        <v>253</v>
      </c>
      <c r="S7707">
        <v>252</v>
      </c>
      <c r="T7707">
        <v>253</v>
      </c>
      <c r="U7707">
        <v>252</v>
      </c>
      <c r="V7707">
        <v>61</v>
      </c>
      <c r="W7707">
        <v>0</v>
      </c>
      <c r="X7707">
        <v>0</v>
      </c>
      <c r="Y7707">
        <v>0</v>
      </c>
      <c r="Z7707">
        <v>0</v>
      </c>
      <c r="AA7707">
        <v>0</v>
      </c>
      <c r="AB7707">
        <v>0</v>
      </c>
      <c r="AC7707">
        <v>0</v>
      </c>
      <c r="AD7707">
        <v>0</v>
      </c>
    </row>
    <row r="7708" spans="1:30" x14ac:dyDescent="0.2">
      <c r="A7708" s="46"/>
      <c r="B7708">
        <v>22</v>
      </c>
      <c r="C7708">
        <v>0</v>
      </c>
      <c r="D7708">
        <v>0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02</v>
      </c>
      <c r="L7708">
        <v>255</v>
      </c>
      <c r="M7708">
        <v>253</v>
      </c>
      <c r="N7708">
        <v>254</v>
      </c>
      <c r="O7708">
        <v>172</v>
      </c>
      <c r="P7708">
        <v>214</v>
      </c>
      <c r="Q7708">
        <v>253</v>
      </c>
      <c r="R7708">
        <v>254</v>
      </c>
      <c r="S7708">
        <v>253</v>
      </c>
      <c r="T7708">
        <v>254</v>
      </c>
      <c r="U7708">
        <v>91</v>
      </c>
      <c r="V7708">
        <v>0</v>
      </c>
      <c r="W7708">
        <v>0</v>
      </c>
      <c r="X7708">
        <v>0</v>
      </c>
      <c r="Y7708">
        <v>0</v>
      </c>
      <c r="Z7708">
        <v>0</v>
      </c>
      <c r="AA7708">
        <v>0</v>
      </c>
      <c r="AB7708">
        <v>0</v>
      </c>
      <c r="AC7708">
        <v>0</v>
      </c>
      <c r="AD7708">
        <v>0</v>
      </c>
    </row>
    <row r="7709" spans="1:30" x14ac:dyDescent="0.2">
      <c r="A7709" s="46"/>
      <c r="B7709">
        <v>23</v>
      </c>
      <c r="C7709">
        <v>0</v>
      </c>
      <c r="D7709">
        <v>0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61</v>
      </c>
      <c r="L7709">
        <v>253</v>
      </c>
      <c r="M7709">
        <v>252</v>
      </c>
      <c r="N7709">
        <v>253</v>
      </c>
      <c r="O7709">
        <v>252</v>
      </c>
      <c r="P7709">
        <v>253</v>
      </c>
      <c r="Q7709">
        <v>252</v>
      </c>
      <c r="R7709">
        <v>253</v>
      </c>
      <c r="S7709">
        <v>252</v>
      </c>
      <c r="T7709">
        <v>172</v>
      </c>
      <c r="U7709">
        <v>10</v>
      </c>
      <c r="V7709">
        <v>0</v>
      </c>
      <c r="W7709">
        <v>0</v>
      </c>
      <c r="X7709">
        <v>0</v>
      </c>
      <c r="Y7709">
        <v>0</v>
      </c>
      <c r="Z7709">
        <v>0</v>
      </c>
      <c r="AA7709">
        <v>0</v>
      </c>
      <c r="AB7709">
        <v>0</v>
      </c>
      <c r="AC7709">
        <v>0</v>
      </c>
      <c r="AD7709">
        <v>0</v>
      </c>
    </row>
    <row r="7710" spans="1:30" x14ac:dyDescent="0.2">
      <c r="A7710" s="46"/>
      <c r="B7710">
        <v>24</v>
      </c>
      <c r="C7710">
        <v>0</v>
      </c>
      <c r="D7710">
        <v>0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0</v>
      </c>
      <c r="L7710">
        <v>132</v>
      </c>
      <c r="M7710">
        <v>253</v>
      </c>
      <c r="N7710">
        <v>254</v>
      </c>
      <c r="O7710">
        <v>253</v>
      </c>
      <c r="P7710">
        <v>254</v>
      </c>
      <c r="Q7710">
        <v>253</v>
      </c>
      <c r="R7710">
        <v>203</v>
      </c>
      <c r="S7710">
        <v>102</v>
      </c>
      <c r="T7710">
        <v>0</v>
      </c>
      <c r="U7710">
        <v>0</v>
      </c>
      <c r="V7710">
        <v>0</v>
      </c>
      <c r="W7710">
        <v>0</v>
      </c>
      <c r="X7710">
        <v>0</v>
      </c>
      <c r="Y7710">
        <v>0</v>
      </c>
      <c r="Z7710">
        <v>0</v>
      </c>
      <c r="AA7710">
        <v>0</v>
      </c>
      <c r="AB7710">
        <v>0</v>
      </c>
      <c r="AC7710">
        <v>0</v>
      </c>
      <c r="AD7710">
        <v>0</v>
      </c>
    </row>
    <row r="7711" spans="1:30" x14ac:dyDescent="0.2">
      <c r="A7711" s="46"/>
      <c r="B7711">
        <v>25</v>
      </c>
      <c r="C7711">
        <v>0</v>
      </c>
      <c r="D7711">
        <v>0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0</v>
      </c>
      <c r="L7711">
        <v>10</v>
      </c>
      <c r="M7711">
        <v>91</v>
      </c>
      <c r="N7711">
        <v>172</v>
      </c>
      <c r="O7711">
        <v>212</v>
      </c>
      <c r="P7711">
        <v>233</v>
      </c>
      <c r="Q7711">
        <v>111</v>
      </c>
      <c r="R7711">
        <v>20</v>
      </c>
      <c r="S7711">
        <v>0</v>
      </c>
      <c r="T7711">
        <v>0</v>
      </c>
      <c r="U7711">
        <v>0</v>
      </c>
      <c r="V7711">
        <v>0</v>
      </c>
      <c r="W7711">
        <v>0</v>
      </c>
      <c r="X7711">
        <v>0</v>
      </c>
      <c r="Y7711">
        <v>0</v>
      </c>
      <c r="Z7711">
        <v>0</v>
      </c>
      <c r="AA7711">
        <v>0</v>
      </c>
      <c r="AB7711">
        <v>0</v>
      </c>
      <c r="AC7711">
        <v>0</v>
      </c>
      <c r="AD7711">
        <v>0</v>
      </c>
    </row>
    <row r="7712" spans="1:30" x14ac:dyDescent="0.2">
      <c r="A7712" s="46"/>
      <c r="B7712">
        <v>26</v>
      </c>
      <c r="C7712">
        <v>0</v>
      </c>
      <c r="D7712">
        <v>0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0</v>
      </c>
      <c r="L7712">
        <v>0</v>
      </c>
      <c r="M7712">
        <v>0</v>
      </c>
      <c r="N7712">
        <v>0</v>
      </c>
      <c r="O7712">
        <v>0</v>
      </c>
      <c r="P7712">
        <v>0</v>
      </c>
      <c r="Q7712">
        <v>0</v>
      </c>
      <c r="R7712">
        <v>0</v>
      </c>
      <c r="S7712">
        <v>0</v>
      </c>
      <c r="T7712">
        <v>0</v>
      </c>
      <c r="U7712">
        <v>0</v>
      </c>
      <c r="V7712">
        <v>0</v>
      </c>
      <c r="W7712">
        <v>0</v>
      </c>
      <c r="X7712">
        <v>0</v>
      </c>
      <c r="Y7712">
        <v>0</v>
      </c>
      <c r="Z7712">
        <v>0</v>
      </c>
      <c r="AA7712">
        <v>0</v>
      </c>
      <c r="AB7712">
        <v>0</v>
      </c>
      <c r="AC7712">
        <v>0</v>
      </c>
      <c r="AD7712">
        <v>0</v>
      </c>
    </row>
    <row r="7713" spans="1:33" x14ac:dyDescent="0.2">
      <c r="A7713" s="46"/>
      <c r="B7713">
        <v>27</v>
      </c>
      <c r="C7713">
        <v>0</v>
      </c>
      <c r="D7713">
        <v>0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0</v>
      </c>
      <c r="L7713">
        <v>0</v>
      </c>
      <c r="M7713">
        <v>0</v>
      </c>
      <c r="N7713">
        <v>0</v>
      </c>
      <c r="O7713">
        <v>0</v>
      </c>
      <c r="P7713">
        <v>0</v>
      </c>
      <c r="Q7713">
        <v>0</v>
      </c>
      <c r="R7713">
        <v>0</v>
      </c>
      <c r="S7713">
        <v>0</v>
      </c>
      <c r="T7713">
        <v>0</v>
      </c>
      <c r="U7713">
        <v>0</v>
      </c>
      <c r="V7713">
        <v>0</v>
      </c>
      <c r="W7713">
        <v>0</v>
      </c>
      <c r="X7713">
        <v>0</v>
      </c>
      <c r="Y7713">
        <v>0</v>
      </c>
      <c r="Z7713">
        <v>0</v>
      </c>
      <c r="AA7713">
        <v>0</v>
      </c>
      <c r="AB7713">
        <v>0</v>
      </c>
      <c r="AC7713">
        <v>0</v>
      </c>
      <c r="AD7713">
        <v>0</v>
      </c>
    </row>
    <row r="7714" spans="1:33" x14ac:dyDescent="0.2">
      <c r="A7714" s="46"/>
      <c r="B7714">
        <v>28</v>
      </c>
      <c r="C7714">
        <v>0</v>
      </c>
      <c r="D7714">
        <v>0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0</v>
      </c>
      <c r="L7714">
        <v>0</v>
      </c>
      <c r="M7714">
        <v>0</v>
      </c>
      <c r="N7714">
        <v>0</v>
      </c>
      <c r="O7714">
        <v>0</v>
      </c>
      <c r="P7714">
        <v>0</v>
      </c>
      <c r="Q7714">
        <v>0</v>
      </c>
      <c r="R7714">
        <v>0</v>
      </c>
      <c r="S7714">
        <v>0</v>
      </c>
      <c r="T7714">
        <v>0</v>
      </c>
      <c r="U7714">
        <v>0</v>
      </c>
      <c r="V7714">
        <v>0</v>
      </c>
      <c r="W7714">
        <v>0</v>
      </c>
      <c r="X7714">
        <v>0</v>
      </c>
      <c r="Y7714">
        <v>0</v>
      </c>
      <c r="Z7714">
        <v>0</v>
      </c>
      <c r="AA7714">
        <v>0</v>
      </c>
      <c r="AB7714">
        <v>0</v>
      </c>
      <c r="AC7714">
        <v>0</v>
      </c>
      <c r="AD7714">
        <v>0</v>
      </c>
    </row>
    <row r="7715" spans="1:33" x14ac:dyDescent="0.2">
      <c r="A7715" s="46"/>
    </row>
    <row r="7716" spans="1:33" x14ac:dyDescent="0.2">
      <c r="A7716" s="46">
        <v>258</v>
      </c>
      <c r="C7716">
        <v>1</v>
      </c>
      <c r="D7716">
        <v>2</v>
      </c>
      <c r="E7716">
        <v>3</v>
      </c>
      <c r="F7716">
        <v>4</v>
      </c>
      <c r="G7716">
        <v>5</v>
      </c>
      <c r="H7716">
        <v>6</v>
      </c>
      <c r="I7716">
        <v>7</v>
      </c>
      <c r="J7716">
        <v>8</v>
      </c>
      <c r="K7716">
        <v>9</v>
      </c>
      <c r="L7716">
        <v>10</v>
      </c>
      <c r="M7716">
        <v>11</v>
      </c>
      <c r="N7716">
        <v>12</v>
      </c>
      <c r="O7716">
        <v>13</v>
      </c>
      <c r="P7716">
        <v>14</v>
      </c>
      <c r="Q7716">
        <v>15</v>
      </c>
      <c r="R7716">
        <v>16</v>
      </c>
      <c r="S7716">
        <v>17</v>
      </c>
      <c r="T7716">
        <v>18</v>
      </c>
      <c r="U7716">
        <v>19</v>
      </c>
      <c r="V7716">
        <v>20</v>
      </c>
      <c r="W7716">
        <v>21</v>
      </c>
      <c r="X7716">
        <v>22</v>
      </c>
      <c r="Y7716">
        <v>23</v>
      </c>
      <c r="Z7716">
        <v>24</v>
      </c>
      <c r="AA7716">
        <v>25</v>
      </c>
      <c r="AB7716">
        <v>26</v>
      </c>
      <c r="AC7716">
        <v>27</v>
      </c>
      <c r="AD7716">
        <v>28</v>
      </c>
    </row>
    <row r="7717" spans="1:33" x14ac:dyDescent="0.2">
      <c r="A7717" s="46"/>
      <c r="B7717">
        <v>1</v>
      </c>
      <c r="C7717">
        <v>0</v>
      </c>
      <c r="D7717">
        <v>0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0</v>
      </c>
      <c r="L7717">
        <v>0</v>
      </c>
      <c r="M7717">
        <v>0</v>
      </c>
      <c r="N7717">
        <v>0</v>
      </c>
      <c r="O7717">
        <v>0</v>
      </c>
      <c r="P7717">
        <v>0</v>
      </c>
      <c r="Q7717">
        <v>0</v>
      </c>
      <c r="R7717">
        <v>0</v>
      </c>
      <c r="S7717">
        <v>0</v>
      </c>
      <c r="T7717">
        <v>0</v>
      </c>
      <c r="U7717">
        <v>0</v>
      </c>
      <c r="V7717">
        <v>0</v>
      </c>
      <c r="W7717">
        <v>0</v>
      </c>
      <c r="X7717">
        <v>0</v>
      </c>
      <c r="Y7717">
        <v>0</v>
      </c>
      <c r="Z7717">
        <v>0</v>
      </c>
      <c r="AA7717">
        <v>0</v>
      </c>
      <c r="AB7717">
        <v>0</v>
      </c>
      <c r="AC7717">
        <v>0</v>
      </c>
      <c r="AD7717">
        <v>0</v>
      </c>
      <c r="AG7717">
        <v>2</v>
      </c>
    </row>
    <row r="7718" spans="1:33" x14ac:dyDescent="0.2">
      <c r="A7718" s="46"/>
      <c r="B7718">
        <v>2</v>
      </c>
      <c r="C7718">
        <v>0</v>
      </c>
      <c r="D7718">
        <v>0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0</v>
      </c>
      <c r="L7718">
        <v>0</v>
      </c>
      <c r="M7718">
        <v>0</v>
      </c>
      <c r="N7718">
        <v>0</v>
      </c>
      <c r="O7718">
        <v>0</v>
      </c>
      <c r="P7718">
        <v>0</v>
      </c>
      <c r="Q7718">
        <v>0</v>
      </c>
      <c r="R7718">
        <v>0</v>
      </c>
      <c r="S7718">
        <v>0</v>
      </c>
      <c r="T7718">
        <v>0</v>
      </c>
      <c r="U7718">
        <v>0</v>
      </c>
      <c r="V7718">
        <v>0</v>
      </c>
      <c r="W7718">
        <v>0</v>
      </c>
      <c r="X7718">
        <v>0</v>
      </c>
      <c r="Y7718">
        <v>0</v>
      </c>
      <c r="Z7718">
        <v>0</v>
      </c>
      <c r="AA7718">
        <v>0</v>
      </c>
      <c r="AB7718">
        <v>0</v>
      </c>
      <c r="AC7718">
        <v>0</v>
      </c>
      <c r="AD7718">
        <v>0</v>
      </c>
    </row>
    <row r="7719" spans="1:33" x14ac:dyDescent="0.2">
      <c r="A7719" s="46"/>
      <c r="B7719">
        <v>3</v>
      </c>
      <c r="C7719">
        <v>0</v>
      </c>
      <c r="D7719">
        <v>0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0</v>
      </c>
      <c r="L7719">
        <v>0</v>
      </c>
      <c r="M7719">
        <v>0</v>
      </c>
      <c r="N7719">
        <v>0</v>
      </c>
      <c r="O7719">
        <v>0</v>
      </c>
      <c r="P7719">
        <v>0</v>
      </c>
      <c r="Q7719">
        <v>0</v>
      </c>
      <c r="R7719">
        <v>0</v>
      </c>
      <c r="S7719">
        <v>0</v>
      </c>
      <c r="T7719">
        <v>0</v>
      </c>
      <c r="U7719">
        <v>0</v>
      </c>
      <c r="V7719">
        <v>0</v>
      </c>
      <c r="W7719">
        <v>0</v>
      </c>
      <c r="X7719">
        <v>0</v>
      </c>
      <c r="Y7719">
        <v>0</v>
      </c>
      <c r="Z7719">
        <v>0</v>
      </c>
      <c r="AA7719">
        <v>0</v>
      </c>
      <c r="AB7719">
        <v>0</v>
      </c>
      <c r="AC7719">
        <v>0</v>
      </c>
      <c r="AD7719">
        <v>0</v>
      </c>
    </row>
    <row r="7720" spans="1:33" x14ac:dyDescent="0.2">
      <c r="A7720" s="46"/>
      <c r="B7720">
        <v>4</v>
      </c>
      <c r="C7720">
        <v>0</v>
      </c>
      <c r="D7720">
        <v>0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0</v>
      </c>
      <c r="L7720">
        <v>0</v>
      </c>
      <c r="M7720">
        <v>0</v>
      </c>
      <c r="N7720">
        <v>0</v>
      </c>
      <c r="O7720">
        <v>0</v>
      </c>
      <c r="P7720">
        <v>0</v>
      </c>
      <c r="Q7720">
        <v>0</v>
      </c>
      <c r="R7720">
        <v>0</v>
      </c>
      <c r="S7720">
        <v>0</v>
      </c>
      <c r="T7720">
        <v>0</v>
      </c>
      <c r="U7720">
        <v>0</v>
      </c>
      <c r="V7720">
        <v>0</v>
      </c>
      <c r="W7720">
        <v>0</v>
      </c>
      <c r="X7720">
        <v>0</v>
      </c>
      <c r="Y7720">
        <v>0</v>
      </c>
      <c r="Z7720">
        <v>0</v>
      </c>
      <c r="AA7720">
        <v>0</v>
      </c>
      <c r="AB7720">
        <v>0</v>
      </c>
      <c r="AC7720">
        <v>0</v>
      </c>
      <c r="AD7720">
        <v>0</v>
      </c>
    </row>
    <row r="7721" spans="1:33" x14ac:dyDescent="0.2">
      <c r="A7721" s="46"/>
      <c r="B7721">
        <v>5</v>
      </c>
      <c r="C7721">
        <v>0</v>
      </c>
      <c r="D7721">
        <v>0</v>
      </c>
      <c r="E7721">
        <v>0</v>
      </c>
      <c r="F7721">
        <v>0</v>
      </c>
      <c r="G7721">
        <v>0</v>
      </c>
      <c r="H7721">
        <v>0</v>
      </c>
      <c r="I7721">
        <v>0</v>
      </c>
      <c r="J7721">
        <v>0</v>
      </c>
      <c r="K7721">
        <v>0</v>
      </c>
      <c r="L7721">
        <v>0</v>
      </c>
      <c r="M7721">
        <v>0</v>
      </c>
      <c r="N7721">
        <v>0</v>
      </c>
      <c r="O7721">
        <v>0</v>
      </c>
      <c r="P7721">
        <v>0</v>
      </c>
      <c r="Q7721">
        <v>0</v>
      </c>
      <c r="R7721">
        <v>0</v>
      </c>
      <c r="S7721">
        <v>0</v>
      </c>
      <c r="T7721">
        <v>0</v>
      </c>
      <c r="U7721">
        <v>0</v>
      </c>
      <c r="V7721">
        <v>0</v>
      </c>
      <c r="W7721">
        <v>0</v>
      </c>
      <c r="X7721">
        <v>0</v>
      </c>
      <c r="Y7721">
        <v>0</v>
      </c>
      <c r="Z7721">
        <v>0</v>
      </c>
      <c r="AA7721">
        <v>0</v>
      </c>
      <c r="AB7721">
        <v>0</v>
      </c>
      <c r="AC7721">
        <v>0</v>
      </c>
      <c r="AD7721">
        <v>0</v>
      </c>
    </row>
    <row r="7722" spans="1:33" x14ac:dyDescent="0.2">
      <c r="A7722" s="46"/>
      <c r="B7722">
        <v>6</v>
      </c>
      <c r="C7722">
        <v>0</v>
      </c>
      <c r="D7722">
        <v>0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0</v>
      </c>
      <c r="L7722">
        <v>0</v>
      </c>
      <c r="M7722">
        <v>0</v>
      </c>
      <c r="N7722">
        <v>0</v>
      </c>
      <c r="O7722">
        <v>0</v>
      </c>
      <c r="P7722">
        <v>0</v>
      </c>
      <c r="Q7722">
        <v>0</v>
      </c>
      <c r="R7722">
        <v>28</v>
      </c>
      <c r="S7722">
        <v>156</v>
      </c>
      <c r="T7722">
        <v>254</v>
      </c>
      <c r="U7722">
        <v>254</v>
      </c>
      <c r="V7722">
        <v>255</v>
      </c>
      <c r="W7722">
        <v>254</v>
      </c>
      <c r="X7722">
        <v>223</v>
      </c>
      <c r="Y7722">
        <v>132</v>
      </c>
      <c r="Z7722">
        <v>0</v>
      </c>
      <c r="AA7722">
        <v>0</v>
      </c>
      <c r="AB7722">
        <v>0</v>
      </c>
      <c r="AC7722">
        <v>0</v>
      </c>
      <c r="AD7722">
        <v>0</v>
      </c>
    </row>
    <row r="7723" spans="1:33" x14ac:dyDescent="0.2">
      <c r="A7723" s="46"/>
      <c r="B7723">
        <v>7</v>
      </c>
      <c r="C7723">
        <v>0</v>
      </c>
      <c r="D7723">
        <v>0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0</v>
      </c>
      <c r="L7723">
        <v>0</v>
      </c>
      <c r="M7723">
        <v>2</v>
      </c>
      <c r="N7723">
        <v>20</v>
      </c>
      <c r="O7723">
        <v>35</v>
      </c>
      <c r="P7723">
        <v>154</v>
      </c>
      <c r="Q7723">
        <v>215</v>
      </c>
      <c r="R7723">
        <v>232</v>
      </c>
      <c r="S7723">
        <v>253</v>
      </c>
      <c r="T7723">
        <v>253</v>
      </c>
      <c r="U7723">
        <v>253</v>
      </c>
      <c r="V7723">
        <v>254</v>
      </c>
      <c r="W7723">
        <v>253</v>
      </c>
      <c r="X7723">
        <v>253</v>
      </c>
      <c r="Y7723">
        <v>247</v>
      </c>
      <c r="Z7723">
        <v>131</v>
      </c>
      <c r="AA7723">
        <v>0</v>
      </c>
      <c r="AB7723">
        <v>0</v>
      </c>
      <c r="AC7723">
        <v>0</v>
      </c>
      <c r="AD7723">
        <v>0</v>
      </c>
    </row>
    <row r="7724" spans="1:33" x14ac:dyDescent="0.2">
      <c r="A7724" s="46"/>
      <c r="B7724">
        <v>8</v>
      </c>
      <c r="C7724">
        <v>0</v>
      </c>
      <c r="D7724">
        <v>0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0</v>
      </c>
      <c r="L7724">
        <v>49</v>
      </c>
      <c r="M7724">
        <v>167</v>
      </c>
      <c r="N7724">
        <v>253</v>
      </c>
      <c r="O7724">
        <v>253</v>
      </c>
      <c r="P7724">
        <v>253</v>
      </c>
      <c r="Q7724">
        <v>254</v>
      </c>
      <c r="R7724">
        <v>253</v>
      </c>
      <c r="S7724">
        <v>253</v>
      </c>
      <c r="T7724">
        <v>253</v>
      </c>
      <c r="U7724">
        <v>222</v>
      </c>
      <c r="V7724">
        <v>223</v>
      </c>
      <c r="W7724">
        <v>253</v>
      </c>
      <c r="X7724">
        <v>253</v>
      </c>
      <c r="Y7724">
        <v>253</v>
      </c>
      <c r="Z7724">
        <v>193</v>
      </c>
      <c r="AA7724">
        <v>0</v>
      </c>
      <c r="AB7724">
        <v>0</v>
      </c>
      <c r="AC7724">
        <v>0</v>
      </c>
      <c r="AD7724">
        <v>0</v>
      </c>
    </row>
    <row r="7725" spans="1:33" x14ac:dyDescent="0.2">
      <c r="A7725" s="46"/>
      <c r="B7725">
        <v>9</v>
      </c>
      <c r="C7725">
        <v>0</v>
      </c>
      <c r="D7725">
        <v>0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6</v>
      </c>
      <c r="L7725">
        <v>246</v>
      </c>
      <c r="M7725">
        <v>253</v>
      </c>
      <c r="N7725">
        <v>253</v>
      </c>
      <c r="O7725">
        <v>253</v>
      </c>
      <c r="P7725">
        <v>237</v>
      </c>
      <c r="Q7725">
        <v>214</v>
      </c>
      <c r="R7725">
        <v>130</v>
      </c>
      <c r="S7725">
        <v>87</v>
      </c>
      <c r="T7725">
        <v>19</v>
      </c>
      <c r="U7725">
        <v>12</v>
      </c>
      <c r="V7725">
        <v>12</v>
      </c>
      <c r="W7725">
        <v>180</v>
      </c>
      <c r="X7725">
        <v>253</v>
      </c>
      <c r="Y7725">
        <v>253</v>
      </c>
      <c r="Z7725">
        <v>193</v>
      </c>
      <c r="AA7725">
        <v>0</v>
      </c>
      <c r="AB7725">
        <v>0</v>
      </c>
      <c r="AC7725">
        <v>0</v>
      </c>
      <c r="AD7725">
        <v>0</v>
      </c>
    </row>
    <row r="7726" spans="1:33" x14ac:dyDescent="0.2">
      <c r="A7726" s="46"/>
      <c r="B7726">
        <v>10</v>
      </c>
      <c r="C7726">
        <v>0</v>
      </c>
      <c r="D7726">
        <v>0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60</v>
      </c>
      <c r="L7726">
        <v>254</v>
      </c>
      <c r="M7726">
        <v>253</v>
      </c>
      <c r="N7726">
        <v>253</v>
      </c>
      <c r="O7726">
        <v>110</v>
      </c>
      <c r="P7726">
        <v>36</v>
      </c>
      <c r="Q7726">
        <v>0</v>
      </c>
      <c r="R7726">
        <v>0</v>
      </c>
      <c r="S7726">
        <v>0</v>
      </c>
      <c r="T7726">
        <v>0</v>
      </c>
      <c r="U7726">
        <v>0</v>
      </c>
      <c r="V7726">
        <v>0</v>
      </c>
      <c r="W7726">
        <v>177</v>
      </c>
      <c r="X7726">
        <v>253</v>
      </c>
      <c r="Y7726">
        <v>253</v>
      </c>
      <c r="Z7726">
        <v>193</v>
      </c>
      <c r="AA7726">
        <v>0</v>
      </c>
      <c r="AB7726">
        <v>0</v>
      </c>
      <c r="AC7726">
        <v>0</v>
      </c>
      <c r="AD7726">
        <v>0</v>
      </c>
    </row>
    <row r="7727" spans="1:33" x14ac:dyDescent="0.2">
      <c r="A7727" s="46"/>
      <c r="B7727">
        <v>11</v>
      </c>
      <c r="C7727">
        <v>0</v>
      </c>
      <c r="D7727">
        <v>0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38</v>
      </c>
      <c r="L7727">
        <v>99</v>
      </c>
      <c r="M7727">
        <v>142</v>
      </c>
      <c r="N7727">
        <v>195</v>
      </c>
      <c r="O7727">
        <v>15</v>
      </c>
      <c r="P7727">
        <v>0</v>
      </c>
      <c r="Q7727">
        <v>0</v>
      </c>
      <c r="R7727">
        <v>0</v>
      </c>
      <c r="S7727">
        <v>0</v>
      </c>
      <c r="T7727">
        <v>0</v>
      </c>
      <c r="U7727">
        <v>0</v>
      </c>
      <c r="V7727">
        <v>14</v>
      </c>
      <c r="W7727">
        <v>224</v>
      </c>
      <c r="X7727">
        <v>254</v>
      </c>
      <c r="Y7727">
        <v>254</v>
      </c>
      <c r="Z7727">
        <v>96</v>
      </c>
      <c r="AA7727">
        <v>0</v>
      </c>
      <c r="AB7727">
        <v>0</v>
      </c>
      <c r="AC7727">
        <v>0</v>
      </c>
      <c r="AD7727">
        <v>0</v>
      </c>
    </row>
    <row r="7728" spans="1:33" x14ac:dyDescent="0.2">
      <c r="A7728" s="46"/>
      <c r="B7728">
        <v>12</v>
      </c>
      <c r="C7728">
        <v>0</v>
      </c>
      <c r="D7728">
        <v>0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0</v>
      </c>
      <c r="L7728">
        <v>0</v>
      </c>
      <c r="M7728">
        <v>0</v>
      </c>
      <c r="N7728">
        <v>0</v>
      </c>
      <c r="O7728">
        <v>0</v>
      </c>
      <c r="P7728">
        <v>0</v>
      </c>
      <c r="Q7728">
        <v>0</v>
      </c>
      <c r="R7728">
        <v>0</v>
      </c>
      <c r="S7728">
        <v>0</v>
      </c>
      <c r="T7728">
        <v>0</v>
      </c>
      <c r="U7728">
        <v>0</v>
      </c>
      <c r="V7728">
        <v>186</v>
      </c>
      <c r="W7728">
        <v>253</v>
      </c>
      <c r="X7728">
        <v>253</v>
      </c>
      <c r="Y7728">
        <v>174</v>
      </c>
      <c r="Z7728">
        <v>9</v>
      </c>
      <c r="AA7728">
        <v>0</v>
      </c>
      <c r="AB7728">
        <v>0</v>
      </c>
      <c r="AC7728">
        <v>0</v>
      </c>
      <c r="AD7728">
        <v>0</v>
      </c>
    </row>
    <row r="7729" spans="1:30" x14ac:dyDescent="0.2">
      <c r="A7729" s="46"/>
      <c r="B7729">
        <v>13</v>
      </c>
      <c r="C7729">
        <v>0</v>
      </c>
      <c r="D7729">
        <v>0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0</v>
      </c>
      <c r="L7729">
        <v>0</v>
      </c>
      <c r="M7729">
        <v>0</v>
      </c>
      <c r="N7729">
        <v>0</v>
      </c>
      <c r="O7729">
        <v>0</v>
      </c>
      <c r="P7729">
        <v>0</v>
      </c>
      <c r="Q7729">
        <v>0</v>
      </c>
      <c r="R7729">
        <v>0</v>
      </c>
      <c r="S7729">
        <v>0</v>
      </c>
      <c r="T7729">
        <v>0</v>
      </c>
      <c r="U7729">
        <v>31</v>
      </c>
      <c r="V7729">
        <v>216</v>
      </c>
      <c r="W7729">
        <v>253</v>
      </c>
      <c r="X7729">
        <v>253</v>
      </c>
      <c r="Y7729">
        <v>87</v>
      </c>
      <c r="Z7729">
        <v>0</v>
      </c>
      <c r="AA7729">
        <v>0</v>
      </c>
      <c r="AB7729">
        <v>0</v>
      </c>
      <c r="AC7729">
        <v>0</v>
      </c>
      <c r="AD7729">
        <v>0</v>
      </c>
    </row>
    <row r="7730" spans="1:30" x14ac:dyDescent="0.2">
      <c r="A7730" s="46"/>
      <c r="B7730">
        <v>14</v>
      </c>
      <c r="C7730">
        <v>0</v>
      </c>
      <c r="D7730">
        <v>0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0</v>
      </c>
      <c r="L7730">
        <v>0</v>
      </c>
      <c r="M7730">
        <v>0</v>
      </c>
      <c r="N7730">
        <v>0</v>
      </c>
      <c r="O7730">
        <v>0</v>
      </c>
      <c r="P7730">
        <v>0</v>
      </c>
      <c r="Q7730">
        <v>0</v>
      </c>
      <c r="R7730">
        <v>0</v>
      </c>
      <c r="S7730">
        <v>0</v>
      </c>
      <c r="T7730">
        <v>22</v>
      </c>
      <c r="U7730">
        <v>219</v>
      </c>
      <c r="V7730">
        <v>254</v>
      </c>
      <c r="W7730">
        <v>253</v>
      </c>
      <c r="X7730">
        <v>128</v>
      </c>
      <c r="Y7730">
        <v>2</v>
      </c>
      <c r="Z7730">
        <v>0</v>
      </c>
      <c r="AA7730">
        <v>0</v>
      </c>
      <c r="AB7730">
        <v>0</v>
      </c>
      <c r="AC7730">
        <v>0</v>
      </c>
      <c r="AD7730">
        <v>0</v>
      </c>
    </row>
    <row r="7731" spans="1:30" x14ac:dyDescent="0.2">
      <c r="A7731" s="46"/>
      <c r="B7731">
        <v>15</v>
      </c>
      <c r="C7731">
        <v>0</v>
      </c>
      <c r="D7731">
        <v>0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0</v>
      </c>
      <c r="L7731">
        <v>0</v>
      </c>
      <c r="M7731">
        <v>8</v>
      </c>
      <c r="N7731">
        <v>98</v>
      </c>
      <c r="O7731">
        <v>98</v>
      </c>
      <c r="P7731">
        <v>60</v>
      </c>
      <c r="Q7731">
        <v>99</v>
      </c>
      <c r="R7731">
        <v>53</v>
      </c>
      <c r="S7731">
        <v>31</v>
      </c>
      <c r="T7731">
        <v>159</v>
      </c>
      <c r="U7731">
        <v>253</v>
      </c>
      <c r="V7731">
        <v>254</v>
      </c>
      <c r="W7731">
        <v>200</v>
      </c>
      <c r="X7731">
        <v>18</v>
      </c>
      <c r="Y7731">
        <v>0</v>
      </c>
      <c r="Z7731">
        <v>0</v>
      </c>
      <c r="AA7731">
        <v>0</v>
      </c>
      <c r="AB7731">
        <v>0</v>
      </c>
      <c r="AC7731">
        <v>0</v>
      </c>
      <c r="AD7731">
        <v>0</v>
      </c>
    </row>
    <row r="7732" spans="1:30" x14ac:dyDescent="0.2">
      <c r="A7732" s="46"/>
      <c r="B7732">
        <v>16</v>
      </c>
      <c r="C7732">
        <v>0</v>
      </c>
      <c r="D7732">
        <v>0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0</v>
      </c>
      <c r="L7732">
        <v>141</v>
      </c>
      <c r="M7732">
        <v>254</v>
      </c>
      <c r="N7732">
        <v>254</v>
      </c>
      <c r="O7732">
        <v>254</v>
      </c>
      <c r="P7732">
        <v>254</v>
      </c>
      <c r="Q7732">
        <v>255</v>
      </c>
      <c r="R7732">
        <v>254</v>
      </c>
      <c r="S7732">
        <v>254</v>
      </c>
      <c r="T7732">
        <v>254</v>
      </c>
      <c r="U7732">
        <v>254</v>
      </c>
      <c r="V7732">
        <v>255</v>
      </c>
      <c r="W7732">
        <v>163</v>
      </c>
      <c r="X7732">
        <v>59</v>
      </c>
      <c r="Y7732">
        <v>50</v>
      </c>
      <c r="Z7732">
        <v>0</v>
      </c>
      <c r="AA7732">
        <v>0</v>
      </c>
      <c r="AB7732">
        <v>0</v>
      </c>
      <c r="AC7732">
        <v>0</v>
      </c>
      <c r="AD7732">
        <v>0</v>
      </c>
    </row>
    <row r="7733" spans="1:30" x14ac:dyDescent="0.2">
      <c r="A7733" s="46"/>
      <c r="B7733">
        <v>17</v>
      </c>
      <c r="C7733">
        <v>0</v>
      </c>
      <c r="D7733">
        <v>0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87</v>
      </c>
      <c r="K7733">
        <v>214</v>
      </c>
      <c r="L7733">
        <v>254</v>
      </c>
      <c r="M7733">
        <v>253</v>
      </c>
      <c r="N7733">
        <v>253</v>
      </c>
      <c r="O7733">
        <v>253</v>
      </c>
      <c r="P7733">
        <v>253</v>
      </c>
      <c r="Q7733">
        <v>254</v>
      </c>
      <c r="R7733">
        <v>253</v>
      </c>
      <c r="S7733">
        <v>253</v>
      </c>
      <c r="T7733">
        <v>253</v>
      </c>
      <c r="U7733">
        <v>253</v>
      </c>
      <c r="V7733">
        <v>254</v>
      </c>
      <c r="W7733">
        <v>253</v>
      </c>
      <c r="X7733">
        <v>253</v>
      </c>
      <c r="Y7733">
        <v>236</v>
      </c>
      <c r="Z7733">
        <v>45</v>
      </c>
      <c r="AA7733">
        <v>0</v>
      </c>
      <c r="AB7733">
        <v>0</v>
      </c>
      <c r="AC7733">
        <v>0</v>
      </c>
      <c r="AD7733">
        <v>0</v>
      </c>
    </row>
    <row r="7734" spans="1:30" x14ac:dyDescent="0.2">
      <c r="A7734" s="46"/>
      <c r="B7734">
        <v>18</v>
      </c>
      <c r="C7734">
        <v>0</v>
      </c>
      <c r="D7734">
        <v>0</v>
      </c>
      <c r="E7734">
        <v>0</v>
      </c>
      <c r="F7734">
        <v>0</v>
      </c>
      <c r="G7734">
        <v>0</v>
      </c>
      <c r="H7734">
        <v>0</v>
      </c>
      <c r="I7734">
        <v>123</v>
      </c>
      <c r="J7734">
        <v>247</v>
      </c>
      <c r="K7734">
        <v>253</v>
      </c>
      <c r="L7734">
        <v>254</v>
      </c>
      <c r="M7734">
        <v>253</v>
      </c>
      <c r="N7734">
        <v>253</v>
      </c>
      <c r="O7734">
        <v>253</v>
      </c>
      <c r="P7734">
        <v>253</v>
      </c>
      <c r="Q7734">
        <v>254</v>
      </c>
      <c r="R7734">
        <v>253</v>
      </c>
      <c r="S7734">
        <v>253</v>
      </c>
      <c r="T7734">
        <v>253</v>
      </c>
      <c r="U7734">
        <v>253</v>
      </c>
      <c r="V7734">
        <v>175</v>
      </c>
      <c r="W7734">
        <v>167</v>
      </c>
      <c r="X7734">
        <v>78</v>
      </c>
      <c r="Y7734">
        <v>36</v>
      </c>
      <c r="Z7734">
        <v>0</v>
      </c>
      <c r="AA7734">
        <v>0</v>
      </c>
      <c r="AB7734">
        <v>0</v>
      </c>
      <c r="AC7734">
        <v>0</v>
      </c>
      <c r="AD7734">
        <v>0</v>
      </c>
    </row>
    <row r="7735" spans="1:30" x14ac:dyDescent="0.2">
      <c r="A7735" s="46"/>
      <c r="B7735">
        <v>19</v>
      </c>
      <c r="C7735">
        <v>0</v>
      </c>
      <c r="D7735">
        <v>0</v>
      </c>
      <c r="E7735">
        <v>0</v>
      </c>
      <c r="F7735">
        <v>0</v>
      </c>
      <c r="G7735">
        <v>0</v>
      </c>
      <c r="H7735">
        <v>71</v>
      </c>
      <c r="I7735">
        <v>247</v>
      </c>
      <c r="J7735">
        <v>253</v>
      </c>
      <c r="K7735">
        <v>253</v>
      </c>
      <c r="L7735">
        <v>207</v>
      </c>
      <c r="M7735">
        <v>117</v>
      </c>
      <c r="N7735">
        <v>87</v>
      </c>
      <c r="O7735">
        <v>19</v>
      </c>
      <c r="P7735">
        <v>72</v>
      </c>
      <c r="Q7735">
        <v>254</v>
      </c>
      <c r="R7735">
        <v>253</v>
      </c>
      <c r="S7735">
        <v>253</v>
      </c>
      <c r="T7735">
        <v>148</v>
      </c>
      <c r="U7735">
        <v>19</v>
      </c>
      <c r="V7735">
        <v>0</v>
      </c>
      <c r="W7735">
        <v>0</v>
      </c>
      <c r="X7735">
        <v>0</v>
      </c>
      <c r="Y7735">
        <v>0</v>
      </c>
      <c r="Z7735">
        <v>0</v>
      </c>
      <c r="AA7735">
        <v>0</v>
      </c>
      <c r="AB7735">
        <v>0</v>
      </c>
      <c r="AC7735">
        <v>0</v>
      </c>
      <c r="AD7735">
        <v>0</v>
      </c>
    </row>
    <row r="7736" spans="1:30" x14ac:dyDescent="0.2">
      <c r="A7736" s="46"/>
      <c r="B7736">
        <v>20</v>
      </c>
      <c r="C7736">
        <v>0</v>
      </c>
      <c r="D7736">
        <v>0</v>
      </c>
      <c r="E7736">
        <v>0</v>
      </c>
      <c r="F7736">
        <v>0</v>
      </c>
      <c r="G7736">
        <v>0</v>
      </c>
      <c r="H7736">
        <v>154</v>
      </c>
      <c r="I7736">
        <v>253</v>
      </c>
      <c r="J7736">
        <v>253</v>
      </c>
      <c r="K7736">
        <v>177</v>
      </c>
      <c r="L7736">
        <v>23</v>
      </c>
      <c r="M7736">
        <v>0</v>
      </c>
      <c r="N7736">
        <v>0</v>
      </c>
      <c r="O7736">
        <v>68</v>
      </c>
      <c r="P7736">
        <v>217</v>
      </c>
      <c r="Q7736">
        <v>254</v>
      </c>
      <c r="R7736">
        <v>253</v>
      </c>
      <c r="S7736">
        <v>192</v>
      </c>
      <c r="T7736">
        <v>5</v>
      </c>
      <c r="U7736">
        <v>0</v>
      </c>
      <c r="V7736">
        <v>0</v>
      </c>
      <c r="W7736">
        <v>0</v>
      </c>
      <c r="X7736">
        <v>0</v>
      </c>
      <c r="Y7736">
        <v>0</v>
      </c>
      <c r="Z7736">
        <v>0</v>
      </c>
      <c r="AA7736">
        <v>0</v>
      </c>
      <c r="AB7736">
        <v>0</v>
      </c>
      <c r="AC7736">
        <v>0</v>
      </c>
      <c r="AD7736">
        <v>0</v>
      </c>
    </row>
    <row r="7737" spans="1:30" x14ac:dyDescent="0.2">
      <c r="A7737" s="46"/>
      <c r="B7737">
        <v>21</v>
      </c>
      <c r="C7737">
        <v>0</v>
      </c>
      <c r="D7737">
        <v>0</v>
      </c>
      <c r="E7737">
        <v>0</v>
      </c>
      <c r="F7737">
        <v>0</v>
      </c>
      <c r="G7737">
        <v>97</v>
      </c>
      <c r="H7737">
        <v>254</v>
      </c>
      <c r="I7737">
        <v>254</v>
      </c>
      <c r="J7737">
        <v>139</v>
      </c>
      <c r="K7737">
        <v>0</v>
      </c>
      <c r="L7737">
        <v>0</v>
      </c>
      <c r="M7737">
        <v>8</v>
      </c>
      <c r="N7737">
        <v>138</v>
      </c>
      <c r="O7737">
        <v>246</v>
      </c>
      <c r="P7737">
        <v>254</v>
      </c>
      <c r="Q7737">
        <v>255</v>
      </c>
      <c r="R7737">
        <v>114</v>
      </c>
      <c r="S7737">
        <v>0</v>
      </c>
      <c r="T7737">
        <v>0</v>
      </c>
      <c r="U7737">
        <v>0</v>
      </c>
      <c r="V7737">
        <v>0</v>
      </c>
      <c r="W7737">
        <v>0</v>
      </c>
      <c r="X7737">
        <v>0</v>
      </c>
      <c r="Y7737">
        <v>0</v>
      </c>
      <c r="Z7737">
        <v>0</v>
      </c>
      <c r="AA7737">
        <v>0</v>
      </c>
      <c r="AB7737">
        <v>0</v>
      </c>
      <c r="AC7737">
        <v>0</v>
      </c>
      <c r="AD7737">
        <v>0</v>
      </c>
    </row>
    <row r="7738" spans="1:30" x14ac:dyDescent="0.2">
      <c r="A7738" s="46"/>
      <c r="B7738">
        <v>22</v>
      </c>
      <c r="C7738">
        <v>0</v>
      </c>
      <c r="D7738">
        <v>0</v>
      </c>
      <c r="E7738">
        <v>0</v>
      </c>
      <c r="F7738">
        <v>0</v>
      </c>
      <c r="G7738">
        <v>149</v>
      </c>
      <c r="H7738">
        <v>253</v>
      </c>
      <c r="I7738">
        <v>253</v>
      </c>
      <c r="J7738">
        <v>168</v>
      </c>
      <c r="K7738">
        <v>0</v>
      </c>
      <c r="L7738">
        <v>13</v>
      </c>
      <c r="M7738">
        <v>185</v>
      </c>
      <c r="N7738">
        <v>241</v>
      </c>
      <c r="O7738">
        <v>253</v>
      </c>
      <c r="P7738">
        <v>237</v>
      </c>
      <c r="Q7738">
        <v>114</v>
      </c>
      <c r="R7738">
        <v>6</v>
      </c>
      <c r="S7738">
        <v>0</v>
      </c>
      <c r="T7738">
        <v>0</v>
      </c>
      <c r="U7738">
        <v>0</v>
      </c>
      <c r="V7738">
        <v>0</v>
      </c>
      <c r="W7738">
        <v>0</v>
      </c>
      <c r="X7738">
        <v>0</v>
      </c>
      <c r="Y7738">
        <v>0</v>
      </c>
      <c r="Z7738">
        <v>0</v>
      </c>
      <c r="AA7738">
        <v>0</v>
      </c>
      <c r="AB7738">
        <v>0</v>
      </c>
      <c r="AC7738">
        <v>0</v>
      </c>
      <c r="AD7738">
        <v>0</v>
      </c>
    </row>
    <row r="7739" spans="1:30" x14ac:dyDescent="0.2">
      <c r="A7739" s="46"/>
      <c r="B7739">
        <v>23</v>
      </c>
      <c r="C7739">
        <v>0</v>
      </c>
      <c r="D7739">
        <v>0</v>
      </c>
      <c r="E7739">
        <v>0</v>
      </c>
      <c r="F7739">
        <v>0</v>
      </c>
      <c r="G7739">
        <v>223</v>
      </c>
      <c r="H7739">
        <v>253</v>
      </c>
      <c r="I7739">
        <v>253</v>
      </c>
      <c r="J7739">
        <v>158</v>
      </c>
      <c r="K7739">
        <v>116</v>
      </c>
      <c r="L7739">
        <v>224</v>
      </c>
      <c r="M7739">
        <v>253</v>
      </c>
      <c r="N7739">
        <v>253</v>
      </c>
      <c r="O7739">
        <v>240</v>
      </c>
      <c r="P7739">
        <v>40</v>
      </c>
      <c r="Q7739">
        <v>0</v>
      </c>
      <c r="R7739">
        <v>0</v>
      </c>
      <c r="S7739">
        <v>0</v>
      </c>
      <c r="T7739">
        <v>0</v>
      </c>
      <c r="U7739">
        <v>0</v>
      </c>
      <c r="V7739">
        <v>0</v>
      </c>
      <c r="W7739">
        <v>0</v>
      </c>
      <c r="X7739">
        <v>0</v>
      </c>
      <c r="Y7739">
        <v>0</v>
      </c>
      <c r="Z7739">
        <v>0</v>
      </c>
      <c r="AA7739">
        <v>0</v>
      </c>
      <c r="AB7739">
        <v>0</v>
      </c>
      <c r="AC7739">
        <v>0</v>
      </c>
      <c r="AD7739">
        <v>0</v>
      </c>
    </row>
    <row r="7740" spans="1:30" x14ac:dyDescent="0.2">
      <c r="A7740" s="46"/>
      <c r="B7740">
        <v>24</v>
      </c>
      <c r="C7740">
        <v>0</v>
      </c>
      <c r="D7740">
        <v>0</v>
      </c>
      <c r="E7740">
        <v>0</v>
      </c>
      <c r="F7740">
        <v>0</v>
      </c>
      <c r="G7740">
        <v>178</v>
      </c>
      <c r="H7740">
        <v>253</v>
      </c>
      <c r="I7740">
        <v>253</v>
      </c>
      <c r="J7740">
        <v>253</v>
      </c>
      <c r="K7740">
        <v>253</v>
      </c>
      <c r="L7740">
        <v>254</v>
      </c>
      <c r="M7740">
        <v>253</v>
      </c>
      <c r="N7740">
        <v>195</v>
      </c>
      <c r="O7740">
        <v>23</v>
      </c>
      <c r="P7740">
        <v>0</v>
      </c>
      <c r="Q7740">
        <v>0</v>
      </c>
      <c r="R7740">
        <v>0</v>
      </c>
      <c r="S7740">
        <v>0</v>
      </c>
      <c r="T7740">
        <v>0</v>
      </c>
      <c r="U7740">
        <v>0</v>
      </c>
      <c r="V7740">
        <v>0</v>
      </c>
      <c r="W7740">
        <v>0</v>
      </c>
      <c r="X7740">
        <v>0</v>
      </c>
      <c r="Y7740">
        <v>0</v>
      </c>
      <c r="Z7740">
        <v>0</v>
      </c>
      <c r="AA7740">
        <v>0</v>
      </c>
      <c r="AB7740">
        <v>0</v>
      </c>
      <c r="AC7740">
        <v>0</v>
      </c>
      <c r="AD7740">
        <v>0</v>
      </c>
    </row>
    <row r="7741" spans="1:30" x14ac:dyDescent="0.2">
      <c r="A7741" s="46"/>
      <c r="B7741">
        <v>25</v>
      </c>
      <c r="C7741">
        <v>0</v>
      </c>
      <c r="D7741">
        <v>0</v>
      </c>
      <c r="E7741">
        <v>0</v>
      </c>
      <c r="F7741">
        <v>0</v>
      </c>
      <c r="G7741">
        <v>36</v>
      </c>
      <c r="H7741">
        <v>200</v>
      </c>
      <c r="I7741">
        <v>253</v>
      </c>
      <c r="J7741">
        <v>253</v>
      </c>
      <c r="K7741">
        <v>253</v>
      </c>
      <c r="L7741">
        <v>254</v>
      </c>
      <c r="M7741">
        <v>162</v>
      </c>
      <c r="N7741">
        <v>18</v>
      </c>
      <c r="O7741">
        <v>0</v>
      </c>
      <c r="P7741">
        <v>0</v>
      </c>
      <c r="Q7741">
        <v>0</v>
      </c>
      <c r="R7741">
        <v>0</v>
      </c>
      <c r="S7741">
        <v>0</v>
      </c>
      <c r="T7741">
        <v>0</v>
      </c>
      <c r="U7741">
        <v>0</v>
      </c>
      <c r="V7741">
        <v>0</v>
      </c>
      <c r="W7741">
        <v>0</v>
      </c>
      <c r="X7741">
        <v>0</v>
      </c>
      <c r="Y7741">
        <v>0</v>
      </c>
      <c r="Z7741">
        <v>0</v>
      </c>
      <c r="AA7741">
        <v>0</v>
      </c>
      <c r="AB7741">
        <v>0</v>
      </c>
      <c r="AC7741">
        <v>0</v>
      </c>
      <c r="AD7741">
        <v>0</v>
      </c>
    </row>
    <row r="7742" spans="1:30" x14ac:dyDescent="0.2">
      <c r="A7742" s="46"/>
      <c r="B7742">
        <v>26</v>
      </c>
      <c r="C7742">
        <v>0</v>
      </c>
      <c r="D7742">
        <v>0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0</v>
      </c>
      <c r="L7742">
        <v>0</v>
      </c>
      <c r="M7742">
        <v>0</v>
      </c>
      <c r="N7742">
        <v>0</v>
      </c>
      <c r="O7742">
        <v>0</v>
      </c>
      <c r="P7742">
        <v>0</v>
      </c>
      <c r="Q7742">
        <v>0</v>
      </c>
      <c r="R7742">
        <v>0</v>
      </c>
      <c r="S7742">
        <v>0</v>
      </c>
      <c r="T7742">
        <v>0</v>
      </c>
      <c r="U7742">
        <v>0</v>
      </c>
      <c r="V7742">
        <v>0</v>
      </c>
      <c r="W7742">
        <v>0</v>
      </c>
      <c r="X7742">
        <v>0</v>
      </c>
      <c r="Y7742">
        <v>0</v>
      </c>
      <c r="Z7742">
        <v>0</v>
      </c>
      <c r="AA7742">
        <v>0</v>
      </c>
      <c r="AB7742">
        <v>0</v>
      </c>
      <c r="AC7742">
        <v>0</v>
      </c>
      <c r="AD7742">
        <v>0</v>
      </c>
    </row>
    <row r="7743" spans="1:30" x14ac:dyDescent="0.2">
      <c r="A7743" s="46"/>
      <c r="B7743">
        <v>27</v>
      </c>
      <c r="C7743">
        <v>0</v>
      </c>
      <c r="D7743">
        <v>0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0</v>
      </c>
      <c r="L7743">
        <v>0</v>
      </c>
      <c r="M7743">
        <v>0</v>
      </c>
      <c r="N7743">
        <v>0</v>
      </c>
      <c r="O7743">
        <v>0</v>
      </c>
      <c r="P7743">
        <v>0</v>
      </c>
      <c r="Q7743">
        <v>0</v>
      </c>
      <c r="R7743">
        <v>0</v>
      </c>
      <c r="S7743">
        <v>0</v>
      </c>
      <c r="T7743">
        <v>0</v>
      </c>
      <c r="U7743">
        <v>0</v>
      </c>
      <c r="V7743">
        <v>0</v>
      </c>
      <c r="W7743">
        <v>0</v>
      </c>
      <c r="X7743">
        <v>0</v>
      </c>
      <c r="Y7743">
        <v>0</v>
      </c>
      <c r="Z7743">
        <v>0</v>
      </c>
      <c r="AA7743">
        <v>0</v>
      </c>
      <c r="AB7743">
        <v>0</v>
      </c>
      <c r="AC7743">
        <v>0</v>
      </c>
      <c r="AD7743">
        <v>0</v>
      </c>
    </row>
    <row r="7744" spans="1:30" x14ac:dyDescent="0.2">
      <c r="A7744" s="46"/>
      <c r="B7744">
        <v>28</v>
      </c>
      <c r="C7744">
        <v>0</v>
      </c>
      <c r="D7744">
        <v>0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0</v>
      </c>
      <c r="L7744">
        <v>0</v>
      </c>
      <c r="M7744">
        <v>0</v>
      </c>
      <c r="N7744">
        <v>0</v>
      </c>
      <c r="O7744">
        <v>0</v>
      </c>
      <c r="P7744">
        <v>0</v>
      </c>
      <c r="Q7744">
        <v>0</v>
      </c>
      <c r="R7744">
        <v>0</v>
      </c>
      <c r="S7744">
        <v>0</v>
      </c>
      <c r="T7744">
        <v>0</v>
      </c>
      <c r="U7744">
        <v>0</v>
      </c>
      <c r="V7744">
        <v>0</v>
      </c>
      <c r="W7744">
        <v>0</v>
      </c>
      <c r="X7744">
        <v>0</v>
      </c>
      <c r="Y7744">
        <v>0</v>
      </c>
      <c r="Z7744">
        <v>0</v>
      </c>
      <c r="AA7744">
        <v>0</v>
      </c>
      <c r="AB7744">
        <v>0</v>
      </c>
      <c r="AC7744">
        <v>0</v>
      </c>
      <c r="AD7744">
        <v>0</v>
      </c>
    </row>
    <row r="7745" spans="1:33" x14ac:dyDescent="0.2">
      <c r="A7745" s="46"/>
    </row>
    <row r="7746" spans="1:33" x14ac:dyDescent="0.2">
      <c r="A7746" s="46">
        <v>259</v>
      </c>
      <c r="C7746">
        <v>1</v>
      </c>
      <c r="D7746">
        <v>2</v>
      </c>
      <c r="E7746">
        <v>3</v>
      </c>
      <c r="F7746">
        <v>4</v>
      </c>
      <c r="G7746">
        <v>5</v>
      </c>
      <c r="H7746">
        <v>6</v>
      </c>
      <c r="I7746">
        <v>7</v>
      </c>
      <c r="J7746">
        <v>8</v>
      </c>
      <c r="K7746">
        <v>9</v>
      </c>
      <c r="L7746">
        <v>10</v>
      </c>
      <c r="M7746">
        <v>11</v>
      </c>
      <c r="N7746">
        <v>12</v>
      </c>
      <c r="O7746">
        <v>13</v>
      </c>
      <c r="P7746">
        <v>14</v>
      </c>
      <c r="Q7746">
        <v>15</v>
      </c>
      <c r="R7746">
        <v>16</v>
      </c>
      <c r="S7746">
        <v>17</v>
      </c>
      <c r="T7746">
        <v>18</v>
      </c>
      <c r="U7746">
        <v>19</v>
      </c>
      <c r="V7746">
        <v>20</v>
      </c>
      <c r="W7746">
        <v>21</v>
      </c>
      <c r="X7746">
        <v>22</v>
      </c>
      <c r="Y7746">
        <v>23</v>
      </c>
      <c r="Z7746">
        <v>24</v>
      </c>
      <c r="AA7746">
        <v>25</v>
      </c>
      <c r="AB7746">
        <v>26</v>
      </c>
      <c r="AC7746">
        <v>27</v>
      </c>
      <c r="AD7746">
        <v>28</v>
      </c>
    </row>
    <row r="7747" spans="1:33" x14ac:dyDescent="0.2">
      <c r="A7747" s="46"/>
      <c r="B7747">
        <v>1</v>
      </c>
      <c r="C7747">
        <v>0</v>
      </c>
      <c r="D7747">
        <v>0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0</v>
      </c>
      <c r="L7747">
        <v>0</v>
      </c>
      <c r="M7747">
        <v>0</v>
      </c>
      <c r="N7747">
        <v>0</v>
      </c>
      <c r="O7747">
        <v>0</v>
      </c>
      <c r="P7747">
        <v>0</v>
      </c>
      <c r="Q7747">
        <v>0</v>
      </c>
      <c r="R7747">
        <v>0</v>
      </c>
      <c r="S7747">
        <v>0</v>
      </c>
      <c r="T7747">
        <v>0</v>
      </c>
      <c r="U7747">
        <v>0</v>
      </c>
      <c r="V7747">
        <v>0</v>
      </c>
      <c r="W7747">
        <v>0</v>
      </c>
      <c r="X7747">
        <v>0</v>
      </c>
      <c r="Y7747">
        <v>0</v>
      </c>
      <c r="Z7747">
        <v>0</v>
      </c>
      <c r="AA7747">
        <v>0</v>
      </c>
      <c r="AB7747">
        <v>0</v>
      </c>
      <c r="AC7747">
        <v>0</v>
      </c>
      <c r="AD7747">
        <v>0</v>
      </c>
      <c r="AG7747">
        <v>3</v>
      </c>
    </row>
    <row r="7748" spans="1:33" x14ac:dyDescent="0.2">
      <c r="A7748" s="46"/>
      <c r="B7748">
        <v>2</v>
      </c>
      <c r="C7748">
        <v>0</v>
      </c>
      <c r="D7748">
        <v>0</v>
      </c>
      <c r="E7748">
        <v>0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0</v>
      </c>
      <c r="L7748">
        <v>0</v>
      </c>
      <c r="M7748">
        <v>0</v>
      </c>
      <c r="N7748">
        <v>0</v>
      </c>
      <c r="O7748">
        <v>0</v>
      </c>
      <c r="P7748">
        <v>0</v>
      </c>
      <c r="Q7748">
        <v>0</v>
      </c>
      <c r="R7748">
        <v>0</v>
      </c>
      <c r="S7748">
        <v>0</v>
      </c>
      <c r="T7748">
        <v>0</v>
      </c>
      <c r="U7748">
        <v>0</v>
      </c>
      <c r="V7748">
        <v>0</v>
      </c>
      <c r="W7748">
        <v>0</v>
      </c>
      <c r="X7748">
        <v>0</v>
      </c>
      <c r="Y7748">
        <v>0</v>
      </c>
      <c r="Z7748">
        <v>0</v>
      </c>
      <c r="AA7748">
        <v>0</v>
      </c>
      <c r="AB7748">
        <v>0</v>
      </c>
      <c r="AC7748">
        <v>0</v>
      </c>
      <c r="AD7748">
        <v>0</v>
      </c>
    </row>
    <row r="7749" spans="1:33" x14ac:dyDescent="0.2">
      <c r="A7749" s="46"/>
      <c r="B7749">
        <v>3</v>
      </c>
      <c r="C7749">
        <v>0</v>
      </c>
      <c r="D7749">
        <v>0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0</v>
      </c>
      <c r="L7749">
        <v>0</v>
      </c>
      <c r="M7749">
        <v>0</v>
      </c>
      <c r="N7749">
        <v>0</v>
      </c>
      <c r="O7749">
        <v>0</v>
      </c>
      <c r="P7749">
        <v>0</v>
      </c>
      <c r="Q7749">
        <v>0</v>
      </c>
      <c r="R7749">
        <v>0</v>
      </c>
      <c r="S7749">
        <v>0</v>
      </c>
      <c r="T7749">
        <v>0</v>
      </c>
      <c r="U7749">
        <v>0</v>
      </c>
      <c r="V7749">
        <v>0</v>
      </c>
      <c r="W7749">
        <v>0</v>
      </c>
      <c r="X7749">
        <v>0</v>
      </c>
      <c r="Y7749">
        <v>0</v>
      </c>
      <c r="Z7749">
        <v>0</v>
      </c>
      <c r="AA7749">
        <v>0</v>
      </c>
      <c r="AB7749">
        <v>0</v>
      </c>
      <c r="AC7749">
        <v>0</v>
      </c>
      <c r="AD7749">
        <v>0</v>
      </c>
    </row>
    <row r="7750" spans="1:33" x14ac:dyDescent="0.2">
      <c r="A7750" s="46"/>
      <c r="B7750">
        <v>4</v>
      </c>
      <c r="C7750">
        <v>0</v>
      </c>
      <c r="D7750">
        <v>0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0</v>
      </c>
      <c r="L7750">
        <v>0</v>
      </c>
      <c r="M7750">
        <v>0</v>
      </c>
      <c r="N7750">
        <v>0</v>
      </c>
      <c r="O7750">
        <v>0</v>
      </c>
      <c r="P7750">
        <v>0</v>
      </c>
      <c r="Q7750">
        <v>0</v>
      </c>
      <c r="R7750">
        <v>0</v>
      </c>
      <c r="S7750">
        <v>0</v>
      </c>
      <c r="T7750">
        <v>0</v>
      </c>
      <c r="U7750">
        <v>0</v>
      </c>
      <c r="V7750">
        <v>0</v>
      </c>
      <c r="W7750">
        <v>0</v>
      </c>
      <c r="X7750">
        <v>0</v>
      </c>
      <c r="Y7750">
        <v>0</v>
      </c>
      <c r="Z7750">
        <v>0</v>
      </c>
      <c r="AA7750">
        <v>0</v>
      </c>
      <c r="AB7750">
        <v>0</v>
      </c>
      <c r="AC7750">
        <v>0</v>
      </c>
      <c r="AD7750">
        <v>0</v>
      </c>
    </row>
    <row r="7751" spans="1:33" x14ac:dyDescent="0.2">
      <c r="A7751" s="46"/>
      <c r="B7751">
        <v>5</v>
      </c>
      <c r="C7751">
        <v>0</v>
      </c>
      <c r="D7751">
        <v>0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0</v>
      </c>
      <c r="L7751">
        <v>0</v>
      </c>
      <c r="M7751">
        <v>0</v>
      </c>
      <c r="N7751">
        <v>0</v>
      </c>
      <c r="O7751">
        <v>0</v>
      </c>
      <c r="P7751">
        <v>0</v>
      </c>
      <c r="Q7751">
        <v>0</v>
      </c>
      <c r="R7751">
        <v>0</v>
      </c>
      <c r="S7751">
        <v>0</v>
      </c>
      <c r="T7751">
        <v>0</v>
      </c>
      <c r="U7751">
        <v>0</v>
      </c>
      <c r="V7751">
        <v>0</v>
      </c>
      <c r="W7751">
        <v>0</v>
      </c>
      <c r="X7751">
        <v>0</v>
      </c>
      <c r="Y7751">
        <v>0</v>
      </c>
      <c r="Z7751">
        <v>0</v>
      </c>
      <c r="AA7751">
        <v>0</v>
      </c>
      <c r="AB7751">
        <v>0</v>
      </c>
      <c r="AC7751">
        <v>0</v>
      </c>
      <c r="AD7751">
        <v>0</v>
      </c>
    </row>
    <row r="7752" spans="1:33" x14ac:dyDescent="0.2">
      <c r="A7752" s="46"/>
      <c r="B7752">
        <v>6</v>
      </c>
      <c r="C7752">
        <v>0</v>
      </c>
      <c r="D7752">
        <v>0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0</v>
      </c>
      <c r="L7752">
        <v>0</v>
      </c>
      <c r="M7752">
        <v>0</v>
      </c>
      <c r="N7752">
        <v>0</v>
      </c>
      <c r="O7752">
        <v>0</v>
      </c>
      <c r="P7752">
        <v>23</v>
      </c>
      <c r="Q7752">
        <v>59</v>
      </c>
      <c r="R7752">
        <v>104</v>
      </c>
      <c r="S7752">
        <v>156</v>
      </c>
      <c r="T7752">
        <v>156</v>
      </c>
      <c r="U7752">
        <v>194</v>
      </c>
      <c r="V7752">
        <v>255</v>
      </c>
      <c r="W7752">
        <v>254</v>
      </c>
      <c r="X7752">
        <v>254</v>
      </c>
      <c r="Y7752">
        <v>64</v>
      </c>
      <c r="Z7752">
        <v>0</v>
      </c>
      <c r="AA7752">
        <v>0</v>
      </c>
      <c r="AB7752">
        <v>0</v>
      </c>
      <c r="AC7752">
        <v>0</v>
      </c>
      <c r="AD7752">
        <v>0</v>
      </c>
    </row>
    <row r="7753" spans="1:33" x14ac:dyDescent="0.2">
      <c r="A7753" s="46"/>
      <c r="B7753">
        <v>7</v>
      </c>
      <c r="C7753">
        <v>0</v>
      </c>
      <c r="D7753">
        <v>0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0</v>
      </c>
      <c r="L7753">
        <v>13</v>
      </c>
      <c r="M7753">
        <v>65</v>
      </c>
      <c r="N7753">
        <v>147</v>
      </c>
      <c r="O7753">
        <v>214</v>
      </c>
      <c r="P7753">
        <v>229</v>
      </c>
      <c r="Q7753">
        <v>254</v>
      </c>
      <c r="R7753">
        <v>253</v>
      </c>
      <c r="S7753">
        <v>253</v>
      </c>
      <c r="T7753">
        <v>253</v>
      </c>
      <c r="U7753">
        <v>253</v>
      </c>
      <c r="V7753">
        <v>254</v>
      </c>
      <c r="W7753">
        <v>253</v>
      </c>
      <c r="X7753">
        <v>253</v>
      </c>
      <c r="Y7753">
        <v>236</v>
      </c>
      <c r="Z7753">
        <v>45</v>
      </c>
      <c r="AA7753">
        <v>0</v>
      </c>
      <c r="AB7753">
        <v>0</v>
      </c>
      <c r="AC7753">
        <v>0</v>
      </c>
      <c r="AD7753">
        <v>0</v>
      </c>
    </row>
    <row r="7754" spans="1:33" x14ac:dyDescent="0.2">
      <c r="A7754" s="46"/>
      <c r="B7754">
        <v>8</v>
      </c>
      <c r="C7754">
        <v>0</v>
      </c>
      <c r="D7754">
        <v>0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0</v>
      </c>
      <c r="L7754">
        <v>224</v>
      </c>
      <c r="M7754">
        <v>253</v>
      </c>
      <c r="N7754">
        <v>253</v>
      </c>
      <c r="O7754">
        <v>253</v>
      </c>
      <c r="P7754">
        <v>253</v>
      </c>
      <c r="Q7754">
        <v>254</v>
      </c>
      <c r="R7754">
        <v>253</v>
      </c>
      <c r="S7754">
        <v>253</v>
      </c>
      <c r="T7754">
        <v>253</v>
      </c>
      <c r="U7754">
        <v>253</v>
      </c>
      <c r="V7754">
        <v>254</v>
      </c>
      <c r="W7754">
        <v>253</v>
      </c>
      <c r="X7754">
        <v>253</v>
      </c>
      <c r="Y7754">
        <v>117</v>
      </c>
      <c r="Z7754">
        <v>0</v>
      </c>
      <c r="AA7754">
        <v>0</v>
      </c>
      <c r="AB7754">
        <v>0</v>
      </c>
      <c r="AC7754">
        <v>0</v>
      </c>
      <c r="AD7754">
        <v>0</v>
      </c>
    </row>
    <row r="7755" spans="1:33" x14ac:dyDescent="0.2">
      <c r="A7755" s="46"/>
      <c r="B7755">
        <v>9</v>
      </c>
      <c r="C7755">
        <v>0</v>
      </c>
      <c r="D7755">
        <v>0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22</v>
      </c>
      <c r="K7755">
        <v>212</v>
      </c>
      <c r="L7755">
        <v>254</v>
      </c>
      <c r="M7755">
        <v>253</v>
      </c>
      <c r="N7755">
        <v>253</v>
      </c>
      <c r="O7755">
        <v>231</v>
      </c>
      <c r="P7755">
        <v>213</v>
      </c>
      <c r="Q7755">
        <v>154</v>
      </c>
      <c r="R7755">
        <v>117</v>
      </c>
      <c r="S7755">
        <v>117</v>
      </c>
      <c r="T7755">
        <v>78</v>
      </c>
      <c r="U7755">
        <v>193</v>
      </c>
      <c r="V7755">
        <v>254</v>
      </c>
      <c r="W7755">
        <v>253</v>
      </c>
      <c r="X7755">
        <v>195</v>
      </c>
      <c r="Y7755">
        <v>16</v>
      </c>
      <c r="Z7755">
        <v>0</v>
      </c>
      <c r="AA7755">
        <v>0</v>
      </c>
      <c r="AB7755">
        <v>0</v>
      </c>
      <c r="AC7755">
        <v>0</v>
      </c>
      <c r="AD7755">
        <v>0</v>
      </c>
    </row>
    <row r="7756" spans="1:33" x14ac:dyDescent="0.2">
      <c r="A7756" s="46"/>
      <c r="B7756">
        <v>10</v>
      </c>
      <c r="C7756">
        <v>0</v>
      </c>
      <c r="D7756">
        <v>0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9</v>
      </c>
      <c r="K7756">
        <v>208</v>
      </c>
      <c r="L7756">
        <v>254</v>
      </c>
      <c r="M7756">
        <v>162</v>
      </c>
      <c r="N7756">
        <v>58</v>
      </c>
      <c r="O7756">
        <v>27</v>
      </c>
      <c r="P7756">
        <v>0</v>
      </c>
      <c r="Q7756">
        <v>0</v>
      </c>
      <c r="R7756">
        <v>0</v>
      </c>
      <c r="S7756">
        <v>99</v>
      </c>
      <c r="T7756">
        <v>248</v>
      </c>
      <c r="U7756">
        <v>253</v>
      </c>
      <c r="V7756">
        <v>254</v>
      </c>
      <c r="W7756">
        <v>245</v>
      </c>
      <c r="X7756">
        <v>48</v>
      </c>
      <c r="Y7756">
        <v>0</v>
      </c>
      <c r="Z7756">
        <v>0</v>
      </c>
      <c r="AA7756">
        <v>0</v>
      </c>
      <c r="AB7756">
        <v>0</v>
      </c>
      <c r="AC7756">
        <v>0</v>
      </c>
      <c r="AD7756">
        <v>0</v>
      </c>
    </row>
    <row r="7757" spans="1:33" x14ac:dyDescent="0.2">
      <c r="A7757" s="46"/>
      <c r="B7757">
        <v>11</v>
      </c>
      <c r="C7757">
        <v>0</v>
      </c>
      <c r="D7757">
        <v>0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0</v>
      </c>
      <c r="L7757">
        <v>0</v>
      </c>
      <c r="M7757">
        <v>0</v>
      </c>
      <c r="N7757">
        <v>0</v>
      </c>
      <c r="O7757">
        <v>0</v>
      </c>
      <c r="P7757">
        <v>0</v>
      </c>
      <c r="Q7757">
        <v>120</v>
      </c>
      <c r="R7757">
        <v>239</v>
      </c>
      <c r="S7757">
        <v>254</v>
      </c>
      <c r="T7757">
        <v>254</v>
      </c>
      <c r="U7757">
        <v>254</v>
      </c>
      <c r="V7757">
        <v>135</v>
      </c>
      <c r="W7757">
        <v>0</v>
      </c>
      <c r="X7757">
        <v>0</v>
      </c>
      <c r="Y7757">
        <v>0</v>
      </c>
      <c r="Z7757">
        <v>0</v>
      </c>
      <c r="AA7757">
        <v>0</v>
      </c>
      <c r="AB7757">
        <v>0</v>
      </c>
      <c r="AC7757">
        <v>0</v>
      </c>
      <c r="AD7757">
        <v>0</v>
      </c>
    </row>
    <row r="7758" spans="1:33" x14ac:dyDescent="0.2">
      <c r="A7758" s="46"/>
      <c r="B7758">
        <v>12</v>
      </c>
      <c r="C7758">
        <v>0</v>
      </c>
      <c r="D7758">
        <v>0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0</v>
      </c>
      <c r="L7758">
        <v>5</v>
      </c>
      <c r="M7758">
        <v>20</v>
      </c>
      <c r="N7758">
        <v>88</v>
      </c>
      <c r="O7758">
        <v>132</v>
      </c>
      <c r="P7758">
        <v>214</v>
      </c>
      <c r="Q7758">
        <v>254</v>
      </c>
      <c r="R7758">
        <v>253</v>
      </c>
      <c r="S7758">
        <v>253</v>
      </c>
      <c r="T7758">
        <v>250</v>
      </c>
      <c r="U7758">
        <v>121</v>
      </c>
      <c r="V7758">
        <v>15</v>
      </c>
      <c r="W7758">
        <v>0</v>
      </c>
      <c r="X7758">
        <v>0</v>
      </c>
      <c r="Y7758">
        <v>0</v>
      </c>
      <c r="Z7758">
        <v>0</v>
      </c>
      <c r="AA7758">
        <v>0</v>
      </c>
      <c r="AB7758">
        <v>0</v>
      </c>
      <c r="AC7758">
        <v>0</v>
      </c>
      <c r="AD7758">
        <v>0</v>
      </c>
    </row>
    <row r="7759" spans="1:33" x14ac:dyDescent="0.2">
      <c r="A7759" s="46"/>
      <c r="B7759">
        <v>13</v>
      </c>
      <c r="C7759">
        <v>0</v>
      </c>
      <c r="D7759">
        <v>0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99</v>
      </c>
      <c r="L7759">
        <v>194</v>
      </c>
      <c r="M7759">
        <v>253</v>
      </c>
      <c r="N7759">
        <v>253</v>
      </c>
      <c r="O7759">
        <v>253</v>
      </c>
      <c r="P7759">
        <v>253</v>
      </c>
      <c r="Q7759">
        <v>254</v>
      </c>
      <c r="R7759">
        <v>253</v>
      </c>
      <c r="S7759">
        <v>253</v>
      </c>
      <c r="T7759">
        <v>241</v>
      </c>
      <c r="U7759">
        <v>138</v>
      </c>
      <c r="V7759">
        <v>61</v>
      </c>
      <c r="W7759">
        <v>61</v>
      </c>
      <c r="X7759">
        <v>0</v>
      </c>
      <c r="Y7759">
        <v>0</v>
      </c>
      <c r="Z7759">
        <v>0</v>
      </c>
      <c r="AA7759">
        <v>0</v>
      </c>
      <c r="AB7759">
        <v>0</v>
      </c>
      <c r="AC7759">
        <v>0</v>
      </c>
      <c r="AD7759">
        <v>0</v>
      </c>
    </row>
    <row r="7760" spans="1:33" x14ac:dyDescent="0.2">
      <c r="A7760" s="46"/>
      <c r="B7760">
        <v>14</v>
      </c>
      <c r="C7760">
        <v>0</v>
      </c>
      <c r="D7760">
        <v>0</v>
      </c>
      <c r="E7760">
        <v>0</v>
      </c>
      <c r="F7760">
        <v>0</v>
      </c>
      <c r="G7760">
        <v>0</v>
      </c>
      <c r="H7760">
        <v>0</v>
      </c>
      <c r="I7760">
        <v>31</v>
      </c>
      <c r="J7760">
        <v>186</v>
      </c>
      <c r="K7760">
        <v>248</v>
      </c>
      <c r="L7760">
        <v>254</v>
      </c>
      <c r="M7760">
        <v>253</v>
      </c>
      <c r="N7760">
        <v>253</v>
      </c>
      <c r="O7760">
        <v>253</v>
      </c>
      <c r="P7760">
        <v>253</v>
      </c>
      <c r="Q7760">
        <v>254</v>
      </c>
      <c r="R7760">
        <v>253</v>
      </c>
      <c r="S7760">
        <v>253</v>
      </c>
      <c r="T7760">
        <v>253</v>
      </c>
      <c r="U7760">
        <v>253</v>
      </c>
      <c r="V7760">
        <v>249</v>
      </c>
      <c r="W7760">
        <v>241</v>
      </c>
      <c r="X7760">
        <v>69</v>
      </c>
      <c r="Y7760">
        <v>18</v>
      </c>
      <c r="Z7760">
        <v>0</v>
      </c>
      <c r="AA7760">
        <v>0</v>
      </c>
      <c r="AB7760">
        <v>0</v>
      </c>
      <c r="AC7760">
        <v>0</v>
      </c>
      <c r="AD7760">
        <v>0</v>
      </c>
    </row>
    <row r="7761" spans="1:30" x14ac:dyDescent="0.2">
      <c r="A7761" s="46"/>
      <c r="B7761">
        <v>15</v>
      </c>
      <c r="C7761">
        <v>0</v>
      </c>
      <c r="D7761">
        <v>0</v>
      </c>
      <c r="E7761">
        <v>0</v>
      </c>
      <c r="F7761">
        <v>0</v>
      </c>
      <c r="G7761">
        <v>0</v>
      </c>
      <c r="H7761">
        <v>0</v>
      </c>
      <c r="I7761">
        <v>68</v>
      </c>
      <c r="J7761">
        <v>241</v>
      </c>
      <c r="K7761">
        <v>253</v>
      </c>
      <c r="L7761">
        <v>254</v>
      </c>
      <c r="M7761">
        <v>253</v>
      </c>
      <c r="N7761">
        <v>253</v>
      </c>
      <c r="O7761">
        <v>253</v>
      </c>
      <c r="P7761">
        <v>253</v>
      </c>
      <c r="Q7761">
        <v>254</v>
      </c>
      <c r="R7761">
        <v>253</v>
      </c>
      <c r="S7761">
        <v>253</v>
      </c>
      <c r="T7761">
        <v>253</v>
      </c>
      <c r="U7761">
        <v>253</v>
      </c>
      <c r="V7761">
        <v>254</v>
      </c>
      <c r="W7761">
        <v>253</v>
      </c>
      <c r="X7761">
        <v>253</v>
      </c>
      <c r="Y7761">
        <v>191</v>
      </c>
      <c r="Z7761">
        <v>0</v>
      </c>
      <c r="AA7761">
        <v>0</v>
      </c>
      <c r="AB7761">
        <v>0</v>
      </c>
      <c r="AC7761">
        <v>0</v>
      </c>
      <c r="AD7761">
        <v>0</v>
      </c>
    </row>
    <row r="7762" spans="1:30" x14ac:dyDescent="0.2">
      <c r="A7762" s="46"/>
      <c r="B7762">
        <v>16</v>
      </c>
      <c r="C7762">
        <v>0</v>
      </c>
      <c r="D7762">
        <v>0</v>
      </c>
      <c r="E7762">
        <v>0</v>
      </c>
      <c r="F7762">
        <v>0</v>
      </c>
      <c r="G7762">
        <v>0</v>
      </c>
      <c r="H7762">
        <v>0</v>
      </c>
      <c r="I7762">
        <v>99</v>
      </c>
      <c r="J7762">
        <v>249</v>
      </c>
      <c r="K7762">
        <v>254</v>
      </c>
      <c r="L7762">
        <v>255</v>
      </c>
      <c r="M7762">
        <v>254</v>
      </c>
      <c r="N7762">
        <v>235</v>
      </c>
      <c r="O7762">
        <v>180</v>
      </c>
      <c r="P7762">
        <v>98</v>
      </c>
      <c r="Q7762">
        <v>99</v>
      </c>
      <c r="R7762">
        <v>98</v>
      </c>
      <c r="S7762">
        <v>98</v>
      </c>
      <c r="T7762">
        <v>98</v>
      </c>
      <c r="U7762">
        <v>135</v>
      </c>
      <c r="V7762">
        <v>232</v>
      </c>
      <c r="W7762">
        <v>254</v>
      </c>
      <c r="X7762">
        <v>254</v>
      </c>
      <c r="Y7762">
        <v>238</v>
      </c>
      <c r="Z7762">
        <v>36</v>
      </c>
      <c r="AA7762">
        <v>0</v>
      </c>
      <c r="AB7762">
        <v>0</v>
      </c>
      <c r="AC7762">
        <v>0</v>
      </c>
      <c r="AD7762">
        <v>0</v>
      </c>
    </row>
    <row r="7763" spans="1:30" x14ac:dyDescent="0.2">
      <c r="A7763" s="46"/>
      <c r="B7763">
        <v>17</v>
      </c>
      <c r="C7763">
        <v>0</v>
      </c>
      <c r="D7763">
        <v>0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36</v>
      </c>
      <c r="K7763">
        <v>39</v>
      </c>
      <c r="L7763">
        <v>39</v>
      </c>
      <c r="M7763">
        <v>39</v>
      </c>
      <c r="N7763">
        <v>27</v>
      </c>
      <c r="O7763">
        <v>0</v>
      </c>
      <c r="P7763">
        <v>0</v>
      </c>
      <c r="Q7763">
        <v>0</v>
      </c>
      <c r="R7763">
        <v>0</v>
      </c>
      <c r="S7763">
        <v>0</v>
      </c>
      <c r="T7763">
        <v>0</v>
      </c>
      <c r="U7763">
        <v>0</v>
      </c>
      <c r="V7763">
        <v>148</v>
      </c>
      <c r="W7763">
        <v>253</v>
      </c>
      <c r="X7763">
        <v>253</v>
      </c>
      <c r="Y7763">
        <v>222</v>
      </c>
      <c r="Z7763">
        <v>14</v>
      </c>
      <c r="AA7763">
        <v>0</v>
      </c>
      <c r="AB7763">
        <v>0</v>
      </c>
      <c r="AC7763">
        <v>0</v>
      </c>
      <c r="AD7763">
        <v>0</v>
      </c>
    </row>
    <row r="7764" spans="1:30" x14ac:dyDescent="0.2">
      <c r="A7764" s="46"/>
      <c r="B7764">
        <v>18</v>
      </c>
      <c r="C7764">
        <v>0</v>
      </c>
      <c r="D7764">
        <v>0</v>
      </c>
      <c r="E7764">
        <v>0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0</v>
      </c>
      <c r="L7764">
        <v>0</v>
      </c>
      <c r="M7764">
        <v>0</v>
      </c>
      <c r="N7764">
        <v>0</v>
      </c>
      <c r="O7764">
        <v>0</v>
      </c>
      <c r="P7764">
        <v>0</v>
      </c>
      <c r="Q7764">
        <v>0</v>
      </c>
      <c r="R7764">
        <v>0</v>
      </c>
      <c r="S7764">
        <v>0</v>
      </c>
      <c r="T7764">
        <v>0</v>
      </c>
      <c r="U7764">
        <v>0</v>
      </c>
      <c r="V7764">
        <v>89</v>
      </c>
      <c r="W7764">
        <v>253</v>
      </c>
      <c r="X7764">
        <v>253</v>
      </c>
      <c r="Y7764">
        <v>240</v>
      </c>
      <c r="Z7764">
        <v>40</v>
      </c>
      <c r="AA7764">
        <v>0</v>
      </c>
      <c r="AB7764">
        <v>0</v>
      </c>
      <c r="AC7764">
        <v>0</v>
      </c>
      <c r="AD7764">
        <v>0</v>
      </c>
    </row>
    <row r="7765" spans="1:30" x14ac:dyDescent="0.2">
      <c r="A7765" s="46"/>
      <c r="B7765">
        <v>19</v>
      </c>
      <c r="C7765">
        <v>0</v>
      </c>
      <c r="D7765">
        <v>0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0</v>
      </c>
      <c r="L7765">
        <v>0</v>
      </c>
      <c r="M7765">
        <v>0</v>
      </c>
      <c r="N7765">
        <v>0</v>
      </c>
      <c r="O7765">
        <v>0</v>
      </c>
      <c r="P7765">
        <v>0</v>
      </c>
      <c r="Q7765">
        <v>0</v>
      </c>
      <c r="R7765">
        <v>0</v>
      </c>
      <c r="S7765">
        <v>0</v>
      </c>
      <c r="T7765">
        <v>0</v>
      </c>
      <c r="U7765">
        <v>16</v>
      </c>
      <c r="V7765">
        <v>246</v>
      </c>
      <c r="W7765">
        <v>253</v>
      </c>
      <c r="X7765">
        <v>253</v>
      </c>
      <c r="Y7765">
        <v>198</v>
      </c>
      <c r="Z7765">
        <v>0</v>
      </c>
      <c r="AA7765">
        <v>0</v>
      </c>
      <c r="AB7765">
        <v>0</v>
      </c>
      <c r="AC7765">
        <v>0</v>
      </c>
      <c r="AD7765">
        <v>0</v>
      </c>
    </row>
    <row r="7766" spans="1:30" x14ac:dyDescent="0.2">
      <c r="A7766" s="46"/>
      <c r="B7766">
        <v>20</v>
      </c>
      <c r="C7766">
        <v>0</v>
      </c>
      <c r="D7766">
        <v>0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0</v>
      </c>
      <c r="L7766">
        <v>0</v>
      </c>
      <c r="M7766">
        <v>0</v>
      </c>
      <c r="N7766">
        <v>0</v>
      </c>
      <c r="O7766">
        <v>0</v>
      </c>
      <c r="P7766">
        <v>0</v>
      </c>
      <c r="Q7766">
        <v>0</v>
      </c>
      <c r="R7766">
        <v>0</v>
      </c>
      <c r="S7766">
        <v>0</v>
      </c>
      <c r="T7766">
        <v>143</v>
      </c>
      <c r="U7766">
        <v>217</v>
      </c>
      <c r="V7766">
        <v>254</v>
      </c>
      <c r="W7766">
        <v>253</v>
      </c>
      <c r="X7766">
        <v>154</v>
      </c>
      <c r="Y7766">
        <v>27</v>
      </c>
      <c r="Z7766">
        <v>0</v>
      </c>
      <c r="AA7766">
        <v>0</v>
      </c>
      <c r="AB7766">
        <v>0</v>
      </c>
      <c r="AC7766">
        <v>0</v>
      </c>
      <c r="AD7766">
        <v>0</v>
      </c>
    </row>
    <row r="7767" spans="1:30" x14ac:dyDescent="0.2">
      <c r="A7767" s="46"/>
      <c r="B7767">
        <v>21</v>
      </c>
      <c r="C7767">
        <v>0</v>
      </c>
      <c r="D7767">
        <v>0</v>
      </c>
      <c r="E7767">
        <v>0</v>
      </c>
      <c r="F7767">
        <v>0</v>
      </c>
      <c r="G7767">
        <v>0</v>
      </c>
      <c r="H7767">
        <v>28</v>
      </c>
      <c r="I7767">
        <v>89</v>
      </c>
      <c r="J7767">
        <v>156</v>
      </c>
      <c r="K7767">
        <v>81</v>
      </c>
      <c r="L7767">
        <v>23</v>
      </c>
      <c r="M7767">
        <v>0</v>
      </c>
      <c r="N7767">
        <v>0</v>
      </c>
      <c r="O7767">
        <v>0</v>
      </c>
      <c r="P7767">
        <v>0</v>
      </c>
      <c r="Q7767">
        <v>14</v>
      </c>
      <c r="R7767">
        <v>67</v>
      </c>
      <c r="S7767">
        <v>186</v>
      </c>
      <c r="T7767">
        <v>254</v>
      </c>
      <c r="U7767">
        <v>254</v>
      </c>
      <c r="V7767">
        <v>255</v>
      </c>
      <c r="W7767">
        <v>196</v>
      </c>
      <c r="X7767">
        <v>30</v>
      </c>
      <c r="Y7767">
        <v>0</v>
      </c>
      <c r="Z7767">
        <v>0</v>
      </c>
      <c r="AA7767">
        <v>0</v>
      </c>
      <c r="AB7767">
        <v>0</v>
      </c>
      <c r="AC7767">
        <v>0</v>
      </c>
      <c r="AD7767">
        <v>0</v>
      </c>
    </row>
    <row r="7768" spans="1:30" x14ac:dyDescent="0.2">
      <c r="A7768" s="46"/>
      <c r="B7768">
        <v>22</v>
      </c>
      <c r="C7768">
        <v>0</v>
      </c>
      <c r="D7768">
        <v>0</v>
      </c>
      <c r="E7768">
        <v>0</v>
      </c>
      <c r="F7768">
        <v>0</v>
      </c>
      <c r="G7768">
        <v>0</v>
      </c>
      <c r="H7768">
        <v>125</v>
      </c>
      <c r="I7768">
        <v>253</v>
      </c>
      <c r="J7768">
        <v>253</v>
      </c>
      <c r="K7768">
        <v>253</v>
      </c>
      <c r="L7768">
        <v>230</v>
      </c>
      <c r="M7768">
        <v>214</v>
      </c>
      <c r="N7768">
        <v>147</v>
      </c>
      <c r="O7768">
        <v>118</v>
      </c>
      <c r="P7768">
        <v>118</v>
      </c>
      <c r="Q7768">
        <v>224</v>
      </c>
      <c r="R7768">
        <v>253</v>
      </c>
      <c r="S7768">
        <v>253</v>
      </c>
      <c r="T7768">
        <v>253</v>
      </c>
      <c r="U7768">
        <v>253</v>
      </c>
      <c r="V7768">
        <v>151</v>
      </c>
      <c r="W7768">
        <v>6</v>
      </c>
      <c r="X7768">
        <v>0</v>
      </c>
      <c r="Y7768">
        <v>0</v>
      </c>
      <c r="Z7768">
        <v>0</v>
      </c>
      <c r="AA7768">
        <v>0</v>
      </c>
      <c r="AB7768">
        <v>0</v>
      </c>
      <c r="AC7768">
        <v>0</v>
      </c>
      <c r="AD7768">
        <v>0</v>
      </c>
    </row>
    <row r="7769" spans="1:30" x14ac:dyDescent="0.2">
      <c r="A7769" s="46"/>
      <c r="B7769">
        <v>23</v>
      </c>
      <c r="C7769">
        <v>0</v>
      </c>
      <c r="D7769">
        <v>0</v>
      </c>
      <c r="E7769">
        <v>0</v>
      </c>
      <c r="F7769">
        <v>0</v>
      </c>
      <c r="G7769">
        <v>109</v>
      </c>
      <c r="H7769">
        <v>241</v>
      </c>
      <c r="I7769">
        <v>253</v>
      </c>
      <c r="J7769">
        <v>253</v>
      </c>
      <c r="K7769">
        <v>253</v>
      </c>
      <c r="L7769">
        <v>254</v>
      </c>
      <c r="M7769">
        <v>253</v>
      </c>
      <c r="N7769">
        <v>253</v>
      </c>
      <c r="O7769">
        <v>253</v>
      </c>
      <c r="P7769">
        <v>253</v>
      </c>
      <c r="Q7769">
        <v>254</v>
      </c>
      <c r="R7769">
        <v>253</v>
      </c>
      <c r="S7769">
        <v>253</v>
      </c>
      <c r="T7769">
        <v>210</v>
      </c>
      <c r="U7769">
        <v>100</v>
      </c>
      <c r="V7769">
        <v>0</v>
      </c>
      <c r="W7769">
        <v>0</v>
      </c>
      <c r="X7769">
        <v>0</v>
      </c>
      <c r="Y7769">
        <v>0</v>
      </c>
      <c r="Z7769">
        <v>0</v>
      </c>
      <c r="AA7769">
        <v>0</v>
      </c>
      <c r="AB7769">
        <v>0</v>
      </c>
      <c r="AC7769">
        <v>0</v>
      </c>
      <c r="AD7769">
        <v>0</v>
      </c>
    </row>
    <row r="7770" spans="1:30" x14ac:dyDescent="0.2">
      <c r="A7770" s="46"/>
      <c r="B7770">
        <v>24</v>
      </c>
      <c r="C7770">
        <v>0</v>
      </c>
      <c r="D7770">
        <v>0</v>
      </c>
      <c r="E7770">
        <v>0</v>
      </c>
      <c r="F7770">
        <v>0</v>
      </c>
      <c r="G7770">
        <v>35</v>
      </c>
      <c r="H7770">
        <v>232</v>
      </c>
      <c r="I7770">
        <v>253</v>
      </c>
      <c r="J7770">
        <v>253</v>
      </c>
      <c r="K7770">
        <v>253</v>
      </c>
      <c r="L7770">
        <v>254</v>
      </c>
      <c r="M7770">
        <v>253</v>
      </c>
      <c r="N7770">
        <v>253</v>
      </c>
      <c r="O7770">
        <v>253</v>
      </c>
      <c r="P7770">
        <v>253</v>
      </c>
      <c r="Q7770">
        <v>254</v>
      </c>
      <c r="R7770">
        <v>234</v>
      </c>
      <c r="S7770">
        <v>183</v>
      </c>
      <c r="T7770">
        <v>54</v>
      </c>
      <c r="U7770">
        <v>0</v>
      </c>
      <c r="V7770">
        <v>0</v>
      </c>
      <c r="W7770">
        <v>0</v>
      </c>
      <c r="X7770">
        <v>0</v>
      </c>
      <c r="Y7770">
        <v>0</v>
      </c>
      <c r="Z7770">
        <v>0</v>
      </c>
      <c r="AA7770">
        <v>0</v>
      </c>
      <c r="AB7770">
        <v>0</v>
      </c>
      <c r="AC7770">
        <v>0</v>
      </c>
      <c r="AD7770">
        <v>0</v>
      </c>
    </row>
    <row r="7771" spans="1:30" x14ac:dyDescent="0.2">
      <c r="A7771" s="46"/>
      <c r="B7771">
        <v>25</v>
      </c>
      <c r="C7771">
        <v>0</v>
      </c>
      <c r="D7771">
        <v>0</v>
      </c>
      <c r="E7771">
        <v>0</v>
      </c>
      <c r="F7771">
        <v>0</v>
      </c>
      <c r="G7771">
        <v>0</v>
      </c>
      <c r="H7771">
        <v>49</v>
      </c>
      <c r="I7771">
        <v>58</v>
      </c>
      <c r="J7771">
        <v>73</v>
      </c>
      <c r="K7771">
        <v>155</v>
      </c>
      <c r="L7771">
        <v>155</v>
      </c>
      <c r="M7771">
        <v>155</v>
      </c>
      <c r="N7771">
        <v>185</v>
      </c>
      <c r="O7771">
        <v>253</v>
      </c>
      <c r="P7771">
        <v>215</v>
      </c>
      <c r="Q7771">
        <v>133</v>
      </c>
      <c r="R7771">
        <v>31</v>
      </c>
      <c r="S7771">
        <v>0</v>
      </c>
      <c r="T7771">
        <v>0</v>
      </c>
      <c r="U7771">
        <v>0</v>
      </c>
      <c r="V7771">
        <v>0</v>
      </c>
      <c r="W7771">
        <v>0</v>
      </c>
      <c r="X7771">
        <v>0</v>
      </c>
      <c r="Y7771">
        <v>0</v>
      </c>
      <c r="Z7771">
        <v>0</v>
      </c>
      <c r="AA7771">
        <v>0</v>
      </c>
      <c r="AB7771">
        <v>0</v>
      </c>
      <c r="AC7771">
        <v>0</v>
      </c>
      <c r="AD7771">
        <v>0</v>
      </c>
    </row>
    <row r="7772" spans="1:30" x14ac:dyDescent="0.2">
      <c r="A7772" s="46"/>
      <c r="B7772">
        <v>26</v>
      </c>
      <c r="C7772">
        <v>0</v>
      </c>
      <c r="D7772">
        <v>0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0</v>
      </c>
      <c r="L7772">
        <v>0</v>
      </c>
      <c r="M7772">
        <v>0</v>
      </c>
      <c r="N7772">
        <v>0</v>
      </c>
      <c r="O7772">
        <v>0</v>
      </c>
      <c r="P7772">
        <v>0</v>
      </c>
      <c r="Q7772">
        <v>0</v>
      </c>
      <c r="R7772">
        <v>0</v>
      </c>
      <c r="S7772">
        <v>0</v>
      </c>
      <c r="T7772">
        <v>0</v>
      </c>
      <c r="U7772">
        <v>0</v>
      </c>
      <c r="V7772">
        <v>0</v>
      </c>
      <c r="W7772">
        <v>0</v>
      </c>
      <c r="X7772">
        <v>0</v>
      </c>
      <c r="Y7772">
        <v>0</v>
      </c>
      <c r="Z7772">
        <v>0</v>
      </c>
      <c r="AA7772">
        <v>0</v>
      </c>
      <c r="AB7772">
        <v>0</v>
      </c>
      <c r="AC7772">
        <v>0</v>
      </c>
      <c r="AD7772">
        <v>0</v>
      </c>
    </row>
    <row r="7773" spans="1:30" x14ac:dyDescent="0.2">
      <c r="A7773" s="46"/>
      <c r="B7773">
        <v>27</v>
      </c>
      <c r="C7773">
        <v>0</v>
      </c>
      <c r="D7773">
        <v>0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0</v>
      </c>
      <c r="L7773">
        <v>0</v>
      </c>
      <c r="M7773">
        <v>0</v>
      </c>
      <c r="N7773">
        <v>0</v>
      </c>
      <c r="O7773">
        <v>0</v>
      </c>
      <c r="P7773">
        <v>0</v>
      </c>
      <c r="Q7773">
        <v>0</v>
      </c>
      <c r="R7773">
        <v>0</v>
      </c>
      <c r="S7773">
        <v>0</v>
      </c>
      <c r="T7773">
        <v>0</v>
      </c>
      <c r="U7773">
        <v>0</v>
      </c>
      <c r="V7773">
        <v>0</v>
      </c>
      <c r="W7773">
        <v>0</v>
      </c>
      <c r="X7773">
        <v>0</v>
      </c>
      <c r="Y7773">
        <v>0</v>
      </c>
      <c r="Z7773">
        <v>0</v>
      </c>
      <c r="AA7773">
        <v>0</v>
      </c>
      <c r="AB7773">
        <v>0</v>
      </c>
      <c r="AC7773">
        <v>0</v>
      </c>
      <c r="AD7773">
        <v>0</v>
      </c>
    </row>
    <row r="7774" spans="1:30" x14ac:dyDescent="0.2">
      <c r="A7774" s="46"/>
      <c r="B7774">
        <v>28</v>
      </c>
      <c r="C7774">
        <v>0</v>
      </c>
      <c r="D7774">
        <v>0</v>
      </c>
      <c r="E7774">
        <v>0</v>
      </c>
      <c r="F7774">
        <v>0</v>
      </c>
      <c r="G7774">
        <v>0</v>
      </c>
      <c r="H7774">
        <v>0</v>
      </c>
      <c r="I7774">
        <v>0</v>
      </c>
      <c r="J7774">
        <v>0</v>
      </c>
      <c r="K7774">
        <v>0</v>
      </c>
      <c r="L7774">
        <v>0</v>
      </c>
      <c r="M7774">
        <v>0</v>
      </c>
      <c r="N7774">
        <v>0</v>
      </c>
      <c r="O7774">
        <v>0</v>
      </c>
      <c r="P7774">
        <v>0</v>
      </c>
      <c r="Q7774">
        <v>0</v>
      </c>
      <c r="R7774">
        <v>0</v>
      </c>
      <c r="S7774">
        <v>0</v>
      </c>
      <c r="T7774">
        <v>0</v>
      </c>
      <c r="U7774">
        <v>0</v>
      </c>
      <c r="V7774">
        <v>0</v>
      </c>
      <c r="W7774">
        <v>0</v>
      </c>
      <c r="X7774">
        <v>0</v>
      </c>
      <c r="Y7774">
        <v>0</v>
      </c>
      <c r="Z7774">
        <v>0</v>
      </c>
      <c r="AA7774">
        <v>0</v>
      </c>
      <c r="AB7774">
        <v>0</v>
      </c>
      <c r="AC7774">
        <v>0</v>
      </c>
      <c r="AD7774">
        <v>0</v>
      </c>
    </row>
    <row r="7775" spans="1:30" x14ac:dyDescent="0.2">
      <c r="A7775" s="46"/>
    </row>
    <row r="7776" spans="1:30" x14ac:dyDescent="0.2">
      <c r="A7776" s="46">
        <v>260</v>
      </c>
      <c r="C7776">
        <v>1</v>
      </c>
      <c r="D7776">
        <v>2</v>
      </c>
      <c r="E7776">
        <v>3</v>
      </c>
      <c r="F7776">
        <v>4</v>
      </c>
      <c r="G7776">
        <v>5</v>
      </c>
      <c r="H7776">
        <v>6</v>
      </c>
      <c r="I7776">
        <v>7</v>
      </c>
      <c r="J7776">
        <v>8</v>
      </c>
      <c r="K7776">
        <v>9</v>
      </c>
      <c r="L7776">
        <v>10</v>
      </c>
      <c r="M7776">
        <v>11</v>
      </c>
      <c r="N7776">
        <v>12</v>
      </c>
      <c r="O7776">
        <v>13</v>
      </c>
      <c r="P7776">
        <v>14</v>
      </c>
      <c r="Q7776">
        <v>15</v>
      </c>
      <c r="R7776">
        <v>16</v>
      </c>
      <c r="S7776">
        <v>17</v>
      </c>
      <c r="T7776">
        <v>18</v>
      </c>
      <c r="U7776">
        <v>19</v>
      </c>
      <c r="V7776">
        <v>20</v>
      </c>
      <c r="W7776">
        <v>21</v>
      </c>
      <c r="X7776">
        <v>22</v>
      </c>
      <c r="Y7776">
        <v>23</v>
      </c>
      <c r="Z7776">
        <v>24</v>
      </c>
      <c r="AA7776">
        <v>25</v>
      </c>
      <c r="AB7776">
        <v>26</v>
      </c>
      <c r="AC7776">
        <v>27</v>
      </c>
      <c r="AD7776">
        <v>28</v>
      </c>
    </row>
    <row r="7777" spans="1:33" x14ac:dyDescent="0.2">
      <c r="A7777" s="46"/>
      <c r="B7777">
        <v>1</v>
      </c>
      <c r="C7777">
        <v>0</v>
      </c>
      <c r="D7777">
        <v>0</v>
      </c>
      <c r="E7777">
        <v>0</v>
      </c>
      <c r="F7777">
        <v>0</v>
      </c>
      <c r="G7777">
        <v>0</v>
      </c>
      <c r="H7777">
        <v>0</v>
      </c>
      <c r="I7777">
        <v>0</v>
      </c>
      <c r="J7777">
        <v>0</v>
      </c>
      <c r="K7777">
        <v>0</v>
      </c>
      <c r="L7777">
        <v>0</v>
      </c>
      <c r="M7777">
        <v>0</v>
      </c>
      <c r="N7777">
        <v>0</v>
      </c>
      <c r="O7777">
        <v>0</v>
      </c>
      <c r="P7777">
        <v>0</v>
      </c>
      <c r="Q7777">
        <v>0</v>
      </c>
      <c r="R7777">
        <v>0</v>
      </c>
      <c r="S7777">
        <v>0</v>
      </c>
      <c r="T7777">
        <v>0</v>
      </c>
      <c r="U7777">
        <v>0</v>
      </c>
      <c r="V7777">
        <v>0</v>
      </c>
      <c r="W7777">
        <v>0</v>
      </c>
      <c r="X7777">
        <v>0</v>
      </c>
      <c r="Y7777">
        <v>0</v>
      </c>
      <c r="Z7777">
        <v>0</v>
      </c>
      <c r="AA7777">
        <v>0</v>
      </c>
      <c r="AB7777">
        <v>0</v>
      </c>
      <c r="AC7777">
        <v>0</v>
      </c>
      <c r="AD7777">
        <v>0</v>
      </c>
      <c r="AG7777">
        <v>5</v>
      </c>
    </row>
    <row r="7778" spans="1:33" x14ac:dyDescent="0.2">
      <c r="A7778" s="46"/>
      <c r="B7778">
        <v>2</v>
      </c>
      <c r="C7778">
        <v>0</v>
      </c>
      <c r="D7778">
        <v>0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0</v>
      </c>
      <c r="L7778">
        <v>0</v>
      </c>
      <c r="M7778">
        <v>0</v>
      </c>
      <c r="N7778">
        <v>0</v>
      </c>
      <c r="O7778">
        <v>0</v>
      </c>
      <c r="P7778">
        <v>0</v>
      </c>
      <c r="Q7778">
        <v>0</v>
      </c>
      <c r="R7778">
        <v>0</v>
      </c>
      <c r="S7778">
        <v>0</v>
      </c>
      <c r="T7778">
        <v>0</v>
      </c>
      <c r="U7778">
        <v>0</v>
      </c>
      <c r="V7778">
        <v>0</v>
      </c>
      <c r="W7778">
        <v>0</v>
      </c>
      <c r="X7778">
        <v>0</v>
      </c>
      <c r="Y7778">
        <v>0</v>
      </c>
      <c r="Z7778">
        <v>0</v>
      </c>
      <c r="AA7778">
        <v>0</v>
      </c>
      <c r="AB7778">
        <v>0</v>
      </c>
      <c r="AC7778">
        <v>0</v>
      </c>
      <c r="AD7778">
        <v>0</v>
      </c>
    </row>
    <row r="7779" spans="1:33" x14ac:dyDescent="0.2">
      <c r="A7779" s="46"/>
      <c r="B7779">
        <v>3</v>
      </c>
      <c r="C7779">
        <v>0</v>
      </c>
      <c r="D7779">
        <v>0</v>
      </c>
      <c r="E7779">
        <v>0</v>
      </c>
      <c r="F7779">
        <v>0</v>
      </c>
      <c r="G7779">
        <v>0</v>
      </c>
      <c r="H7779">
        <v>0</v>
      </c>
      <c r="I7779">
        <v>0</v>
      </c>
      <c r="J7779">
        <v>0</v>
      </c>
      <c r="K7779">
        <v>0</v>
      </c>
      <c r="L7779">
        <v>0</v>
      </c>
      <c r="M7779">
        <v>0</v>
      </c>
      <c r="N7779">
        <v>0</v>
      </c>
      <c r="O7779">
        <v>0</v>
      </c>
      <c r="P7779">
        <v>0</v>
      </c>
      <c r="Q7779">
        <v>0</v>
      </c>
      <c r="R7779">
        <v>0</v>
      </c>
      <c r="S7779">
        <v>0</v>
      </c>
      <c r="T7779">
        <v>0</v>
      </c>
      <c r="U7779">
        <v>0</v>
      </c>
      <c r="V7779">
        <v>0</v>
      </c>
      <c r="W7779">
        <v>0</v>
      </c>
      <c r="X7779">
        <v>0</v>
      </c>
      <c r="Y7779">
        <v>0</v>
      </c>
      <c r="Z7779">
        <v>0</v>
      </c>
      <c r="AA7779">
        <v>0</v>
      </c>
      <c r="AB7779">
        <v>0</v>
      </c>
      <c r="AC7779">
        <v>0</v>
      </c>
      <c r="AD7779">
        <v>0</v>
      </c>
    </row>
    <row r="7780" spans="1:33" x14ac:dyDescent="0.2">
      <c r="A7780" s="46"/>
      <c r="B7780">
        <v>4</v>
      </c>
      <c r="C7780">
        <v>0</v>
      </c>
      <c r="D7780">
        <v>0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0</v>
      </c>
      <c r="L7780">
        <v>0</v>
      </c>
      <c r="M7780">
        <v>0</v>
      </c>
      <c r="N7780">
        <v>0</v>
      </c>
      <c r="O7780">
        <v>0</v>
      </c>
      <c r="P7780">
        <v>0</v>
      </c>
      <c r="Q7780">
        <v>0</v>
      </c>
      <c r="R7780">
        <v>0</v>
      </c>
      <c r="S7780">
        <v>0</v>
      </c>
      <c r="T7780">
        <v>0</v>
      </c>
      <c r="U7780">
        <v>0</v>
      </c>
      <c r="V7780">
        <v>0</v>
      </c>
      <c r="W7780">
        <v>0</v>
      </c>
      <c r="X7780">
        <v>0</v>
      </c>
      <c r="Y7780">
        <v>0</v>
      </c>
      <c r="Z7780">
        <v>0</v>
      </c>
      <c r="AA7780">
        <v>0</v>
      </c>
      <c r="AB7780">
        <v>0</v>
      </c>
      <c r="AC7780">
        <v>0</v>
      </c>
      <c r="AD7780">
        <v>0</v>
      </c>
    </row>
    <row r="7781" spans="1:33" x14ac:dyDescent="0.2">
      <c r="A7781" s="46"/>
      <c r="B7781">
        <v>5</v>
      </c>
      <c r="C7781">
        <v>0</v>
      </c>
      <c r="D7781">
        <v>0</v>
      </c>
      <c r="E7781">
        <v>0</v>
      </c>
      <c r="F7781">
        <v>0</v>
      </c>
      <c r="G7781">
        <v>0</v>
      </c>
      <c r="H7781">
        <v>0</v>
      </c>
      <c r="I7781">
        <v>0</v>
      </c>
      <c r="J7781">
        <v>0</v>
      </c>
      <c r="K7781">
        <v>0</v>
      </c>
      <c r="L7781">
        <v>0</v>
      </c>
      <c r="M7781">
        <v>0</v>
      </c>
      <c r="N7781">
        <v>0</v>
      </c>
      <c r="O7781">
        <v>0</v>
      </c>
      <c r="P7781">
        <v>0</v>
      </c>
      <c r="Q7781">
        <v>0</v>
      </c>
      <c r="R7781">
        <v>0</v>
      </c>
      <c r="S7781">
        <v>0</v>
      </c>
      <c r="T7781">
        <v>0</v>
      </c>
      <c r="U7781">
        <v>0</v>
      </c>
      <c r="V7781">
        <v>0</v>
      </c>
      <c r="W7781">
        <v>0</v>
      </c>
      <c r="X7781">
        <v>0</v>
      </c>
      <c r="Y7781">
        <v>0</v>
      </c>
      <c r="Z7781">
        <v>0</v>
      </c>
      <c r="AA7781">
        <v>0</v>
      </c>
      <c r="AB7781">
        <v>0</v>
      </c>
      <c r="AC7781">
        <v>0</v>
      </c>
      <c r="AD7781">
        <v>0</v>
      </c>
    </row>
    <row r="7782" spans="1:33" x14ac:dyDescent="0.2">
      <c r="A7782" s="46"/>
      <c r="B7782">
        <v>6</v>
      </c>
      <c r="C7782">
        <v>0</v>
      </c>
      <c r="D7782">
        <v>0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0</v>
      </c>
      <c r="L7782">
        <v>0</v>
      </c>
      <c r="M7782">
        <v>0</v>
      </c>
      <c r="N7782">
        <v>0</v>
      </c>
      <c r="O7782">
        <v>0</v>
      </c>
      <c r="P7782">
        <v>0</v>
      </c>
      <c r="Q7782">
        <v>0</v>
      </c>
      <c r="R7782">
        <v>0</v>
      </c>
      <c r="S7782">
        <v>0</v>
      </c>
      <c r="T7782">
        <v>0</v>
      </c>
      <c r="U7782">
        <v>0</v>
      </c>
      <c r="V7782">
        <v>0</v>
      </c>
      <c r="W7782">
        <v>0</v>
      </c>
      <c r="X7782">
        <v>0</v>
      </c>
      <c r="Y7782">
        <v>0</v>
      </c>
      <c r="Z7782">
        <v>0</v>
      </c>
      <c r="AA7782">
        <v>0</v>
      </c>
      <c r="AB7782">
        <v>0</v>
      </c>
      <c r="AC7782">
        <v>0</v>
      </c>
      <c r="AD7782">
        <v>0</v>
      </c>
    </row>
    <row r="7783" spans="1:33" x14ac:dyDescent="0.2">
      <c r="A7783" s="46"/>
      <c r="B7783">
        <v>7</v>
      </c>
      <c r="C7783">
        <v>0</v>
      </c>
      <c r="D7783">
        <v>0</v>
      </c>
      <c r="E7783">
        <v>0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0</v>
      </c>
      <c r="L7783">
        <v>0</v>
      </c>
      <c r="M7783">
        <v>0</v>
      </c>
      <c r="N7783">
        <v>0</v>
      </c>
      <c r="O7783">
        <v>0</v>
      </c>
      <c r="P7783">
        <v>0</v>
      </c>
      <c r="Q7783">
        <v>0</v>
      </c>
      <c r="R7783">
        <v>0</v>
      </c>
      <c r="S7783">
        <v>0</v>
      </c>
      <c r="T7783">
        <v>0</v>
      </c>
      <c r="U7783">
        <v>0</v>
      </c>
      <c r="V7783">
        <v>0</v>
      </c>
      <c r="W7783">
        <v>0</v>
      </c>
      <c r="X7783">
        <v>0</v>
      </c>
      <c r="Y7783">
        <v>0</v>
      </c>
      <c r="Z7783">
        <v>0</v>
      </c>
      <c r="AA7783">
        <v>0</v>
      </c>
      <c r="AB7783">
        <v>0</v>
      </c>
      <c r="AC7783">
        <v>0</v>
      </c>
      <c r="AD7783">
        <v>0</v>
      </c>
    </row>
    <row r="7784" spans="1:33" x14ac:dyDescent="0.2">
      <c r="A7784" s="46"/>
      <c r="B7784">
        <v>8</v>
      </c>
      <c r="C7784">
        <v>0</v>
      </c>
      <c r="D7784">
        <v>0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0</v>
      </c>
      <c r="L7784">
        <v>0</v>
      </c>
      <c r="M7784">
        <v>0</v>
      </c>
      <c r="N7784">
        <v>0</v>
      </c>
      <c r="O7784">
        <v>0</v>
      </c>
      <c r="P7784">
        <v>0</v>
      </c>
      <c r="Q7784">
        <v>0</v>
      </c>
      <c r="R7784">
        <v>0</v>
      </c>
      <c r="S7784">
        <v>8</v>
      </c>
      <c r="T7784">
        <v>13</v>
      </c>
      <c r="U7784">
        <v>11</v>
      </c>
      <c r="V7784">
        <v>6</v>
      </c>
      <c r="W7784">
        <v>13</v>
      </c>
      <c r="X7784">
        <v>11</v>
      </c>
      <c r="Y7784">
        <v>3</v>
      </c>
      <c r="Z7784">
        <v>1</v>
      </c>
      <c r="AA7784">
        <v>0</v>
      </c>
      <c r="AB7784">
        <v>0</v>
      </c>
      <c r="AC7784">
        <v>0</v>
      </c>
      <c r="AD7784">
        <v>0</v>
      </c>
    </row>
    <row r="7785" spans="1:33" x14ac:dyDescent="0.2">
      <c r="A7785" s="46"/>
      <c r="B7785">
        <v>9</v>
      </c>
      <c r="C7785">
        <v>0</v>
      </c>
      <c r="D7785">
        <v>0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0</v>
      </c>
      <c r="L7785">
        <v>0</v>
      </c>
      <c r="M7785">
        <v>0</v>
      </c>
      <c r="N7785">
        <v>0</v>
      </c>
      <c r="O7785">
        <v>0</v>
      </c>
      <c r="P7785">
        <v>0</v>
      </c>
      <c r="Q7785">
        <v>40</v>
      </c>
      <c r="R7785">
        <v>196</v>
      </c>
      <c r="S7785">
        <v>236</v>
      </c>
      <c r="T7785">
        <v>254</v>
      </c>
      <c r="U7785">
        <v>246</v>
      </c>
      <c r="V7785">
        <v>226</v>
      </c>
      <c r="W7785">
        <v>254</v>
      </c>
      <c r="X7785">
        <v>245</v>
      </c>
      <c r="Y7785">
        <v>200</v>
      </c>
      <c r="Z7785">
        <v>206</v>
      </c>
      <c r="AA7785">
        <v>174</v>
      </c>
      <c r="AB7785">
        <v>119</v>
      </c>
      <c r="AC7785">
        <v>0</v>
      </c>
      <c r="AD7785">
        <v>0</v>
      </c>
    </row>
    <row r="7786" spans="1:33" x14ac:dyDescent="0.2">
      <c r="A7786" s="46"/>
      <c r="B7786">
        <v>10</v>
      </c>
      <c r="C7786">
        <v>0</v>
      </c>
      <c r="D7786">
        <v>0</v>
      </c>
      <c r="E7786">
        <v>0</v>
      </c>
      <c r="F7786">
        <v>0</v>
      </c>
      <c r="G7786">
        <v>0</v>
      </c>
      <c r="H7786">
        <v>0</v>
      </c>
      <c r="I7786">
        <v>0</v>
      </c>
      <c r="J7786">
        <v>0</v>
      </c>
      <c r="K7786">
        <v>0</v>
      </c>
      <c r="L7786">
        <v>0</v>
      </c>
      <c r="M7786">
        <v>0</v>
      </c>
      <c r="N7786">
        <v>0</v>
      </c>
      <c r="O7786">
        <v>0</v>
      </c>
      <c r="P7786">
        <v>20</v>
      </c>
      <c r="Q7786">
        <v>227</v>
      </c>
      <c r="R7786">
        <v>254</v>
      </c>
      <c r="S7786">
        <v>254</v>
      </c>
      <c r="T7786">
        <v>254</v>
      </c>
      <c r="U7786">
        <v>250</v>
      </c>
      <c r="V7786">
        <v>247</v>
      </c>
      <c r="W7786">
        <v>236</v>
      </c>
      <c r="X7786">
        <v>207</v>
      </c>
      <c r="Y7786">
        <v>172</v>
      </c>
      <c r="Z7786">
        <v>128</v>
      </c>
      <c r="AA7786">
        <v>80</v>
      </c>
      <c r="AB7786">
        <v>24</v>
      </c>
      <c r="AC7786">
        <v>0</v>
      </c>
      <c r="AD7786">
        <v>0</v>
      </c>
    </row>
    <row r="7787" spans="1:33" x14ac:dyDescent="0.2">
      <c r="A7787" s="46"/>
      <c r="B7787">
        <v>11</v>
      </c>
      <c r="C7787">
        <v>0</v>
      </c>
      <c r="D7787">
        <v>0</v>
      </c>
      <c r="E7787">
        <v>0</v>
      </c>
      <c r="F7787">
        <v>0</v>
      </c>
      <c r="G7787">
        <v>0</v>
      </c>
      <c r="H7787">
        <v>0</v>
      </c>
      <c r="I7787">
        <v>0</v>
      </c>
      <c r="J7787">
        <v>0</v>
      </c>
      <c r="K7787">
        <v>0</v>
      </c>
      <c r="L7787">
        <v>0</v>
      </c>
      <c r="M7787">
        <v>0</v>
      </c>
      <c r="N7787">
        <v>0</v>
      </c>
      <c r="O7787">
        <v>13</v>
      </c>
      <c r="P7787">
        <v>175</v>
      </c>
      <c r="Q7787">
        <v>254</v>
      </c>
      <c r="R7787">
        <v>134</v>
      </c>
      <c r="S7787">
        <v>75</v>
      </c>
      <c r="T7787">
        <v>44</v>
      </c>
      <c r="U7787">
        <v>33</v>
      </c>
      <c r="V7787">
        <v>26</v>
      </c>
      <c r="W7787">
        <v>0</v>
      </c>
      <c r="X7787">
        <v>0</v>
      </c>
      <c r="Y7787">
        <v>0</v>
      </c>
      <c r="Z7787">
        <v>0</v>
      </c>
      <c r="AA7787">
        <v>0</v>
      </c>
      <c r="AB7787">
        <v>0</v>
      </c>
      <c r="AC7787">
        <v>0</v>
      </c>
      <c r="AD7787">
        <v>0</v>
      </c>
    </row>
    <row r="7788" spans="1:33" x14ac:dyDescent="0.2">
      <c r="A7788" s="46"/>
      <c r="B7788">
        <v>12</v>
      </c>
      <c r="C7788">
        <v>0</v>
      </c>
      <c r="D7788">
        <v>0</v>
      </c>
      <c r="E7788">
        <v>0</v>
      </c>
      <c r="F7788">
        <v>0</v>
      </c>
      <c r="G7788">
        <v>0</v>
      </c>
      <c r="H7788">
        <v>0</v>
      </c>
      <c r="I7788">
        <v>0</v>
      </c>
      <c r="J7788">
        <v>0</v>
      </c>
      <c r="K7788">
        <v>0</v>
      </c>
      <c r="L7788">
        <v>0</v>
      </c>
      <c r="M7788">
        <v>0</v>
      </c>
      <c r="N7788">
        <v>13</v>
      </c>
      <c r="O7788">
        <v>175</v>
      </c>
      <c r="P7788">
        <v>254</v>
      </c>
      <c r="Q7788">
        <v>178</v>
      </c>
      <c r="R7788">
        <v>14</v>
      </c>
      <c r="S7788">
        <v>0</v>
      </c>
      <c r="T7788">
        <v>0</v>
      </c>
      <c r="U7788">
        <v>0</v>
      </c>
      <c r="V7788">
        <v>0</v>
      </c>
      <c r="W7788">
        <v>0</v>
      </c>
      <c r="X7788">
        <v>0</v>
      </c>
      <c r="Y7788">
        <v>0</v>
      </c>
      <c r="Z7788">
        <v>0</v>
      </c>
      <c r="AA7788">
        <v>0</v>
      </c>
      <c r="AB7788">
        <v>0</v>
      </c>
      <c r="AC7788">
        <v>0</v>
      </c>
      <c r="AD7788">
        <v>0</v>
      </c>
    </row>
    <row r="7789" spans="1:33" x14ac:dyDescent="0.2">
      <c r="A7789" s="46"/>
      <c r="B7789">
        <v>13</v>
      </c>
      <c r="C7789">
        <v>0</v>
      </c>
      <c r="D7789">
        <v>0</v>
      </c>
      <c r="E7789">
        <v>0</v>
      </c>
      <c r="F7789">
        <v>0</v>
      </c>
      <c r="G7789">
        <v>0</v>
      </c>
      <c r="H7789">
        <v>0</v>
      </c>
      <c r="I7789">
        <v>0</v>
      </c>
      <c r="J7789">
        <v>0</v>
      </c>
      <c r="K7789">
        <v>0</v>
      </c>
      <c r="L7789">
        <v>0</v>
      </c>
      <c r="M7789">
        <v>13</v>
      </c>
      <c r="N7789">
        <v>175</v>
      </c>
      <c r="O7789">
        <v>254</v>
      </c>
      <c r="P7789">
        <v>194</v>
      </c>
      <c r="Q7789">
        <v>24</v>
      </c>
      <c r="R7789">
        <v>0</v>
      </c>
      <c r="S7789">
        <v>0</v>
      </c>
      <c r="T7789">
        <v>0</v>
      </c>
      <c r="U7789">
        <v>0</v>
      </c>
      <c r="V7789">
        <v>0</v>
      </c>
      <c r="W7789">
        <v>0</v>
      </c>
      <c r="X7789">
        <v>0</v>
      </c>
      <c r="Y7789">
        <v>0</v>
      </c>
      <c r="Z7789">
        <v>0</v>
      </c>
      <c r="AA7789">
        <v>0</v>
      </c>
      <c r="AB7789">
        <v>0</v>
      </c>
      <c r="AC7789">
        <v>0</v>
      </c>
      <c r="AD7789">
        <v>0</v>
      </c>
    </row>
    <row r="7790" spans="1:33" x14ac:dyDescent="0.2">
      <c r="A7790" s="46"/>
      <c r="B7790">
        <v>14</v>
      </c>
      <c r="C7790">
        <v>0</v>
      </c>
      <c r="D7790">
        <v>0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0</v>
      </c>
      <c r="L7790">
        <v>40</v>
      </c>
      <c r="M7790">
        <v>187</v>
      </c>
      <c r="N7790">
        <v>254</v>
      </c>
      <c r="O7790">
        <v>254</v>
      </c>
      <c r="P7790">
        <v>181</v>
      </c>
      <c r="Q7790">
        <v>111</v>
      </c>
      <c r="R7790">
        <v>142</v>
      </c>
      <c r="S7790">
        <v>157</v>
      </c>
      <c r="T7790">
        <v>93</v>
      </c>
      <c r="U7790">
        <v>4</v>
      </c>
      <c r="V7790">
        <v>0</v>
      </c>
      <c r="W7790">
        <v>0</v>
      </c>
      <c r="X7790">
        <v>0</v>
      </c>
      <c r="Y7790">
        <v>0</v>
      </c>
      <c r="Z7790">
        <v>0</v>
      </c>
      <c r="AA7790">
        <v>0</v>
      </c>
      <c r="AB7790">
        <v>0</v>
      </c>
      <c r="AC7790">
        <v>0</v>
      </c>
      <c r="AD7790">
        <v>0</v>
      </c>
    </row>
    <row r="7791" spans="1:33" x14ac:dyDescent="0.2">
      <c r="A7791" s="46"/>
      <c r="B7791">
        <v>15</v>
      </c>
      <c r="C7791">
        <v>0</v>
      </c>
      <c r="D7791">
        <v>0</v>
      </c>
      <c r="E7791">
        <v>0</v>
      </c>
      <c r="F7791">
        <v>0</v>
      </c>
      <c r="G7791">
        <v>0</v>
      </c>
      <c r="H7791">
        <v>0</v>
      </c>
      <c r="I7791">
        <v>0</v>
      </c>
      <c r="J7791">
        <v>0</v>
      </c>
      <c r="K7791">
        <v>0</v>
      </c>
      <c r="L7791">
        <v>163</v>
      </c>
      <c r="M7791">
        <v>254</v>
      </c>
      <c r="N7791">
        <v>254</v>
      </c>
      <c r="O7791">
        <v>254</v>
      </c>
      <c r="P7791">
        <v>254</v>
      </c>
      <c r="Q7791">
        <v>254</v>
      </c>
      <c r="R7791">
        <v>254</v>
      </c>
      <c r="S7791">
        <v>254</v>
      </c>
      <c r="T7791">
        <v>254</v>
      </c>
      <c r="U7791">
        <v>105</v>
      </c>
      <c r="V7791">
        <v>0</v>
      </c>
      <c r="W7791">
        <v>0</v>
      </c>
      <c r="X7791">
        <v>0</v>
      </c>
      <c r="Y7791">
        <v>0</v>
      </c>
      <c r="Z7791">
        <v>0</v>
      </c>
      <c r="AA7791">
        <v>0</v>
      </c>
      <c r="AB7791">
        <v>0</v>
      </c>
      <c r="AC7791">
        <v>0</v>
      </c>
      <c r="AD7791">
        <v>0</v>
      </c>
    </row>
    <row r="7792" spans="1:33" x14ac:dyDescent="0.2">
      <c r="A7792" s="46"/>
      <c r="B7792">
        <v>16</v>
      </c>
      <c r="C7792">
        <v>0</v>
      </c>
      <c r="D7792">
        <v>0</v>
      </c>
      <c r="E7792">
        <v>0</v>
      </c>
      <c r="F7792">
        <v>0</v>
      </c>
      <c r="G7792">
        <v>0</v>
      </c>
      <c r="H7792">
        <v>0</v>
      </c>
      <c r="I7792">
        <v>0</v>
      </c>
      <c r="J7792">
        <v>0</v>
      </c>
      <c r="K7792">
        <v>0</v>
      </c>
      <c r="L7792">
        <v>127</v>
      </c>
      <c r="M7792">
        <v>252</v>
      </c>
      <c r="N7792">
        <v>201</v>
      </c>
      <c r="O7792">
        <v>164</v>
      </c>
      <c r="P7792">
        <v>101</v>
      </c>
      <c r="Q7792">
        <v>37</v>
      </c>
      <c r="R7792">
        <v>28</v>
      </c>
      <c r="S7792">
        <v>180</v>
      </c>
      <c r="T7792">
        <v>255</v>
      </c>
      <c r="U7792">
        <v>79</v>
      </c>
      <c r="V7792">
        <v>0</v>
      </c>
      <c r="W7792">
        <v>0</v>
      </c>
      <c r="X7792">
        <v>0</v>
      </c>
      <c r="Y7792">
        <v>0</v>
      </c>
      <c r="Z7792">
        <v>0</v>
      </c>
      <c r="AA7792">
        <v>0</v>
      </c>
      <c r="AB7792">
        <v>0</v>
      </c>
      <c r="AC7792">
        <v>0</v>
      </c>
      <c r="AD7792">
        <v>0</v>
      </c>
    </row>
    <row r="7793" spans="1:33" x14ac:dyDescent="0.2">
      <c r="A7793" s="46"/>
      <c r="B7793">
        <v>17</v>
      </c>
      <c r="C7793">
        <v>0</v>
      </c>
      <c r="D7793">
        <v>0</v>
      </c>
      <c r="E7793">
        <v>0</v>
      </c>
      <c r="F7793">
        <v>0</v>
      </c>
      <c r="G7793">
        <v>0</v>
      </c>
      <c r="H7793">
        <v>0</v>
      </c>
      <c r="I7793">
        <v>12</v>
      </c>
      <c r="J7793">
        <v>135</v>
      </c>
      <c r="K7793">
        <v>44</v>
      </c>
      <c r="L7793">
        <v>2</v>
      </c>
      <c r="M7793">
        <v>24</v>
      </c>
      <c r="N7793">
        <v>0</v>
      </c>
      <c r="O7793">
        <v>0</v>
      </c>
      <c r="P7793">
        <v>0</v>
      </c>
      <c r="Q7793">
        <v>0</v>
      </c>
      <c r="R7793">
        <v>91</v>
      </c>
      <c r="S7793">
        <v>252</v>
      </c>
      <c r="T7793">
        <v>229</v>
      </c>
      <c r="U7793">
        <v>21</v>
      </c>
      <c r="V7793">
        <v>0</v>
      </c>
      <c r="W7793">
        <v>0</v>
      </c>
      <c r="X7793">
        <v>0</v>
      </c>
      <c r="Y7793">
        <v>0</v>
      </c>
      <c r="Z7793">
        <v>0</v>
      </c>
      <c r="AA7793">
        <v>0</v>
      </c>
      <c r="AB7793">
        <v>0</v>
      </c>
      <c r="AC7793">
        <v>0</v>
      </c>
      <c r="AD7793">
        <v>0</v>
      </c>
    </row>
    <row r="7794" spans="1:33" x14ac:dyDescent="0.2">
      <c r="A7794" s="46"/>
      <c r="B7794">
        <v>18</v>
      </c>
      <c r="C7794">
        <v>0</v>
      </c>
      <c r="D7794">
        <v>0</v>
      </c>
      <c r="E7794">
        <v>0</v>
      </c>
      <c r="F7794">
        <v>0</v>
      </c>
      <c r="G7794">
        <v>0</v>
      </c>
      <c r="H7794">
        <v>0</v>
      </c>
      <c r="I7794">
        <v>150</v>
      </c>
      <c r="J7794">
        <v>254</v>
      </c>
      <c r="K7794">
        <v>230</v>
      </c>
      <c r="L7794">
        <v>167</v>
      </c>
      <c r="M7794">
        <v>108</v>
      </c>
      <c r="N7794">
        <v>108</v>
      </c>
      <c r="O7794">
        <v>108</v>
      </c>
      <c r="P7794">
        <v>129</v>
      </c>
      <c r="Q7794">
        <v>193</v>
      </c>
      <c r="R7794">
        <v>252</v>
      </c>
      <c r="S7794">
        <v>231</v>
      </c>
      <c r="T7794">
        <v>52</v>
      </c>
      <c r="U7794">
        <v>0</v>
      </c>
      <c r="V7794">
        <v>0</v>
      </c>
      <c r="W7794">
        <v>0</v>
      </c>
      <c r="X7794">
        <v>0</v>
      </c>
      <c r="Y7794">
        <v>0</v>
      </c>
      <c r="Z7794">
        <v>0</v>
      </c>
      <c r="AA7794">
        <v>0</v>
      </c>
      <c r="AB7794">
        <v>0</v>
      </c>
      <c r="AC7794">
        <v>0</v>
      </c>
      <c r="AD7794">
        <v>0</v>
      </c>
    </row>
    <row r="7795" spans="1:33" x14ac:dyDescent="0.2">
      <c r="A7795" s="46"/>
      <c r="B7795">
        <v>19</v>
      </c>
      <c r="C7795">
        <v>0</v>
      </c>
      <c r="D7795">
        <v>0</v>
      </c>
      <c r="E7795">
        <v>0</v>
      </c>
      <c r="F7795">
        <v>0</v>
      </c>
      <c r="G7795">
        <v>0</v>
      </c>
      <c r="H7795">
        <v>0</v>
      </c>
      <c r="I7795">
        <v>196</v>
      </c>
      <c r="J7795">
        <v>254</v>
      </c>
      <c r="K7795">
        <v>254</v>
      </c>
      <c r="L7795">
        <v>254</v>
      </c>
      <c r="M7795">
        <v>254</v>
      </c>
      <c r="N7795">
        <v>254</v>
      </c>
      <c r="O7795">
        <v>254</v>
      </c>
      <c r="P7795">
        <v>254</v>
      </c>
      <c r="Q7795">
        <v>254</v>
      </c>
      <c r="R7795">
        <v>229</v>
      </c>
      <c r="S7795">
        <v>32</v>
      </c>
      <c r="T7795">
        <v>0</v>
      </c>
      <c r="U7795">
        <v>0</v>
      </c>
      <c r="V7795">
        <v>0</v>
      </c>
      <c r="W7795">
        <v>0</v>
      </c>
      <c r="X7795">
        <v>0</v>
      </c>
      <c r="Y7795">
        <v>0</v>
      </c>
      <c r="Z7795">
        <v>0</v>
      </c>
      <c r="AA7795">
        <v>0</v>
      </c>
      <c r="AB7795">
        <v>0</v>
      </c>
      <c r="AC7795">
        <v>0</v>
      </c>
      <c r="AD7795">
        <v>0</v>
      </c>
    </row>
    <row r="7796" spans="1:33" x14ac:dyDescent="0.2">
      <c r="A7796" s="46"/>
      <c r="B7796">
        <v>20</v>
      </c>
      <c r="C7796">
        <v>0</v>
      </c>
      <c r="D7796">
        <v>0</v>
      </c>
      <c r="E7796">
        <v>0</v>
      </c>
      <c r="F7796">
        <v>0</v>
      </c>
      <c r="G7796">
        <v>0</v>
      </c>
      <c r="H7796">
        <v>0</v>
      </c>
      <c r="I7796">
        <v>41</v>
      </c>
      <c r="J7796">
        <v>142</v>
      </c>
      <c r="K7796">
        <v>204</v>
      </c>
      <c r="L7796">
        <v>219</v>
      </c>
      <c r="M7796">
        <v>254</v>
      </c>
      <c r="N7796">
        <v>254</v>
      </c>
      <c r="O7796">
        <v>254</v>
      </c>
      <c r="P7796">
        <v>212</v>
      </c>
      <c r="Q7796">
        <v>143</v>
      </c>
      <c r="R7796">
        <v>18</v>
      </c>
      <c r="S7796">
        <v>0</v>
      </c>
      <c r="T7796">
        <v>0</v>
      </c>
      <c r="U7796">
        <v>0</v>
      </c>
      <c r="V7796">
        <v>0</v>
      </c>
      <c r="W7796">
        <v>0</v>
      </c>
      <c r="X7796">
        <v>0</v>
      </c>
      <c r="Y7796">
        <v>0</v>
      </c>
      <c r="Z7796">
        <v>0</v>
      </c>
      <c r="AA7796">
        <v>0</v>
      </c>
      <c r="AB7796">
        <v>0</v>
      </c>
      <c r="AC7796">
        <v>0</v>
      </c>
      <c r="AD7796">
        <v>0</v>
      </c>
    </row>
    <row r="7797" spans="1:33" x14ac:dyDescent="0.2">
      <c r="A7797" s="46"/>
      <c r="B7797">
        <v>21</v>
      </c>
      <c r="C7797">
        <v>0</v>
      </c>
      <c r="D7797">
        <v>0</v>
      </c>
      <c r="E7797">
        <v>0</v>
      </c>
      <c r="F7797">
        <v>0</v>
      </c>
      <c r="G7797">
        <v>0</v>
      </c>
      <c r="H7797">
        <v>0</v>
      </c>
      <c r="I7797">
        <v>0</v>
      </c>
      <c r="J7797">
        <v>0</v>
      </c>
      <c r="K7797">
        <v>0</v>
      </c>
      <c r="L7797">
        <v>4</v>
      </c>
      <c r="M7797">
        <v>12</v>
      </c>
      <c r="N7797">
        <v>12</v>
      </c>
      <c r="O7797">
        <v>12</v>
      </c>
      <c r="P7797">
        <v>2</v>
      </c>
      <c r="Q7797">
        <v>0</v>
      </c>
      <c r="R7797">
        <v>0</v>
      </c>
      <c r="S7797">
        <v>0</v>
      </c>
      <c r="T7797">
        <v>0</v>
      </c>
      <c r="U7797">
        <v>0</v>
      </c>
      <c r="V7797">
        <v>0</v>
      </c>
      <c r="W7797">
        <v>0</v>
      </c>
      <c r="X7797">
        <v>0</v>
      </c>
      <c r="Y7797">
        <v>0</v>
      </c>
      <c r="Z7797">
        <v>0</v>
      </c>
      <c r="AA7797">
        <v>0</v>
      </c>
      <c r="AB7797">
        <v>0</v>
      </c>
      <c r="AC7797">
        <v>0</v>
      </c>
      <c r="AD7797">
        <v>0</v>
      </c>
    </row>
    <row r="7798" spans="1:33" x14ac:dyDescent="0.2">
      <c r="A7798" s="46"/>
      <c r="B7798">
        <v>22</v>
      </c>
      <c r="C7798">
        <v>0</v>
      </c>
      <c r="D7798">
        <v>0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0</v>
      </c>
      <c r="L7798">
        <v>0</v>
      </c>
      <c r="M7798">
        <v>0</v>
      </c>
      <c r="N7798">
        <v>0</v>
      </c>
      <c r="O7798">
        <v>0</v>
      </c>
      <c r="P7798">
        <v>0</v>
      </c>
      <c r="Q7798">
        <v>0</v>
      </c>
      <c r="R7798">
        <v>0</v>
      </c>
      <c r="S7798">
        <v>0</v>
      </c>
      <c r="T7798">
        <v>0</v>
      </c>
      <c r="U7798">
        <v>0</v>
      </c>
      <c r="V7798">
        <v>0</v>
      </c>
      <c r="W7798">
        <v>0</v>
      </c>
      <c r="X7798">
        <v>0</v>
      </c>
      <c r="Y7798">
        <v>0</v>
      </c>
      <c r="Z7798">
        <v>0</v>
      </c>
      <c r="AA7798">
        <v>0</v>
      </c>
      <c r="AB7798">
        <v>0</v>
      </c>
      <c r="AC7798">
        <v>0</v>
      </c>
      <c r="AD7798">
        <v>0</v>
      </c>
    </row>
    <row r="7799" spans="1:33" x14ac:dyDescent="0.2">
      <c r="A7799" s="46"/>
      <c r="B7799">
        <v>23</v>
      </c>
      <c r="C7799">
        <v>0</v>
      </c>
      <c r="D7799">
        <v>0</v>
      </c>
      <c r="E7799">
        <v>0</v>
      </c>
      <c r="F7799">
        <v>0</v>
      </c>
      <c r="G7799">
        <v>0</v>
      </c>
      <c r="H7799">
        <v>0</v>
      </c>
      <c r="I7799">
        <v>0</v>
      </c>
      <c r="J7799">
        <v>0</v>
      </c>
      <c r="K7799">
        <v>0</v>
      </c>
      <c r="L7799">
        <v>0</v>
      </c>
      <c r="M7799">
        <v>0</v>
      </c>
      <c r="N7799">
        <v>0</v>
      </c>
      <c r="O7799">
        <v>0</v>
      </c>
      <c r="P7799">
        <v>0</v>
      </c>
      <c r="Q7799">
        <v>0</v>
      </c>
      <c r="R7799">
        <v>0</v>
      </c>
      <c r="S7799">
        <v>0</v>
      </c>
      <c r="T7799">
        <v>0</v>
      </c>
      <c r="U7799">
        <v>0</v>
      </c>
      <c r="V7799">
        <v>0</v>
      </c>
      <c r="W7799">
        <v>0</v>
      </c>
      <c r="X7799">
        <v>0</v>
      </c>
      <c r="Y7799">
        <v>0</v>
      </c>
      <c r="Z7799">
        <v>0</v>
      </c>
      <c r="AA7799">
        <v>0</v>
      </c>
      <c r="AB7799">
        <v>0</v>
      </c>
      <c r="AC7799">
        <v>0</v>
      </c>
      <c r="AD7799">
        <v>0</v>
      </c>
    </row>
    <row r="7800" spans="1:33" x14ac:dyDescent="0.2">
      <c r="A7800" s="46"/>
      <c r="B7800">
        <v>24</v>
      </c>
      <c r="C7800">
        <v>0</v>
      </c>
      <c r="D7800">
        <v>0</v>
      </c>
      <c r="E7800">
        <v>0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0</v>
      </c>
      <c r="L7800">
        <v>0</v>
      </c>
      <c r="M7800">
        <v>0</v>
      </c>
      <c r="N7800">
        <v>0</v>
      </c>
      <c r="O7800">
        <v>0</v>
      </c>
      <c r="P7800">
        <v>0</v>
      </c>
      <c r="Q7800">
        <v>0</v>
      </c>
      <c r="R7800">
        <v>0</v>
      </c>
      <c r="S7800">
        <v>0</v>
      </c>
      <c r="T7800">
        <v>0</v>
      </c>
      <c r="U7800">
        <v>0</v>
      </c>
      <c r="V7800">
        <v>0</v>
      </c>
      <c r="W7800">
        <v>0</v>
      </c>
      <c r="X7800">
        <v>0</v>
      </c>
      <c r="Y7800">
        <v>0</v>
      </c>
      <c r="Z7800">
        <v>0</v>
      </c>
      <c r="AA7800">
        <v>0</v>
      </c>
      <c r="AB7800">
        <v>0</v>
      </c>
      <c r="AC7800">
        <v>0</v>
      </c>
      <c r="AD7800">
        <v>0</v>
      </c>
    </row>
    <row r="7801" spans="1:33" x14ac:dyDescent="0.2">
      <c r="A7801" s="46"/>
      <c r="B7801">
        <v>25</v>
      </c>
      <c r="C7801">
        <v>0</v>
      </c>
      <c r="D7801">
        <v>0</v>
      </c>
      <c r="E7801">
        <v>0</v>
      </c>
      <c r="F7801">
        <v>0</v>
      </c>
      <c r="G7801">
        <v>0</v>
      </c>
      <c r="H7801">
        <v>0</v>
      </c>
      <c r="I7801">
        <v>0</v>
      </c>
      <c r="J7801">
        <v>0</v>
      </c>
      <c r="K7801">
        <v>0</v>
      </c>
      <c r="L7801">
        <v>0</v>
      </c>
      <c r="M7801">
        <v>0</v>
      </c>
      <c r="N7801">
        <v>0</v>
      </c>
      <c r="O7801">
        <v>0</v>
      </c>
      <c r="P7801">
        <v>0</v>
      </c>
      <c r="Q7801">
        <v>0</v>
      </c>
      <c r="R7801">
        <v>0</v>
      </c>
      <c r="S7801">
        <v>0</v>
      </c>
      <c r="T7801">
        <v>0</v>
      </c>
      <c r="U7801">
        <v>0</v>
      </c>
      <c r="V7801">
        <v>0</v>
      </c>
      <c r="W7801">
        <v>0</v>
      </c>
      <c r="X7801">
        <v>0</v>
      </c>
      <c r="Y7801">
        <v>0</v>
      </c>
      <c r="Z7801">
        <v>0</v>
      </c>
      <c r="AA7801">
        <v>0</v>
      </c>
      <c r="AB7801">
        <v>0</v>
      </c>
      <c r="AC7801">
        <v>0</v>
      </c>
      <c r="AD7801">
        <v>0</v>
      </c>
    </row>
    <row r="7802" spans="1:33" x14ac:dyDescent="0.2">
      <c r="A7802" s="46"/>
      <c r="B7802">
        <v>26</v>
      </c>
      <c r="C7802">
        <v>0</v>
      </c>
      <c r="D7802">
        <v>0</v>
      </c>
      <c r="E7802">
        <v>0</v>
      </c>
      <c r="F7802">
        <v>0</v>
      </c>
      <c r="G7802">
        <v>0</v>
      </c>
      <c r="H7802">
        <v>0</v>
      </c>
      <c r="I7802">
        <v>0</v>
      </c>
      <c r="J7802">
        <v>0</v>
      </c>
      <c r="K7802">
        <v>0</v>
      </c>
      <c r="L7802">
        <v>0</v>
      </c>
      <c r="M7802">
        <v>0</v>
      </c>
      <c r="N7802">
        <v>0</v>
      </c>
      <c r="O7802">
        <v>0</v>
      </c>
      <c r="P7802">
        <v>0</v>
      </c>
      <c r="Q7802">
        <v>0</v>
      </c>
      <c r="R7802">
        <v>0</v>
      </c>
      <c r="S7802">
        <v>0</v>
      </c>
      <c r="T7802">
        <v>0</v>
      </c>
      <c r="U7802">
        <v>0</v>
      </c>
      <c r="V7802">
        <v>0</v>
      </c>
      <c r="W7802">
        <v>0</v>
      </c>
      <c r="X7802">
        <v>0</v>
      </c>
      <c r="Y7802">
        <v>0</v>
      </c>
      <c r="Z7802">
        <v>0</v>
      </c>
      <c r="AA7802">
        <v>0</v>
      </c>
      <c r="AB7802">
        <v>0</v>
      </c>
      <c r="AC7802">
        <v>0</v>
      </c>
      <c r="AD7802">
        <v>0</v>
      </c>
    </row>
    <row r="7803" spans="1:33" x14ac:dyDescent="0.2">
      <c r="A7803" s="46"/>
      <c r="B7803">
        <v>27</v>
      </c>
      <c r="C7803">
        <v>0</v>
      </c>
      <c r="D7803">
        <v>0</v>
      </c>
      <c r="E7803">
        <v>0</v>
      </c>
      <c r="F7803">
        <v>0</v>
      </c>
      <c r="G7803">
        <v>0</v>
      </c>
      <c r="H7803">
        <v>0</v>
      </c>
      <c r="I7803">
        <v>0</v>
      </c>
      <c r="J7803">
        <v>0</v>
      </c>
      <c r="K7803">
        <v>0</v>
      </c>
      <c r="L7803">
        <v>0</v>
      </c>
      <c r="M7803">
        <v>0</v>
      </c>
      <c r="N7803">
        <v>0</v>
      </c>
      <c r="O7803">
        <v>0</v>
      </c>
      <c r="P7803">
        <v>0</v>
      </c>
      <c r="Q7803">
        <v>0</v>
      </c>
      <c r="R7803">
        <v>0</v>
      </c>
      <c r="S7803">
        <v>0</v>
      </c>
      <c r="T7803">
        <v>0</v>
      </c>
      <c r="U7803">
        <v>0</v>
      </c>
      <c r="V7803">
        <v>0</v>
      </c>
      <c r="W7803">
        <v>0</v>
      </c>
      <c r="X7803">
        <v>0</v>
      </c>
      <c r="Y7803">
        <v>0</v>
      </c>
      <c r="Z7803">
        <v>0</v>
      </c>
      <c r="AA7803">
        <v>0</v>
      </c>
      <c r="AB7803">
        <v>0</v>
      </c>
      <c r="AC7803">
        <v>0</v>
      </c>
      <c r="AD7803">
        <v>0</v>
      </c>
    </row>
    <row r="7804" spans="1:33" x14ac:dyDescent="0.2">
      <c r="A7804" s="46"/>
      <c r="B7804">
        <v>28</v>
      </c>
      <c r="C7804">
        <v>0</v>
      </c>
      <c r="D7804">
        <v>0</v>
      </c>
      <c r="E7804">
        <v>0</v>
      </c>
      <c r="F7804">
        <v>0</v>
      </c>
      <c r="G7804">
        <v>0</v>
      </c>
      <c r="H7804">
        <v>0</v>
      </c>
      <c r="I7804">
        <v>0</v>
      </c>
      <c r="J7804">
        <v>0</v>
      </c>
      <c r="K7804">
        <v>0</v>
      </c>
      <c r="L7804">
        <v>0</v>
      </c>
      <c r="M7804">
        <v>0</v>
      </c>
      <c r="N7804">
        <v>0</v>
      </c>
      <c r="O7804">
        <v>0</v>
      </c>
      <c r="P7804">
        <v>0</v>
      </c>
      <c r="Q7804">
        <v>0</v>
      </c>
      <c r="R7804">
        <v>0</v>
      </c>
      <c r="S7804">
        <v>0</v>
      </c>
      <c r="T7804">
        <v>0</v>
      </c>
      <c r="U7804">
        <v>0</v>
      </c>
      <c r="V7804">
        <v>0</v>
      </c>
      <c r="W7804">
        <v>0</v>
      </c>
      <c r="X7804">
        <v>0</v>
      </c>
      <c r="Y7804">
        <v>0</v>
      </c>
      <c r="Z7804">
        <v>0</v>
      </c>
      <c r="AA7804">
        <v>0</v>
      </c>
      <c r="AB7804">
        <v>0</v>
      </c>
      <c r="AC7804">
        <v>0</v>
      </c>
      <c r="AD7804">
        <v>0</v>
      </c>
    </row>
    <row r="7805" spans="1:33" x14ac:dyDescent="0.2">
      <c r="A7805" s="46"/>
    </row>
    <row r="7806" spans="1:33" x14ac:dyDescent="0.2">
      <c r="A7806" s="46">
        <v>261</v>
      </c>
      <c r="C7806">
        <v>1</v>
      </c>
      <c r="D7806">
        <v>2</v>
      </c>
      <c r="E7806">
        <v>3</v>
      </c>
      <c r="F7806">
        <v>4</v>
      </c>
      <c r="G7806">
        <v>5</v>
      </c>
      <c r="H7806">
        <v>6</v>
      </c>
      <c r="I7806">
        <v>7</v>
      </c>
      <c r="J7806">
        <v>8</v>
      </c>
      <c r="K7806">
        <v>9</v>
      </c>
      <c r="L7806">
        <v>10</v>
      </c>
      <c r="M7806">
        <v>11</v>
      </c>
      <c r="N7806">
        <v>12</v>
      </c>
      <c r="O7806">
        <v>13</v>
      </c>
      <c r="P7806">
        <v>14</v>
      </c>
      <c r="Q7806">
        <v>15</v>
      </c>
      <c r="R7806">
        <v>16</v>
      </c>
      <c r="S7806">
        <v>17</v>
      </c>
      <c r="T7806">
        <v>18</v>
      </c>
      <c r="U7806">
        <v>19</v>
      </c>
      <c r="V7806">
        <v>20</v>
      </c>
      <c r="W7806">
        <v>21</v>
      </c>
      <c r="X7806">
        <v>22</v>
      </c>
      <c r="Y7806">
        <v>23</v>
      </c>
      <c r="Z7806">
        <v>24</v>
      </c>
      <c r="AA7806">
        <v>25</v>
      </c>
      <c r="AB7806">
        <v>26</v>
      </c>
      <c r="AC7806">
        <v>27</v>
      </c>
      <c r="AD7806">
        <v>28</v>
      </c>
    </row>
    <row r="7807" spans="1:33" x14ac:dyDescent="0.2">
      <c r="A7807" s="46"/>
      <c r="B7807">
        <v>1</v>
      </c>
      <c r="C7807">
        <v>0</v>
      </c>
      <c r="D7807">
        <v>0</v>
      </c>
      <c r="E7807">
        <v>0</v>
      </c>
      <c r="F7807">
        <v>0</v>
      </c>
      <c r="G7807">
        <v>0</v>
      </c>
      <c r="H7807">
        <v>0</v>
      </c>
      <c r="I7807">
        <v>0</v>
      </c>
      <c r="J7807">
        <v>0</v>
      </c>
      <c r="K7807">
        <v>0</v>
      </c>
      <c r="L7807">
        <v>0</v>
      </c>
      <c r="M7807">
        <v>0</v>
      </c>
      <c r="N7807">
        <v>0</v>
      </c>
      <c r="O7807">
        <v>0</v>
      </c>
      <c r="P7807">
        <v>0</v>
      </c>
      <c r="Q7807">
        <v>0</v>
      </c>
      <c r="R7807">
        <v>0</v>
      </c>
      <c r="S7807">
        <v>0</v>
      </c>
      <c r="T7807">
        <v>0</v>
      </c>
      <c r="U7807">
        <v>0</v>
      </c>
      <c r="V7807">
        <v>0</v>
      </c>
      <c r="W7807">
        <v>0</v>
      </c>
      <c r="X7807">
        <v>0</v>
      </c>
      <c r="Y7807">
        <v>0</v>
      </c>
      <c r="Z7807">
        <v>0</v>
      </c>
      <c r="AA7807">
        <v>0</v>
      </c>
      <c r="AB7807">
        <v>0</v>
      </c>
      <c r="AC7807">
        <v>0</v>
      </c>
      <c r="AD7807">
        <v>0</v>
      </c>
      <c r="AG7807">
        <v>2</v>
      </c>
    </row>
    <row r="7808" spans="1:33" x14ac:dyDescent="0.2">
      <c r="A7808" s="46"/>
      <c r="B7808">
        <v>2</v>
      </c>
      <c r="C7808">
        <v>0</v>
      </c>
      <c r="D7808">
        <v>0</v>
      </c>
      <c r="E7808">
        <v>0</v>
      </c>
      <c r="F7808">
        <v>0</v>
      </c>
      <c r="G7808">
        <v>0</v>
      </c>
      <c r="H7808">
        <v>0</v>
      </c>
      <c r="I7808">
        <v>0</v>
      </c>
      <c r="J7808">
        <v>0</v>
      </c>
      <c r="K7808">
        <v>0</v>
      </c>
      <c r="L7808">
        <v>0</v>
      </c>
      <c r="M7808">
        <v>0</v>
      </c>
      <c r="N7808">
        <v>0</v>
      </c>
      <c r="O7808">
        <v>0</v>
      </c>
      <c r="P7808">
        <v>0</v>
      </c>
      <c r="Q7808">
        <v>0</v>
      </c>
      <c r="R7808">
        <v>0</v>
      </c>
      <c r="S7808">
        <v>0</v>
      </c>
      <c r="T7808">
        <v>0</v>
      </c>
      <c r="U7808">
        <v>0</v>
      </c>
      <c r="V7808">
        <v>0</v>
      </c>
      <c r="W7808">
        <v>0</v>
      </c>
      <c r="X7808">
        <v>0</v>
      </c>
      <c r="Y7808">
        <v>0</v>
      </c>
      <c r="Z7808">
        <v>0</v>
      </c>
      <c r="AA7808">
        <v>0</v>
      </c>
      <c r="AB7808">
        <v>0</v>
      </c>
      <c r="AC7808">
        <v>0</v>
      </c>
      <c r="AD7808">
        <v>0</v>
      </c>
    </row>
    <row r="7809" spans="1:30" x14ac:dyDescent="0.2">
      <c r="A7809" s="46"/>
      <c r="B7809">
        <v>3</v>
      </c>
      <c r="C7809">
        <v>0</v>
      </c>
      <c r="D7809">
        <v>0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0</v>
      </c>
      <c r="L7809">
        <v>0</v>
      </c>
      <c r="M7809">
        <v>0</v>
      </c>
      <c r="N7809">
        <v>0</v>
      </c>
      <c r="O7809">
        <v>0</v>
      </c>
      <c r="P7809">
        <v>0</v>
      </c>
      <c r="Q7809">
        <v>0</v>
      </c>
      <c r="R7809">
        <v>0</v>
      </c>
      <c r="S7809">
        <v>0</v>
      </c>
      <c r="T7809">
        <v>0</v>
      </c>
      <c r="U7809">
        <v>0</v>
      </c>
      <c r="V7809">
        <v>0</v>
      </c>
      <c r="W7809">
        <v>0</v>
      </c>
      <c r="X7809">
        <v>0</v>
      </c>
      <c r="Y7809">
        <v>0</v>
      </c>
      <c r="Z7809">
        <v>0</v>
      </c>
      <c r="AA7809">
        <v>0</v>
      </c>
      <c r="AB7809">
        <v>0</v>
      </c>
      <c r="AC7809">
        <v>0</v>
      </c>
      <c r="AD7809">
        <v>0</v>
      </c>
    </row>
    <row r="7810" spans="1:30" x14ac:dyDescent="0.2">
      <c r="A7810" s="46"/>
      <c r="B7810">
        <v>4</v>
      </c>
      <c r="C7810">
        <v>0</v>
      </c>
      <c r="D7810">
        <v>0</v>
      </c>
      <c r="E7810">
        <v>0</v>
      </c>
      <c r="F7810">
        <v>0</v>
      </c>
      <c r="G7810">
        <v>0</v>
      </c>
      <c r="H7810">
        <v>0</v>
      </c>
      <c r="I7810">
        <v>0</v>
      </c>
      <c r="J7810">
        <v>0</v>
      </c>
      <c r="K7810">
        <v>0</v>
      </c>
      <c r="L7810">
        <v>0</v>
      </c>
      <c r="M7810">
        <v>0</v>
      </c>
      <c r="N7810">
        <v>0</v>
      </c>
      <c r="O7810">
        <v>0</v>
      </c>
      <c r="P7810">
        <v>0</v>
      </c>
      <c r="Q7810">
        <v>0</v>
      </c>
      <c r="R7810">
        <v>0</v>
      </c>
      <c r="S7810">
        <v>19</v>
      </c>
      <c r="T7810">
        <v>59</v>
      </c>
      <c r="U7810">
        <v>134</v>
      </c>
      <c r="V7810">
        <v>97</v>
      </c>
      <c r="W7810">
        <v>32</v>
      </c>
      <c r="X7810">
        <v>0</v>
      </c>
      <c r="Y7810">
        <v>0</v>
      </c>
      <c r="Z7810">
        <v>0</v>
      </c>
      <c r="AA7810">
        <v>0</v>
      </c>
      <c r="AB7810">
        <v>0</v>
      </c>
      <c r="AC7810">
        <v>0</v>
      </c>
      <c r="AD7810">
        <v>0</v>
      </c>
    </row>
    <row r="7811" spans="1:30" x14ac:dyDescent="0.2">
      <c r="A7811" s="46"/>
      <c r="B7811">
        <v>5</v>
      </c>
      <c r="C7811">
        <v>0</v>
      </c>
      <c r="D7811">
        <v>0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0</v>
      </c>
      <c r="L7811">
        <v>0</v>
      </c>
      <c r="M7811">
        <v>0</v>
      </c>
      <c r="N7811">
        <v>0</v>
      </c>
      <c r="O7811">
        <v>0</v>
      </c>
      <c r="P7811">
        <v>0</v>
      </c>
      <c r="Q7811">
        <v>28</v>
      </c>
      <c r="R7811">
        <v>162</v>
      </c>
      <c r="S7811">
        <v>226</v>
      </c>
      <c r="T7811">
        <v>253</v>
      </c>
      <c r="U7811">
        <v>253</v>
      </c>
      <c r="V7811">
        <v>254</v>
      </c>
      <c r="W7811">
        <v>235</v>
      </c>
      <c r="X7811">
        <v>117</v>
      </c>
      <c r="Y7811">
        <v>2</v>
      </c>
      <c r="Z7811">
        <v>0</v>
      </c>
      <c r="AA7811">
        <v>0</v>
      </c>
      <c r="AB7811">
        <v>0</v>
      </c>
      <c r="AC7811">
        <v>0</v>
      </c>
      <c r="AD7811">
        <v>0</v>
      </c>
    </row>
    <row r="7812" spans="1:30" x14ac:dyDescent="0.2">
      <c r="A7812" s="46"/>
      <c r="B7812">
        <v>6</v>
      </c>
      <c r="C7812">
        <v>0</v>
      </c>
      <c r="D7812">
        <v>0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0</v>
      </c>
      <c r="L7812">
        <v>0</v>
      </c>
      <c r="M7812">
        <v>0</v>
      </c>
      <c r="N7812">
        <v>0</v>
      </c>
      <c r="O7812">
        <v>43</v>
      </c>
      <c r="P7812">
        <v>153</v>
      </c>
      <c r="Q7812">
        <v>194</v>
      </c>
      <c r="R7812">
        <v>253</v>
      </c>
      <c r="S7812">
        <v>253</v>
      </c>
      <c r="T7812">
        <v>253</v>
      </c>
      <c r="U7812">
        <v>253</v>
      </c>
      <c r="V7812">
        <v>254</v>
      </c>
      <c r="W7812">
        <v>253</v>
      </c>
      <c r="X7812">
        <v>253</v>
      </c>
      <c r="Y7812">
        <v>117</v>
      </c>
      <c r="Z7812">
        <v>0</v>
      </c>
      <c r="AA7812">
        <v>0</v>
      </c>
      <c r="AB7812">
        <v>0</v>
      </c>
      <c r="AC7812">
        <v>0</v>
      </c>
      <c r="AD7812">
        <v>0</v>
      </c>
    </row>
    <row r="7813" spans="1:30" x14ac:dyDescent="0.2">
      <c r="A7813" s="46"/>
      <c r="B7813">
        <v>7</v>
      </c>
      <c r="C7813">
        <v>0</v>
      </c>
      <c r="D7813">
        <v>0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0</v>
      </c>
      <c r="L7813">
        <v>0</v>
      </c>
      <c r="M7813">
        <v>0</v>
      </c>
      <c r="N7813">
        <v>58</v>
      </c>
      <c r="O7813">
        <v>237</v>
      </c>
      <c r="P7813">
        <v>253</v>
      </c>
      <c r="Q7813">
        <v>254</v>
      </c>
      <c r="R7813">
        <v>253</v>
      </c>
      <c r="S7813">
        <v>253</v>
      </c>
      <c r="T7813">
        <v>253</v>
      </c>
      <c r="U7813">
        <v>253</v>
      </c>
      <c r="V7813">
        <v>254</v>
      </c>
      <c r="W7813">
        <v>253</v>
      </c>
      <c r="X7813">
        <v>253</v>
      </c>
      <c r="Y7813">
        <v>219</v>
      </c>
      <c r="Z7813">
        <v>9</v>
      </c>
      <c r="AA7813">
        <v>0</v>
      </c>
      <c r="AB7813">
        <v>0</v>
      </c>
      <c r="AC7813">
        <v>0</v>
      </c>
      <c r="AD7813">
        <v>0</v>
      </c>
    </row>
    <row r="7814" spans="1:30" x14ac:dyDescent="0.2">
      <c r="A7814" s="46"/>
      <c r="B7814">
        <v>8</v>
      </c>
      <c r="C7814">
        <v>0</v>
      </c>
      <c r="D7814">
        <v>0</v>
      </c>
      <c r="E7814">
        <v>0</v>
      </c>
      <c r="F7814">
        <v>0</v>
      </c>
      <c r="G7814">
        <v>0</v>
      </c>
      <c r="H7814">
        <v>0</v>
      </c>
      <c r="I7814">
        <v>0</v>
      </c>
      <c r="J7814">
        <v>0</v>
      </c>
      <c r="K7814">
        <v>0</v>
      </c>
      <c r="L7814">
        <v>0</v>
      </c>
      <c r="M7814">
        <v>0</v>
      </c>
      <c r="N7814">
        <v>175</v>
      </c>
      <c r="O7814">
        <v>253</v>
      </c>
      <c r="P7814">
        <v>253</v>
      </c>
      <c r="Q7814">
        <v>254</v>
      </c>
      <c r="R7814">
        <v>207</v>
      </c>
      <c r="S7814">
        <v>126</v>
      </c>
      <c r="T7814">
        <v>58</v>
      </c>
      <c r="U7814">
        <v>58</v>
      </c>
      <c r="V7814">
        <v>178</v>
      </c>
      <c r="W7814">
        <v>253</v>
      </c>
      <c r="X7814">
        <v>253</v>
      </c>
      <c r="Y7814">
        <v>253</v>
      </c>
      <c r="Z7814">
        <v>58</v>
      </c>
      <c r="AA7814">
        <v>0</v>
      </c>
      <c r="AB7814">
        <v>0</v>
      </c>
      <c r="AC7814">
        <v>0</v>
      </c>
      <c r="AD7814">
        <v>0</v>
      </c>
    </row>
    <row r="7815" spans="1:30" x14ac:dyDescent="0.2">
      <c r="A7815" s="46"/>
      <c r="B7815">
        <v>9</v>
      </c>
      <c r="C7815">
        <v>0</v>
      </c>
      <c r="D7815">
        <v>0</v>
      </c>
      <c r="E7815">
        <v>0</v>
      </c>
      <c r="F7815">
        <v>0</v>
      </c>
      <c r="G7815">
        <v>0</v>
      </c>
      <c r="H7815">
        <v>0</v>
      </c>
      <c r="I7815">
        <v>0</v>
      </c>
      <c r="J7815">
        <v>0</v>
      </c>
      <c r="K7815">
        <v>0</v>
      </c>
      <c r="L7815">
        <v>0</v>
      </c>
      <c r="M7815">
        <v>0</v>
      </c>
      <c r="N7815">
        <v>176</v>
      </c>
      <c r="O7815">
        <v>254</v>
      </c>
      <c r="P7815">
        <v>171</v>
      </c>
      <c r="Q7815">
        <v>76</v>
      </c>
      <c r="R7815">
        <v>0</v>
      </c>
      <c r="S7815">
        <v>0</v>
      </c>
      <c r="T7815">
        <v>0</v>
      </c>
      <c r="U7815">
        <v>0</v>
      </c>
      <c r="V7815">
        <v>23</v>
      </c>
      <c r="W7815">
        <v>230</v>
      </c>
      <c r="X7815">
        <v>254</v>
      </c>
      <c r="Y7815">
        <v>254</v>
      </c>
      <c r="Z7815">
        <v>58</v>
      </c>
      <c r="AA7815">
        <v>0</v>
      </c>
      <c r="AB7815">
        <v>0</v>
      </c>
      <c r="AC7815">
        <v>0</v>
      </c>
      <c r="AD7815">
        <v>0</v>
      </c>
    </row>
    <row r="7816" spans="1:30" x14ac:dyDescent="0.2">
      <c r="A7816" s="46"/>
      <c r="B7816">
        <v>10</v>
      </c>
      <c r="C7816">
        <v>0</v>
      </c>
      <c r="D7816">
        <v>0</v>
      </c>
      <c r="E7816">
        <v>0</v>
      </c>
      <c r="F7816">
        <v>0</v>
      </c>
      <c r="G7816">
        <v>0</v>
      </c>
      <c r="H7816">
        <v>0</v>
      </c>
      <c r="I7816">
        <v>0</v>
      </c>
      <c r="J7816">
        <v>0</v>
      </c>
      <c r="K7816">
        <v>0</v>
      </c>
      <c r="L7816">
        <v>0</v>
      </c>
      <c r="M7816">
        <v>0</v>
      </c>
      <c r="N7816">
        <v>27</v>
      </c>
      <c r="O7816">
        <v>39</v>
      </c>
      <c r="P7816">
        <v>9</v>
      </c>
      <c r="Q7816">
        <v>0</v>
      </c>
      <c r="R7816">
        <v>0</v>
      </c>
      <c r="S7816">
        <v>0</v>
      </c>
      <c r="T7816">
        <v>0</v>
      </c>
      <c r="U7816">
        <v>0</v>
      </c>
      <c r="V7816">
        <v>35</v>
      </c>
      <c r="W7816">
        <v>232</v>
      </c>
      <c r="X7816">
        <v>253</v>
      </c>
      <c r="Y7816">
        <v>219</v>
      </c>
      <c r="Z7816">
        <v>9</v>
      </c>
      <c r="AA7816">
        <v>0</v>
      </c>
      <c r="AB7816">
        <v>0</v>
      </c>
      <c r="AC7816">
        <v>0</v>
      </c>
      <c r="AD7816">
        <v>0</v>
      </c>
    </row>
    <row r="7817" spans="1:30" x14ac:dyDescent="0.2">
      <c r="A7817" s="46"/>
      <c r="B7817">
        <v>11</v>
      </c>
      <c r="C7817">
        <v>0</v>
      </c>
      <c r="D7817">
        <v>0</v>
      </c>
      <c r="E7817">
        <v>0</v>
      </c>
      <c r="F7817">
        <v>0</v>
      </c>
      <c r="G7817">
        <v>0</v>
      </c>
      <c r="H7817">
        <v>0</v>
      </c>
      <c r="I7817">
        <v>0</v>
      </c>
      <c r="J7817">
        <v>0</v>
      </c>
      <c r="K7817">
        <v>0</v>
      </c>
      <c r="L7817">
        <v>0</v>
      </c>
      <c r="M7817">
        <v>0</v>
      </c>
      <c r="N7817">
        <v>0</v>
      </c>
      <c r="O7817">
        <v>0</v>
      </c>
      <c r="P7817">
        <v>0</v>
      </c>
      <c r="Q7817">
        <v>0</v>
      </c>
      <c r="R7817">
        <v>0</v>
      </c>
      <c r="S7817">
        <v>0</v>
      </c>
      <c r="T7817">
        <v>0</v>
      </c>
      <c r="U7817">
        <v>0</v>
      </c>
      <c r="V7817">
        <v>156</v>
      </c>
      <c r="W7817">
        <v>253</v>
      </c>
      <c r="X7817">
        <v>253</v>
      </c>
      <c r="Y7817">
        <v>213</v>
      </c>
      <c r="Z7817">
        <v>0</v>
      </c>
      <c r="AA7817">
        <v>0</v>
      </c>
      <c r="AB7817">
        <v>0</v>
      </c>
      <c r="AC7817">
        <v>0</v>
      </c>
      <c r="AD7817">
        <v>0</v>
      </c>
    </row>
    <row r="7818" spans="1:30" x14ac:dyDescent="0.2">
      <c r="A7818" s="46"/>
      <c r="B7818">
        <v>12</v>
      </c>
      <c r="C7818">
        <v>0</v>
      </c>
      <c r="D7818">
        <v>0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0</v>
      </c>
      <c r="L7818">
        <v>0</v>
      </c>
      <c r="M7818">
        <v>0</v>
      </c>
      <c r="N7818">
        <v>0</v>
      </c>
      <c r="O7818">
        <v>0</v>
      </c>
      <c r="P7818">
        <v>0</v>
      </c>
      <c r="Q7818">
        <v>0</v>
      </c>
      <c r="R7818">
        <v>0</v>
      </c>
      <c r="S7818">
        <v>0</v>
      </c>
      <c r="T7818">
        <v>0</v>
      </c>
      <c r="U7818">
        <v>68</v>
      </c>
      <c r="V7818">
        <v>246</v>
      </c>
      <c r="W7818">
        <v>253</v>
      </c>
      <c r="X7818">
        <v>253</v>
      </c>
      <c r="Y7818">
        <v>109</v>
      </c>
      <c r="Z7818">
        <v>0</v>
      </c>
      <c r="AA7818">
        <v>0</v>
      </c>
      <c r="AB7818">
        <v>0</v>
      </c>
      <c r="AC7818">
        <v>0</v>
      </c>
      <c r="AD7818">
        <v>0</v>
      </c>
    </row>
    <row r="7819" spans="1:30" x14ac:dyDescent="0.2">
      <c r="A7819" s="46"/>
      <c r="B7819">
        <v>13</v>
      </c>
      <c r="C7819">
        <v>0</v>
      </c>
      <c r="D7819">
        <v>0</v>
      </c>
      <c r="E7819">
        <v>0</v>
      </c>
      <c r="F7819">
        <v>0</v>
      </c>
      <c r="G7819">
        <v>0</v>
      </c>
      <c r="H7819">
        <v>0</v>
      </c>
      <c r="I7819">
        <v>0</v>
      </c>
      <c r="J7819">
        <v>0</v>
      </c>
      <c r="K7819">
        <v>0</v>
      </c>
      <c r="L7819">
        <v>0</v>
      </c>
      <c r="M7819">
        <v>0</v>
      </c>
      <c r="N7819">
        <v>0</v>
      </c>
      <c r="O7819">
        <v>0</v>
      </c>
      <c r="P7819">
        <v>0</v>
      </c>
      <c r="Q7819">
        <v>0</v>
      </c>
      <c r="R7819">
        <v>8</v>
      </c>
      <c r="S7819">
        <v>30</v>
      </c>
      <c r="T7819">
        <v>0</v>
      </c>
      <c r="U7819">
        <v>195</v>
      </c>
      <c r="V7819">
        <v>254</v>
      </c>
      <c r="W7819">
        <v>253</v>
      </c>
      <c r="X7819">
        <v>192</v>
      </c>
      <c r="Y7819">
        <v>5</v>
      </c>
      <c r="Z7819">
        <v>0</v>
      </c>
      <c r="AA7819">
        <v>0</v>
      </c>
      <c r="AB7819">
        <v>0</v>
      </c>
      <c r="AC7819">
        <v>0</v>
      </c>
      <c r="AD7819">
        <v>0</v>
      </c>
    </row>
    <row r="7820" spans="1:30" x14ac:dyDescent="0.2">
      <c r="A7820" s="46"/>
      <c r="B7820">
        <v>14</v>
      </c>
      <c r="C7820">
        <v>0</v>
      </c>
      <c r="D7820">
        <v>0</v>
      </c>
      <c r="E7820">
        <v>0</v>
      </c>
      <c r="F7820">
        <v>0</v>
      </c>
      <c r="G7820">
        <v>0</v>
      </c>
      <c r="H7820">
        <v>0</v>
      </c>
      <c r="I7820">
        <v>0</v>
      </c>
      <c r="J7820">
        <v>0</v>
      </c>
      <c r="K7820">
        <v>0</v>
      </c>
      <c r="L7820">
        <v>0</v>
      </c>
      <c r="M7820">
        <v>0</v>
      </c>
      <c r="N7820">
        <v>41</v>
      </c>
      <c r="O7820">
        <v>112</v>
      </c>
      <c r="P7820">
        <v>194</v>
      </c>
      <c r="Q7820">
        <v>255</v>
      </c>
      <c r="R7820">
        <v>254</v>
      </c>
      <c r="S7820">
        <v>254</v>
      </c>
      <c r="T7820">
        <v>254</v>
      </c>
      <c r="U7820">
        <v>254</v>
      </c>
      <c r="V7820">
        <v>255</v>
      </c>
      <c r="W7820">
        <v>254</v>
      </c>
      <c r="X7820">
        <v>116</v>
      </c>
      <c r="Y7820">
        <v>0</v>
      </c>
      <c r="Z7820">
        <v>0</v>
      </c>
      <c r="AA7820">
        <v>0</v>
      </c>
      <c r="AB7820">
        <v>0</v>
      </c>
      <c r="AC7820">
        <v>0</v>
      </c>
      <c r="AD7820">
        <v>0</v>
      </c>
    </row>
    <row r="7821" spans="1:30" x14ac:dyDescent="0.2">
      <c r="A7821" s="46"/>
      <c r="B7821">
        <v>15</v>
      </c>
      <c r="C7821">
        <v>0</v>
      </c>
      <c r="D7821">
        <v>0</v>
      </c>
      <c r="E7821">
        <v>0</v>
      </c>
      <c r="F7821">
        <v>0</v>
      </c>
      <c r="G7821">
        <v>0</v>
      </c>
      <c r="H7821">
        <v>0</v>
      </c>
      <c r="I7821">
        <v>0</v>
      </c>
      <c r="J7821">
        <v>0</v>
      </c>
      <c r="K7821">
        <v>8</v>
      </c>
      <c r="L7821">
        <v>118</v>
      </c>
      <c r="M7821">
        <v>200</v>
      </c>
      <c r="N7821">
        <v>241</v>
      </c>
      <c r="O7821">
        <v>253</v>
      </c>
      <c r="P7821">
        <v>253</v>
      </c>
      <c r="Q7821">
        <v>254</v>
      </c>
      <c r="R7821">
        <v>253</v>
      </c>
      <c r="S7821">
        <v>253</v>
      </c>
      <c r="T7821">
        <v>253</v>
      </c>
      <c r="U7821">
        <v>253</v>
      </c>
      <c r="V7821">
        <v>254</v>
      </c>
      <c r="W7821">
        <v>253</v>
      </c>
      <c r="X7821">
        <v>128</v>
      </c>
      <c r="Y7821">
        <v>2</v>
      </c>
      <c r="Z7821">
        <v>0</v>
      </c>
      <c r="AA7821">
        <v>0</v>
      </c>
      <c r="AB7821">
        <v>0</v>
      </c>
      <c r="AC7821">
        <v>0</v>
      </c>
      <c r="AD7821">
        <v>0</v>
      </c>
    </row>
    <row r="7822" spans="1:30" x14ac:dyDescent="0.2">
      <c r="A7822" s="46"/>
      <c r="B7822">
        <v>16</v>
      </c>
      <c r="C7822">
        <v>0</v>
      </c>
      <c r="D7822">
        <v>0</v>
      </c>
      <c r="E7822">
        <v>0</v>
      </c>
      <c r="F7822">
        <v>0</v>
      </c>
      <c r="G7822">
        <v>0</v>
      </c>
      <c r="H7822">
        <v>0</v>
      </c>
      <c r="I7822">
        <v>0</v>
      </c>
      <c r="J7822">
        <v>58</v>
      </c>
      <c r="K7822">
        <v>205</v>
      </c>
      <c r="L7822">
        <v>254</v>
      </c>
      <c r="M7822">
        <v>253</v>
      </c>
      <c r="N7822">
        <v>253</v>
      </c>
      <c r="O7822">
        <v>253</v>
      </c>
      <c r="P7822">
        <v>253</v>
      </c>
      <c r="Q7822">
        <v>254</v>
      </c>
      <c r="R7822">
        <v>253</v>
      </c>
      <c r="S7822">
        <v>253</v>
      </c>
      <c r="T7822">
        <v>253</v>
      </c>
      <c r="U7822">
        <v>253</v>
      </c>
      <c r="V7822">
        <v>254</v>
      </c>
      <c r="W7822">
        <v>253</v>
      </c>
      <c r="X7822">
        <v>253</v>
      </c>
      <c r="Y7822">
        <v>117</v>
      </c>
      <c r="Z7822">
        <v>0</v>
      </c>
      <c r="AA7822">
        <v>0</v>
      </c>
      <c r="AB7822">
        <v>0</v>
      </c>
      <c r="AC7822">
        <v>0</v>
      </c>
      <c r="AD7822">
        <v>0</v>
      </c>
    </row>
    <row r="7823" spans="1:30" x14ac:dyDescent="0.2">
      <c r="A7823" s="46"/>
      <c r="B7823">
        <v>17</v>
      </c>
      <c r="C7823">
        <v>0</v>
      </c>
      <c r="D7823">
        <v>0</v>
      </c>
      <c r="E7823">
        <v>0</v>
      </c>
      <c r="F7823">
        <v>0</v>
      </c>
      <c r="G7823">
        <v>0</v>
      </c>
      <c r="H7823">
        <v>4</v>
      </c>
      <c r="I7823">
        <v>137</v>
      </c>
      <c r="J7823">
        <v>244</v>
      </c>
      <c r="K7823">
        <v>253</v>
      </c>
      <c r="L7823">
        <v>254</v>
      </c>
      <c r="M7823">
        <v>253</v>
      </c>
      <c r="N7823">
        <v>225</v>
      </c>
      <c r="O7823">
        <v>213</v>
      </c>
      <c r="P7823">
        <v>176</v>
      </c>
      <c r="Q7823">
        <v>126</v>
      </c>
      <c r="R7823">
        <v>238</v>
      </c>
      <c r="S7823">
        <v>253</v>
      </c>
      <c r="T7823">
        <v>253</v>
      </c>
      <c r="U7823">
        <v>253</v>
      </c>
      <c r="V7823">
        <v>238</v>
      </c>
      <c r="W7823">
        <v>253</v>
      </c>
      <c r="X7823">
        <v>253</v>
      </c>
      <c r="Y7823">
        <v>250</v>
      </c>
      <c r="Z7823">
        <v>159</v>
      </c>
      <c r="AA7823">
        <v>0</v>
      </c>
      <c r="AB7823">
        <v>0</v>
      </c>
      <c r="AC7823">
        <v>0</v>
      </c>
      <c r="AD7823">
        <v>0</v>
      </c>
    </row>
    <row r="7824" spans="1:30" x14ac:dyDescent="0.2">
      <c r="A7824" s="46"/>
      <c r="B7824">
        <v>18</v>
      </c>
      <c r="C7824">
        <v>0</v>
      </c>
      <c r="D7824">
        <v>0</v>
      </c>
      <c r="E7824">
        <v>0</v>
      </c>
      <c r="F7824">
        <v>0</v>
      </c>
      <c r="G7824">
        <v>0</v>
      </c>
      <c r="H7824">
        <v>95</v>
      </c>
      <c r="I7824">
        <v>253</v>
      </c>
      <c r="J7824">
        <v>253</v>
      </c>
      <c r="K7824">
        <v>253</v>
      </c>
      <c r="L7824">
        <v>254</v>
      </c>
      <c r="M7824">
        <v>162</v>
      </c>
      <c r="N7824">
        <v>18</v>
      </c>
      <c r="O7824">
        <v>0</v>
      </c>
      <c r="P7824">
        <v>0</v>
      </c>
      <c r="Q7824">
        <v>97</v>
      </c>
      <c r="R7824">
        <v>253</v>
      </c>
      <c r="S7824">
        <v>253</v>
      </c>
      <c r="T7824">
        <v>253</v>
      </c>
      <c r="U7824">
        <v>103</v>
      </c>
      <c r="V7824">
        <v>36</v>
      </c>
      <c r="W7824">
        <v>148</v>
      </c>
      <c r="X7824">
        <v>253</v>
      </c>
      <c r="Y7824">
        <v>200</v>
      </c>
      <c r="Z7824">
        <v>80</v>
      </c>
      <c r="AA7824">
        <v>0</v>
      </c>
      <c r="AB7824">
        <v>0</v>
      </c>
      <c r="AC7824">
        <v>0</v>
      </c>
      <c r="AD7824">
        <v>0</v>
      </c>
    </row>
    <row r="7825" spans="1:33" x14ac:dyDescent="0.2">
      <c r="A7825" s="46"/>
      <c r="B7825">
        <v>19</v>
      </c>
      <c r="C7825">
        <v>0</v>
      </c>
      <c r="D7825">
        <v>0</v>
      </c>
      <c r="E7825">
        <v>0</v>
      </c>
      <c r="F7825">
        <v>0</v>
      </c>
      <c r="G7825">
        <v>59</v>
      </c>
      <c r="H7825">
        <v>239</v>
      </c>
      <c r="I7825">
        <v>254</v>
      </c>
      <c r="J7825">
        <v>254</v>
      </c>
      <c r="K7825">
        <v>231</v>
      </c>
      <c r="L7825">
        <v>38</v>
      </c>
      <c r="M7825">
        <v>0</v>
      </c>
      <c r="N7825">
        <v>0</v>
      </c>
      <c r="O7825">
        <v>47</v>
      </c>
      <c r="P7825">
        <v>156</v>
      </c>
      <c r="Q7825">
        <v>255</v>
      </c>
      <c r="R7825">
        <v>254</v>
      </c>
      <c r="S7825">
        <v>254</v>
      </c>
      <c r="T7825">
        <v>131</v>
      </c>
      <c r="U7825">
        <v>0</v>
      </c>
      <c r="V7825">
        <v>0</v>
      </c>
      <c r="W7825">
        <v>0</v>
      </c>
      <c r="X7825">
        <v>0</v>
      </c>
      <c r="Y7825">
        <v>0</v>
      </c>
      <c r="Z7825">
        <v>0</v>
      </c>
      <c r="AA7825">
        <v>0</v>
      </c>
      <c r="AB7825">
        <v>0</v>
      </c>
      <c r="AC7825">
        <v>0</v>
      </c>
      <c r="AD7825">
        <v>0</v>
      </c>
    </row>
    <row r="7826" spans="1:33" x14ac:dyDescent="0.2">
      <c r="A7826" s="46"/>
      <c r="B7826">
        <v>20</v>
      </c>
      <c r="C7826">
        <v>0</v>
      </c>
      <c r="D7826">
        <v>0</v>
      </c>
      <c r="E7826">
        <v>0</v>
      </c>
      <c r="F7826">
        <v>0</v>
      </c>
      <c r="G7826">
        <v>163</v>
      </c>
      <c r="H7826">
        <v>253</v>
      </c>
      <c r="I7826">
        <v>253</v>
      </c>
      <c r="J7826">
        <v>222</v>
      </c>
      <c r="K7826">
        <v>43</v>
      </c>
      <c r="L7826">
        <v>43</v>
      </c>
      <c r="M7826">
        <v>118</v>
      </c>
      <c r="N7826">
        <v>185</v>
      </c>
      <c r="O7826">
        <v>235</v>
      </c>
      <c r="P7826">
        <v>253</v>
      </c>
      <c r="Q7826">
        <v>254</v>
      </c>
      <c r="R7826">
        <v>251</v>
      </c>
      <c r="S7826">
        <v>165</v>
      </c>
      <c r="T7826">
        <v>10</v>
      </c>
      <c r="U7826">
        <v>0</v>
      </c>
      <c r="V7826">
        <v>0</v>
      </c>
      <c r="W7826">
        <v>0</v>
      </c>
      <c r="X7826">
        <v>0</v>
      </c>
      <c r="Y7826">
        <v>0</v>
      </c>
      <c r="Z7826">
        <v>0</v>
      </c>
      <c r="AA7826">
        <v>0</v>
      </c>
      <c r="AB7826">
        <v>0</v>
      </c>
      <c r="AC7826">
        <v>0</v>
      </c>
      <c r="AD7826">
        <v>0</v>
      </c>
    </row>
    <row r="7827" spans="1:33" x14ac:dyDescent="0.2">
      <c r="A7827" s="46"/>
      <c r="B7827">
        <v>21</v>
      </c>
      <c r="C7827">
        <v>0</v>
      </c>
      <c r="D7827">
        <v>0</v>
      </c>
      <c r="E7827">
        <v>0</v>
      </c>
      <c r="F7827">
        <v>0</v>
      </c>
      <c r="G7827">
        <v>254</v>
      </c>
      <c r="H7827">
        <v>253</v>
      </c>
      <c r="I7827">
        <v>253</v>
      </c>
      <c r="J7827">
        <v>253</v>
      </c>
      <c r="K7827">
        <v>253</v>
      </c>
      <c r="L7827">
        <v>254</v>
      </c>
      <c r="M7827">
        <v>253</v>
      </c>
      <c r="N7827">
        <v>253</v>
      </c>
      <c r="O7827">
        <v>253</v>
      </c>
      <c r="P7827">
        <v>253</v>
      </c>
      <c r="Q7827">
        <v>254</v>
      </c>
      <c r="R7827">
        <v>135</v>
      </c>
      <c r="S7827">
        <v>0</v>
      </c>
      <c r="T7827">
        <v>0</v>
      </c>
      <c r="U7827">
        <v>0</v>
      </c>
      <c r="V7827">
        <v>0</v>
      </c>
      <c r="W7827">
        <v>0</v>
      </c>
      <c r="X7827">
        <v>0</v>
      </c>
      <c r="Y7827">
        <v>0</v>
      </c>
      <c r="Z7827">
        <v>0</v>
      </c>
      <c r="AA7827">
        <v>0</v>
      </c>
      <c r="AB7827">
        <v>0</v>
      </c>
      <c r="AC7827">
        <v>0</v>
      </c>
      <c r="AD7827">
        <v>0</v>
      </c>
    </row>
    <row r="7828" spans="1:33" x14ac:dyDescent="0.2">
      <c r="A7828" s="46"/>
      <c r="B7828">
        <v>22</v>
      </c>
      <c r="C7828">
        <v>0</v>
      </c>
      <c r="D7828">
        <v>0</v>
      </c>
      <c r="E7828">
        <v>0</v>
      </c>
      <c r="F7828">
        <v>0</v>
      </c>
      <c r="G7828">
        <v>238</v>
      </c>
      <c r="H7828">
        <v>253</v>
      </c>
      <c r="I7828">
        <v>253</v>
      </c>
      <c r="J7828">
        <v>253</v>
      </c>
      <c r="K7828">
        <v>253</v>
      </c>
      <c r="L7828">
        <v>254</v>
      </c>
      <c r="M7828">
        <v>253</v>
      </c>
      <c r="N7828">
        <v>253</v>
      </c>
      <c r="O7828">
        <v>253</v>
      </c>
      <c r="P7828">
        <v>222</v>
      </c>
      <c r="Q7828">
        <v>95</v>
      </c>
      <c r="R7828">
        <v>3</v>
      </c>
      <c r="S7828">
        <v>0</v>
      </c>
      <c r="T7828">
        <v>0</v>
      </c>
      <c r="U7828">
        <v>0</v>
      </c>
      <c r="V7828">
        <v>0</v>
      </c>
      <c r="W7828">
        <v>0</v>
      </c>
      <c r="X7828">
        <v>0</v>
      </c>
      <c r="Y7828">
        <v>0</v>
      </c>
      <c r="Z7828">
        <v>0</v>
      </c>
      <c r="AA7828">
        <v>0</v>
      </c>
      <c r="AB7828">
        <v>0</v>
      </c>
      <c r="AC7828">
        <v>0</v>
      </c>
      <c r="AD7828">
        <v>0</v>
      </c>
    </row>
    <row r="7829" spans="1:33" x14ac:dyDescent="0.2">
      <c r="A7829" s="46"/>
      <c r="B7829">
        <v>23</v>
      </c>
      <c r="C7829">
        <v>0</v>
      </c>
      <c r="D7829">
        <v>0</v>
      </c>
      <c r="E7829">
        <v>0</v>
      </c>
      <c r="F7829">
        <v>0</v>
      </c>
      <c r="G7829">
        <v>96</v>
      </c>
      <c r="H7829">
        <v>155</v>
      </c>
      <c r="I7829">
        <v>155</v>
      </c>
      <c r="J7829">
        <v>155</v>
      </c>
      <c r="K7829">
        <v>155</v>
      </c>
      <c r="L7829">
        <v>155</v>
      </c>
      <c r="M7829">
        <v>155</v>
      </c>
      <c r="N7829">
        <v>155</v>
      </c>
      <c r="O7829">
        <v>65</v>
      </c>
      <c r="P7829">
        <v>14</v>
      </c>
      <c r="Q7829">
        <v>0</v>
      </c>
      <c r="R7829">
        <v>0</v>
      </c>
      <c r="S7829">
        <v>0</v>
      </c>
      <c r="T7829">
        <v>0</v>
      </c>
      <c r="U7829">
        <v>0</v>
      </c>
      <c r="V7829">
        <v>0</v>
      </c>
      <c r="W7829">
        <v>0</v>
      </c>
      <c r="X7829">
        <v>0</v>
      </c>
      <c r="Y7829">
        <v>0</v>
      </c>
      <c r="Z7829">
        <v>0</v>
      </c>
      <c r="AA7829">
        <v>0</v>
      </c>
      <c r="AB7829">
        <v>0</v>
      </c>
      <c r="AC7829">
        <v>0</v>
      </c>
      <c r="AD7829">
        <v>0</v>
      </c>
    </row>
    <row r="7830" spans="1:33" x14ac:dyDescent="0.2">
      <c r="A7830" s="46"/>
      <c r="B7830">
        <v>24</v>
      </c>
      <c r="C7830">
        <v>0</v>
      </c>
      <c r="D7830">
        <v>0</v>
      </c>
      <c r="E7830">
        <v>0</v>
      </c>
      <c r="F7830">
        <v>0</v>
      </c>
      <c r="G7830">
        <v>0</v>
      </c>
      <c r="H7830">
        <v>0</v>
      </c>
      <c r="I7830">
        <v>0</v>
      </c>
      <c r="J7830">
        <v>0</v>
      </c>
      <c r="K7830">
        <v>0</v>
      </c>
      <c r="L7830">
        <v>0</v>
      </c>
      <c r="M7830">
        <v>0</v>
      </c>
      <c r="N7830">
        <v>0</v>
      </c>
      <c r="O7830">
        <v>0</v>
      </c>
      <c r="P7830">
        <v>0</v>
      </c>
      <c r="Q7830">
        <v>0</v>
      </c>
      <c r="R7830">
        <v>0</v>
      </c>
      <c r="S7830">
        <v>0</v>
      </c>
      <c r="T7830">
        <v>0</v>
      </c>
      <c r="U7830">
        <v>0</v>
      </c>
      <c r="V7830">
        <v>0</v>
      </c>
      <c r="W7830">
        <v>0</v>
      </c>
      <c r="X7830">
        <v>0</v>
      </c>
      <c r="Y7830">
        <v>0</v>
      </c>
      <c r="Z7830">
        <v>0</v>
      </c>
      <c r="AA7830">
        <v>0</v>
      </c>
      <c r="AB7830">
        <v>0</v>
      </c>
      <c r="AC7830">
        <v>0</v>
      </c>
      <c r="AD7830">
        <v>0</v>
      </c>
    </row>
    <row r="7831" spans="1:33" x14ac:dyDescent="0.2">
      <c r="A7831" s="46"/>
      <c r="B7831">
        <v>25</v>
      </c>
      <c r="C7831">
        <v>0</v>
      </c>
      <c r="D7831">
        <v>0</v>
      </c>
      <c r="E7831">
        <v>0</v>
      </c>
      <c r="F7831">
        <v>0</v>
      </c>
      <c r="G7831">
        <v>0</v>
      </c>
      <c r="H7831">
        <v>0</v>
      </c>
      <c r="I7831">
        <v>0</v>
      </c>
      <c r="J7831">
        <v>0</v>
      </c>
      <c r="K7831">
        <v>0</v>
      </c>
      <c r="L7831">
        <v>0</v>
      </c>
      <c r="M7831">
        <v>0</v>
      </c>
      <c r="N7831">
        <v>0</v>
      </c>
      <c r="O7831">
        <v>0</v>
      </c>
      <c r="P7831">
        <v>0</v>
      </c>
      <c r="Q7831">
        <v>0</v>
      </c>
      <c r="R7831">
        <v>0</v>
      </c>
      <c r="S7831">
        <v>0</v>
      </c>
      <c r="T7831">
        <v>0</v>
      </c>
      <c r="U7831">
        <v>0</v>
      </c>
      <c r="V7831">
        <v>0</v>
      </c>
      <c r="W7831">
        <v>0</v>
      </c>
      <c r="X7831">
        <v>0</v>
      </c>
      <c r="Y7831">
        <v>0</v>
      </c>
      <c r="Z7831">
        <v>0</v>
      </c>
      <c r="AA7831">
        <v>0</v>
      </c>
      <c r="AB7831">
        <v>0</v>
      </c>
      <c r="AC7831">
        <v>0</v>
      </c>
      <c r="AD7831">
        <v>0</v>
      </c>
    </row>
    <row r="7832" spans="1:33" x14ac:dyDescent="0.2">
      <c r="A7832" s="46"/>
      <c r="B7832">
        <v>26</v>
      </c>
      <c r="C7832">
        <v>0</v>
      </c>
      <c r="D7832">
        <v>0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0</v>
      </c>
      <c r="L7832">
        <v>0</v>
      </c>
      <c r="M7832">
        <v>0</v>
      </c>
      <c r="N7832">
        <v>0</v>
      </c>
      <c r="O7832">
        <v>0</v>
      </c>
      <c r="P7832">
        <v>0</v>
      </c>
      <c r="Q7832">
        <v>0</v>
      </c>
      <c r="R7832">
        <v>0</v>
      </c>
      <c r="S7832">
        <v>0</v>
      </c>
      <c r="T7832">
        <v>0</v>
      </c>
      <c r="U7832">
        <v>0</v>
      </c>
      <c r="V7832">
        <v>0</v>
      </c>
      <c r="W7832">
        <v>0</v>
      </c>
      <c r="X7832">
        <v>0</v>
      </c>
      <c r="Y7832">
        <v>0</v>
      </c>
      <c r="Z7832">
        <v>0</v>
      </c>
      <c r="AA7832">
        <v>0</v>
      </c>
      <c r="AB7832">
        <v>0</v>
      </c>
      <c r="AC7832">
        <v>0</v>
      </c>
      <c r="AD7832">
        <v>0</v>
      </c>
    </row>
    <row r="7833" spans="1:33" x14ac:dyDescent="0.2">
      <c r="A7833" s="46"/>
      <c r="B7833">
        <v>27</v>
      </c>
      <c r="C7833">
        <v>0</v>
      </c>
      <c r="D7833">
        <v>0</v>
      </c>
      <c r="E7833">
        <v>0</v>
      </c>
      <c r="F7833">
        <v>0</v>
      </c>
      <c r="G7833">
        <v>0</v>
      </c>
      <c r="H7833">
        <v>0</v>
      </c>
      <c r="I7833">
        <v>0</v>
      </c>
      <c r="J7833">
        <v>0</v>
      </c>
      <c r="K7833">
        <v>0</v>
      </c>
      <c r="L7833">
        <v>0</v>
      </c>
      <c r="M7833">
        <v>0</v>
      </c>
      <c r="N7833">
        <v>0</v>
      </c>
      <c r="O7833">
        <v>0</v>
      </c>
      <c r="P7833">
        <v>0</v>
      </c>
      <c r="Q7833">
        <v>0</v>
      </c>
      <c r="R7833">
        <v>0</v>
      </c>
      <c r="S7833">
        <v>0</v>
      </c>
      <c r="T7833">
        <v>0</v>
      </c>
      <c r="U7833">
        <v>0</v>
      </c>
      <c r="V7833">
        <v>0</v>
      </c>
      <c r="W7833">
        <v>0</v>
      </c>
      <c r="X7833">
        <v>0</v>
      </c>
      <c r="Y7833">
        <v>0</v>
      </c>
      <c r="Z7833">
        <v>0</v>
      </c>
      <c r="AA7833">
        <v>0</v>
      </c>
      <c r="AB7833">
        <v>0</v>
      </c>
      <c r="AC7833">
        <v>0</v>
      </c>
      <c r="AD7833">
        <v>0</v>
      </c>
    </row>
    <row r="7834" spans="1:33" x14ac:dyDescent="0.2">
      <c r="A7834" s="46"/>
      <c r="B7834">
        <v>28</v>
      </c>
      <c r="C7834">
        <v>0</v>
      </c>
      <c r="D7834">
        <v>0</v>
      </c>
      <c r="E7834">
        <v>0</v>
      </c>
      <c r="F7834">
        <v>0</v>
      </c>
      <c r="G7834">
        <v>0</v>
      </c>
      <c r="H7834">
        <v>0</v>
      </c>
      <c r="I7834">
        <v>0</v>
      </c>
      <c r="J7834">
        <v>0</v>
      </c>
      <c r="K7834">
        <v>0</v>
      </c>
      <c r="L7834">
        <v>0</v>
      </c>
      <c r="M7834">
        <v>0</v>
      </c>
      <c r="N7834">
        <v>0</v>
      </c>
      <c r="O7834">
        <v>0</v>
      </c>
      <c r="P7834">
        <v>0</v>
      </c>
      <c r="Q7834">
        <v>0</v>
      </c>
      <c r="R7834">
        <v>0</v>
      </c>
      <c r="S7834">
        <v>0</v>
      </c>
      <c r="T7834">
        <v>0</v>
      </c>
      <c r="U7834">
        <v>0</v>
      </c>
      <c r="V7834">
        <v>0</v>
      </c>
      <c r="W7834">
        <v>0</v>
      </c>
      <c r="X7834">
        <v>0</v>
      </c>
      <c r="Y7834">
        <v>0</v>
      </c>
      <c r="Z7834">
        <v>0</v>
      </c>
      <c r="AA7834">
        <v>0</v>
      </c>
      <c r="AB7834">
        <v>0</v>
      </c>
      <c r="AC7834">
        <v>0</v>
      </c>
      <c r="AD7834">
        <v>0</v>
      </c>
    </row>
    <row r="7835" spans="1:33" x14ac:dyDescent="0.2">
      <c r="A7835" s="46"/>
    </row>
    <row r="7836" spans="1:33" x14ac:dyDescent="0.2">
      <c r="A7836" s="46">
        <v>262</v>
      </c>
      <c r="C7836">
        <v>1</v>
      </c>
      <c r="D7836">
        <v>2</v>
      </c>
      <c r="E7836">
        <v>3</v>
      </c>
      <c r="F7836">
        <v>4</v>
      </c>
      <c r="G7836">
        <v>5</v>
      </c>
      <c r="H7836">
        <v>6</v>
      </c>
      <c r="I7836">
        <v>7</v>
      </c>
      <c r="J7836">
        <v>8</v>
      </c>
      <c r="K7836">
        <v>9</v>
      </c>
      <c r="L7836">
        <v>10</v>
      </c>
      <c r="M7836">
        <v>11</v>
      </c>
      <c r="N7836">
        <v>12</v>
      </c>
      <c r="O7836">
        <v>13</v>
      </c>
      <c r="P7836">
        <v>14</v>
      </c>
      <c r="Q7836">
        <v>15</v>
      </c>
      <c r="R7836">
        <v>16</v>
      </c>
      <c r="S7836">
        <v>17</v>
      </c>
      <c r="T7836">
        <v>18</v>
      </c>
      <c r="U7836">
        <v>19</v>
      </c>
      <c r="V7836">
        <v>20</v>
      </c>
      <c r="W7836">
        <v>21</v>
      </c>
      <c r="X7836">
        <v>22</v>
      </c>
      <c r="Y7836">
        <v>23</v>
      </c>
      <c r="Z7836">
        <v>24</v>
      </c>
      <c r="AA7836">
        <v>25</v>
      </c>
      <c r="AB7836">
        <v>26</v>
      </c>
      <c r="AC7836">
        <v>27</v>
      </c>
      <c r="AD7836">
        <v>28</v>
      </c>
    </row>
    <row r="7837" spans="1:33" x14ac:dyDescent="0.2">
      <c r="A7837" s="46"/>
      <c r="B7837">
        <v>1</v>
      </c>
      <c r="C7837">
        <v>0</v>
      </c>
      <c r="D7837">
        <v>0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0</v>
      </c>
      <c r="L7837">
        <v>0</v>
      </c>
      <c r="M7837">
        <v>0</v>
      </c>
      <c r="N7837">
        <v>0</v>
      </c>
      <c r="O7837">
        <v>0</v>
      </c>
      <c r="P7837">
        <v>0</v>
      </c>
      <c r="Q7837">
        <v>0</v>
      </c>
      <c r="R7837">
        <v>0</v>
      </c>
      <c r="S7837">
        <v>0</v>
      </c>
      <c r="T7837">
        <v>0</v>
      </c>
      <c r="U7837">
        <v>0</v>
      </c>
      <c r="V7837">
        <v>0</v>
      </c>
      <c r="W7837">
        <v>0</v>
      </c>
      <c r="X7837">
        <v>0</v>
      </c>
      <c r="Y7837">
        <v>0</v>
      </c>
      <c r="Z7837">
        <v>0</v>
      </c>
      <c r="AA7837">
        <v>0</v>
      </c>
      <c r="AB7837">
        <v>0</v>
      </c>
      <c r="AC7837">
        <v>0</v>
      </c>
      <c r="AD7837">
        <v>0</v>
      </c>
      <c r="AG7837">
        <v>3</v>
      </c>
    </row>
    <row r="7838" spans="1:33" x14ac:dyDescent="0.2">
      <c r="A7838" s="46"/>
      <c r="B7838">
        <v>2</v>
      </c>
      <c r="C7838">
        <v>0</v>
      </c>
      <c r="D7838">
        <v>0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0</v>
      </c>
      <c r="L7838">
        <v>0</v>
      </c>
      <c r="M7838">
        <v>0</v>
      </c>
      <c r="N7838">
        <v>0</v>
      </c>
      <c r="O7838">
        <v>0</v>
      </c>
      <c r="P7838">
        <v>0</v>
      </c>
      <c r="Q7838">
        <v>0</v>
      </c>
      <c r="R7838">
        <v>0</v>
      </c>
      <c r="S7838">
        <v>0</v>
      </c>
      <c r="T7838">
        <v>0</v>
      </c>
      <c r="U7838">
        <v>0</v>
      </c>
      <c r="V7838">
        <v>0</v>
      </c>
      <c r="W7838">
        <v>0</v>
      </c>
      <c r="X7838">
        <v>0</v>
      </c>
      <c r="Y7838">
        <v>0</v>
      </c>
      <c r="Z7838">
        <v>0</v>
      </c>
      <c r="AA7838">
        <v>0</v>
      </c>
      <c r="AB7838">
        <v>0</v>
      </c>
      <c r="AC7838">
        <v>0</v>
      </c>
      <c r="AD7838">
        <v>0</v>
      </c>
    </row>
    <row r="7839" spans="1:33" x14ac:dyDescent="0.2">
      <c r="A7839" s="46"/>
      <c r="B7839">
        <v>3</v>
      </c>
      <c r="C7839">
        <v>0</v>
      </c>
      <c r="D7839">
        <v>0</v>
      </c>
      <c r="E7839">
        <v>0</v>
      </c>
      <c r="F7839">
        <v>0</v>
      </c>
      <c r="G7839">
        <v>0</v>
      </c>
      <c r="H7839">
        <v>0</v>
      </c>
      <c r="I7839">
        <v>0</v>
      </c>
      <c r="J7839">
        <v>0</v>
      </c>
      <c r="K7839">
        <v>0</v>
      </c>
      <c r="L7839">
        <v>0</v>
      </c>
      <c r="M7839">
        <v>0</v>
      </c>
      <c r="N7839">
        <v>0</v>
      </c>
      <c r="O7839">
        <v>0</v>
      </c>
      <c r="P7839">
        <v>0</v>
      </c>
      <c r="Q7839">
        <v>0</v>
      </c>
      <c r="R7839">
        <v>0</v>
      </c>
      <c r="S7839">
        <v>0</v>
      </c>
      <c r="T7839">
        <v>0</v>
      </c>
      <c r="U7839">
        <v>0</v>
      </c>
      <c r="V7839">
        <v>0</v>
      </c>
      <c r="W7839">
        <v>0</v>
      </c>
      <c r="X7839">
        <v>0</v>
      </c>
      <c r="Y7839">
        <v>0</v>
      </c>
      <c r="Z7839">
        <v>0</v>
      </c>
      <c r="AA7839">
        <v>0</v>
      </c>
      <c r="AB7839">
        <v>0</v>
      </c>
      <c r="AC7839">
        <v>0</v>
      </c>
      <c r="AD7839">
        <v>0</v>
      </c>
    </row>
    <row r="7840" spans="1:33" x14ac:dyDescent="0.2">
      <c r="A7840" s="46"/>
      <c r="B7840">
        <v>4</v>
      </c>
      <c r="C7840">
        <v>0</v>
      </c>
      <c r="D7840">
        <v>0</v>
      </c>
      <c r="E7840">
        <v>0</v>
      </c>
      <c r="F7840">
        <v>0</v>
      </c>
      <c r="G7840">
        <v>0</v>
      </c>
      <c r="H7840">
        <v>0</v>
      </c>
      <c r="I7840">
        <v>0</v>
      </c>
      <c r="J7840">
        <v>0</v>
      </c>
      <c r="K7840">
        <v>0</v>
      </c>
      <c r="L7840">
        <v>0</v>
      </c>
      <c r="M7840">
        <v>0</v>
      </c>
      <c r="N7840">
        <v>0</v>
      </c>
      <c r="O7840">
        <v>0</v>
      </c>
      <c r="P7840">
        <v>0</v>
      </c>
      <c r="Q7840">
        <v>0</v>
      </c>
      <c r="R7840">
        <v>0</v>
      </c>
      <c r="S7840">
        <v>0</v>
      </c>
      <c r="T7840">
        <v>0</v>
      </c>
      <c r="U7840">
        <v>0</v>
      </c>
      <c r="V7840">
        <v>0</v>
      </c>
      <c r="W7840">
        <v>0</v>
      </c>
      <c r="X7840">
        <v>0</v>
      </c>
      <c r="Y7840">
        <v>0</v>
      </c>
      <c r="Z7840">
        <v>0</v>
      </c>
      <c r="AA7840">
        <v>0</v>
      </c>
      <c r="AB7840">
        <v>0</v>
      </c>
      <c r="AC7840">
        <v>0</v>
      </c>
      <c r="AD7840">
        <v>0</v>
      </c>
    </row>
    <row r="7841" spans="1:30" x14ac:dyDescent="0.2">
      <c r="A7841" s="46"/>
      <c r="B7841">
        <v>5</v>
      </c>
      <c r="C7841">
        <v>0</v>
      </c>
      <c r="D7841">
        <v>0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0</v>
      </c>
      <c r="L7841">
        <v>0</v>
      </c>
      <c r="M7841">
        <v>0</v>
      </c>
      <c r="N7841">
        <v>0</v>
      </c>
      <c r="O7841">
        <v>0</v>
      </c>
      <c r="P7841">
        <v>0</v>
      </c>
      <c r="Q7841">
        <v>10</v>
      </c>
      <c r="R7841">
        <v>101</v>
      </c>
      <c r="S7841">
        <v>94</v>
      </c>
      <c r="T7841">
        <v>91</v>
      </c>
      <c r="U7841">
        <v>159</v>
      </c>
      <c r="V7841">
        <v>159</v>
      </c>
      <c r="W7841">
        <v>159</v>
      </c>
      <c r="X7841">
        <v>73</v>
      </c>
      <c r="Y7841">
        <v>0</v>
      </c>
      <c r="Z7841">
        <v>0</v>
      </c>
      <c r="AA7841">
        <v>0</v>
      </c>
      <c r="AB7841">
        <v>0</v>
      </c>
      <c r="AC7841">
        <v>0</v>
      </c>
      <c r="AD7841">
        <v>0</v>
      </c>
    </row>
    <row r="7842" spans="1:30" x14ac:dyDescent="0.2">
      <c r="A7842" s="46"/>
      <c r="B7842">
        <v>6</v>
      </c>
      <c r="C7842">
        <v>0</v>
      </c>
      <c r="D7842">
        <v>0</v>
      </c>
      <c r="E7842">
        <v>0</v>
      </c>
      <c r="F7842">
        <v>0</v>
      </c>
      <c r="G7842">
        <v>0</v>
      </c>
      <c r="H7842">
        <v>0</v>
      </c>
      <c r="I7842">
        <v>0</v>
      </c>
      <c r="J7842">
        <v>0</v>
      </c>
      <c r="K7842">
        <v>0</v>
      </c>
      <c r="L7842">
        <v>0</v>
      </c>
      <c r="M7842">
        <v>23</v>
      </c>
      <c r="N7842">
        <v>49</v>
      </c>
      <c r="O7842">
        <v>97</v>
      </c>
      <c r="P7842">
        <v>156</v>
      </c>
      <c r="Q7842">
        <v>229</v>
      </c>
      <c r="R7842">
        <v>253</v>
      </c>
      <c r="S7842">
        <v>253</v>
      </c>
      <c r="T7842">
        <v>253</v>
      </c>
      <c r="U7842">
        <v>253</v>
      </c>
      <c r="V7842">
        <v>253</v>
      </c>
      <c r="W7842">
        <v>253</v>
      </c>
      <c r="X7842">
        <v>250</v>
      </c>
      <c r="Y7842">
        <v>58</v>
      </c>
      <c r="Z7842">
        <v>0</v>
      </c>
      <c r="AA7842">
        <v>0</v>
      </c>
      <c r="AB7842">
        <v>0</v>
      </c>
      <c r="AC7842">
        <v>0</v>
      </c>
      <c r="AD7842">
        <v>0</v>
      </c>
    </row>
    <row r="7843" spans="1:30" x14ac:dyDescent="0.2">
      <c r="A7843" s="46"/>
      <c r="B7843">
        <v>7</v>
      </c>
      <c r="C7843">
        <v>0</v>
      </c>
      <c r="D7843">
        <v>0</v>
      </c>
      <c r="E7843">
        <v>0</v>
      </c>
      <c r="F7843">
        <v>0</v>
      </c>
      <c r="G7843">
        <v>0</v>
      </c>
      <c r="H7843">
        <v>0</v>
      </c>
      <c r="I7843">
        <v>0</v>
      </c>
      <c r="J7843">
        <v>0</v>
      </c>
      <c r="K7843">
        <v>8</v>
      </c>
      <c r="L7843">
        <v>104</v>
      </c>
      <c r="M7843">
        <v>227</v>
      </c>
      <c r="N7843">
        <v>253</v>
      </c>
      <c r="O7843">
        <v>253</v>
      </c>
      <c r="P7843">
        <v>254</v>
      </c>
      <c r="Q7843">
        <v>253</v>
      </c>
      <c r="R7843">
        <v>253</v>
      </c>
      <c r="S7843">
        <v>253</v>
      </c>
      <c r="T7843">
        <v>253</v>
      </c>
      <c r="U7843">
        <v>253</v>
      </c>
      <c r="V7843">
        <v>253</v>
      </c>
      <c r="W7843">
        <v>253</v>
      </c>
      <c r="X7843">
        <v>253</v>
      </c>
      <c r="Y7843">
        <v>173</v>
      </c>
      <c r="Z7843">
        <v>0</v>
      </c>
      <c r="AA7843">
        <v>0</v>
      </c>
      <c r="AB7843">
        <v>0</v>
      </c>
      <c r="AC7843">
        <v>0</v>
      </c>
      <c r="AD7843">
        <v>0</v>
      </c>
    </row>
    <row r="7844" spans="1:30" x14ac:dyDescent="0.2">
      <c r="A7844" s="46"/>
      <c r="B7844">
        <v>8</v>
      </c>
      <c r="C7844">
        <v>0</v>
      </c>
      <c r="D7844">
        <v>0</v>
      </c>
      <c r="E7844">
        <v>0</v>
      </c>
      <c r="F7844">
        <v>0</v>
      </c>
      <c r="G7844">
        <v>0</v>
      </c>
      <c r="H7844">
        <v>0</v>
      </c>
      <c r="I7844">
        <v>0</v>
      </c>
      <c r="J7844">
        <v>0</v>
      </c>
      <c r="K7844">
        <v>40</v>
      </c>
      <c r="L7844">
        <v>225</v>
      </c>
      <c r="M7844">
        <v>253</v>
      </c>
      <c r="N7844">
        <v>253</v>
      </c>
      <c r="O7844">
        <v>253</v>
      </c>
      <c r="P7844">
        <v>254</v>
      </c>
      <c r="Q7844">
        <v>213</v>
      </c>
      <c r="R7844">
        <v>177</v>
      </c>
      <c r="S7844">
        <v>177</v>
      </c>
      <c r="T7844">
        <v>177</v>
      </c>
      <c r="U7844">
        <v>176</v>
      </c>
      <c r="V7844">
        <v>225</v>
      </c>
      <c r="W7844">
        <v>253</v>
      </c>
      <c r="X7844">
        <v>253</v>
      </c>
      <c r="Y7844">
        <v>193</v>
      </c>
      <c r="Z7844">
        <v>0</v>
      </c>
      <c r="AA7844">
        <v>0</v>
      </c>
      <c r="AB7844">
        <v>0</v>
      </c>
      <c r="AC7844">
        <v>0</v>
      </c>
      <c r="AD7844">
        <v>0</v>
      </c>
    </row>
    <row r="7845" spans="1:30" x14ac:dyDescent="0.2">
      <c r="A7845" s="46"/>
      <c r="B7845">
        <v>9</v>
      </c>
      <c r="C7845">
        <v>0</v>
      </c>
      <c r="D7845">
        <v>0</v>
      </c>
      <c r="E7845">
        <v>0</v>
      </c>
      <c r="F7845">
        <v>0</v>
      </c>
      <c r="G7845">
        <v>0</v>
      </c>
      <c r="H7845">
        <v>0</v>
      </c>
      <c r="I7845">
        <v>0</v>
      </c>
      <c r="J7845">
        <v>0</v>
      </c>
      <c r="K7845">
        <v>61</v>
      </c>
      <c r="L7845">
        <v>253</v>
      </c>
      <c r="M7845">
        <v>253</v>
      </c>
      <c r="N7845">
        <v>219</v>
      </c>
      <c r="O7845">
        <v>112</v>
      </c>
      <c r="P7845">
        <v>18</v>
      </c>
      <c r="Q7845">
        <v>9</v>
      </c>
      <c r="R7845">
        <v>0</v>
      </c>
      <c r="S7845">
        <v>0</v>
      </c>
      <c r="T7845">
        <v>0</v>
      </c>
      <c r="U7845">
        <v>54</v>
      </c>
      <c r="V7845">
        <v>253</v>
      </c>
      <c r="W7845">
        <v>253</v>
      </c>
      <c r="X7845">
        <v>253</v>
      </c>
      <c r="Y7845">
        <v>159</v>
      </c>
      <c r="Z7845">
        <v>0</v>
      </c>
      <c r="AA7845">
        <v>0</v>
      </c>
      <c r="AB7845">
        <v>0</v>
      </c>
      <c r="AC7845">
        <v>0</v>
      </c>
      <c r="AD7845">
        <v>0</v>
      </c>
    </row>
    <row r="7846" spans="1:30" x14ac:dyDescent="0.2">
      <c r="A7846" s="46"/>
      <c r="B7846">
        <v>10</v>
      </c>
      <c r="C7846">
        <v>0</v>
      </c>
      <c r="D7846">
        <v>0</v>
      </c>
      <c r="E7846">
        <v>0</v>
      </c>
      <c r="F7846">
        <v>0</v>
      </c>
      <c r="G7846">
        <v>0</v>
      </c>
      <c r="H7846">
        <v>0</v>
      </c>
      <c r="I7846">
        <v>0</v>
      </c>
      <c r="J7846">
        <v>0</v>
      </c>
      <c r="K7846">
        <v>11</v>
      </c>
      <c r="L7846">
        <v>140</v>
      </c>
      <c r="M7846">
        <v>50</v>
      </c>
      <c r="N7846">
        <v>24</v>
      </c>
      <c r="O7846">
        <v>0</v>
      </c>
      <c r="P7846">
        <v>0</v>
      </c>
      <c r="Q7846">
        <v>0</v>
      </c>
      <c r="R7846">
        <v>0</v>
      </c>
      <c r="S7846">
        <v>6</v>
      </c>
      <c r="T7846">
        <v>158</v>
      </c>
      <c r="U7846">
        <v>244</v>
      </c>
      <c r="V7846">
        <v>253</v>
      </c>
      <c r="W7846">
        <v>253</v>
      </c>
      <c r="X7846">
        <v>223</v>
      </c>
      <c r="Y7846">
        <v>29</v>
      </c>
      <c r="Z7846">
        <v>0</v>
      </c>
      <c r="AA7846">
        <v>0</v>
      </c>
      <c r="AB7846">
        <v>0</v>
      </c>
      <c r="AC7846">
        <v>0</v>
      </c>
      <c r="AD7846">
        <v>0</v>
      </c>
    </row>
    <row r="7847" spans="1:30" x14ac:dyDescent="0.2">
      <c r="A7847" s="46"/>
      <c r="B7847">
        <v>11</v>
      </c>
      <c r="C7847">
        <v>0</v>
      </c>
      <c r="D7847">
        <v>0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0</v>
      </c>
      <c r="L7847">
        <v>0</v>
      </c>
      <c r="M7847">
        <v>0</v>
      </c>
      <c r="N7847">
        <v>0</v>
      </c>
      <c r="O7847">
        <v>0</v>
      </c>
      <c r="P7847">
        <v>0</v>
      </c>
      <c r="Q7847">
        <v>13</v>
      </c>
      <c r="R7847">
        <v>124</v>
      </c>
      <c r="S7847">
        <v>200</v>
      </c>
      <c r="T7847">
        <v>253</v>
      </c>
      <c r="U7847">
        <v>253</v>
      </c>
      <c r="V7847">
        <v>253</v>
      </c>
      <c r="W7847">
        <v>181</v>
      </c>
      <c r="X7847">
        <v>39</v>
      </c>
      <c r="Y7847">
        <v>0</v>
      </c>
      <c r="Z7847">
        <v>0</v>
      </c>
      <c r="AA7847">
        <v>0</v>
      </c>
      <c r="AB7847">
        <v>0</v>
      </c>
      <c r="AC7847">
        <v>0</v>
      </c>
      <c r="AD7847">
        <v>0</v>
      </c>
    </row>
    <row r="7848" spans="1:30" x14ac:dyDescent="0.2">
      <c r="A7848" s="46"/>
      <c r="B7848">
        <v>12</v>
      </c>
      <c r="C7848">
        <v>0</v>
      </c>
      <c r="D7848">
        <v>0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0</v>
      </c>
      <c r="L7848">
        <v>0</v>
      </c>
      <c r="M7848">
        <v>0</v>
      </c>
      <c r="N7848">
        <v>28</v>
      </c>
      <c r="O7848">
        <v>57</v>
      </c>
      <c r="P7848">
        <v>175</v>
      </c>
      <c r="Q7848">
        <v>245</v>
      </c>
      <c r="R7848">
        <v>253</v>
      </c>
      <c r="S7848">
        <v>253</v>
      </c>
      <c r="T7848">
        <v>253</v>
      </c>
      <c r="U7848">
        <v>253</v>
      </c>
      <c r="V7848">
        <v>202</v>
      </c>
      <c r="W7848">
        <v>42</v>
      </c>
      <c r="X7848">
        <v>0</v>
      </c>
      <c r="Y7848">
        <v>0</v>
      </c>
      <c r="Z7848">
        <v>0</v>
      </c>
      <c r="AA7848">
        <v>0</v>
      </c>
      <c r="AB7848">
        <v>0</v>
      </c>
      <c r="AC7848">
        <v>0</v>
      </c>
      <c r="AD7848">
        <v>0</v>
      </c>
    </row>
    <row r="7849" spans="1:30" x14ac:dyDescent="0.2">
      <c r="A7849" s="46"/>
      <c r="B7849">
        <v>13</v>
      </c>
      <c r="C7849">
        <v>0</v>
      </c>
      <c r="D7849">
        <v>0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3</v>
      </c>
      <c r="L7849">
        <v>60</v>
      </c>
      <c r="M7849">
        <v>123</v>
      </c>
      <c r="N7849">
        <v>220</v>
      </c>
      <c r="O7849">
        <v>253</v>
      </c>
      <c r="P7849">
        <v>254</v>
      </c>
      <c r="Q7849">
        <v>253</v>
      </c>
      <c r="R7849">
        <v>253</v>
      </c>
      <c r="S7849">
        <v>253</v>
      </c>
      <c r="T7849">
        <v>253</v>
      </c>
      <c r="U7849">
        <v>253</v>
      </c>
      <c r="V7849">
        <v>240</v>
      </c>
      <c r="W7849">
        <v>64</v>
      </c>
      <c r="X7849">
        <v>0</v>
      </c>
      <c r="Y7849">
        <v>0</v>
      </c>
      <c r="Z7849">
        <v>0</v>
      </c>
      <c r="AA7849">
        <v>0</v>
      </c>
      <c r="AB7849">
        <v>0</v>
      </c>
      <c r="AC7849">
        <v>0</v>
      </c>
      <c r="AD7849">
        <v>0</v>
      </c>
    </row>
    <row r="7850" spans="1:30" x14ac:dyDescent="0.2">
      <c r="A7850" s="46"/>
      <c r="B7850">
        <v>14</v>
      </c>
      <c r="C7850">
        <v>0</v>
      </c>
      <c r="D7850">
        <v>0</v>
      </c>
      <c r="E7850">
        <v>0</v>
      </c>
      <c r="F7850">
        <v>0</v>
      </c>
      <c r="G7850">
        <v>0</v>
      </c>
      <c r="H7850">
        <v>0</v>
      </c>
      <c r="I7850">
        <v>0</v>
      </c>
      <c r="J7850">
        <v>0</v>
      </c>
      <c r="K7850">
        <v>54</v>
      </c>
      <c r="L7850">
        <v>253</v>
      </c>
      <c r="M7850">
        <v>253</v>
      </c>
      <c r="N7850">
        <v>253</v>
      </c>
      <c r="O7850">
        <v>253</v>
      </c>
      <c r="P7850">
        <v>254</v>
      </c>
      <c r="Q7850">
        <v>253</v>
      </c>
      <c r="R7850">
        <v>253</v>
      </c>
      <c r="S7850">
        <v>253</v>
      </c>
      <c r="T7850">
        <v>253</v>
      </c>
      <c r="U7850">
        <v>253</v>
      </c>
      <c r="V7850">
        <v>253</v>
      </c>
      <c r="W7850">
        <v>238</v>
      </c>
      <c r="X7850">
        <v>63</v>
      </c>
      <c r="Y7850">
        <v>0</v>
      </c>
      <c r="Z7850">
        <v>0</v>
      </c>
      <c r="AA7850">
        <v>0</v>
      </c>
      <c r="AB7850">
        <v>0</v>
      </c>
      <c r="AC7850">
        <v>0</v>
      </c>
      <c r="AD7850">
        <v>0</v>
      </c>
    </row>
    <row r="7851" spans="1:30" x14ac:dyDescent="0.2">
      <c r="A7851" s="46"/>
      <c r="B7851">
        <v>15</v>
      </c>
      <c r="C7851">
        <v>0</v>
      </c>
      <c r="D7851">
        <v>0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48</v>
      </c>
      <c r="L7851">
        <v>254</v>
      </c>
      <c r="M7851">
        <v>254</v>
      </c>
      <c r="N7851">
        <v>254</v>
      </c>
      <c r="O7851">
        <v>254</v>
      </c>
      <c r="P7851">
        <v>255</v>
      </c>
      <c r="Q7851">
        <v>195</v>
      </c>
      <c r="R7851">
        <v>149</v>
      </c>
      <c r="S7851">
        <v>95</v>
      </c>
      <c r="T7851">
        <v>146</v>
      </c>
      <c r="U7851">
        <v>242</v>
      </c>
      <c r="V7851">
        <v>254</v>
      </c>
      <c r="W7851">
        <v>254</v>
      </c>
      <c r="X7851">
        <v>121</v>
      </c>
      <c r="Y7851">
        <v>0</v>
      </c>
      <c r="Z7851">
        <v>0</v>
      </c>
      <c r="AA7851">
        <v>0</v>
      </c>
      <c r="AB7851">
        <v>0</v>
      </c>
      <c r="AC7851">
        <v>0</v>
      </c>
      <c r="AD7851">
        <v>0</v>
      </c>
    </row>
    <row r="7852" spans="1:30" x14ac:dyDescent="0.2">
      <c r="A7852" s="46"/>
      <c r="B7852">
        <v>16</v>
      </c>
      <c r="C7852">
        <v>0</v>
      </c>
      <c r="D7852">
        <v>0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55</v>
      </c>
      <c r="L7852">
        <v>187</v>
      </c>
      <c r="M7852">
        <v>215</v>
      </c>
      <c r="N7852">
        <v>170</v>
      </c>
      <c r="O7852">
        <v>87</v>
      </c>
      <c r="P7852">
        <v>28</v>
      </c>
      <c r="Q7852">
        <v>3</v>
      </c>
      <c r="R7852">
        <v>0</v>
      </c>
      <c r="S7852">
        <v>0</v>
      </c>
      <c r="T7852">
        <v>0</v>
      </c>
      <c r="U7852">
        <v>75</v>
      </c>
      <c r="V7852">
        <v>253</v>
      </c>
      <c r="W7852">
        <v>253</v>
      </c>
      <c r="X7852">
        <v>189</v>
      </c>
      <c r="Y7852">
        <v>0</v>
      </c>
      <c r="Z7852">
        <v>0</v>
      </c>
      <c r="AA7852">
        <v>0</v>
      </c>
      <c r="AB7852">
        <v>0</v>
      </c>
      <c r="AC7852">
        <v>0</v>
      </c>
      <c r="AD7852">
        <v>0</v>
      </c>
    </row>
    <row r="7853" spans="1:30" x14ac:dyDescent="0.2">
      <c r="A7853" s="46"/>
      <c r="B7853">
        <v>17</v>
      </c>
      <c r="C7853">
        <v>0</v>
      </c>
      <c r="D7853">
        <v>0</v>
      </c>
      <c r="E7853">
        <v>0</v>
      </c>
      <c r="F7853">
        <v>0</v>
      </c>
      <c r="G7853">
        <v>0</v>
      </c>
      <c r="H7853">
        <v>0</v>
      </c>
      <c r="I7853">
        <v>0</v>
      </c>
      <c r="J7853">
        <v>0</v>
      </c>
      <c r="K7853">
        <v>0</v>
      </c>
      <c r="L7853">
        <v>0</v>
      </c>
      <c r="M7853">
        <v>0</v>
      </c>
      <c r="N7853">
        <v>0</v>
      </c>
      <c r="O7853">
        <v>0</v>
      </c>
      <c r="P7853">
        <v>0</v>
      </c>
      <c r="Q7853">
        <v>0</v>
      </c>
      <c r="R7853">
        <v>0</v>
      </c>
      <c r="S7853">
        <v>0</v>
      </c>
      <c r="T7853">
        <v>0</v>
      </c>
      <c r="U7853">
        <v>54</v>
      </c>
      <c r="V7853">
        <v>253</v>
      </c>
      <c r="W7853">
        <v>253</v>
      </c>
      <c r="X7853">
        <v>224</v>
      </c>
      <c r="Y7853">
        <v>0</v>
      </c>
      <c r="Z7853">
        <v>0</v>
      </c>
      <c r="AA7853">
        <v>0</v>
      </c>
      <c r="AB7853">
        <v>0</v>
      </c>
      <c r="AC7853">
        <v>0</v>
      </c>
      <c r="AD7853">
        <v>0</v>
      </c>
    </row>
    <row r="7854" spans="1:30" x14ac:dyDescent="0.2">
      <c r="A7854" s="46"/>
      <c r="B7854">
        <v>18</v>
      </c>
      <c r="C7854">
        <v>0</v>
      </c>
      <c r="D7854">
        <v>0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0</v>
      </c>
      <c r="L7854">
        <v>0</v>
      </c>
      <c r="M7854">
        <v>0</v>
      </c>
      <c r="N7854">
        <v>0</v>
      </c>
      <c r="O7854">
        <v>0</v>
      </c>
      <c r="P7854">
        <v>0</v>
      </c>
      <c r="Q7854">
        <v>0</v>
      </c>
      <c r="R7854">
        <v>0</v>
      </c>
      <c r="S7854">
        <v>0</v>
      </c>
      <c r="T7854">
        <v>0</v>
      </c>
      <c r="U7854">
        <v>47</v>
      </c>
      <c r="V7854">
        <v>253</v>
      </c>
      <c r="W7854">
        <v>253</v>
      </c>
      <c r="X7854">
        <v>133</v>
      </c>
      <c r="Y7854">
        <v>0</v>
      </c>
      <c r="Z7854">
        <v>0</v>
      </c>
      <c r="AA7854">
        <v>0</v>
      </c>
      <c r="AB7854">
        <v>0</v>
      </c>
      <c r="AC7854">
        <v>0</v>
      </c>
      <c r="AD7854">
        <v>0</v>
      </c>
    </row>
    <row r="7855" spans="1:30" x14ac:dyDescent="0.2">
      <c r="A7855" s="46"/>
      <c r="B7855">
        <v>19</v>
      </c>
      <c r="C7855">
        <v>0</v>
      </c>
      <c r="D7855">
        <v>0</v>
      </c>
      <c r="E7855">
        <v>0</v>
      </c>
      <c r="F7855">
        <v>0</v>
      </c>
      <c r="G7855">
        <v>0</v>
      </c>
      <c r="H7855">
        <v>0</v>
      </c>
      <c r="I7855">
        <v>0</v>
      </c>
      <c r="J7855">
        <v>0</v>
      </c>
      <c r="K7855">
        <v>0</v>
      </c>
      <c r="L7855">
        <v>0</v>
      </c>
      <c r="M7855">
        <v>0</v>
      </c>
      <c r="N7855">
        <v>0</v>
      </c>
      <c r="O7855">
        <v>0</v>
      </c>
      <c r="P7855">
        <v>0</v>
      </c>
      <c r="Q7855">
        <v>0</v>
      </c>
      <c r="R7855">
        <v>0</v>
      </c>
      <c r="S7855">
        <v>0</v>
      </c>
      <c r="T7855">
        <v>97</v>
      </c>
      <c r="U7855">
        <v>226</v>
      </c>
      <c r="V7855">
        <v>253</v>
      </c>
      <c r="W7855">
        <v>242</v>
      </c>
      <c r="X7855">
        <v>65</v>
      </c>
      <c r="Y7855">
        <v>0</v>
      </c>
      <c r="Z7855">
        <v>0</v>
      </c>
      <c r="AA7855">
        <v>0</v>
      </c>
      <c r="AB7855">
        <v>0</v>
      </c>
      <c r="AC7855">
        <v>0</v>
      </c>
      <c r="AD7855">
        <v>0</v>
      </c>
    </row>
    <row r="7856" spans="1:30" x14ac:dyDescent="0.2">
      <c r="A7856" s="46"/>
      <c r="B7856">
        <v>20</v>
      </c>
      <c r="C7856">
        <v>0</v>
      </c>
      <c r="D7856">
        <v>0</v>
      </c>
      <c r="E7856">
        <v>0</v>
      </c>
      <c r="F7856">
        <v>5</v>
      </c>
      <c r="G7856">
        <v>33</v>
      </c>
      <c r="H7856">
        <v>113</v>
      </c>
      <c r="I7856">
        <v>113</v>
      </c>
      <c r="J7856">
        <v>113</v>
      </c>
      <c r="K7856">
        <v>181</v>
      </c>
      <c r="L7856">
        <v>63</v>
      </c>
      <c r="M7856">
        <v>0</v>
      </c>
      <c r="N7856">
        <v>0</v>
      </c>
      <c r="O7856">
        <v>0</v>
      </c>
      <c r="P7856">
        <v>0</v>
      </c>
      <c r="Q7856">
        <v>0</v>
      </c>
      <c r="R7856">
        <v>15</v>
      </c>
      <c r="S7856">
        <v>82</v>
      </c>
      <c r="T7856">
        <v>243</v>
      </c>
      <c r="U7856">
        <v>253</v>
      </c>
      <c r="V7856">
        <v>253</v>
      </c>
      <c r="W7856">
        <v>113</v>
      </c>
      <c r="X7856">
        <v>0</v>
      </c>
      <c r="Y7856">
        <v>0</v>
      </c>
      <c r="Z7856">
        <v>0</v>
      </c>
      <c r="AA7856">
        <v>0</v>
      </c>
      <c r="AB7856">
        <v>0</v>
      </c>
      <c r="AC7856">
        <v>0</v>
      </c>
      <c r="AD7856">
        <v>0</v>
      </c>
    </row>
    <row r="7857" spans="1:33" x14ac:dyDescent="0.2">
      <c r="A7857" s="46"/>
      <c r="B7857">
        <v>21</v>
      </c>
      <c r="C7857">
        <v>0</v>
      </c>
      <c r="D7857">
        <v>0</v>
      </c>
      <c r="E7857">
        <v>0</v>
      </c>
      <c r="F7857">
        <v>66</v>
      </c>
      <c r="G7857">
        <v>253</v>
      </c>
      <c r="H7857">
        <v>253</v>
      </c>
      <c r="I7857">
        <v>253</v>
      </c>
      <c r="J7857">
        <v>253</v>
      </c>
      <c r="K7857">
        <v>202</v>
      </c>
      <c r="L7857">
        <v>0</v>
      </c>
      <c r="M7857">
        <v>0</v>
      </c>
      <c r="N7857">
        <v>0</v>
      </c>
      <c r="O7857">
        <v>0</v>
      </c>
      <c r="P7857">
        <v>23</v>
      </c>
      <c r="Q7857">
        <v>99</v>
      </c>
      <c r="R7857">
        <v>236</v>
      </c>
      <c r="S7857">
        <v>253</v>
      </c>
      <c r="T7857">
        <v>253</v>
      </c>
      <c r="U7857">
        <v>253</v>
      </c>
      <c r="V7857">
        <v>161</v>
      </c>
      <c r="W7857">
        <v>3</v>
      </c>
      <c r="X7857">
        <v>0</v>
      </c>
      <c r="Y7857">
        <v>0</v>
      </c>
      <c r="Z7857">
        <v>0</v>
      </c>
      <c r="AA7857">
        <v>0</v>
      </c>
      <c r="AB7857">
        <v>0</v>
      </c>
      <c r="AC7857">
        <v>0</v>
      </c>
      <c r="AD7857">
        <v>0</v>
      </c>
    </row>
    <row r="7858" spans="1:33" x14ac:dyDescent="0.2">
      <c r="A7858" s="46"/>
      <c r="B7858">
        <v>22</v>
      </c>
      <c r="C7858">
        <v>0</v>
      </c>
      <c r="D7858">
        <v>0</v>
      </c>
      <c r="E7858">
        <v>0</v>
      </c>
      <c r="F7858">
        <v>156</v>
      </c>
      <c r="G7858">
        <v>253</v>
      </c>
      <c r="H7858">
        <v>253</v>
      </c>
      <c r="I7858">
        <v>253</v>
      </c>
      <c r="J7858">
        <v>253</v>
      </c>
      <c r="K7858">
        <v>249</v>
      </c>
      <c r="L7858">
        <v>244</v>
      </c>
      <c r="M7858">
        <v>223</v>
      </c>
      <c r="N7858">
        <v>231</v>
      </c>
      <c r="O7858">
        <v>244</v>
      </c>
      <c r="P7858">
        <v>247</v>
      </c>
      <c r="Q7858">
        <v>253</v>
      </c>
      <c r="R7858">
        <v>253</v>
      </c>
      <c r="S7858">
        <v>253</v>
      </c>
      <c r="T7858">
        <v>242</v>
      </c>
      <c r="U7858">
        <v>78</v>
      </c>
      <c r="V7858">
        <v>3</v>
      </c>
      <c r="W7858">
        <v>0</v>
      </c>
      <c r="X7858">
        <v>0</v>
      </c>
      <c r="Y7858">
        <v>0</v>
      </c>
      <c r="Z7858">
        <v>0</v>
      </c>
      <c r="AA7858">
        <v>0</v>
      </c>
      <c r="AB7858">
        <v>0</v>
      </c>
      <c r="AC7858">
        <v>0</v>
      </c>
      <c r="AD7858">
        <v>0</v>
      </c>
    </row>
    <row r="7859" spans="1:33" x14ac:dyDescent="0.2">
      <c r="A7859" s="46"/>
      <c r="B7859">
        <v>23</v>
      </c>
      <c r="C7859">
        <v>0</v>
      </c>
      <c r="D7859">
        <v>0</v>
      </c>
      <c r="E7859">
        <v>0</v>
      </c>
      <c r="F7859">
        <v>184</v>
      </c>
      <c r="G7859">
        <v>253</v>
      </c>
      <c r="H7859">
        <v>253</v>
      </c>
      <c r="I7859">
        <v>253</v>
      </c>
      <c r="J7859">
        <v>253</v>
      </c>
      <c r="K7859">
        <v>253</v>
      </c>
      <c r="L7859">
        <v>253</v>
      </c>
      <c r="M7859">
        <v>253</v>
      </c>
      <c r="N7859">
        <v>253</v>
      </c>
      <c r="O7859">
        <v>253</v>
      </c>
      <c r="P7859">
        <v>254</v>
      </c>
      <c r="Q7859">
        <v>238</v>
      </c>
      <c r="R7859">
        <v>224</v>
      </c>
      <c r="S7859">
        <v>133</v>
      </c>
      <c r="T7859">
        <v>30</v>
      </c>
      <c r="U7859">
        <v>0</v>
      </c>
      <c r="V7859">
        <v>0</v>
      </c>
      <c r="W7859">
        <v>0</v>
      </c>
      <c r="X7859">
        <v>0</v>
      </c>
      <c r="Y7859">
        <v>0</v>
      </c>
      <c r="Z7859">
        <v>0</v>
      </c>
      <c r="AA7859">
        <v>0</v>
      </c>
      <c r="AB7859">
        <v>0</v>
      </c>
      <c r="AC7859">
        <v>0</v>
      </c>
      <c r="AD7859">
        <v>0</v>
      </c>
    </row>
    <row r="7860" spans="1:33" x14ac:dyDescent="0.2">
      <c r="A7860" s="46"/>
      <c r="B7860">
        <v>24</v>
      </c>
      <c r="C7860">
        <v>0</v>
      </c>
      <c r="D7860">
        <v>0</v>
      </c>
      <c r="E7860">
        <v>0</v>
      </c>
      <c r="F7860">
        <v>42</v>
      </c>
      <c r="G7860">
        <v>111</v>
      </c>
      <c r="H7860">
        <v>138</v>
      </c>
      <c r="I7860">
        <v>159</v>
      </c>
      <c r="J7860">
        <v>159</v>
      </c>
      <c r="K7860">
        <v>159</v>
      </c>
      <c r="L7860">
        <v>159</v>
      </c>
      <c r="M7860">
        <v>159</v>
      </c>
      <c r="N7860">
        <v>159</v>
      </c>
      <c r="O7860">
        <v>90</v>
      </c>
      <c r="P7860">
        <v>66</v>
      </c>
      <c r="Q7860">
        <v>32</v>
      </c>
      <c r="R7860">
        <v>0</v>
      </c>
      <c r="S7860">
        <v>0</v>
      </c>
      <c r="T7860">
        <v>0</v>
      </c>
      <c r="U7860">
        <v>0</v>
      </c>
      <c r="V7860">
        <v>0</v>
      </c>
      <c r="W7860">
        <v>0</v>
      </c>
      <c r="X7860">
        <v>0</v>
      </c>
      <c r="Y7860">
        <v>0</v>
      </c>
      <c r="Z7860">
        <v>0</v>
      </c>
      <c r="AA7860">
        <v>0</v>
      </c>
      <c r="AB7860">
        <v>0</v>
      </c>
      <c r="AC7860">
        <v>0</v>
      </c>
      <c r="AD7860">
        <v>0</v>
      </c>
    </row>
    <row r="7861" spans="1:33" x14ac:dyDescent="0.2">
      <c r="A7861" s="46"/>
      <c r="B7861">
        <v>25</v>
      </c>
      <c r="C7861">
        <v>0</v>
      </c>
      <c r="D7861">
        <v>0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0</v>
      </c>
      <c r="L7861">
        <v>0</v>
      </c>
      <c r="M7861">
        <v>0</v>
      </c>
      <c r="N7861">
        <v>0</v>
      </c>
      <c r="O7861">
        <v>0</v>
      </c>
      <c r="P7861">
        <v>0</v>
      </c>
      <c r="Q7861">
        <v>0</v>
      </c>
      <c r="R7861">
        <v>0</v>
      </c>
      <c r="S7861">
        <v>0</v>
      </c>
      <c r="T7861">
        <v>0</v>
      </c>
      <c r="U7861">
        <v>0</v>
      </c>
      <c r="V7861">
        <v>0</v>
      </c>
      <c r="W7861">
        <v>0</v>
      </c>
      <c r="X7861">
        <v>0</v>
      </c>
      <c r="Y7861">
        <v>0</v>
      </c>
      <c r="Z7861">
        <v>0</v>
      </c>
      <c r="AA7861">
        <v>0</v>
      </c>
      <c r="AB7861">
        <v>0</v>
      </c>
      <c r="AC7861">
        <v>0</v>
      </c>
      <c r="AD7861">
        <v>0</v>
      </c>
    </row>
    <row r="7862" spans="1:33" x14ac:dyDescent="0.2">
      <c r="A7862" s="46"/>
      <c r="B7862">
        <v>26</v>
      </c>
      <c r="C7862">
        <v>0</v>
      </c>
      <c r="D7862">
        <v>0</v>
      </c>
      <c r="E7862">
        <v>0</v>
      </c>
      <c r="F7862">
        <v>0</v>
      </c>
      <c r="G7862">
        <v>0</v>
      </c>
      <c r="H7862">
        <v>0</v>
      </c>
      <c r="I7862">
        <v>0</v>
      </c>
      <c r="J7862">
        <v>0</v>
      </c>
      <c r="K7862">
        <v>0</v>
      </c>
      <c r="L7862">
        <v>0</v>
      </c>
      <c r="M7862">
        <v>0</v>
      </c>
      <c r="N7862">
        <v>0</v>
      </c>
      <c r="O7862">
        <v>0</v>
      </c>
      <c r="P7862">
        <v>0</v>
      </c>
      <c r="Q7862">
        <v>0</v>
      </c>
      <c r="R7862">
        <v>0</v>
      </c>
      <c r="S7862">
        <v>0</v>
      </c>
      <c r="T7862">
        <v>0</v>
      </c>
      <c r="U7862">
        <v>0</v>
      </c>
      <c r="V7862">
        <v>0</v>
      </c>
      <c r="W7862">
        <v>0</v>
      </c>
      <c r="X7862">
        <v>0</v>
      </c>
      <c r="Y7862">
        <v>0</v>
      </c>
      <c r="Z7862">
        <v>0</v>
      </c>
      <c r="AA7862">
        <v>0</v>
      </c>
      <c r="AB7862">
        <v>0</v>
      </c>
      <c r="AC7862">
        <v>0</v>
      </c>
      <c r="AD7862">
        <v>0</v>
      </c>
    </row>
    <row r="7863" spans="1:33" x14ac:dyDescent="0.2">
      <c r="A7863" s="46"/>
      <c r="B7863">
        <v>27</v>
      </c>
      <c r="C7863">
        <v>0</v>
      </c>
      <c r="D7863">
        <v>0</v>
      </c>
      <c r="E7863">
        <v>0</v>
      </c>
      <c r="F7863">
        <v>0</v>
      </c>
      <c r="G7863">
        <v>0</v>
      </c>
      <c r="H7863">
        <v>0</v>
      </c>
      <c r="I7863">
        <v>0</v>
      </c>
      <c r="J7863">
        <v>0</v>
      </c>
      <c r="K7863">
        <v>0</v>
      </c>
      <c r="L7863">
        <v>0</v>
      </c>
      <c r="M7863">
        <v>0</v>
      </c>
      <c r="N7863">
        <v>0</v>
      </c>
      <c r="O7863">
        <v>0</v>
      </c>
      <c r="P7863">
        <v>0</v>
      </c>
      <c r="Q7863">
        <v>0</v>
      </c>
      <c r="R7863">
        <v>0</v>
      </c>
      <c r="S7863">
        <v>0</v>
      </c>
      <c r="T7863">
        <v>0</v>
      </c>
      <c r="U7863">
        <v>0</v>
      </c>
      <c r="V7863">
        <v>0</v>
      </c>
      <c r="W7863">
        <v>0</v>
      </c>
      <c r="X7863">
        <v>0</v>
      </c>
      <c r="Y7863">
        <v>0</v>
      </c>
      <c r="Z7863">
        <v>0</v>
      </c>
      <c r="AA7863">
        <v>0</v>
      </c>
      <c r="AB7863">
        <v>0</v>
      </c>
      <c r="AC7863">
        <v>0</v>
      </c>
      <c r="AD7863">
        <v>0</v>
      </c>
    </row>
    <row r="7864" spans="1:33" x14ac:dyDescent="0.2">
      <c r="A7864" s="46"/>
      <c r="B7864">
        <v>28</v>
      </c>
      <c r="C7864">
        <v>0</v>
      </c>
      <c r="D7864">
        <v>0</v>
      </c>
      <c r="E7864">
        <v>0</v>
      </c>
      <c r="F7864">
        <v>0</v>
      </c>
      <c r="G7864">
        <v>0</v>
      </c>
      <c r="H7864">
        <v>0</v>
      </c>
      <c r="I7864">
        <v>0</v>
      </c>
      <c r="J7864">
        <v>0</v>
      </c>
      <c r="K7864">
        <v>0</v>
      </c>
      <c r="L7864">
        <v>0</v>
      </c>
      <c r="M7864">
        <v>0</v>
      </c>
      <c r="N7864">
        <v>0</v>
      </c>
      <c r="O7864">
        <v>0</v>
      </c>
      <c r="P7864">
        <v>0</v>
      </c>
      <c r="Q7864">
        <v>0</v>
      </c>
      <c r="R7864">
        <v>0</v>
      </c>
      <c r="S7864">
        <v>0</v>
      </c>
      <c r="T7864">
        <v>0</v>
      </c>
      <c r="U7864">
        <v>0</v>
      </c>
      <c r="V7864">
        <v>0</v>
      </c>
      <c r="W7864">
        <v>0</v>
      </c>
      <c r="X7864">
        <v>0</v>
      </c>
      <c r="Y7864">
        <v>0</v>
      </c>
      <c r="Z7864">
        <v>0</v>
      </c>
      <c r="AA7864">
        <v>0</v>
      </c>
      <c r="AB7864">
        <v>0</v>
      </c>
      <c r="AC7864">
        <v>0</v>
      </c>
      <c r="AD7864">
        <v>0</v>
      </c>
    </row>
    <row r="7865" spans="1:33" x14ac:dyDescent="0.2">
      <c r="A7865" s="46"/>
    </row>
    <row r="7866" spans="1:33" x14ac:dyDescent="0.2">
      <c r="A7866" s="46">
        <v>263</v>
      </c>
      <c r="C7866">
        <v>1</v>
      </c>
      <c r="D7866">
        <v>2</v>
      </c>
      <c r="E7866">
        <v>3</v>
      </c>
      <c r="F7866">
        <v>4</v>
      </c>
      <c r="G7866">
        <v>5</v>
      </c>
      <c r="H7866">
        <v>6</v>
      </c>
      <c r="I7866">
        <v>7</v>
      </c>
      <c r="J7866">
        <v>8</v>
      </c>
      <c r="K7866">
        <v>9</v>
      </c>
      <c r="L7866">
        <v>10</v>
      </c>
      <c r="M7866">
        <v>11</v>
      </c>
      <c r="N7866">
        <v>12</v>
      </c>
      <c r="O7866">
        <v>13</v>
      </c>
      <c r="P7866">
        <v>14</v>
      </c>
      <c r="Q7866">
        <v>15</v>
      </c>
      <c r="R7866">
        <v>16</v>
      </c>
      <c r="S7866">
        <v>17</v>
      </c>
      <c r="T7866">
        <v>18</v>
      </c>
      <c r="U7866">
        <v>19</v>
      </c>
      <c r="V7866">
        <v>20</v>
      </c>
      <c r="W7866">
        <v>21</v>
      </c>
      <c r="X7866">
        <v>22</v>
      </c>
      <c r="Y7866">
        <v>23</v>
      </c>
      <c r="Z7866">
        <v>24</v>
      </c>
      <c r="AA7866">
        <v>25</v>
      </c>
      <c r="AB7866">
        <v>26</v>
      </c>
      <c r="AC7866">
        <v>27</v>
      </c>
      <c r="AD7866">
        <v>28</v>
      </c>
    </row>
    <row r="7867" spans="1:33" x14ac:dyDescent="0.2">
      <c r="A7867" s="46"/>
      <c r="B7867">
        <v>1</v>
      </c>
      <c r="C7867">
        <v>0</v>
      </c>
      <c r="D7867">
        <v>0</v>
      </c>
      <c r="E7867">
        <v>0</v>
      </c>
      <c r="F7867">
        <v>0</v>
      </c>
      <c r="G7867">
        <v>0</v>
      </c>
      <c r="H7867">
        <v>0</v>
      </c>
      <c r="I7867">
        <v>0</v>
      </c>
      <c r="J7867">
        <v>0</v>
      </c>
      <c r="K7867">
        <v>0</v>
      </c>
      <c r="L7867">
        <v>0</v>
      </c>
      <c r="M7867">
        <v>0</v>
      </c>
      <c r="N7867">
        <v>0</v>
      </c>
      <c r="O7867">
        <v>0</v>
      </c>
      <c r="P7867">
        <v>0</v>
      </c>
      <c r="Q7867">
        <v>0</v>
      </c>
      <c r="R7867">
        <v>0</v>
      </c>
      <c r="S7867">
        <v>0</v>
      </c>
      <c r="T7867">
        <v>0</v>
      </c>
      <c r="U7867">
        <v>0</v>
      </c>
      <c r="V7867">
        <v>0</v>
      </c>
      <c r="W7867">
        <v>0</v>
      </c>
      <c r="X7867">
        <v>0</v>
      </c>
      <c r="Y7867">
        <v>0</v>
      </c>
      <c r="Z7867">
        <v>0</v>
      </c>
      <c r="AA7867">
        <v>0</v>
      </c>
      <c r="AB7867">
        <v>0</v>
      </c>
      <c r="AC7867">
        <v>0</v>
      </c>
      <c r="AD7867">
        <v>0</v>
      </c>
      <c r="AG7867">
        <v>5</v>
      </c>
    </row>
    <row r="7868" spans="1:33" x14ac:dyDescent="0.2">
      <c r="A7868" s="46"/>
      <c r="B7868">
        <v>2</v>
      </c>
      <c r="C7868">
        <v>0</v>
      </c>
      <c r="D7868">
        <v>0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0</v>
      </c>
      <c r="L7868">
        <v>0</v>
      </c>
      <c r="M7868">
        <v>0</v>
      </c>
      <c r="N7868">
        <v>0</v>
      </c>
      <c r="O7868">
        <v>0</v>
      </c>
      <c r="P7868">
        <v>0</v>
      </c>
      <c r="Q7868">
        <v>0</v>
      </c>
      <c r="R7868">
        <v>0</v>
      </c>
      <c r="S7868">
        <v>0</v>
      </c>
      <c r="T7868">
        <v>0</v>
      </c>
      <c r="U7868">
        <v>0</v>
      </c>
      <c r="V7868">
        <v>0</v>
      </c>
      <c r="W7868">
        <v>0</v>
      </c>
      <c r="X7868">
        <v>0</v>
      </c>
      <c r="Y7868">
        <v>0</v>
      </c>
      <c r="Z7868">
        <v>0</v>
      </c>
      <c r="AA7868">
        <v>0</v>
      </c>
      <c r="AB7868">
        <v>0</v>
      </c>
      <c r="AC7868">
        <v>0</v>
      </c>
      <c r="AD7868">
        <v>0</v>
      </c>
    </row>
    <row r="7869" spans="1:33" x14ac:dyDescent="0.2">
      <c r="A7869" s="46"/>
      <c r="B7869">
        <v>3</v>
      </c>
      <c r="C7869">
        <v>0</v>
      </c>
      <c r="D7869">
        <v>0</v>
      </c>
      <c r="E7869">
        <v>0</v>
      </c>
      <c r="F7869">
        <v>0</v>
      </c>
      <c r="G7869">
        <v>0</v>
      </c>
      <c r="H7869">
        <v>0</v>
      </c>
      <c r="I7869">
        <v>0</v>
      </c>
      <c r="J7869">
        <v>0</v>
      </c>
      <c r="K7869">
        <v>0</v>
      </c>
      <c r="L7869">
        <v>0</v>
      </c>
      <c r="M7869">
        <v>0</v>
      </c>
      <c r="N7869">
        <v>0</v>
      </c>
      <c r="O7869">
        <v>0</v>
      </c>
      <c r="P7869">
        <v>0</v>
      </c>
      <c r="Q7869">
        <v>0</v>
      </c>
      <c r="R7869">
        <v>0</v>
      </c>
      <c r="S7869">
        <v>0</v>
      </c>
      <c r="T7869">
        <v>0</v>
      </c>
      <c r="U7869">
        <v>0</v>
      </c>
      <c r="V7869">
        <v>0</v>
      </c>
      <c r="W7869">
        <v>0</v>
      </c>
      <c r="X7869">
        <v>0</v>
      </c>
      <c r="Y7869">
        <v>0</v>
      </c>
      <c r="Z7869">
        <v>0</v>
      </c>
      <c r="AA7869">
        <v>0</v>
      </c>
      <c r="AB7869">
        <v>0</v>
      </c>
      <c r="AC7869">
        <v>0</v>
      </c>
      <c r="AD7869">
        <v>0</v>
      </c>
    </row>
    <row r="7870" spans="1:33" x14ac:dyDescent="0.2">
      <c r="A7870" s="46"/>
      <c r="B7870">
        <v>4</v>
      </c>
      <c r="C7870">
        <v>0</v>
      </c>
      <c r="D7870">
        <v>0</v>
      </c>
      <c r="E7870">
        <v>0</v>
      </c>
      <c r="F7870">
        <v>0</v>
      </c>
      <c r="G7870">
        <v>0</v>
      </c>
      <c r="H7870">
        <v>0</v>
      </c>
      <c r="I7870">
        <v>0</v>
      </c>
      <c r="J7870">
        <v>0</v>
      </c>
      <c r="K7870">
        <v>0</v>
      </c>
      <c r="L7870">
        <v>0</v>
      </c>
      <c r="M7870">
        <v>0</v>
      </c>
      <c r="N7870">
        <v>0</v>
      </c>
      <c r="O7870">
        <v>0</v>
      </c>
      <c r="P7870">
        <v>0</v>
      </c>
      <c r="Q7870">
        <v>0</v>
      </c>
      <c r="R7870">
        <v>0</v>
      </c>
      <c r="S7870">
        <v>0</v>
      </c>
      <c r="T7870">
        <v>0</v>
      </c>
      <c r="U7870">
        <v>0</v>
      </c>
      <c r="V7870">
        <v>0</v>
      </c>
      <c r="W7870">
        <v>0</v>
      </c>
      <c r="X7870">
        <v>0</v>
      </c>
      <c r="Y7870">
        <v>0</v>
      </c>
      <c r="Z7870">
        <v>0</v>
      </c>
      <c r="AA7870">
        <v>0</v>
      </c>
      <c r="AB7870">
        <v>0</v>
      </c>
      <c r="AC7870">
        <v>0</v>
      </c>
      <c r="AD7870">
        <v>0</v>
      </c>
    </row>
    <row r="7871" spans="1:33" x14ac:dyDescent="0.2">
      <c r="A7871" s="46"/>
      <c r="B7871">
        <v>5</v>
      </c>
      <c r="C7871">
        <v>0</v>
      </c>
      <c r="D7871">
        <v>0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0</v>
      </c>
      <c r="L7871">
        <v>0</v>
      </c>
      <c r="M7871">
        <v>0</v>
      </c>
      <c r="N7871">
        <v>0</v>
      </c>
      <c r="O7871">
        <v>0</v>
      </c>
      <c r="P7871">
        <v>0</v>
      </c>
      <c r="Q7871">
        <v>0</v>
      </c>
      <c r="R7871">
        <v>0</v>
      </c>
      <c r="S7871">
        <v>0</v>
      </c>
      <c r="T7871">
        <v>0</v>
      </c>
      <c r="U7871">
        <v>0</v>
      </c>
      <c r="V7871">
        <v>0</v>
      </c>
      <c r="W7871">
        <v>0</v>
      </c>
      <c r="X7871">
        <v>0</v>
      </c>
      <c r="Y7871">
        <v>0</v>
      </c>
      <c r="Z7871">
        <v>0</v>
      </c>
      <c r="AA7871">
        <v>0</v>
      </c>
      <c r="AB7871">
        <v>0</v>
      </c>
      <c r="AC7871">
        <v>0</v>
      </c>
      <c r="AD7871">
        <v>0</v>
      </c>
    </row>
    <row r="7872" spans="1:33" x14ac:dyDescent="0.2">
      <c r="A7872" s="46"/>
      <c r="B7872">
        <v>6</v>
      </c>
      <c r="C7872">
        <v>0</v>
      </c>
      <c r="D7872">
        <v>0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0</v>
      </c>
      <c r="L7872">
        <v>0</v>
      </c>
      <c r="M7872">
        <v>0</v>
      </c>
      <c r="N7872">
        <v>0</v>
      </c>
      <c r="O7872">
        <v>0</v>
      </c>
      <c r="P7872">
        <v>0</v>
      </c>
      <c r="Q7872">
        <v>9</v>
      </c>
      <c r="R7872">
        <v>56</v>
      </c>
      <c r="S7872">
        <v>153</v>
      </c>
      <c r="T7872">
        <v>235</v>
      </c>
      <c r="U7872">
        <v>254</v>
      </c>
      <c r="V7872">
        <v>254</v>
      </c>
      <c r="W7872">
        <v>254</v>
      </c>
      <c r="X7872">
        <v>254</v>
      </c>
      <c r="Y7872">
        <v>254</v>
      </c>
      <c r="Z7872">
        <v>254</v>
      </c>
      <c r="AA7872">
        <v>219</v>
      </c>
      <c r="AB7872">
        <v>6</v>
      </c>
      <c r="AC7872">
        <v>0</v>
      </c>
      <c r="AD7872">
        <v>0</v>
      </c>
    </row>
    <row r="7873" spans="1:30" x14ac:dyDescent="0.2">
      <c r="A7873" s="46"/>
      <c r="B7873">
        <v>7</v>
      </c>
      <c r="C7873">
        <v>0</v>
      </c>
      <c r="D7873">
        <v>0</v>
      </c>
      <c r="E7873">
        <v>0</v>
      </c>
      <c r="F7873">
        <v>0</v>
      </c>
      <c r="G7873">
        <v>0</v>
      </c>
      <c r="H7873">
        <v>0</v>
      </c>
      <c r="I7873">
        <v>0</v>
      </c>
      <c r="J7873">
        <v>0</v>
      </c>
      <c r="K7873">
        <v>0</v>
      </c>
      <c r="L7873">
        <v>0</v>
      </c>
      <c r="M7873">
        <v>0</v>
      </c>
      <c r="N7873">
        <v>0</v>
      </c>
      <c r="O7873">
        <v>6</v>
      </c>
      <c r="P7873">
        <v>117</v>
      </c>
      <c r="Q7873">
        <v>216</v>
      </c>
      <c r="R7873">
        <v>253</v>
      </c>
      <c r="S7873">
        <v>253</v>
      </c>
      <c r="T7873">
        <v>253</v>
      </c>
      <c r="U7873">
        <v>253</v>
      </c>
      <c r="V7873">
        <v>249</v>
      </c>
      <c r="W7873">
        <v>243</v>
      </c>
      <c r="X7873">
        <v>234</v>
      </c>
      <c r="Y7873">
        <v>143</v>
      </c>
      <c r="Z7873">
        <v>119</v>
      </c>
      <c r="AA7873">
        <v>208</v>
      </c>
      <c r="AB7873">
        <v>6</v>
      </c>
      <c r="AC7873">
        <v>0</v>
      </c>
      <c r="AD7873">
        <v>0</v>
      </c>
    </row>
    <row r="7874" spans="1:30" x14ac:dyDescent="0.2">
      <c r="A7874" s="46"/>
      <c r="B7874">
        <v>8</v>
      </c>
      <c r="C7874">
        <v>0</v>
      </c>
      <c r="D7874">
        <v>0</v>
      </c>
      <c r="E7874">
        <v>0</v>
      </c>
      <c r="F7874">
        <v>0</v>
      </c>
      <c r="G7874">
        <v>0</v>
      </c>
      <c r="H7874">
        <v>0</v>
      </c>
      <c r="I7874">
        <v>0</v>
      </c>
      <c r="J7874">
        <v>0</v>
      </c>
      <c r="K7874">
        <v>0</v>
      </c>
      <c r="L7874">
        <v>0</v>
      </c>
      <c r="M7874">
        <v>0</v>
      </c>
      <c r="N7874">
        <v>20</v>
      </c>
      <c r="O7874">
        <v>201</v>
      </c>
      <c r="P7874">
        <v>253</v>
      </c>
      <c r="Q7874">
        <v>253</v>
      </c>
      <c r="R7874">
        <v>253</v>
      </c>
      <c r="S7874">
        <v>190</v>
      </c>
      <c r="T7874">
        <v>187</v>
      </c>
      <c r="U7874">
        <v>89</v>
      </c>
      <c r="V7874">
        <v>49</v>
      </c>
      <c r="W7874">
        <v>0</v>
      </c>
      <c r="X7874">
        <v>0</v>
      </c>
      <c r="Y7874">
        <v>0</v>
      </c>
      <c r="Z7874">
        <v>0</v>
      </c>
      <c r="AA7874">
        <v>0</v>
      </c>
      <c r="AB7874">
        <v>0</v>
      </c>
      <c r="AC7874">
        <v>0</v>
      </c>
      <c r="AD7874">
        <v>0</v>
      </c>
    </row>
    <row r="7875" spans="1:30" x14ac:dyDescent="0.2">
      <c r="A7875" s="46"/>
      <c r="B7875">
        <v>9</v>
      </c>
      <c r="C7875">
        <v>0</v>
      </c>
      <c r="D7875">
        <v>0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0</v>
      </c>
      <c r="L7875">
        <v>0</v>
      </c>
      <c r="M7875">
        <v>26</v>
      </c>
      <c r="N7875">
        <v>198</v>
      </c>
      <c r="O7875">
        <v>253</v>
      </c>
      <c r="P7875">
        <v>247</v>
      </c>
      <c r="Q7875">
        <v>124</v>
      </c>
      <c r="R7875">
        <v>34</v>
      </c>
      <c r="S7875">
        <v>1</v>
      </c>
      <c r="T7875">
        <v>0</v>
      </c>
      <c r="U7875">
        <v>0</v>
      </c>
      <c r="V7875">
        <v>0</v>
      </c>
      <c r="W7875">
        <v>0</v>
      </c>
      <c r="X7875">
        <v>0</v>
      </c>
      <c r="Y7875">
        <v>0</v>
      </c>
      <c r="Z7875">
        <v>0</v>
      </c>
      <c r="AA7875">
        <v>0</v>
      </c>
      <c r="AB7875">
        <v>0</v>
      </c>
      <c r="AC7875">
        <v>0</v>
      </c>
      <c r="AD7875">
        <v>0</v>
      </c>
    </row>
    <row r="7876" spans="1:30" x14ac:dyDescent="0.2">
      <c r="A7876" s="46"/>
      <c r="B7876">
        <v>10</v>
      </c>
      <c r="C7876">
        <v>0</v>
      </c>
      <c r="D7876">
        <v>0</v>
      </c>
      <c r="E7876">
        <v>0</v>
      </c>
      <c r="F7876">
        <v>0</v>
      </c>
      <c r="G7876">
        <v>0</v>
      </c>
      <c r="H7876">
        <v>0</v>
      </c>
      <c r="I7876">
        <v>0</v>
      </c>
      <c r="J7876">
        <v>0</v>
      </c>
      <c r="K7876">
        <v>0</v>
      </c>
      <c r="L7876">
        <v>20</v>
      </c>
      <c r="M7876">
        <v>230</v>
      </c>
      <c r="N7876">
        <v>231</v>
      </c>
      <c r="O7876">
        <v>178</v>
      </c>
      <c r="P7876">
        <v>80</v>
      </c>
      <c r="Q7876">
        <v>0</v>
      </c>
      <c r="R7876">
        <v>0</v>
      </c>
      <c r="S7876">
        <v>0</v>
      </c>
      <c r="T7876">
        <v>0</v>
      </c>
      <c r="U7876">
        <v>0</v>
      </c>
      <c r="V7876">
        <v>0</v>
      </c>
      <c r="W7876">
        <v>0</v>
      </c>
      <c r="X7876">
        <v>0</v>
      </c>
      <c r="Y7876">
        <v>0</v>
      </c>
      <c r="Z7876">
        <v>0</v>
      </c>
      <c r="AA7876">
        <v>0</v>
      </c>
      <c r="AB7876">
        <v>0</v>
      </c>
      <c r="AC7876">
        <v>0</v>
      </c>
      <c r="AD7876">
        <v>0</v>
      </c>
    </row>
    <row r="7877" spans="1:30" x14ac:dyDescent="0.2">
      <c r="A7877" s="46"/>
      <c r="B7877">
        <v>11</v>
      </c>
      <c r="C7877">
        <v>0</v>
      </c>
      <c r="D7877">
        <v>0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10</v>
      </c>
      <c r="L7877">
        <v>236</v>
      </c>
      <c r="M7877">
        <v>253</v>
      </c>
      <c r="N7877">
        <v>128</v>
      </c>
      <c r="O7877">
        <v>0</v>
      </c>
      <c r="P7877">
        <v>0</v>
      </c>
      <c r="Q7877">
        <v>0</v>
      </c>
      <c r="R7877">
        <v>0</v>
      </c>
      <c r="S7877">
        <v>0</v>
      </c>
      <c r="T7877">
        <v>0</v>
      </c>
      <c r="U7877">
        <v>0</v>
      </c>
      <c r="V7877">
        <v>0</v>
      </c>
      <c r="W7877">
        <v>0</v>
      </c>
      <c r="X7877">
        <v>0</v>
      </c>
      <c r="Y7877">
        <v>0</v>
      </c>
      <c r="Z7877">
        <v>0</v>
      </c>
      <c r="AA7877">
        <v>0</v>
      </c>
      <c r="AB7877">
        <v>0</v>
      </c>
      <c r="AC7877">
        <v>0</v>
      </c>
      <c r="AD7877">
        <v>0</v>
      </c>
    </row>
    <row r="7878" spans="1:30" x14ac:dyDescent="0.2">
      <c r="A7878" s="46"/>
      <c r="B7878">
        <v>12</v>
      </c>
      <c r="C7878">
        <v>0</v>
      </c>
      <c r="D7878">
        <v>0</v>
      </c>
      <c r="E7878">
        <v>0</v>
      </c>
      <c r="F7878">
        <v>0</v>
      </c>
      <c r="G7878">
        <v>0</v>
      </c>
      <c r="H7878">
        <v>0</v>
      </c>
      <c r="I7878">
        <v>0</v>
      </c>
      <c r="J7878">
        <v>0</v>
      </c>
      <c r="K7878">
        <v>83</v>
      </c>
      <c r="L7878">
        <v>253</v>
      </c>
      <c r="M7878">
        <v>239</v>
      </c>
      <c r="N7878">
        <v>22</v>
      </c>
      <c r="O7878">
        <v>0</v>
      </c>
      <c r="P7878">
        <v>0</v>
      </c>
      <c r="Q7878">
        <v>0</v>
      </c>
      <c r="R7878">
        <v>0</v>
      </c>
      <c r="S7878">
        <v>0</v>
      </c>
      <c r="T7878">
        <v>0</v>
      </c>
      <c r="U7878">
        <v>0</v>
      </c>
      <c r="V7878">
        <v>0</v>
      </c>
      <c r="W7878">
        <v>0</v>
      </c>
      <c r="X7878">
        <v>0</v>
      </c>
      <c r="Y7878">
        <v>0</v>
      </c>
      <c r="Z7878">
        <v>0</v>
      </c>
      <c r="AA7878">
        <v>0</v>
      </c>
      <c r="AB7878">
        <v>0</v>
      </c>
      <c r="AC7878">
        <v>0</v>
      </c>
      <c r="AD7878">
        <v>0</v>
      </c>
    </row>
    <row r="7879" spans="1:30" x14ac:dyDescent="0.2">
      <c r="A7879" s="46"/>
      <c r="B7879">
        <v>13</v>
      </c>
      <c r="C7879">
        <v>0</v>
      </c>
      <c r="D7879">
        <v>0</v>
      </c>
      <c r="E7879">
        <v>0</v>
      </c>
      <c r="F7879">
        <v>0</v>
      </c>
      <c r="G7879">
        <v>0</v>
      </c>
      <c r="H7879">
        <v>0</v>
      </c>
      <c r="I7879">
        <v>0</v>
      </c>
      <c r="J7879">
        <v>0</v>
      </c>
      <c r="K7879">
        <v>55</v>
      </c>
      <c r="L7879">
        <v>253</v>
      </c>
      <c r="M7879">
        <v>245</v>
      </c>
      <c r="N7879">
        <v>72</v>
      </c>
      <c r="O7879">
        <v>4</v>
      </c>
      <c r="P7879">
        <v>0</v>
      </c>
      <c r="Q7879">
        <v>0</v>
      </c>
      <c r="R7879">
        <v>0</v>
      </c>
      <c r="S7879">
        <v>0</v>
      </c>
      <c r="T7879">
        <v>0</v>
      </c>
      <c r="U7879">
        <v>0</v>
      </c>
      <c r="V7879">
        <v>0</v>
      </c>
      <c r="W7879">
        <v>0</v>
      </c>
      <c r="X7879">
        <v>0</v>
      </c>
      <c r="Y7879">
        <v>0</v>
      </c>
      <c r="Z7879">
        <v>0</v>
      </c>
      <c r="AA7879">
        <v>0</v>
      </c>
      <c r="AB7879">
        <v>0</v>
      </c>
      <c r="AC7879">
        <v>0</v>
      </c>
      <c r="AD7879">
        <v>0</v>
      </c>
    </row>
    <row r="7880" spans="1:30" x14ac:dyDescent="0.2">
      <c r="A7880" s="46"/>
      <c r="B7880">
        <v>14</v>
      </c>
      <c r="C7880">
        <v>0</v>
      </c>
      <c r="D7880">
        <v>0</v>
      </c>
      <c r="E7880">
        <v>0</v>
      </c>
      <c r="F7880">
        <v>0</v>
      </c>
      <c r="G7880">
        <v>0</v>
      </c>
      <c r="H7880">
        <v>0</v>
      </c>
      <c r="I7880">
        <v>0</v>
      </c>
      <c r="J7880">
        <v>0</v>
      </c>
      <c r="K7880">
        <v>3</v>
      </c>
      <c r="L7880">
        <v>148</v>
      </c>
      <c r="M7880">
        <v>253</v>
      </c>
      <c r="N7880">
        <v>253</v>
      </c>
      <c r="O7880">
        <v>188</v>
      </c>
      <c r="P7880">
        <v>64</v>
      </c>
      <c r="Q7880">
        <v>0</v>
      </c>
      <c r="R7880">
        <v>0</v>
      </c>
      <c r="S7880">
        <v>0</v>
      </c>
      <c r="T7880">
        <v>0</v>
      </c>
      <c r="U7880">
        <v>0</v>
      </c>
      <c r="V7880">
        <v>0</v>
      </c>
      <c r="W7880">
        <v>0</v>
      </c>
      <c r="X7880">
        <v>0</v>
      </c>
      <c r="Y7880">
        <v>0</v>
      </c>
      <c r="Z7880">
        <v>0</v>
      </c>
      <c r="AA7880">
        <v>0</v>
      </c>
      <c r="AB7880">
        <v>0</v>
      </c>
      <c r="AC7880">
        <v>0</v>
      </c>
      <c r="AD7880">
        <v>0</v>
      </c>
    </row>
    <row r="7881" spans="1:30" x14ac:dyDescent="0.2">
      <c r="A7881" s="46"/>
      <c r="B7881">
        <v>15</v>
      </c>
      <c r="C7881">
        <v>0</v>
      </c>
      <c r="D7881">
        <v>0</v>
      </c>
      <c r="E7881">
        <v>0</v>
      </c>
      <c r="F7881">
        <v>0</v>
      </c>
      <c r="G7881">
        <v>0</v>
      </c>
      <c r="H7881">
        <v>0</v>
      </c>
      <c r="I7881">
        <v>0</v>
      </c>
      <c r="J7881">
        <v>0</v>
      </c>
      <c r="K7881">
        <v>0</v>
      </c>
      <c r="L7881">
        <v>2</v>
      </c>
      <c r="M7881">
        <v>99</v>
      </c>
      <c r="N7881">
        <v>218</v>
      </c>
      <c r="O7881">
        <v>253</v>
      </c>
      <c r="P7881">
        <v>252</v>
      </c>
      <c r="Q7881">
        <v>139</v>
      </c>
      <c r="R7881">
        <v>32</v>
      </c>
      <c r="S7881">
        <v>0</v>
      </c>
      <c r="T7881">
        <v>0</v>
      </c>
      <c r="U7881">
        <v>0</v>
      </c>
      <c r="V7881">
        <v>0</v>
      </c>
      <c r="W7881">
        <v>0</v>
      </c>
      <c r="X7881">
        <v>0</v>
      </c>
      <c r="Y7881">
        <v>0</v>
      </c>
      <c r="Z7881">
        <v>0</v>
      </c>
      <c r="AA7881">
        <v>0</v>
      </c>
      <c r="AB7881">
        <v>0</v>
      </c>
      <c r="AC7881">
        <v>0</v>
      </c>
      <c r="AD7881">
        <v>0</v>
      </c>
    </row>
    <row r="7882" spans="1:30" x14ac:dyDescent="0.2">
      <c r="A7882" s="46"/>
      <c r="B7882">
        <v>16</v>
      </c>
      <c r="C7882">
        <v>0</v>
      </c>
      <c r="D7882">
        <v>0</v>
      </c>
      <c r="E7882">
        <v>0</v>
      </c>
      <c r="F7882">
        <v>0</v>
      </c>
      <c r="G7882">
        <v>0</v>
      </c>
      <c r="H7882">
        <v>0</v>
      </c>
      <c r="I7882">
        <v>0</v>
      </c>
      <c r="J7882">
        <v>0</v>
      </c>
      <c r="K7882">
        <v>0</v>
      </c>
      <c r="L7882">
        <v>0</v>
      </c>
      <c r="M7882">
        <v>0</v>
      </c>
      <c r="N7882">
        <v>15</v>
      </c>
      <c r="O7882">
        <v>112</v>
      </c>
      <c r="P7882">
        <v>250</v>
      </c>
      <c r="Q7882">
        <v>253</v>
      </c>
      <c r="R7882">
        <v>235</v>
      </c>
      <c r="S7882">
        <v>8</v>
      </c>
      <c r="T7882">
        <v>0</v>
      </c>
      <c r="U7882">
        <v>0</v>
      </c>
      <c r="V7882">
        <v>0</v>
      </c>
      <c r="W7882">
        <v>0</v>
      </c>
      <c r="X7882">
        <v>0</v>
      </c>
      <c r="Y7882">
        <v>0</v>
      </c>
      <c r="Z7882">
        <v>0</v>
      </c>
      <c r="AA7882">
        <v>0</v>
      </c>
      <c r="AB7882">
        <v>0</v>
      </c>
      <c r="AC7882">
        <v>0</v>
      </c>
      <c r="AD7882">
        <v>0</v>
      </c>
    </row>
    <row r="7883" spans="1:30" x14ac:dyDescent="0.2">
      <c r="A7883" s="46"/>
      <c r="B7883">
        <v>17</v>
      </c>
      <c r="C7883">
        <v>0</v>
      </c>
      <c r="D7883">
        <v>0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0</v>
      </c>
      <c r="L7883">
        <v>0</v>
      </c>
      <c r="M7883">
        <v>0</v>
      </c>
      <c r="N7883">
        <v>0</v>
      </c>
      <c r="O7883">
        <v>0</v>
      </c>
      <c r="P7883">
        <v>32</v>
      </c>
      <c r="Q7883">
        <v>197</v>
      </c>
      <c r="R7883">
        <v>253</v>
      </c>
      <c r="S7883">
        <v>235</v>
      </c>
      <c r="T7883">
        <v>31</v>
      </c>
      <c r="U7883">
        <v>0</v>
      </c>
      <c r="V7883">
        <v>0</v>
      </c>
      <c r="W7883">
        <v>0</v>
      </c>
      <c r="X7883">
        <v>0</v>
      </c>
      <c r="Y7883">
        <v>0</v>
      </c>
      <c r="Z7883">
        <v>0</v>
      </c>
      <c r="AA7883">
        <v>0</v>
      </c>
      <c r="AB7883">
        <v>0</v>
      </c>
      <c r="AC7883">
        <v>0</v>
      </c>
      <c r="AD7883">
        <v>0</v>
      </c>
    </row>
    <row r="7884" spans="1:30" x14ac:dyDescent="0.2">
      <c r="A7884" s="46"/>
      <c r="B7884">
        <v>18</v>
      </c>
      <c r="C7884">
        <v>0</v>
      </c>
      <c r="D7884">
        <v>0</v>
      </c>
      <c r="E7884">
        <v>0</v>
      </c>
      <c r="F7884">
        <v>0</v>
      </c>
      <c r="G7884">
        <v>0</v>
      </c>
      <c r="H7884">
        <v>0</v>
      </c>
      <c r="I7884">
        <v>0</v>
      </c>
      <c r="J7884">
        <v>0</v>
      </c>
      <c r="K7884">
        <v>0</v>
      </c>
      <c r="L7884">
        <v>0</v>
      </c>
      <c r="M7884">
        <v>0</v>
      </c>
      <c r="N7884">
        <v>0</v>
      </c>
      <c r="O7884">
        <v>0</v>
      </c>
      <c r="P7884">
        <v>0</v>
      </c>
      <c r="Q7884">
        <v>7</v>
      </c>
      <c r="R7884">
        <v>153</v>
      </c>
      <c r="S7884">
        <v>253</v>
      </c>
      <c r="T7884">
        <v>179</v>
      </c>
      <c r="U7884">
        <v>6</v>
      </c>
      <c r="V7884">
        <v>0</v>
      </c>
      <c r="W7884">
        <v>0</v>
      </c>
      <c r="X7884">
        <v>0</v>
      </c>
      <c r="Y7884">
        <v>0</v>
      </c>
      <c r="Z7884">
        <v>0</v>
      </c>
      <c r="AA7884">
        <v>0</v>
      </c>
      <c r="AB7884">
        <v>0</v>
      </c>
      <c r="AC7884">
        <v>0</v>
      </c>
      <c r="AD7884">
        <v>0</v>
      </c>
    </row>
    <row r="7885" spans="1:30" x14ac:dyDescent="0.2">
      <c r="A7885" s="46"/>
      <c r="B7885">
        <v>19</v>
      </c>
      <c r="C7885">
        <v>0</v>
      </c>
      <c r="D7885">
        <v>0</v>
      </c>
      <c r="E7885">
        <v>0</v>
      </c>
      <c r="F7885">
        <v>0</v>
      </c>
      <c r="G7885">
        <v>0</v>
      </c>
      <c r="H7885">
        <v>0</v>
      </c>
      <c r="I7885">
        <v>0</v>
      </c>
      <c r="J7885">
        <v>0</v>
      </c>
      <c r="K7885">
        <v>0</v>
      </c>
      <c r="L7885">
        <v>0</v>
      </c>
      <c r="M7885">
        <v>0</v>
      </c>
      <c r="N7885">
        <v>0</v>
      </c>
      <c r="O7885">
        <v>0</v>
      </c>
      <c r="P7885">
        <v>0</v>
      </c>
      <c r="Q7885">
        <v>0</v>
      </c>
      <c r="R7885">
        <v>0</v>
      </c>
      <c r="S7885">
        <v>249</v>
      </c>
      <c r="T7885">
        <v>253</v>
      </c>
      <c r="U7885">
        <v>94</v>
      </c>
      <c r="V7885">
        <v>0</v>
      </c>
      <c r="W7885">
        <v>0</v>
      </c>
      <c r="X7885">
        <v>0</v>
      </c>
      <c r="Y7885">
        <v>0</v>
      </c>
      <c r="Z7885">
        <v>0</v>
      </c>
      <c r="AA7885">
        <v>0</v>
      </c>
      <c r="AB7885">
        <v>0</v>
      </c>
      <c r="AC7885">
        <v>0</v>
      </c>
      <c r="AD7885">
        <v>0</v>
      </c>
    </row>
    <row r="7886" spans="1:30" x14ac:dyDescent="0.2">
      <c r="A7886" s="46"/>
      <c r="B7886">
        <v>20</v>
      </c>
      <c r="C7886">
        <v>0</v>
      </c>
      <c r="D7886">
        <v>0</v>
      </c>
      <c r="E7886">
        <v>0</v>
      </c>
      <c r="F7886">
        <v>0</v>
      </c>
      <c r="G7886">
        <v>0</v>
      </c>
      <c r="H7886">
        <v>0</v>
      </c>
      <c r="I7886">
        <v>0</v>
      </c>
      <c r="J7886">
        <v>0</v>
      </c>
      <c r="K7886">
        <v>0</v>
      </c>
      <c r="L7886">
        <v>0</v>
      </c>
      <c r="M7886">
        <v>0</v>
      </c>
      <c r="N7886">
        <v>0</v>
      </c>
      <c r="O7886">
        <v>0</v>
      </c>
      <c r="P7886">
        <v>0</v>
      </c>
      <c r="Q7886">
        <v>0</v>
      </c>
      <c r="R7886">
        <v>0</v>
      </c>
      <c r="S7886">
        <v>210</v>
      </c>
      <c r="T7886">
        <v>253</v>
      </c>
      <c r="U7886">
        <v>94</v>
      </c>
      <c r="V7886">
        <v>0</v>
      </c>
      <c r="W7886">
        <v>0</v>
      </c>
      <c r="X7886">
        <v>0</v>
      </c>
      <c r="Y7886">
        <v>0</v>
      </c>
      <c r="Z7886">
        <v>0</v>
      </c>
      <c r="AA7886">
        <v>0</v>
      </c>
      <c r="AB7886">
        <v>0</v>
      </c>
      <c r="AC7886">
        <v>0</v>
      </c>
      <c r="AD7886">
        <v>0</v>
      </c>
    </row>
    <row r="7887" spans="1:30" x14ac:dyDescent="0.2">
      <c r="A7887" s="46"/>
      <c r="B7887">
        <v>21</v>
      </c>
      <c r="C7887">
        <v>0</v>
      </c>
      <c r="D7887">
        <v>0</v>
      </c>
      <c r="E7887">
        <v>0</v>
      </c>
      <c r="F7887">
        <v>0</v>
      </c>
      <c r="G7887">
        <v>0</v>
      </c>
      <c r="H7887">
        <v>0</v>
      </c>
      <c r="I7887">
        <v>0</v>
      </c>
      <c r="J7887">
        <v>0</v>
      </c>
      <c r="K7887">
        <v>0</v>
      </c>
      <c r="L7887">
        <v>0</v>
      </c>
      <c r="M7887">
        <v>0</v>
      </c>
      <c r="N7887">
        <v>0</v>
      </c>
      <c r="O7887">
        <v>0</v>
      </c>
      <c r="P7887">
        <v>0</v>
      </c>
      <c r="Q7887">
        <v>0</v>
      </c>
      <c r="R7887">
        <v>30</v>
      </c>
      <c r="S7887">
        <v>251</v>
      </c>
      <c r="T7887">
        <v>252</v>
      </c>
      <c r="U7887">
        <v>65</v>
      </c>
      <c r="V7887">
        <v>0</v>
      </c>
      <c r="W7887">
        <v>0</v>
      </c>
      <c r="X7887">
        <v>0</v>
      </c>
      <c r="Y7887">
        <v>0</v>
      </c>
      <c r="Z7887">
        <v>0</v>
      </c>
      <c r="AA7887">
        <v>0</v>
      </c>
      <c r="AB7887">
        <v>0</v>
      </c>
      <c r="AC7887">
        <v>0</v>
      </c>
      <c r="AD7887">
        <v>0</v>
      </c>
    </row>
    <row r="7888" spans="1:30" x14ac:dyDescent="0.2">
      <c r="A7888" s="46"/>
      <c r="B7888">
        <v>22</v>
      </c>
      <c r="C7888">
        <v>0</v>
      </c>
      <c r="D7888">
        <v>0</v>
      </c>
      <c r="E7888">
        <v>0</v>
      </c>
      <c r="F7888">
        <v>0</v>
      </c>
      <c r="G7888">
        <v>0</v>
      </c>
      <c r="H7888">
        <v>0</v>
      </c>
      <c r="I7888">
        <v>0</v>
      </c>
      <c r="J7888">
        <v>0</v>
      </c>
      <c r="K7888">
        <v>0</v>
      </c>
      <c r="L7888">
        <v>49</v>
      </c>
      <c r="M7888">
        <v>205</v>
      </c>
      <c r="N7888">
        <v>11</v>
      </c>
      <c r="O7888">
        <v>0</v>
      </c>
      <c r="P7888">
        <v>0</v>
      </c>
      <c r="Q7888">
        <v>65</v>
      </c>
      <c r="R7888">
        <v>242</v>
      </c>
      <c r="S7888">
        <v>253</v>
      </c>
      <c r="T7888">
        <v>104</v>
      </c>
      <c r="U7888">
        <v>0</v>
      </c>
      <c r="V7888">
        <v>0</v>
      </c>
      <c r="W7888">
        <v>0</v>
      </c>
      <c r="X7888">
        <v>0</v>
      </c>
      <c r="Y7888">
        <v>0</v>
      </c>
      <c r="Z7888">
        <v>0</v>
      </c>
      <c r="AA7888">
        <v>0</v>
      </c>
      <c r="AB7888">
        <v>0</v>
      </c>
      <c r="AC7888">
        <v>0</v>
      </c>
      <c r="AD7888">
        <v>0</v>
      </c>
    </row>
    <row r="7889" spans="1:33" x14ac:dyDescent="0.2">
      <c r="A7889" s="46"/>
      <c r="B7889">
        <v>23</v>
      </c>
      <c r="C7889">
        <v>0</v>
      </c>
      <c r="D7889">
        <v>0</v>
      </c>
      <c r="E7889">
        <v>0</v>
      </c>
      <c r="F7889">
        <v>0</v>
      </c>
      <c r="G7889">
        <v>0</v>
      </c>
      <c r="H7889">
        <v>0</v>
      </c>
      <c r="I7889">
        <v>0</v>
      </c>
      <c r="J7889">
        <v>0</v>
      </c>
      <c r="K7889">
        <v>8</v>
      </c>
      <c r="L7889">
        <v>231</v>
      </c>
      <c r="M7889">
        <v>253</v>
      </c>
      <c r="N7889">
        <v>79</v>
      </c>
      <c r="O7889">
        <v>47</v>
      </c>
      <c r="P7889">
        <v>124</v>
      </c>
      <c r="Q7889">
        <v>250</v>
      </c>
      <c r="R7889">
        <v>253</v>
      </c>
      <c r="S7889">
        <v>216</v>
      </c>
      <c r="T7889">
        <v>13</v>
      </c>
      <c r="U7889">
        <v>0</v>
      </c>
      <c r="V7889">
        <v>0</v>
      </c>
      <c r="W7889">
        <v>0</v>
      </c>
      <c r="X7889">
        <v>0</v>
      </c>
      <c r="Y7889">
        <v>0</v>
      </c>
      <c r="Z7889">
        <v>0</v>
      </c>
      <c r="AA7889">
        <v>0</v>
      </c>
      <c r="AB7889">
        <v>0</v>
      </c>
      <c r="AC7889">
        <v>0</v>
      </c>
      <c r="AD7889">
        <v>0</v>
      </c>
    </row>
    <row r="7890" spans="1:33" x14ac:dyDescent="0.2">
      <c r="A7890" s="46"/>
      <c r="B7890">
        <v>24</v>
      </c>
      <c r="C7890">
        <v>0</v>
      </c>
      <c r="D7890">
        <v>0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9</v>
      </c>
      <c r="L7890">
        <v>238</v>
      </c>
      <c r="M7890">
        <v>253</v>
      </c>
      <c r="N7890">
        <v>247</v>
      </c>
      <c r="O7890">
        <v>249</v>
      </c>
      <c r="P7890">
        <v>253</v>
      </c>
      <c r="Q7890">
        <v>246</v>
      </c>
      <c r="R7890">
        <v>171</v>
      </c>
      <c r="S7890">
        <v>9</v>
      </c>
      <c r="T7890">
        <v>0</v>
      </c>
      <c r="U7890">
        <v>0</v>
      </c>
      <c r="V7890">
        <v>0</v>
      </c>
      <c r="W7890">
        <v>0</v>
      </c>
      <c r="X7890">
        <v>0</v>
      </c>
      <c r="Y7890">
        <v>0</v>
      </c>
      <c r="Z7890">
        <v>0</v>
      </c>
      <c r="AA7890">
        <v>0</v>
      </c>
      <c r="AB7890">
        <v>0</v>
      </c>
      <c r="AC7890">
        <v>0</v>
      </c>
      <c r="AD7890">
        <v>0</v>
      </c>
    </row>
    <row r="7891" spans="1:33" x14ac:dyDescent="0.2">
      <c r="A7891" s="46"/>
      <c r="B7891">
        <v>25</v>
      </c>
      <c r="C7891">
        <v>0</v>
      </c>
      <c r="D7891">
        <v>0</v>
      </c>
      <c r="E7891">
        <v>0</v>
      </c>
      <c r="F7891">
        <v>0</v>
      </c>
      <c r="G7891">
        <v>0</v>
      </c>
      <c r="H7891">
        <v>0</v>
      </c>
      <c r="I7891">
        <v>0</v>
      </c>
      <c r="J7891">
        <v>0</v>
      </c>
      <c r="K7891">
        <v>0</v>
      </c>
      <c r="L7891">
        <v>61</v>
      </c>
      <c r="M7891">
        <v>240</v>
      </c>
      <c r="N7891">
        <v>253</v>
      </c>
      <c r="O7891">
        <v>242</v>
      </c>
      <c r="P7891">
        <v>121</v>
      </c>
      <c r="Q7891">
        <v>46</v>
      </c>
      <c r="R7891">
        <v>0</v>
      </c>
      <c r="S7891">
        <v>0</v>
      </c>
      <c r="T7891">
        <v>0</v>
      </c>
      <c r="U7891">
        <v>0</v>
      </c>
      <c r="V7891">
        <v>0</v>
      </c>
      <c r="W7891">
        <v>0</v>
      </c>
      <c r="X7891">
        <v>0</v>
      </c>
      <c r="Y7891">
        <v>0</v>
      </c>
      <c r="Z7891">
        <v>0</v>
      </c>
      <c r="AA7891">
        <v>0</v>
      </c>
      <c r="AB7891">
        <v>0</v>
      </c>
      <c r="AC7891">
        <v>0</v>
      </c>
      <c r="AD7891">
        <v>0</v>
      </c>
    </row>
    <row r="7892" spans="1:33" x14ac:dyDescent="0.2">
      <c r="A7892" s="46"/>
      <c r="B7892">
        <v>26</v>
      </c>
      <c r="C7892">
        <v>0</v>
      </c>
      <c r="D7892">
        <v>0</v>
      </c>
      <c r="E7892">
        <v>0</v>
      </c>
      <c r="F7892">
        <v>0</v>
      </c>
      <c r="G7892">
        <v>0</v>
      </c>
      <c r="H7892">
        <v>0</v>
      </c>
      <c r="I7892">
        <v>0</v>
      </c>
      <c r="J7892">
        <v>0</v>
      </c>
      <c r="K7892">
        <v>0</v>
      </c>
      <c r="L7892">
        <v>0</v>
      </c>
      <c r="M7892">
        <v>0</v>
      </c>
      <c r="N7892">
        <v>0</v>
      </c>
      <c r="O7892">
        <v>0</v>
      </c>
      <c r="P7892">
        <v>0</v>
      </c>
      <c r="Q7892">
        <v>0</v>
      </c>
      <c r="R7892">
        <v>0</v>
      </c>
      <c r="S7892">
        <v>0</v>
      </c>
      <c r="T7892">
        <v>0</v>
      </c>
      <c r="U7892">
        <v>0</v>
      </c>
      <c r="V7892">
        <v>0</v>
      </c>
      <c r="W7892">
        <v>0</v>
      </c>
      <c r="X7892">
        <v>0</v>
      </c>
      <c r="Y7892">
        <v>0</v>
      </c>
      <c r="Z7892">
        <v>0</v>
      </c>
      <c r="AA7892">
        <v>0</v>
      </c>
      <c r="AB7892">
        <v>0</v>
      </c>
      <c r="AC7892">
        <v>0</v>
      </c>
      <c r="AD7892">
        <v>0</v>
      </c>
    </row>
    <row r="7893" spans="1:33" x14ac:dyDescent="0.2">
      <c r="A7893" s="46"/>
      <c r="B7893">
        <v>27</v>
      </c>
      <c r="C7893">
        <v>0</v>
      </c>
      <c r="D7893">
        <v>0</v>
      </c>
      <c r="E7893">
        <v>0</v>
      </c>
      <c r="F7893">
        <v>0</v>
      </c>
      <c r="G7893">
        <v>0</v>
      </c>
      <c r="H7893">
        <v>0</v>
      </c>
      <c r="I7893">
        <v>0</v>
      </c>
      <c r="J7893">
        <v>0</v>
      </c>
      <c r="K7893">
        <v>0</v>
      </c>
      <c r="L7893">
        <v>0</v>
      </c>
      <c r="M7893">
        <v>0</v>
      </c>
      <c r="N7893">
        <v>0</v>
      </c>
      <c r="O7893">
        <v>0</v>
      </c>
      <c r="P7893">
        <v>0</v>
      </c>
      <c r="Q7893">
        <v>0</v>
      </c>
      <c r="R7893">
        <v>0</v>
      </c>
      <c r="S7893">
        <v>0</v>
      </c>
      <c r="T7893">
        <v>0</v>
      </c>
      <c r="U7893">
        <v>0</v>
      </c>
      <c r="V7893">
        <v>0</v>
      </c>
      <c r="W7893">
        <v>0</v>
      </c>
      <c r="X7893">
        <v>0</v>
      </c>
      <c r="Y7893">
        <v>0</v>
      </c>
      <c r="Z7893">
        <v>0</v>
      </c>
      <c r="AA7893">
        <v>0</v>
      </c>
      <c r="AB7893">
        <v>0</v>
      </c>
      <c r="AC7893">
        <v>0</v>
      </c>
      <c r="AD7893">
        <v>0</v>
      </c>
    </row>
    <row r="7894" spans="1:33" x14ac:dyDescent="0.2">
      <c r="A7894" s="46"/>
      <c r="B7894">
        <v>28</v>
      </c>
      <c r="C7894">
        <v>0</v>
      </c>
      <c r="D7894">
        <v>0</v>
      </c>
      <c r="E7894">
        <v>0</v>
      </c>
      <c r="F7894">
        <v>0</v>
      </c>
      <c r="G7894">
        <v>0</v>
      </c>
      <c r="H7894">
        <v>0</v>
      </c>
      <c r="I7894">
        <v>0</v>
      </c>
      <c r="J7894">
        <v>0</v>
      </c>
      <c r="K7894">
        <v>0</v>
      </c>
      <c r="L7894">
        <v>0</v>
      </c>
      <c r="M7894">
        <v>0</v>
      </c>
      <c r="N7894">
        <v>0</v>
      </c>
      <c r="O7894">
        <v>0</v>
      </c>
      <c r="P7894">
        <v>0</v>
      </c>
      <c r="Q7894">
        <v>0</v>
      </c>
      <c r="R7894">
        <v>0</v>
      </c>
      <c r="S7894">
        <v>0</v>
      </c>
      <c r="T7894">
        <v>0</v>
      </c>
      <c r="U7894">
        <v>0</v>
      </c>
      <c r="V7894">
        <v>0</v>
      </c>
      <c r="W7894">
        <v>0</v>
      </c>
      <c r="X7894">
        <v>0</v>
      </c>
      <c r="Y7894">
        <v>0</v>
      </c>
      <c r="Z7894">
        <v>0</v>
      </c>
      <c r="AA7894">
        <v>0</v>
      </c>
      <c r="AB7894">
        <v>0</v>
      </c>
      <c r="AC7894">
        <v>0</v>
      </c>
      <c r="AD7894">
        <v>0</v>
      </c>
    </row>
    <row r="7895" spans="1:33" x14ac:dyDescent="0.2">
      <c r="A7895" s="46"/>
    </row>
    <row r="7896" spans="1:33" x14ac:dyDescent="0.2">
      <c r="A7896" s="46">
        <v>264</v>
      </c>
      <c r="C7896">
        <v>1</v>
      </c>
      <c r="D7896">
        <v>2</v>
      </c>
      <c r="E7896">
        <v>3</v>
      </c>
      <c r="F7896">
        <v>4</v>
      </c>
      <c r="G7896">
        <v>5</v>
      </c>
      <c r="H7896">
        <v>6</v>
      </c>
      <c r="I7896">
        <v>7</v>
      </c>
      <c r="J7896">
        <v>8</v>
      </c>
      <c r="K7896">
        <v>9</v>
      </c>
      <c r="L7896">
        <v>10</v>
      </c>
      <c r="M7896">
        <v>11</v>
      </c>
      <c r="N7896">
        <v>12</v>
      </c>
      <c r="O7896">
        <v>13</v>
      </c>
      <c r="P7896">
        <v>14</v>
      </c>
      <c r="Q7896">
        <v>15</v>
      </c>
      <c r="R7896">
        <v>16</v>
      </c>
      <c r="S7896">
        <v>17</v>
      </c>
      <c r="T7896">
        <v>18</v>
      </c>
      <c r="U7896">
        <v>19</v>
      </c>
      <c r="V7896">
        <v>20</v>
      </c>
      <c r="W7896">
        <v>21</v>
      </c>
      <c r="X7896">
        <v>22</v>
      </c>
      <c r="Y7896">
        <v>23</v>
      </c>
      <c r="Z7896">
        <v>24</v>
      </c>
      <c r="AA7896">
        <v>25</v>
      </c>
      <c r="AB7896">
        <v>26</v>
      </c>
      <c r="AC7896">
        <v>27</v>
      </c>
      <c r="AD7896">
        <v>28</v>
      </c>
    </row>
    <row r="7897" spans="1:33" x14ac:dyDescent="0.2">
      <c r="A7897" s="46"/>
      <c r="B7897">
        <v>1</v>
      </c>
      <c r="C7897">
        <v>0</v>
      </c>
      <c r="D7897">
        <v>0</v>
      </c>
      <c r="E7897">
        <v>0</v>
      </c>
      <c r="F7897">
        <v>0</v>
      </c>
      <c r="G7897">
        <v>0</v>
      </c>
      <c r="H7897">
        <v>0</v>
      </c>
      <c r="I7897">
        <v>0</v>
      </c>
      <c r="J7897">
        <v>0</v>
      </c>
      <c r="K7897">
        <v>0</v>
      </c>
      <c r="L7897">
        <v>0</v>
      </c>
      <c r="M7897">
        <v>0</v>
      </c>
      <c r="N7897">
        <v>0</v>
      </c>
      <c r="O7897">
        <v>0</v>
      </c>
      <c r="P7897">
        <v>0</v>
      </c>
      <c r="Q7897">
        <v>0</v>
      </c>
      <c r="R7897">
        <v>0</v>
      </c>
      <c r="S7897">
        <v>0</v>
      </c>
      <c r="T7897">
        <v>0</v>
      </c>
      <c r="U7897">
        <v>0</v>
      </c>
      <c r="V7897">
        <v>0</v>
      </c>
      <c r="W7897">
        <v>0</v>
      </c>
      <c r="X7897">
        <v>0</v>
      </c>
      <c r="Y7897">
        <v>0</v>
      </c>
      <c r="Z7897">
        <v>0</v>
      </c>
      <c r="AA7897">
        <v>0</v>
      </c>
      <c r="AB7897">
        <v>0</v>
      </c>
      <c r="AC7897">
        <v>0</v>
      </c>
      <c r="AD7897">
        <v>0</v>
      </c>
      <c r="AG7897">
        <v>5</v>
      </c>
    </row>
    <row r="7898" spans="1:33" x14ac:dyDescent="0.2">
      <c r="A7898" s="46"/>
      <c r="B7898">
        <v>2</v>
      </c>
      <c r="C7898">
        <v>0</v>
      </c>
      <c r="D7898">
        <v>0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0</v>
      </c>
      <c r="L7898">
        <v>0</v>
      </c>
      <c r="M7898">
        <v>0</v>
      </c>
      <c r="N7898">
        <v>0</v>
      </c>
      <c r="O7898">
        <v>0</v>
      </c>
      <c r="P7898">
        <v>0</v>
      </c>
      <c r="Q7898">
        <v>0</v>
      </c>
      <c r="R7898">
        <v>0</v>
      </c>
      <c r="S7898">
        <v>0</v>
      </c>
      <c r="T7898">
        <v>0</v>
      </c>
      <c r="U7898">
        <v>0</v>
      </c>
      <c r="V7898">
        <v>0</v>
      </c>
      <c r="W7898">
        <v>0</v>
      </c>
      <c r="X7898">
        <v>0</v>
      </c>
      <c r="Y7898">
        <v>0</v>
      </c>
      <c r="Z7898">
        <v>0</v>
      </c>
      <c r="AA7898">
        <v>0</v>
      </c>
      <c r="AB7898">
        <v>0</v>
      </c>
      <c r="AC7898">
        <v>0</v>
      </c>
      <c r="AD7898">
        <v>0</v>
      </c>
    </row>
    <row r="7899" spans="1:33" x14ac:dyDescent="0.2">
      <c r="A7899" s="46"/>
      <c r="B7899">
        <v>3</v>
      </c>
      <c r="C7899">
        <v>0</v>
      </c>
      <c r="D7899">
        <v>0</v>
      </c>
      <c r="E7899">
        <v>0</v>
      </c>
      <c r="F7899">
        <v>0</v>
      </c>
      <c r="G7899">
        <v>0</v>
      </c>
      <c r="H7899">
        <v>0</v>
      </c>
      <c r="I7899">
        <v>0</v>
      </c>
      <c r="J7899">
        <v>0</v>
      </c>
      <c r="K7899">
        <v>0</v>
      </c>
      <c r="L7899">
        <v>0</v>
      </c>
      <c r="M7899">
        <v>0</v>
      </c>
      <c r="N7899">
        <v>0</v>
      </c>
      <c r="O7899">
        <v>0</v>
      </c>
      <c r="P7899">
        <v>0</v>
      </c>
      <c r="Q7899">
        <v>0</v>
      </c>
      <c r="R7899">
        <v>0</v>
      </c>
      <c r="S7899">
        <v>0</v>
      </c>
      <c r="T7899">
        <v>0</v>
      </c>
      <c r="U7899">
        <v>0</v>
      </c>
      <c r="V7899">
        <v>0</v>
      </c>
      <c r="W7899">
        <v>0</v>
      </c>
      <c r="X7899">
        <v>0</v>
      </c>
      <c r="Y7899">
        <v>0</v>
      </c>
      <c r="Z7899">
        <v>0</v>
      </c>
      <c r="AA7899">
        <v>0</v>
      </c>
      <c r="AB7899">
        <v>0</v>
      </c>
      <c r="AC7899">
        <v>0</v>
      </c>
      <c r="AD7899">
        <v>0</v>
      </c>
    </row>
    <row r="7900" spans="1:33" x14ac:dyDescent="0.2">
      <c r="A7900" s="46"/>
      <c r="B7900">
        <v>4</v>
      </c>
      <c r="C7900">
        <v>0</v>
      </c>
      <c r="D7900">
        <v>0</v>
      </c>
      <c r="E7900">
        <v>0</v>
      </c>
      <c r="F7900">
        <v>0</v>
      </c>
      <c r="G7900">
        <v>0</v>
      </c>
      <c r="H7900">
        <v>0</v>
      </c>
      <c r="I7900">
        <v>0</v>
      </c>
      <c r="J7900">
        <v>0</v>
      </c>
      <c r="K7900">
        <v>0</v>
      </c>
      <c r="L7900">
        <v>0</v>
      </c>
      <c r="M7900">
        <v>0</v>
      </c>
      <c r="N7900">
        <v>0</v>
      </c>
      <c r="O7900">
        <v>0</v>
      </c>
      <c r="P7900">
        <v>0</v>
      </c>
      <c r="Q7900">
        <v>0</v>
      </c>
      <c r="R7900">
        <v>0</v>
      </c>
      <c r="S7900">
        <v>0</v>
      </c>
      <c r="T7900">
        <v>0</v>
      </c>
      <c r="U7900">
        <v>0</v>
      </c>
      <c r="V7900">
        <v>0</v>
      </c>
      <c r="W7900">
        <v>0</v>
      </c>
      <c r="X7900">
        <v>0</v>
      </c>
      <c r="Y7900">
        <v>0</v>
      </c>
      <c r="Z7900">
        <v>0</v>
      </c>
      <c r="AA7900">
        <v>0</v>
      </c>
      <c r="AB7900">
        <v>0</v>
      </c>
      <c r="AC7900">
        <v>0</v>
      </c>
      <c r="AD7900">
        <v>0</v>
      </c>
    </row>
    <row r="7901" spans="1:33" x14ac:dyDescent="0.2">
      <c r="A7901" s="46"/>
      <c r="B7901">
        <v>5</v>
      </c>
      <c r="C7901">
        <v>0</v>
      </c>
      <c r="D7901">
        <v>0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0</v>
      </c>
      <c r="L7901">
        <v>0</v>
      </c>
      <c r="M7901">
        <v>0</v>
      </c>
      <c r="N7901">
        <v>0</v>
      </c>
      <c r="O7901">
        <v>0</v>
      </c>
      <c r="P7901">
        <v>0</v>
      </c>
      <c r="Q7901">
        <v>0</v>
      </c>
      <c r="R7901">
        <v>0</v>
      </c>
      <c r="S7901">
        <v>0</v>
      </c>
      <c r="T7901">
        <v>0</v>
      </c>
      <c r="U7901">
        <v>0</v>
      </c>
      <c r="V7901">
        <v>0</v>
      </c>
      <c r="W7901">
        <v>0</v>
      </c>
      <c r="X7901">
        <v>0</v>
      </c>
      <c r="Y7901">
        <v>0</v>
      </c>
      <c r="Z7901">
        <v>0</v>
      </c>
      <c r="AA7901">
        <v>0</v>
      </c>
      <c r="AB7901">
        <v>0</v>
      </c>
      <c r="AC7901">
        <v>0</v>
      </c>
      <c r="AD7901">
        <v>0</v>
      </c>
    </row>
    <row r="7902" spans="1:33" x14ac:dyDescent="0.2">
      <c r="A7902" s="46"/>
      <c r="B7902">
        <v>6</v>
      </c>
      <c r="C7902">
        <v>0</v>
      </c>
      <c r="D7902">
        <v>0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0</v>
      </c>
      <c r="L7902">
        <v>0</v>
      </c>
      <c r="M7902">
        <v>0</v>
      </c>
      <c r="N7902">
        <v>0</v>
      </c>
      <c r="O7902">
        <v>0</v>
      </c>
      <c r="P7902">
        <v>0</v>
      </c>
      <c r="Q7902">
        <v>0</v>
      </c>
      <c r="R7902">
        <v>0</v>
      </c>
      <c r="S7902">
        <v>0</v>
      </c>
      <c r="T7902">
        <v>0</v>
      </c>
      <c r="U7902">
        <v>0</v>
      </c>
      <c r="V7902">
        <v>0</v>
      </c>
      <c r="W7902">
        <v>0</v>
      </c>
      <c r="X7902">
        <v>0</v>
      </c>
      <c r="Y7902">
        <v>0</v>
      </c>
      <c r="Z7902">
        <v>0</v>
      </c>
      <c r="AA7902">
        <v>0</v>
      </c>
      <c r="AB7902">
        <v>0</v>
      </c>
      <c r="AC7902">
        <v>0</v>
      </c>
      <c r="AD7902">
        <v>0</v>
      </c>
    </row>
    <row r="7903" spans="1:33" x14ac:dyDescent="0.2">
      <c r="A7903" s="46"/>
      <c r="B7903">
        <v>7</v>
      </c>
      <c r="C7903">
        <v>0</v>
      </c>
      <c r="D7903">
        <v>0</v>
      </c>
      <c r="E7903">
        <v>0</v>
      </c>
      <c r="F7903">
        <v>0</v>
      </c>
      <c r="G7903">
        <v>0</v>
      </c>
      <c r="H7903">
        <v>0</v>
      </c>
      <c r="I7903">
        <v>0</v>
      </c>
      <c r="J7903">
        <v>0</v>
      </c>
      <c r="K7903">
        <v>0</v>
      </c>
      <c r="L7903">
        <v>0</v>
      </c>
      <c r="M7903">
        <v>0</v>
      </c>
      <c r="N7903">
        <v>0</v>
      </c>
      <c r="O7903">
        <v>0</v>
      </c>
      <c r="P7903">
        <v>0</v>
      </c>
      <c r="Q7903">
        <v>0</v>
      </c>
      <c r="R7903">
        <v>0</v>
      </c>
      <c r="S7903">
        <v>0</v>
      </c>
      <c r="T7903">
        <v>0</v>
      </c>
      <c r="U7903">
        <v>0</v>
      </c>
      <c r="V7903">
        <v>0</v>
      </c>
      <c r="W7903">
        <v>0</v>
      </c>
      <c r="X7903">
        <v>0</v>
      </c>
      <c r="Y7903">
        <v>0</v>
      </c>
      <c r="Z7903">
        <v>0</v>
      </c>
      <c r="AA7903">
        <v>0</v>
      </c>
      <c r="AB7903">
        <v>0</v>
      </c>
      <c r="AC7903">
        <v>0</v>
      </c>
      <c r="AD7903">
        <v>0</v>
      </c>
    </row>
    <row r="7904" spans="1:33" x14ac:dyDescent="0.2">
      <c r="A7904" s="46"/>
      <c r="B7904">
        <v>8</v>
      </c>
      <c r="C7904">
        <v>0</v>
      </c>
      <c r="D7904">
        <v>0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0</v>
      </c>
      <c r="L7904">
        <v>0</v>
      </c>
      <c r="M7904">
        <v>0</v>
      </c>
      <c r="N7904">
        <v>0</v>
      </c>
      <c r="O7904">
        <v>0</v>
      </c>
      <c r="P7904">
        <v>0</v>
      </c>
      <c r="Q7904">
        <v>0</v>
      </c>
      <c r="R7904">
        <v>0</v>
      </c>
      <c r="S7904">
        <v>0</v>
      </c>
      <c r="T7904">
        <v>0</v>
      </c>
      <c r="U7904">
        <v>0</v>
      </c>
      <c r="V7904">
        <v>0</v>
      </c>
      <c r="W7904">
        <v>0</v>
      </c>
      <c r="X7904">
        <v>0</v>
      </c>
      <c r="Y7904">
        <v>0</v>
      </c>
      <c r="Z7904">
        <v>0</v>
      </c>
      <c r="AA7904">
        <v>0</v>
      </c>
      <c r="AB7904">
        <v>0</v>
      </c>
      <c r="AC7904">
        <v>0</v>
      </c>
      <c r="AD7904">
        <v>0</v>
      </c>
    </row>
    <row r="7905" spans="1:30" x14ac:dyDescent="0.2">
      <c r="A7905" s="46"/>
      <c r="B7905">
        <v>9</v>
      </c>
      <c r="C7905">
        <v>0</v>
      </c>
      <c r="D7905">
        <v>0</v>
      </c>
      <c r="E7905">
        <v>0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0</v>
      </c>
      <c r="L7905">
        <v>0</v>
      </c>
      <c r="M7905">
        <v>0</v>
      </c>
      <c r="N7905">
        <v>0</v>
      </c>
      <c r="O7905">
        <v>0</v>
      </c>
      <c r="P7905">
        <v>0</v>
      </c>
      <c r="Q7905">
        <v>85</v>
      </c>
      <c r="R7905">
        <v>52</v>
      </c>
      <c r="S7905">
        <v>0</v>
      </c>
      <c r="T7905">
        <v>0</v>
      </c>
      <c r="U7905">
        <v>0</v>
      </c>
      <c r="V7905">
        <v>3</v>
      </c>
      <c r="W7905">
        <v>25</v>
      </c>
      <c r="X7905">
        <v>80</v>
      </c>
      <c r="Y7905">
        <v>113</v>
      </c>
      <c r="Z7905">
        <v>107</v>
      </c>
      <c r="AA7905">
        <v>59</v>
      </c>
      <c r="AB7905">
        <v>1</v>
      </c>
      <c r="AC7905">
        <v>0</v>
      </c>
      <c r="AD7905">
        <v>0</v>
      </c>
    </row>
    <row r="7906" spans="1:30" x14ac:dyDescent="0.2">
      <c r="A7906" s="46"/>
      <c r="B7906">
        <v>10</v>
      </c>
      <c r="C7906">
        <v>0</v>
      </c>
      <c r="D7906">
        <v>0</v>
      </c>
      <c r="E7906">
        <v>0</v>
      </c>
      <c r="F7906">
        <v>0</v>
      </c>
      <c r="G7906">
        <v>0</v>
      </c>
      <c r="H7906">
        <v>0</v>
      </c>
      <c r="I7906">
        <v>0</v>
      </c>
      <c r="J7906">
        <v>0</v>
      </c>
      <c r="K7906">
        <v>0</v>
      </c>
      <c r="L7906">
        <v>0</v>
      </c>
      <c r="M7906">
        <v>0</v>
      </c>
      <c r="N7906">
        <v>0</v>
      </c>
      <c r="O7906">
        <v>0</v>
      </c>
      <c r="P7906">
        <v>25</v>
      </c>
      <c r="Q7906">
        <v>215</v>
      </c>
      <c r="R7906">
        <v>214</v>
      </c>
      <c r="S7906">
        <v>94</v>
      </c>
      <c r="T7906">
        <v>127</v>
      </c>
      <c r="U7906">
        <v>155</v>
      </c>
      <c r="V7906">
        <v>210</v>
      </c>
      <c r="W7906">
        <v>254</v>
      </c>
      <c r="X7906">
        <v>254</v>
      </c>
      <c r="Y7906">
        <v>254</v>
      </c>
      <c r="Z7906">
        <v>254</v>
      </c>
      <c r="AA7906">
        <v>254</v>
      </c>
      <c r="AB7906">
        <v>157</v>
      </c>
      <c r="AC7906">
        <v>0</v>
      </c>
      <c r="AD7906">
        <v>0</v>
      </c>
    </row>
    <row r="7907" spans="1:30" x14ac:dyDescent="0.2">
      <c r="A7907" s="46"/>
      <c r="B7907">
        <v>11</v>
      </c>
      <c r="C7907">
        <v>0</v>
      </c>
      <c r="D7907">
        <v>0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0</v>
      </c>
      <c r="L7907">
        <v>0</v>
      </c>
      <c r="M7907">
        <v>0</v>
      </c>
      <c r="N7907">
        <v>0</v>
      </c>
      <c r="O7907">
        <v>0</v>
      </c>
      <c r="P7907">
        <v>138</v>
      </c>
      <c r="Q7907">
        <v>252</v>
      </c>
      <c r="R7907">
        <v>254</v>
      </c>
      <c r="S7907">
        <v>254</v>
      </c>
      <c r="T7907">
        <v>254</v>
      </c>
      <c r="U7907">
        <v>254</v>
      </c>
      <c r="V7907">
        <v>250</v>
      </c>
      <c r="W7907">
        <v>209</v>
      </c>
      <c r="X7907">
        <v>154</v>
      </c>
      <c r="Y7907">
        <v>114</v>
      </c>
      <c r="Z7907">
        <v>135</v>
      </c>
      <c r="AA7907">
        <v>96</v>
      </c>
      <c r="AB7907">
        <v>78</v>
      </c>
      <c r="AC7907">
        <v>0</v>
      </c>
      <c r="AD7907">
        <v>0</v>
      </c>
    </row>
    <row r="7908" spans="1:30" x14ac:dyDescent="0.2">
      <c r="A7908" s="46"/>
      <c r="B7908">
        <v>12</v>
      </c>
      <c r="C7908">
        <v>0</v>
      </c>
      <c r="D7908">
        <v>0</v>
      </c>
      <c r="E7908">
        <v>0</v>
      </c>
      <c r="F7908">
        <v>0</v>
      </c>
      <c r="G7908">
        <v>0</v>
      </c>
      <c r="H7908">
        <v>0</v>
      </c>
      <c r="I7908">
        <v>0</v>
      </c>
      <c r="J7908">
        <v>0</v>
      </c>
      <c r="K7908">
        <v>0</v>
      </c>
      <c r="L7908">
        <v>0</v>
      </c>
      <c r="M7908">
        <v>0</v>
      </c>
      <c r="N7908">
        <v>0</v>
      </c>
      <c r="O7908">
        <v>55</v>
      </c>
      <c r="P7908">
        <v>242</v>
      </c>
      <c r="Q7908">
        <v>244</v>
      </c>
      <c r="R7908">
        <v>210</v>
      </c>
      <c r="S7908">
        <v>149</v>
      </c>
      <c r="T7908">
        <v>100</v>
      </c>
      <c r="U7908">
        <v>67</v>
      </c>
      <c r="V7908">
        <v>22</v>
      </c>
      <c r="W7908">
        <v>0</v>
      </c>
      <c r="X7908">
        <v>0</v>
      </c>
      <c r="Y7908">
        <v>0</v>
      </c>
      <c r="Z7908">
        <v>0</v>
      </c>
      <c r="AA7908">
        <v>0</v>
      </c>
      <c r="AB7908">
        <v>0</v>
      </c>
      <c r="AC7908">
        <v>0</v>
      </c>
      <c r="AD7908">
        <v>0</v>
      </c>
    </row>
    <row r="7909" spans="1:30" x14ac:dyDescent="0.2">
      <c r="A7909" s="46"/>
      <c r="B7909">
        <v>13</v>
      </c>
      <c r="C7909">
        <v>0</v>
      </c>
      <c r="D7909">
        <v>0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0</v>
      </c>
      <c r="L7909">
        <v>0</v>
      </c>
      <c r="M7909">
        <v>0</v>
      </c>
      <c r="N7909">
        <v>8</v>
      </c>
      <c r="O7909">
        <v>195</v>
      </c>
      <c r="P7909">
        <v>230</v>
      </c>
      <c r="Q7909">
        <v>35</v>
      </c>
      <c r="R7909">
        <v>0</v>
      </c>
      <c r="S7909">
        <v>0</v>
      </c>
      <c r="T7909">
        <v>0</v>
      </c>
      <c r="U7909">
        <v>0</v>
      </c>
      <c r="V7909">
        <v>0</v>
      </c>
      <c r="W7909">
        <v>0</v>
      </c>
      <c r="X7909">
        <v>0</v>
      </c>
      <c r="Y7909">
        <v>0</v>
      </c>
      <c r="Z7909">
        <v>0</v>
      </c>
      <c r="AA7909">
        <v>0</v>
      </c>
      <c r="AB7909">
        <v>0</v>
      </c>
      <c r="AC7909">
        <v>0</v>
      </c>
      <c r="AD7909">
        <v>0</v>
      </c>
    </row>
    <row r="7910" spans="1:30" x14ac:dyDescent="0.2">
      <c r="A7910" s="46"/>
      <c r="B7910">
        <v>14</v>
      </c>
      <c r="C7910">
        <v>0</v>
      </c>
      <c r="D7910">
        <v>0</v>
      </c>
      <c r="E7910">
        <v>0</v>
      </c>
      <c r="F7910">
        <v>0</v>
      </c>
      <c r="G7910">
        <v>0</v>
      </c>
      <c r="H7910">
        <v>0</v>
      </c>
      <c r="I7910">
        <v>0</v>
      </c>
      <c r="J7910">
        <v>0</v>
      </c>
      <c r="K7910">
        <v>0</v>
      </c>
      <c r="L7910">
        <v>0</v>
      </c>
      <c r="M7910">
        <v>0</v>
      </c>
      <c r="N7910">
        <v>154</v>
      </c>
      <c r="O7910">
        <v>254</v>
      </c>
      <c r="P7910">
        <v>214</v>
      </c>
      <c r="Q7910">
        <v>178</v>
      </c>
      <c r="R7910">
        <v>180</v>
      </c>
      <c r="S7910">
        <v>87</v>
      </c>
      <c r="T7910">
        <v>13</v>
      </c>
      <c r="U7910">
        <v>0</v>
      </c>
      <c r="V7910">
        <v>0</v>
      </c>
      <c r="W7910">
        <v>0</v>
      </c>
      <c r="X7910">
        <v>0</v>
      </c>
      <c r="Y7910">
        <v>0</v>
      </c>
      <c r="Z7910">
        <v>0</v>
      </c>
      <c r="AA7910">
        <v>0</v>
      </c>
      <c r="AB7910">
        <v>0</v>
      </c>
      <c r="AC7910">
        <v>0</v>
      </c>
      <c r="AD7910">
        <v>0</v>
      </c>
    </row>
    <row r="7911" spans="1:30" x14ac:dyDescent="0.2">
      <c r="A7911" s="46"/>
      <c r="B7911">
        <v>15</v>
      </c>
      <c r="C7911">
        <v>0</v>
      </c>
      <c r="D7911">
        <v>0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0</v>
      </c>
      <c r="L7911">
        <v>0</v>
      </c>
      <c r="M7911">
        <v>99</v>
      </c>
      <c r="N7911">
        <v>246</v>
      </c>
      <c r="O7911">
        <v>254</v>
      </c>
      <c r="P7911">
        <v>254</v>
      </c>
      <c r="Q7911">
        <v>254</v>
      </c>
      <c r="R7911">
        <v>254</v>
      </c>
      <c r="S7911">
        <v>255</v>
      </c>
      <c r="T7911">
        <v>146</v>
      </c>
      <c r="U7911">
        <v>0</v>
      </c>
      <c r="V7911">
        <v>0</v>
      </c>
      <c r="W7911">
        <v>0</v>
      </c>
      <c r="X7911">
        <v>0</v>
      </c>
      <c r="Y7911">
        <v>0</v>
      </c>
      <c r="Z7911">
        <v>0</v>
      </c>
      <c r="AA7911">
        <v>0</v>
      </c>
      <c r="AB7911">
        <v>0</v>
      </c>
      <c r="AC7911">
        <v>0</v>
      </c>
      <c r="AD7911">
        <v>0</v>
      </c>
    </row>
    <row r="7912" spans="1:30" x14ac:dyDescent="0.2">
      <c r="A7912" s="46"/>
      <c r="B7912">
        <v>16</v>
      </c>
      <c r="C7912">
        <v>0</v>
      </c>
      <c r="D7912">
        <v>0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0</v>
      </c>
      <c r="L7912">
        <v>82</v>
      </c>
      <c r="M7912">
        <v>230</v>
      </c>
      <c r="N7912">
        <v>254</v>
      </c>
      <c r="O7912">
        <v>208</v>
      </c>
      <c r="P7912">
        <v>117</v>
      </c>
      <c r="Q7912">
        <v>63</v>
      </c>
      <c r="R7912">
        <v>47</v>
      </c>
      <c r="S7912">
        <v>254</v>
      </c>
      <c r="T7912">
        <v>230</v>
      </c>
      <c r="U7912">
        <v>13</v>
      </c>
      <c r="V7912">
        <v>0</v>
      </c>
      <c r="W7912">
        <v>0</v>
      </c>
      <c r="X7912">
        <v>0</v>
      </c>
      <c r="Y7912">
        <v>0</v>
      </c>
      <c r="Z7912">
        <v>0</v>
      </c>
      <c r="AA7912">
        <v>0</v>
      </c>
      <c r="AB7912">
        <v>0</v>
      </c>
      <c r="AC7912">
        <v>0</v>
      </c>
      <c r="AD7912">
        <v>0</v>
      </c>
    </row>
    <row r="7913" spans="1:30" x14ac:dyDescent="0.2">
      <c r="A7913" s="46"/>
      <c r="B7913">
        <v>17</v>
      </c>
      <c r="C7913">
        <v>0</v>
      </c>
      <c r="D7913">
        <v>0</v>
      </c>
      <c r="E7913">
        <v>0</v>
      </c>
      <c r="F7913">
        <v>0</v>
      </c>
      <c r="G7913">
        <v>0</v>
      </c>
      <c r="H7913">
        <v>0</v>
      </c>
      <c r="I7913">
        <v>0</v>
      </c>
      <c r="J7913">
        <v>0</v>
      </c>
      <c r="K7913">
        <v>0</v>
      </c>
      <c r="L7913">
        <v>178</v>
      </c>
      <c r="M7913">
        <v>231</v>
      </c>
      <c r="N7913">
        <v>94</v>
      </c>
      <c r="O7913">
        <v>6</v>
      </c>
      <c r="P7913">
        <v>0</v>
      </c>
      <c r="Q7913">
        <v>0</v>
      </c>
      <c r="R7913">
        <v>34</v>
      </c>
      <c r="S7913">
        <v>241</v>
      </c>
      <c r="T7913">
        <v>178</v>
      </c>
      <c r="U7913">
        <v>0</v>
      </c>
      <c r="V7913">
        <v>0</v>
      </c>
      <c r="W7913">
        <v>0</v>
      </c>
      <c r="X7913">
        <v>0</v>
      </c>
      <c r="Y7913">
        <v>0</v>
      </c>
      <c r="Z7913">
        <v>0</v>
      </c>
      <c r="AA7913">
        <v>0</v>
      </c>
      <c r="AB7913">
        <v>0</v>
      </c>
      <c r="AC7913">
        <v>0</v>
      </c>
      <c r="AD7913">
        <v>0</v>
      </c>
    </row>
    <row r="7914" spans="1:30" x14ac:dyDescent="0.2">
      <c r="A7914" s="46"/>
      <c r="B7914">
        <v>18</v>
      </c>
      <c r="C7914">
        <v>0</v>
      </c>
      <c r="D7914">
        <v>0</v>
      </c>
      <c r="E7914">
        <v>0</v>
      </c>
      <c r="F7914">
        <v>0</v>
      </c>
      <c r="G7914">
        <v>0</v>
      </c>
      <c r="H7914">
        <v>0</v>
      </c>
      <c r="I7914">
        <v>0</v>
      </c>
      <c r="J7914">
        <v>0</v>
      </c>
      <c r="K7914">
        <v>0</v>
      </c>
      <c r="L7914">
        <v>17</v>
      </c>
      <c r="M7914">
        <v>20</v>
      </c>
      <c r="N7914">
        <v>0</v>
      </c>
      <c r="O7914">
        <v>0</v>
      </c>
      <c r="P7914">
        <v>0</v>
      </c>
      <c r="Q7914">
        <v>5</v>
      </c>
      <c r="R7914">
        <v>182</v>
      </c>
      <c r="S7914">
        <v>233</v>
      </c>
      <c r="T7914">
        <v>62</v>
      </c>
      <c r="U7914">
        <v>0</v>
      </c>
      <c r="V7914">
        <v>0</v>
      </c>
      <c r="W7914">
        <v>0</v>
      </c>
      <c r="X7914">
        <v>0</v>
      </c>
      <c r="Y7914">
        <v>0</v>
      </c>
      <c r="Z7914">
        <v>0</v>
      </c>
      <c r="AA7914">
        <v>0</v>
      </c>
      <c r="AB7914">
        <v>0</v>
      </c>
      <c r="AC7914">
        <v>0</v>
      </c>
      <c r="AD7914">
        <v>0</v>
      </c>
    </row>
    <row r="7915" spans="1:30" x14ac:dyDescent="0.2">
      <c r="A7915" s="46"/>
      <c r="B7915">
        <v>19</v>
      </c>
      <c r="C7915">
        <v>0</v>
      </c>
      <c r="D7915">
        <v>0</v>
      </c>
      <c r="E7915">
        <v>0</v>
      </c>
      <c r="F7915">
        <v>0</v>
      </c>
      <c r="G7915">
        <v>0</v>
      </c>
      <c r="H7915">
        <v>0</v>
      </c>
      <c r="I7915">
        <v>0</v>
      </c>
      <c r="J7915">
        <v>0</v>
      </c>
      <c r="K7915">
        <v>0</v>
      </c>
      <c r="L7915">
        <v>0</v>
      </c>
      <c r="M7915">
        <v>0</v>
      </c>
      <c r="N7915">
        <v>0</v>
      </c>
      <c r="O7915">
        <v>0</v>
      </c>
      <c r="P7915">
        <v>5</v>
      </c>
      <c r="Q7915">
        <v>151</v>
      </c>
      <c r="R7915">
        <v>254</v>
      </c>
      <c r="S7915">
        <v>123</v>
      </c>
      <c r="T7915">
        <v>0</v>
      </c>
      <c r="U7915">
        <v>0</v>
      </c>
      <c r="V7915">
        <v>0</v>
      </c>
      <c r="W7915">
        <v>0</v>
      </c>
      <c r="X7915">
        <v>0</v>
      </c>
      <c r="Y7915">
        <v>0</v>
      </c>
      <c r="Z7915">
        <v>0</v>
      </c>
      <c r="AA7915">
        <v>0</v>
      </c>
      <c r="AB7915">
        <v>0</v>
      </c>
      <c r="AC7915">
        <v>0</v>
      </c>
      <c r="AD7915">
        <v>0</v>
      </c>
    </row>
    <row r="7916" spans="1:30" x14ac:dyDescent="0.2">
      <c r="A7916" s="46"/>
      <c r="B7916">
        <v>20</v>
      </c>
      <c r="C7916">
        <v>0</v>
      </c>
      <c r="D7916">
        <v>0</v>
      </c>
      <c r="E7916">
        <v>0</v>
      </c>
      <c r="F7916">
        <v>0</v>
      </c>
      <c r="G7916">
        <v>0</v>
      </c>
      <c r="H7916">
        <v>0</v>
      </c>
      <c r="I7916">
        <v>118</v>
      </c>
      <c r="J7916">
        <v>152</v>
      </c>
      <c r="K7916">
        <v>94</v>
      </c>
      <c r="L7916">
        <v>94</v>
      </c>
      <c r="M7916">
        <v>94</v>
      </c>
      <c r="N7916">
        <v>94</v>
      </c>
      <c r="O7916">
        <v>79</v>
      </c>
      <c r="P7916">
        <v>185</v>
      </c>
      <c r="Q7916">
        <v>254</v>
      </c>
      <c r="R7916">
        <v>155</v>
      </c>
      <c r="S7916">
        <v>0</v>
      </c>
      <c r="T7916">
        <v>0</v>
      </c>
      <c r="U7916">
        <v>0</v>
      </c>
      <c r="V7916">
        <v>0</v>
      </c>
      <c r="W7916">
        <v>0</v>
      </c>
      <c r="X7916">
        <v>0</v>
      </c>
      <c r="Y7916">
        <v>0</v>
      </c>
      <c r="Z7916">
        <v>0</v>
      </c>
      <c r="AA7916">
        <v>0</v>
      </c>
      <c r="AB7916">
        <v>0</v>
      </c>
      <c r="AC7916">
        <v>0</v>
      </c>
      <c r="AD7916">
        <v>0</v>
      </c>
    </row>
    <row r="7917" spans="1:30" x14ac:dyDescent="0.2">
      <c r="A7917" s="46"/>
      <c r="B7917">
        <v>21</v>
      </c>
      <c r="C7917">
        <v>0</v>
      </c>
      <c r="D7917">
        <v>0</v>
      </c>
      <c r="E7917">
        <v>0</v>
      </c>
      <c r="F7917">
        <v>0</v>
      </c>
      <c r="G7917">
        <v>0</v>
      </c>
      <c r="H7917">
        <v>0</v>
      </c>
      <c r="I7917">
        <v>192</v>
      </c>
      <c r="J7917">
        <v>254</v>
      </c>
      <c r="K7917">
        <v>254</v>
      </c>
      <c r="L7917">
        <v>254</v>
      </c>
      <c r="M7917">
        <v>254</v>
      </c>
      <c r="N7917">
        <v>254</v>
      </c>
      <c r="O7917">
        <v>254</v>
      </c>
      <c r="P7917">
        <v>254</v>
      </c>
      <c r="Q7917">
        <v>185</v>
      </c>
      <c r="R7917">
        <v>10</v>
      </c>
      <c r="S7917">
        <v>0</v>
      </c>
      <c r="T7917">
        <v>0</v>
      </c>
      <c r="U7917">
        <v>0</v>
      </c>
      <c r="V7917">
        <v>0</v>
      </c>
      <c r="W7917">
        <v>0</v>
      </c>
      <c r="X7917">
        <v>0</v>
      </c>
      <c r="Y7917">
        <v>0</v>
      </c>
      <c r="Z7917">
        <v>0</v>
      </c>
      <c r="AA7917">
        <v>0</v>
      </c>
      <c r="AB7917">
        <v>0</v>
      </c>
      <c r="AC7917">
        <v>0</v>
      </c>
      <c r="AD7917">
        <v>0</v>
      </c>
    </row>
    <row r="7918" spans="1:30" x14ac:dyDescent="0.2">
      <c r="A7918" s="46"/>
      <c r="B7918">
        <v>22</v>
      </c>
      <c r="C7918">
        <v>0</v>
      </c>
      <c r="D7918">
        <v>0</v>
      </c>
      <c r="E7918">
        <v>0</v>
      </c>
      <c r="F7918">
        <v>0</v>
      </c>
      <c r="G7918">
        <v>0</v>
      </c>
      <c r="H7918">
        <v>0</v>
      </c>
      <c r="I7918">
        <v>128</v>
      </c>
      <c r="J7918">
        <v>148</v>
      </c>
      <c r="K7918">
        <v>148</v>
      </c>
      <c r="L7918">
        <v>148</v>
      </c>
      <c r="M7918">
        <v>148</v>
      </c>
      <c r="N7918">
        <v>148</v>
      </c>
      <c r="O7918">
        <v>148</v>
      </c>
      <c r="P7918">
        <v>79</v>
      </c>
      <c r="Q7918">
        <v>8</v>
      </c>
      <c r="R7918">
        <v>0</v>
      </c>
      <c r="S7918">
        <v>0</v>
      </c>
      <c r="T7918">
        <v>0</v>
      </c>
      <c r="U7918">
        <v>0</v>
      </c>
      <c r="V7918">
        <v>0</v>
      </c>
      <c r="W7918">
        <v>0</v>
      </c>
      <c r="X7918">
        <v>0</v>
      </c>
      <c r="Y7918">
        <v>0</v>
      </c>
      <c r="Z7918">
        <v>0</v>
      </c>
      <c r="AA7918">
        <v>0</v>
      </c>
      <c r="AB7918">
        <v>0</v>
      </c>
      <c r="AC7918">
        <v>0</v>
      </c>
      <c r="AD7918">
        <v>0</v>
      </c>
    </row>
    <row r="7919" spans="1:30" x14ac:dyDescent="0.2">
      <c r="A7919" s="46"/>
      <c r="B7919">
        <v>23</v>
      </c>
      <c r="C7919">
        <v>0</v>
      </c>
      <c r="D7919">
        <v>0</v>
      </c>
      <c r="E7919">
        <v>0</v>
      </c>
      <c r="F7919">
        <v>0</v>
      </c>
      <c r="G7919">
        <v>0</v>
      </c>
      <c r="H7919">
        <v>0</v>
      </c>
      <c r="I7919">
        <v>0</v>
      </c>
      <c r="J7919">
        <v>0</v>
      </c>
      <c r="K7919">
        <v>0</v>
      </c>
      <c r="L7919">
        <v>0</v>
      </c>
      <c r="M7919">
        <v>0</v>
      </c>
      <c r="N7919">
        <v>0</v>
      </c>
      <c r="O7919">
        <v>0</v>
      </c>
      <c r="P7919">
        <v>0</v>
      </c>
      <c r="Q7919">
        <v>0</v>
      </c>
      <c r="R7919">
        <v>0</v>
      </c>
      <c r="S7919">
        <v>0</v>
      </c>
      <c r="T7919">
        <v>0</v>
      </c>
      <c r="U7919">
        <v>0</v>
      </c>
      <c r="V7919">
        <v>0</v>
      </c>
      <c r="W7919">
        <v>0</v>
      </c>
      <c r="X7919">
        <v>0</v>
      </c>
      <c r="Y7919">
        <v>0</v>
      </c>
      <c r="Z7919">
        <v>0</v>
      </c>
      <c r="AA7919">
        <v>0</v>
      </c>
      <c r="AB7919">
        <v>0</v>
      </c>
      <c r="AC7919">
        <v>0</v>
      </c>
      <c r="AD7919">
        <v>0</v>
      </c>
    </row>
    <row r="7920" spans="1:30" x14ac:dyDescent="0.2">
      <c r="A7920" s="46"/>
      <c r="B7920">
        <v>24</v>
      </c>
      <c r="C7920">
        <v>0</v>
      </c>
      <c r="D7920">
        <v>0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0</v>
      </c>
      <c r="L7920">
        <v>0</v>
      </c>
      <c r="M7920">
        <v>0</v>
      </c>
      <c r="N7920">
        <v>0</v>
      </c>
      <c r="O7920">
        <v>0</v>
      </c>
      <c r="P7920">
        <v>0</v>
      </c>
      <c r="Q7920">
        <v>0</v>
      </c>
      <c r="R7920">
        <v>0</v>
      </c>
      <c r="S7920">
        <v>0</v>
      </c>
      <c r="T7920">
        <v>0</v>
      </c>
      <c r="U7920">
        <v>0</v>
      </c>
      <c r="V7920">
        <v>0</v>
      </c>
      <c r="W7920">
        <v>0</v>
      </c>
      <c r="X7920">
        <v>0</v>
      </c>
      <c r="Y7920">
        <v>0</v>
      </c>
      <c r="Z7920">
        <v>0</v>
      </c>
      <c r="AA7920">
        <v>0</v>
      </c>
      <c r="AB7920">
        <v>0</v>
      </c>
      <c r="AC7920">
        <v>0</v>
      </c>
      <c r="AD7920">
        <v>0</v>
      </c>
    </row>
    <row r="7921" spans="1:33" x14ac:dyDescent="0.2">
      <c r="A7921" s="46"/>
      <c r="B7921">
        <v>25</v>
      </c>
      <c r="C7921">
        <v>0</v>
      </c>
      <c r="D7921">
        <v>0</v>
      </c>
      <c r="E7921">
        <v>0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0</v>
      </c>
      <c r="L7921">
        <v>0</v>
      </c>
      <c r="M7921">
        <v>0</v>
      </c>
      <c r="N7921">
        <v>0</v>
      </c>
      <c r="O7921">
        <v>0</v>
      </c>
      <c r="P7921">
        <v>0</v>
      </c>
      <c r="Q7921">
        <v>0</v>
      </c>
      <c r="R7921">
        <v>0</v>
      </c>
      <c r="S7921">
        <v>0</v>
      </c>
      <c r="T7921">
        <v>0</v>
      </c>
      <c r="U7921">
        <v>0</v>
      </c>
      <c r="V7921">
        <v>0</v>
      </c>
      <c r="W7921">
        <v>0</v>
      </c>
      <c r="X7921">
        <v>0</v>
      </c>
      <c r="Y7921">
        <v>0</v>
      </c>
      <c r="Z7921">
        <v>0</v>
      </c>
      <c r="AA7921">
        <v>0</v>
      </c>
      <c r="AB7921">
        <v>0</v>
      </c>
      <c r="AC7921">
        <v>0</v>
      </c>
      <c r="AD7921">
        <v>0</v>
      </c>
    </row>
    <row r="7922" spans="1:33" x14ac:dyDescent="0.2">
      <c r="A7922" s="46"/>
      <c r="B7922">
        <v>26</v>
      </c>
      <c r="C7922">
        <v>0</v>
      </c>
      <c r="D7922">
        <v>0</v>
      </c>
      <c r="E7922">
        <v>0</v>
      </c>
      <c r="F7922">
        <v>0</v>
      </c>
      <c r="G7922">
        <v>0</v>
      </c>
      <c r="H7922">
        <v>0</v>
      </c>
      <c r="I7922">
        <v>0</v>
      </c>
      <c r="J7922">
        <v>0</v>
      </c>
      <c r="K7922">
        <v>0</v>
      </c>
      <c r="L7922">
        <v>0</v>
      </c>
      <c r="M7922">
        <v>0</v>
      </c>
      <c r="N7922">
        <v>0</v>
      </c>
      <c r="O7922">
        <v>0</v>
      </c>
      <c r="P7922">
        <v>0</v>
      </c>
      <c r="Q7922">
        <v>0</v>
      </c>
      <c r="R7922">
        <v>0</v>
      </c>
      <c r="S7922">
        <v>0</v>
      </c>
      <c r="T7922">
        <v>0</v>
      </c>
      <c r="U7922">
        <v>0</v>
      </c>
      <c r="V7922">
        <v>0</v>
      </c>
      <c r="W7922">
        <v>0</v>
      </c>
      <c r="X7922">
        <v>0</v>
      </c>
      <c r="Y7922">
        <v>0</v>
      </c>
      <c r="Z7922">
        <v>0</v>
      </c>
      <c r="AA7922">
        <v>0</v>
      </c>
      <c r="AB7922">
        <v>0</v>
      </c>
      <c r="AC7922">
        <v>0</v>
      </c>
      <c r="AD7922">
        <v>0</v>
      </c>
    </row>
    <row r="7923" spans="1:33" x14ac:dyDescent="0.2">
      <c r="A7923" s="46"/>
      <c r="B7923">
        <v>27</v>
      </c>
      <c r="C7923">
        <v>0</v>
      </c>
      <c r="D7923">
        <v>0</v>
      </c>
      <c r="E7923">
        <v>0</v>
      </c>
      <c r="F7923">
        <v>0</v>
      </c>
      <c r="G7923">
        <v>0</v>
      </c>
      <c r="H7923">
        <v>0</v>
      </c>
      <c r="I7923">
        <v>0</v>
      </c>
      <c r="J7923">
        <v>0</v>
      </c>
      <c r="K7923">
        <v>0</v>
      </c>
      <c r="L7923">
        <v>0</v>
      </c>
      <c r="M7923">
        <v>0</v>
      </c>
      <c r="N7923">
        <v>0</v>
      </c>
      <c r="O7923">
        <v>0</v>
      </c>
      <c r="P7923">
        <v>0</v>
      </c>
      <c r="Q7923">
        <v>0</v>
      </c>
      <c r="R7923">
        <v>0</v>
      </c>
      <c r="S7923">
        <v>0</v>
      </c>
      <c r="T7923">
        <v>0</v>
      </c>
      <c r="U7923">
        <v>0</v>
      </c>
      <c r="V7923">
        <v>0</v>
      </c>
      <c r="W7923">
        <v>0</v>
      </c>
      <c r="X7923">
        <v>0</v>
      </c>
      <c r="Y7923">
        <v>0</v>
      </c>
      <c r="Z7923">
        <v>0</v>
      </c>
      <c r="AA7923">
        <v>0</v>
      </c>
      <c r="AB7923">
        <v>0</v>
      </c>
      <c r="AC7923">
        <v>0</v>
      </c>
      <c r="AD7923">
        <v>0</v>
      </c>
    </row>
    <row r="7924" spans="1:33" x14ac:dyDescent="0.2">
      <c r="A7924" s="46"/>
      <c r="B7924">
        <v>28</v>
      </c>
      <c r="C7924">
        <v>0</v>
      </c>
      <c r="D7924">
        <v>0</v>
      </c>
      <c r="E7924">
        <v>0</v>
      </c>
      <c r="F7924">
        <v>0</v>
      </c>
      <c r="G7924">
        <v>0</v>
      </c>
      <c r="H7924">
        <v>0</v>
      </c>
      <c r="I7924">
        <v>0</v>
      </c>
      <c r="J7924">
        <v>0</v>
      </c>
      <c r="K7924">
        <v>0</v>
      </c>
      <c r="L7924">
        <v>0</v>
      </c>
      <c r="M7924">
        <v>0</v>
      </c>
      <c r="N7924">
        <v>0</v>
      </c>
      <c r="O7924">
        <v>0</v>
      </c>
      <c r="P7924">
        <v>0</v>
      </c>
      <c r="Q7924">
        <v>0</v>
      </c>
      <c r="R7924">
        <v>0</v>
      </c>
      <c r="S7924">
        <v>0</v>
      </c>
      <c r="T7924">
        <v>0</v>
      </c>
      <c r="U7924">
        <v>0</v>
      </c>
      <c r="V7924">
        <v>0</v>
      </c>
      <c r="W7924">
        <v>0</v>
      </c>
      <c r="X7924">
        <v>0</v>
      </c>
      <c r="Y7924">
        <v>0</v>
      </c>
      <c r="Z7924">
        <v>0</v>
      </c>
      <c r="AA7924">
        <v>0</v>
      </c>
      <c r="AB7924">
        <v>0</v>
      </c>
      <c r="AC7924">
        <v>0</v>
      </c>
      <c r="AD7924">
        <v>0</v>
      </c>
    </row>
    <row r="7925" spans="1:33" x14ac:dyDescent="0.2">
      <c r="A7925" s="46"/>
    </row>
    <row r="7926" spans="1:33" x14ac:dyDescent="0.2">
      <c r="A7926" s="46">
        <v>265</v>
      </c>
      <c r="C7926">
        <v>1</v>
      </c>
      <c r="D7926">
        <v>2</v>
      </c>
      <c r="E7926">
        <v>3</v>
      </c>
      <c r="F7926">
        <v>4</v>
      </c>
      <c r="G7926">
        <v>5</v>
      </c>
      <c r="H7926">
        <v>6</v>
      </c>
      <c r="I7926">
        <v>7</v>
      </c>
      <c r="J7926">
        <v>8</v>
      </c>
      <c r="K7926">
        <v>9</v>
      </c>
      <c r="L7926">
        <v>10</v>
      </c>
      <c r="M7926">
        <v>11</v>
      </c>
      <c r="N7926">
        <v>12</v>
      </c>
      <c r="O7926">
        <v>13</v>
      </c>
      <c r="P7926">
        <v>14</v>
      </c>
      <c r="Q7926">
        <v>15</v>
      </c>
      <c r="R7926">
        <v>16</v>
      </c>
      <c r="S7926">
        <v>17</v>
      </c>
      <c r="T7926">
        <v>18</v>
      </c>
      <c r="U7926">
        <v>19</v>
      </c>
      <c r="V7926">
        <v>20</v>
      </c>
      <c r="W7926">
        <v>21</v>
      </c>
      <c r="X7926">
        <v>22</v>
      </c>
      <c r="Y7926">
        <v>23</v>
      </c>
      <c r="Z7926">
        <v>24</v>
      </c>
      <c r="AA7926">
        <v>25</v>
      </c>
      <c r="AB7926">
        <v>26</v>
      </c>
      <c r="AC7926">
        <v>27</v>
      </c>
      <c r="AD7926">
        <v>28</v>
      </c>
    </row>
    <row r="7927" spans="1:33" x14ac:dyDescent="0.2">
      <c r="A7927" s="46"/>
      <c r="B7927">
        <v>1</v>
      </c>
      <c r="C7927">
        <v>0</v>
      </c>
      <c r="D7927">
        <v>0</v>
      </c>
      <c r="E7927">
        <v>0</v>
      </c>
      <c r="F7927">
        <v>0</v>
      </c>
      <c r="G7927">
        <v>0</v>
      </c>
      <c r="H7927">
        <v>0</v>
      </c>
      <c r="I7927">
        <v>0</v>
      </c>
      <c r="J7927">
        <v>0</v>
      </c>
      <c r="K7927">
        <v>0</v>
      </c>
      <c r="L7927">
        <v>0</v>
      </c>
      <c r="M7927">
        <v>0</v>
      </c>
      <c r="N7927">
        <v>0</v>
      </c>
      <c r="O7927">
        <v>0</v>
      </c>
      <c r="P7927">
        <v>0</v>
      </c>
      <c r="Q7927">
        <v>0</v>
      </c>
      <c r="R7927">
        <v>0</v>
      </c>
      <c r="S7927">
        <v>0</v>
      </c>
      <c r="T7927">
        <v>0</v>
      </c>
      <c r="U7927">
        <v>0</v>
      </c>
      <c r="V7927">
        <v>0</v>
      </c>
      <c r="W7927">
        <v>0</v>
      </c>
      <c r="X7927">
        <v>0</v>
      </c>
      <c r="Y7927">
        <v>0</v>
      </c>
      <c r="Z7927">
        <v>0</v>
      </c>
      <c r="AA7927">
        <v>0</v>
      </c>
      <c r="AB7927">
        <v>0</v>
      </c>
      <c r="AC7927">
        <v>0</v>
      </c>
      <c r="AD7927">
        <v>0</v>
      </c>
      <c r="AG7927">
        <v>5</v>
      </c>
    </row>
    <row r="7928" spans="1:33" x14ac:dyDescent="0.2">
      <c r="A7928" s="46"/>
      <c r="B7928">
        <v>2</v>
      </c>
      <c r="C7928">
        <v>0</v>
      </c>
      <c r="D7928">
        <v>0</v>
      </c>
      <c r="E7928">
        <v>0</v>
      </c>
      <c r="F7928">
        <v>0</v>
      </c>
      <c r="G7928">
        <v>0</v>
      </c>
      <c r="H7928">
        <v>0</v>
      </c>
      <c r="I7928">
        <v>0</v>
      </c>
      <c r="J7928">
        <v>0</v>
      </c>
      <c r="K7928">
        <v>0</v>
      </c>
      <c r="L7928">
        <v>0</v>
      </c>
      <c r="M7928">
        <v>0</v>
      </c>
      <c r="N7928">
        <v>0</v>
      </c>
      <c r="O7928">
        <v>0</v>
      </c>
      <c r="P7928">
        <v>0</v>
      </c>
      <c r="Q7928">
        <v>0</v>
      </c>
      <c r="R7928">
        <v>0</v>
      </c>
      <c r="S7928">
        <v>0</v>
      </c>
      <c r="T7928">
        <v>0</v>
      </c>
      <c r="U7928">
        <v>0</v>
      </c>
      <c r="V7928">
        <v>0</v>
      </c>
      <c r="W7928">
        <v>0</v>
      </c>
      <c r="X7928">
        <v>0</v>
      </c>
      <c r="Y7928">
        <v>0</v>
      </c>
      <c r="Z7928">
        <v>0</v>
      </c>
      <c r="AA7928">
        <v>0</v>
      </c>
      <c r="AB7928">
        <v>0</v>
      </c>
      <c r="AC7928">
        <v>0</v>
      </c>
      <c r="AD7928">
        <v>0</v>
      </c>
    </row>
    <row r="7929" spans="1:33" x14ac:dyDescent="0.2">
      <c r="A7929" s="46"/>
      <c r="B7929">
        <v>3</v>
      </c>
      <c r="C7929">
        <v>0</v>
      </c>
      <c r="D7929">
        <v>0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0</v>
      </c>
      <c r="L7929">
        <v>0</v>
      </c>
      <c r="M7929">
        <v>0</v>
      </c>
      <c r="N7929">
        <v>0</v>
      </c>
      <c r="O7929">
        <v>0</v>
      </c>
      <c r="P7929">
        <v>0</v>
      </c>
      <c r="Q7929">
        <v>0</v>
      </c>
      <c r="R7929">
        <v>0</v>
      </c>
      <c r="S7929">
        <v>0</v>
      </c>
      <c r="T7929">
        <v>0</v>
      </c>
      <c r="U7929">
        <v>0</v>
      </c>
      <c r="V7929">
        <v>0</v>
      </c>
      <c r="W7929">
        <v>0</v>
      </c>
      <c r="X7929">
        <v>0</v>
      </c>
      <c r="Y7929">
        <v>0</v>
      </c>
      <c r="Z7929">
        <v>0</v>
      </c>
      <c r="AA7929">
        <v>0</v>
      </c>
      <c r="AB7929">
        <v>0</v>
      </c>
      <c r="AC7929">
        <v>0</v>
      </c>
      <c r="AD7929">
        <v>0</v>
      </c>
    </row>
    <row r="7930" spans="1:33" x14ac:dyDescent="0.2">
      <c r="A7930" s="46"/>
      <c r="B7930">
        <v>4</v>
      </c>
      <c r="C7930">
        <v>0</v>
      </c>
      <c r="D7930">
        <v>0</v>
      </c>
      <c r="E7930">
        <v>0</v>
      </c>
      <c r="F7930">
        <v>0</v>
      </c>
      <c r="G7930">
        <v>0</v>
      </c>
      <c r="H7930">
        <v>0</v>
      </c>
      <c r="I7930">
        <v>0</v>
      </c>
      <c r="J7930">
        <v>0</v>
      </c>
      <c r="K7930">
        <v>0</v>
      </c>
      <c r="L7930">
        <v>0</v>
      </c>
      <c r="M7930">
        <v>0</v>
      </c>
      <c r="N7930">
        <v>0</v>
      </c>
      <c r="O7930">
        <v>0</v>
      </c>
      <c r="P7930">
        <v>0</v>
      </c>
      <c r="Q7930">
        <v>0</v>
      </c>
      <c r="R7930">
        <v>0</v>
      </c>
      <c r="S7930">
        <v>0</v>
      </c>
      <c r="T7930">
        <v>0</v>
      </c>
      <c r="U7930">
        <v>0</v>
      </c>
      <c r="V7930">
        <v>0</v>
      </c>
      <c r="W7930">
        <v>0</v>
      </c>
      <c r="X7930">
        <v>0</v>
      </c>
      <c r="Y7930">
        <v>0</v>
      </c>
      <c r="Z7930">
        <v>0</v>
      </c>
      <c r="AA7930">
        <v>0</v>
      </c>
      <c r="AB7930">
        <v>0</v>
      </c>
      <c r="AC7930">
        <v>0</v>
      </c>
      <c r="AD7930">
        <v>0</v>
      </c>
    </row>
    <row r="7931" spans="1:33" x14ac:dyDescent="0.2">
      <c r="A7931" s="46"/>
      <c r="B7931">
        <v>5</v>
      </c>
      <c r="C7931">
        <v>0</v>
      </c>
      <c r="D7931">
        <v>0</v>
      </c>
      <c r="E7931">
        <v>0</v>
      </c>
      <c r="F7931">
        <v>0</v>
      </c>
      <c r="G7931">
        <v>0</v>
      </c>
      <c r="H7931">
        <v>0</v>
      </c>
      <c r="I7931">
        <v>0</v>
      </c>
      <c r="J7931">
        <v>0</v>
      </c>
      <c r="K7931">
        <v>0</v>
      </c>
      <c r="L7931">
        <v>0</v>
      </c>
      <c r="M7931">
        <v>0</v>
      </c>
      <c r="N7931">
        <v>0</v>
      </c>
      <c r="O7931">
        <v>0</v>
      </c>
      <c r="P7931">
        <v>0</v>
      </c>
      <c r="Q7931">
        <v>89</v>
      </c>
      <c r="R7931">
        <v>92</v>
      </c>
      <c r="S7931">
        <v>155</v>
      </c>
      <c r="T7931">
        <v>125</v>
      </c>
      <c r="U7931">
        <v>0</v>
      </c>
      <c r="V7931">
        <v>0</v>
      </c>
      <c r="W7931">
        <v>0</v>
      </c>
      <c r="X7931">
        <v>0</v>
      </c>
      <c r="Y7931">
        <v>0</v>
      </c>
      <c r="Z7931">
        <v>0</v>
      </c>
      <c r="AA7931">
        <v>0</v>
      </c>
      <c r="AB7931">
        <v>0</v>
      </c>
      <c r="AC7931">
        <v>0</v>
      </c>
      <c r="AD7931">
        <v>0</v>
      </c>
    </row>
    <row r="7932" spans="1:33" x14ac:dyDescent="0.2">
      <c r="A7932" s="46"/>
      <c r="B7932">
        <v>6</v>
      </c>
      <c r="C7932">
        <v>0</v>
      </c>
      <c r="D7932">
        <v>0</v>
      </c>
      <c r="E7932">
        <v>0</v>
      </c>
      <c r="F7932">
        <v>0</v>
      </c>
      <c r="G7932">
        <v>0</v>
      </c>
      <c r="H7932">
        <v>0</v>
      </c>
      <c r="I7932">
        <v>0</v>
      </c>
      <c r="J7932">
        <v>0</v>
      </c>
      <c r="K7932">
        <v>3</v>
      </c>
      <c r="L7932">
        <v>17</v>
      </c>
      <c r="M7932">
        <v>17</v>
      </c>
      <c r="N7932">
        <v>17</v>
      </c>
      <c r="O7932">
        <v>17</v>
      </c>
      <c r="P7932">
        <v>119</v>
      </c>
      <c r="Q7932">
        <v>253</v>
      </c>
      <c r="R7932">
        <v>254</v>
      </c>
      <c r="S7932">
        <v>254</v>
      </c>
      <c r="T7932">
        <v>219</v>
      </c>
      <c r="U7932">
        <v>0</v>
      </c>
      <c r="V7932">
        <v>0</v>
      </c>
      <c r="W7932">
        <v>0</v>
      </c>
      <c r="X7932">
        <v>0</v>
      </c>
      <c r="Y7932">
        <v>0</v>
      </c>
      <c r="Z7932">
        <v>0</v>
      </c>
      <c r="AA7932">
        <v>0</v>
      </c>
      <c r="AB7932">
        <v>0</v>
      </c>
      <c r="AC7932">
        <v>0</v>
      </c>
      <c r="AD7932">
        <v>0</v>
      </c>
    </row>
    <row r="7933" spans="1:33" x14ac:dyDescent="0.2">
      <c r="A7933" s="46"/>
      <c r="B7933">
        <v>7</v>
      </c>
      <c r="C7933">
        <v>0</v>
      </c>
      <c r="D7933">
        <v>0</v>
      </c>
      <c r="E7933">
        <v>0</v>
      </c>
      <c r="F7933">
        <v>0</v>
      </c>
      <c r="G7933">
        <v>0</v>
      </c>
      <c r="H7933">
        <v>0</v>
      </c>
      <c r="I7933">
        <v>0</v>
      </c>
      <c r="J7933">
        <v>0</v>
      </c>
      <c r="K7933">
        <v>104</v>
      </c>
      <c r="L7933">
        <v>254</v>
      </c>
      <c r="M7933">
        <v>254</v>
      </c>
      <c r="N7933">
        <v>254</v>
      </c>
      <c r="O7933">
        <v>254</v>
      </c>
      <c r="P7933">
        <v>254</v>
      </c>
      <c r="Q7933">
        <v>254</v>
      </c>
      <c r="R7933">
        <v>254</v>
      </c>
      <c r="S7933">
        <v>213</v>
      </c>
      <c r="T7933">
        <v>38</v>
      </c>
      <c r="U7933">
        <v>0</v>
      </c>
      <c r="V7933">
        <v>0</v>
      </c>
      <c r="W7933">
        <v>0</v>
      </c>
      <c r="X7933">
        <v>0</v>
      </c>
      <c r="Y7933">
        <v>0</v>
      </c>
      <c r="Z7933">
        <v>0</v>
      </c>
      <c r="AA7933">
        <v>0</v>
      </c>
      <c r="AB7933">
        <v>0</v>
      </c>
      <c r="AC7933">
        <v>0</v>
      </c>
      <c r="AD7933">
        <v>0</v>
      </c>
    </row>
    <row r="7934" spans="1:33" x14ac:dyDescent="0.2">
      <c r="A7934" s="46"/>
      <c r="B7934">
        <v>8</v>
      </c>
      <c r="C7934">
        <v>0</v>
      </c>
      <c r="D7934">
        <v>0</v>
      </c>
      <c r="E7934">
        <v>0</v>
      </c>
      <c r="F7934">
        <v>0</v>
      </c>
      <c r="G7934">
        <v>0</v>
      </c>
      <c r="H7934">
        <v>0</v>
      </c>
      <c r="I7934">
        <v>0</v>
      </c>
      <c r="J7934">
        <v>0</v>
      </c>
      <c r="K7934">
        <v>198</v>
      </c>
      <c r="L7934">
        <v>254</v>
      </c>
      <c r="M7934">
        <v>254</v>
      </c>
      <c r="N7934">
        <v>254</v>
      </c>
      <c r="O7934">
        <v>254</v>
      </c>
      <c r="P7934">
        <v>254</v>
      </c>
      <c r="Q7934">
        <v>222</v>
      </c>
      <c r="R7934">
        <v>109</v>
      </c>
      <c r="S7934">
        <v>35</v>
      </c>
      <c r="T7934">
        <v>0</v>
      </c>
      <c r="U7934">
        <v>0</v>
      </c>
      <c r="V7934">
        <v>0</v>
      </c>
      <c r="W7934">
        <v>0</v>
      </c>
      <c r="X7934">
        <v>0</v>
      </c>
      <c r="Y7934">
        <v>0</v>
      </c>
      <c r="Z7934">
        <v>0</v>
      </c>
      <c r="AA7934">
        <v>0</v>
      </c>
      <c r="AB7934">
        <v>0</v>
      </c>
      <c r="AC7934">
        <v>0</v>
      </c>
      <c r="AD7934">
        <v>0</v>
      </c>
    </row>
    <row r="7935" spans="1:33" x14ac:dyDescent="0.2">
      <c r="A7935" s="46"/>
      <c r="B7935">
        <v>9</v>
      </c>
      <c r="C7935">
        <v>0</v>
      </c>
      <c r="D7935">
        <v>0</v>
      </c>
      <c r="E7935">
        <v>0</v>
      </c>
      <c r="F7935">
        <v>0</v>
      </c>
      <c r="G7935">
        <v>0</v>
      </c>
      <c r="H7935">
        <v>0</v>
      </c>
      <c r="I7935">
        <v>0</v>
      </c>
      <c r="J7935">
        <v>0</v>
      </c>
      <c r="K7935">
        <v>102</v>
      </c>
      <c r="L7935">
        <v>191</v>
      </c>
      <c r="M7935">
        <v>254</v>
      </c>
      <c r="N7935">
        <v>254</v>
      </c>
      <c r="O7935">
        <v>254</v>
      </c>
      <c r="P7935">
        <v>178</v>
      </c>
      <c r="Q7935">
        <v>4</v>
      </c>
      <c r="R7935">
        <v>0</v>
      </c>
      <c r="S7935">
        <v>0</v>
      </c>
      <c r="T7935">
        <v>0</v>
      </c>
      <c r="U7935">
        <v>0</v>
      </c>
      <c r="V7935">
        <v>0</v>
      </c>
      <c r="W7935">
        <v>0</v>
      </c>
      <c r="X7935">
        <v>0</v>
      </c>
      <c r="Y7935">
        <v>0</v>
      </c>
      <c r="Z7935">
        <v>0</v>
      </c>
      <c r="AA7935">
        <v>0</v>
      </c>
      <c r="AB7935">
        <v>0</v>
      </c>
      <c r="AC7935">
        <v>0</v>
      </c>
      <c r="AD7935">
        <v>0</v>
      </c>
    </row>
    <row r="7936" spans="1:33" x14ac:dyDescent="0.2">
      <c r="A7936" s="46"/>
      <c r="B7936">
        <v>10</v>
      </c>
      <c r="C7936">
        <v>0</v>
      </c>
      <c r="D7936">
        <v>0</v>
      </c>
      <c r="E7936">
        <v>0</v>
      </c>
      <c r="F7936">
        <v>0</v>
      </c>
      <c r="G7936">
        <v>0</v>
      </c>
      <c r="H7936">
        <v>0</v>
      </c>
      <c r="I7936">
        <v>0</v>
      </c>
      <c r="J7936">
        <v>0</v>
      </c>
      <c r="K7936">
        <v>0</v>
      </c>
      <c r="L7936">
        <v>100</v>
      </c>
      <c r="M7936">
        <v>247</v>
      </c>
      <c r="N7936">
        <v>254</v>
      </c>
      <c r="O7936">
        <v>254</v>
      </c>
      <c r="P7936">
        <v>128</v>
      </c>
      <c r="Q7936">
        <v>2</v>
      </c>
      <c r="R7936">
        <v>0</v>
      </c>
      <c r="S7936">
        <v>0</v>
      </c>
      <c r="T7936">
        <v>0</v>
      </c>
      <c r="U7936">
        <v>0</v>
      </c>
      <c r="V7936">
        <v>0</v>
      </c>
      <c r="W7936">
        <v>0</v>
      </c>
      <c r="X7936">
        <v>0</v>
      </c>
      <c r="Y7936">
        <v>0</v>
      </c>
      <c r="Z7936">
        <v>0</v>
      </c>
      <c r="AA7936">
        <v>0</v>
      </c>
      <c r="AB7936">
        <v>0</v>
      </c>
      <c r="AC7936">
        <v>0</v>
      </c>
      <c r="AD7936">
        <v>0</v>
      </c>
    </row>
    <row r="7937" spans="1:30" x14ac:dyDescent="0.2">
      <c r="A7937" s="46"/>
      <c r="B7937">
        <v>11</v>
      </c>
      <c r="C7937">
        <v>0</v>
      </c>
      <c r="D7937">
        <v>0</v>
      </c>
      <c r="E7937">
        <v>0</v>
      </c>
      <c r="F7937">
        <v>0</v>
      </c>
      <c r="G7937">
        <v>0</v>
      </c>
      <c r="H7937">
        <v>0</v>
      </c>
      <c r="I7937">
        <v>0</v>
      </c>
      <c r="J7937">
        <v>0</v>
      </c>
      <c r="K7937">
        <v>0</v>
      </c>
      <c r="L7937">
        <v>0</v>
      </c>
      <c r="M7937">
        <v>215</v>
      </c>
      <c r="N7937">
        <v>254</v>
      </c>
      <c r="O7937">
        <v>254</v>
      </c>
      <c r="P7937">
        <v>254</v>
      </c>
      <c r="Q7937">
        <v>7</v>
      </c>
      <c r="R7937">
        <v>0</v>
      </c>
      <c r="S7937">
        <v>0</v>
      </c>
      <c r="T7937">
        <v>0</v>
      </c>
      <c r="U7937">
        <v>0</v>
      </c>
      <c r="V7937">
        <v>0</v>
      </c>
      <c r="W7937">
        <v>0</v>
      </c>
      <c r="X7937">
        <v>0</v>
      </c>
      <c r="Y7937">
        <v>0</v>
      </c>
      <c r="Z7937">
        <v>0</v>
      </c>
      <c r="AA7937">
        <v>0</v>
      </c>
      <c r="AB7937">
        <v>0</v>
      </c>
      <c r="AC7937">
        <v>0</v>
      </c>
      <c r="AD7937">
        <v>0</v>
      </c>
    </row>
    <row r="7938" spans="1:30" x14ac:dyDescent="0.2">
      <c r="A7938" s="46"/>
      <c r="B7938">
        <v>12</v>
      </c>
      <c r="C7938">
        <v>0</v>
      </c>
      <c r="D7938">
        <v>0</v>
      </c>
      <c r="E7938">
        <v>0</v>
      </c>
      <c r="F7938">
        <v>0</v>
      </c>
      <c r="G7938">
        <v>0</v>
      </c>
      <c r="H7938">
        <v>0</v>
      </c>
      <c r="I7938">
        <v>0</v>
      </c>
      <c r="J7938">
        <v>0</v>
      </c>
      <c r="K7938">
        <v>0</v>
      </c>
      <c r="L7938">
        <v>0</v>
      </c>
      <c r="M7938">
        <v>215</v>
      </c>
      <c r="N7938">
        <v>254</v>
      </c>
      <c r="O7938">
        <v>254</v>
      </c>
      <c r="P7938">
        <v>254</v>
      </c>
      <c r="Q7938">
        <v>7</v>
      </c>
      <c r="R7938">
        <v>0</v>
      </c>
      <c r="S7938">
        <v>26</v>
      </c>
      <c r="T7938">
        <v>67</v>
      </c>
      <c r="U7938">
        <v>67</v>
      </c>
      <c r="V7938">
        <v>56</v>
      </c>
      <c r="W7938">
        <v>0</v>
      </c>
      <c r="X7938">
        <v>0</v>
      </c>
      <c r="Y7938">
        <v>0</v>
      </c>
      <c r="Z7938">
        <v>0</v>
      </c>
      <c r="AA7938">
        <v>0</v>
      </c>
      <c r="AB7938">
        <v>0</v>
      </c>
      <c r="AC7938">
        <v>0</v>
      </c>
      <c r="AD7938">
        <v>0</v>
      </c>
    </row>
    <row r="7939" spans="1:30" x14ac:dyDescent="0.2">
      <c r="A7939" s="46"/>
      <c r="B7939">
        <v>13</v>
      </c>
      <c r="C7939">
        <v>0</v>
      </c>
      <c r="D7939">
        <v>0</v>
      </c>
      <c r="E7939">
        <v>0</v>
      </c>
      <c r="F7939">
        <v>0</v>
      </c>
      <c r="G7939">
        <v>0</v>
      </c>
      <c r="H7939">
        <v>0</v>
      </c>
      <c r="I7939">
        <v>0</v>
      </c>
      <c r="J7939">
        <v>0</v>
      </c>
      <c r="K7939">
        <v>0</v>
      </c>
      <c r="L7939">
        <v>0</v>
      </c>
      <c r="M7939">
        <v>215</v>
      </c>
      <c r="N7939">
        <v>254</v>
      </c>
      <c r="O7939">
        <v>254</v>
      </c>
      <c r="P7939">
        <v>254</v>
      </c>
      <c r="Q7939">
        <v>7</v>
      </c>
      <c r="R7939">
        <v>108</v>
      </c>
      <c r="S7939">
        <v>195</v>
      </c>
      <c r="T7939">
        <v>254</v>
      </c>
      <c r="U7939">
        <v>254</v>
      </c>
      <c r="V7939">
        <v>239</v>
      </c>
      <c r="W7939">
        <v>157</v>
      </c>
      <c r="X7939">
        <v>20</v>
      </c>
      <c r="Y7939">
        <v>0</v>
      </c>
      <c r="Z7939">
        <v>0</v>
      </c>
      <c r="AA7939">
        <v>0</v>
      </c>
      <c r="AB7939">
        <v>0</v>
      </c>
      <c r="AC7939">
        <v>0</v>
      </c>
      <c r="AD7939">
        <v>0</v>
      </c>
    </row>
    <row r="7940" spans="1:30" x14ac:dyDescent="0.2">
      <c r="A7940" s="46"/>
      <c r="B7940">
        <v>14</v>
      </c>
      <c r="C7940">
        <v>0</v>
      </c>
      <c r="D7940">
        <v>0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0</v>
      </c>
      <c r="L7940">
        <v>0</v>
      </c>
      <c r="M7940">
        <v>215</v>
      </c>
      <c r="N7940">
        <v>254</v>
      </c>
      <c r="O7940">
        <v>254</v>
      </c>
      <c r="P7940">
        <v>254</v>
      </c>
      <c r="Q7940">
        <v>248</v>
      </c>
      <c r="R7940">
        <v>252</v>
      </c>
      <c r="S7940">
        <v>254</v>
      </c>
      <c r="T7940">
        <v>254</v>
      </c>
      <c r="U7940">
        <v>254</v>
      </c>
      <c r="V7940">
        <v>254</v>
      </c>
      <c r="W7940">
        <v>254</v>
      </c>
      <c r="X7940">
        <v>86</v>
      </c>
      <c r="Y7940">
        <v>0</v>
      </c>
      <c r="Z7940">
        <v>0</v>
      </c>
      <c r="AA7940">
        <v>0</v>
      </c>
      <c r="AB7940">
        <v>0</v>
      </c>
      <c r="AC7940">
        <v>0</v>
      </c>
      <c r="AD7940">
        <v>0</v>
      </c>
    </row>
    <row r="7941" spans="1:30" x14ac:dyDescent="0.2">
      <c r="A7941" s="46"/>
      <c r="B7941">
        <v>15</v>
      </c>
      <c r="C7941">
        <v>0</v>
      </c>
      <c r="D7941">
        <v>0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0</v>
      </c>
      <c r="L7941">
        <v>0</v>
      </c>
      <c r="M7941">
        <v>215</v>
      </c>
      <c r="N7941">
        <v>254</v>
      </c>
      <c r="O7941">
        <v>254</v>
      </c>
      <c r="P7941">
        <v>254</v>
      </c>
      <c r="Q7941">
        <v>254</v>
      </c>
      <c r="R7941">
        <v>254</v>
      </c>
      <c r="S7941">
        <v>254</v>
      </c>
      <c r="T7941">
        <v>254</v>
      </c>
      <c r="U7941">
        <v>254</v>
      </c>
      <c r="V7941">
        <v>254</v>
      </c>
      <c r="W7941">
        <v>254</v>
      </c>
      <c r="X7941">
        <v>197</v>
      </c>
      <c r="Y7941">
        <v>0</v>
      </c>
      <c r="Z7941">
        <v>0</v>
      </c>
      <c r="AA7941">
        <v>0</v>
      </c>
      <c r="AB7941">
        <v>0</v>
      </c>
      <c r="AC7941">
        <v>0</v>
      </c>
      <c r="AD7941">
        <v>0</v>
      </c>
    </row>
    <row r="7942" spans="1:30" x14ac:dyDescent="0.2">
      <c r="A7942" s="46"/>
      <c r="B7942">
        <v>16</v>
      </c>
      <c r="C7942">
        <v>0</v>
      </c>
      <c r="D7942">
        <v>0</v>
      </c>
      <c r="E7942">
        <v>0</v>
      </c>
      <c r="F7942">
        <v>0</v>
      </c>
      <c r="G7942">
        <v>0</v>
      </c>
      <c r="H7942">
        <v>0</v>
      </c>
      <c r="I7942">
        <v>0</v>
      </c>
      <c r="J7942">
        <v>0</v>
      </c>
      <c r="K7942">
        <v>0</v>
      </c>
      <c r="L7942">
        <v>0</v>
      </c>
      <c r="M7942">
        <v>215</v>
      </c>
      <c r="N7942">
        <v>254</v>
      </c>
      <c r="O7942">
        <v>254</v>
      </c>
      <c r="P7942">
        <v>254</v>
      </c>
      <c r="Q7942">
        <v>254</v>
      </c>
      <c r="R7942">
        <v>254</v>
      </c>
      <c r="S7942">
        <v>216</v>
      </c>
      <c r="T7942">
        <v>165</v>
      </c>
      <c r="U7942">
        <v>254</v>
      </c>
      <c r="V7942">
        <v>254</v>
      </c>
      <c r="W7942">
        <v>254</v>
      </c>
      <c r="X7942">
        <v>197</v>
      </c>
      <c r="Y7942">
        <v>0</v>
      </c>
      <c r="Z7942">
        <v>0</v>
      </c>
      <c r="AA7942">
        <v>0</v>
      </c>
      <c r="AB7942">
        <v>0</v>
      </c>
      <c r="AC7942">
        <v>0</v>
      </c>
      <c r="AD7942">
        <v>0</v>
      </c>
    </row>
    <row r="7943" spans="1:30" x14ac:dyDescent="0.2">
      <c r="A7943" s="46"/>
      <c r="B7943">
        <v>17</v>
      </c>
      <c r="C7943">
        <v>0</v>
      </c>
      <c r="D7943">
        <v>0</v>
      </c>
      <c r="E7943">
        <v>0</v>
      </c>
      <c r="F7943">
        <v>0</v>
      </c>
      <c r="G7943">
        <v>0</v>
      </c>
      <c r="H7943">
        <v>0</v>
      </c>
      <c r="I7943">
        <v>0</v>
      </c>
      <c r="J7943">
        <v>0</v>
      </c>
      <c r="K7943">
        <v>0</v>
      </c>
      <c r="L7943">
        <v>0</v>
      </c>
      <c r="M7943">
        <v>87</v>
      </c>
      <c r="N7943">
        <v>243</v>
      </c>
      <c r="O7943">
        <v>254</v>
      </c>
      <c r="P7943">
        <v>254</v>
      </c>
      <c r="Q7943">
        <v>246</v>
      </c>
      <c r="R7943">
        <v>224</v>
      </c>
      <c r="S7943">
        <v>40</v>
      </c>
      <c r="T7943">
        <v>25</v>
      </c>
      <c r="U7943">
        <v>254</v>
      </c>
      <c r="V7943">
        <v>254</v>
      </c>
      <c r="W7943">
        <v>254</v>
      </c>
      <c r="X7943">
        <v>197</v>
      </c>
      <c r="Y7943">
        <v>0</v>
      </c>
      <c r="Z7943">
        <v>0</v>
      </c>
      <c r="AA7943">
        <v>0</v>
      </c>
      <c r="AB7943">
        <v>0</v>
      </c>
      <c r="AC7943">
        <v>0</v>
      </c>
      <c r="AD7943">
        <v>0</v>
      </c>
    </row>
    <row r="7944" spans="1:30" x14ac:dyDescent="0.2">
      <c r="A7944" s="46"/>
      <c r="B7944">
        <v>18</v>
      </c>
      <c r="C7944">
        <v>0</v>
      </c>
      <c r="D7944">
        <v>0</v>
      </c>
      <c r="E7944">
        <v>0</v>
      </c>
      <c r="F7944">
        <v>0</v>
      </c>
      <c r="G7944">
        <v>0</v>
      </c>
      <c r="H7944">
        <v>0</v>
      </c>
      <c r="I7944">
        <v>0</v>
      </c>
      <c r="J7944">
        <v>0</v>
      </c>
      <c r="K7944">
        <v>0</v>
      </c>
      <c r="L7944">
        <v>0</v>
      </c>
      <c r="M7944">
        <v>76</v>
      </c>
      <c r="N7944">
        <v>77</v>
      </c>
      <c r="O7944">
        <v>139</v>
      </c>
      <c r="P7944">
        <v>139</v>
      </c>
      <c r="Q7944">
        <v>94</v>
      </c>
      <c r="R7944">
        <v>0</v>
      </c>
      <c r="S7944">
        <v>0</v>
      </c>
      <c r="T7944">
        <v>25</v>
      </c>
      <c r="U7944">
        <v>254</v>
      </c>
      <c r="V7944">
        <v>254</v>
      </c>
      <c r="W7944">
        <v>254</v>
      </c>
      <c r="X7944">
        <v>197</v>
      </c>
      <c r="Y7944">
        <v>0</v>
      </c>
      <c r="Z7944">
        <v>0</v>
      </c>
      <c r="AA7944">
        <v>0</v>
      </c>
      <c r="AB7944">
        <v>0</v>
      </c>
      <c r="AC7944">
        <v>0</v>
      </c>
      <c r="AD7944">
        <v>0</v>
      </c>
    </row>
    <row r="7945" spans="1:30" x14ac:dyDescent="0.2">
      <c r="A7945" s="46"/>
      <c r="B7945">
        <v>19</v>
      </c>
      <c r="C7945">
        <v>0</v>
      </c>
      <c r="D7945">
        <v>0</v>
      </c>
      <c r="E7945">
        <v>0</v>
      </c>
      <c r="F7945">
        <v>0</v>
      </c>
      <c r="G7945">
        <v>0</v>
      </c>
      <c r="H7945">
        <v>0</v>
      </c>
      <c r="I7945">
        <v>0</v>
      </c>
      <c r="J7945">
        <v>0</v>
      </c>
      <c r="K7945">
        <v>27</v>
      </c>
      <c r="L7945">
        <v>206</v>
      </c>
      <c r="M7945">
        <v>238</v>
      </c>
      <c r="N7945">
        <v>116</v>
      </c>
      <c r="O7945">
        <v>4</v>
      </c>
      <c r="P7945">
        <v>0</v>
      </c>
      <c r="Q7945">
        <v>0</v>
      </c>
      <c r="R7945">
        <v>0</v>
      </c>
      <c r="S7945">
        <v>0</v>
      </c>
      <c r="T7945">
        <v>52</v>
      </c>
      <c r="U7945">
        <v>254</v>
      </c>
      <c r="V7945">
        <v>255</v>
      </c>
      <c r="W7945">
        <v>254</v>
      </c>
      <c r="X7945">
        <v>197</v>
      </c>
      <c r="Y7945">
        <v>0</v>
      </c>
      <c r="Z7945">
        <v>0</v>
      </c>
      <c r="AA7945">
        <v>0</v>
      </c>
      <c r="AB7945">
        <v>0</v>
      </c>
      <c r="AC7945">
        <v>0</v>
      </c>
      <c r="AD7945">
        <v>0</v>
      </c>
    </row>
    <row r="7946" spans="1:30" x14ac:dyDescent="0.2">
      <c r="A7946" s="46"/>
      <c r="B7946">
        <v>20</v>
      </c>
      <c r="C7946">
        <v>0</v>
      </c>
      <c r="D7946">
        <v>0</v>
      </c>
      <c r="E7946">
        <v>0</v>
      </c>
      <c r="F7946">
        <v>0</v>
      </c>
      <c r="G7946">
        <v>0</v>
      </c>
      <c r="H7946">
        <v>0</v>
      </c>
      <c r="I7946">
        <v>0</v>
      </c>
      <c r="J7946">
        <v>0</v>
      </c>
      <c r="K7946">
        <v>34</v>
      </c>
      <c r="L7946">
        <v>254</v>
      </c>
      <c r="M7946">
        <v>254</v>
      </c>
      <c r="N7946">
        <v>254</v>
      </c>
      <c r="O7946">
        <v>143</v>
      </c>
      <c r="P7946">
        <v>51</v>
      </c>
      <c r="Q7946">
        <v>0</v>
      </c>
      <c r="R7946">
        <v>0</v>
      </c>
      <c r="S7946">
        <v>0</v>
      </c>
      <c r="T7946">
        <v>190</v>
      </c>
      <c r="U7946">
        <v>254</v>
      </c>
      <c r="V7946">
        <v>254</v>
      </c>
      <c r="W7946">
        <v>254</v>
      </c>
      <c r="X7946">
        <v>112</v>
      </c>
      <c r="Y7946">
        <v>0</v>
      </c>
      <c r="Z7946">
        <v>0</v>
      </c>
      <c r="AA7946">
        <v>0</v>
      </c>
      <c r="AB7946">
        <v>0</v>
      </c>
      <c r="AC7946">
        <v>0</v>
      </c>
      <c r="AD7946">
        <v>0</v>
      </c>
    </row>
    <row r="7947" spans="1:30" x14ac:dyDescent="0.2">
      <c r="A7947" s="46"/>
      <c r="B7947">
        <v>21</v>
      </c>
      <c r="C7947">
        <v>0</v>
      </c>
      <c r="D7947">
        <v>0</v>
      </c>
      <c r="E7947">
        <v>0</v>
      </c>
      <c r="F7947">
        <v>0</v>
      </c>
      <c r="G7947">
        <v>0</v>
      </c>
      <c r="H7947">
        <v>0</v>
      </c>
      <c r="I7947">
        <v>0</v>
      </c>
      <c r="J7947">
        <v>0</v>
      </c>
      <c r="K7947">
        <v>26</v>
      </c>
      <c r="L7947">
        <v>225</v>
      </c>
      <c r="M7947">
        <v>254</v>
      </c>
      <c r="N7947">
        <v>254</v>
      </c>
      <c r="O7947">
        <v>254</v>
      </c>
      <c r="P7947">
        <v>235</v>
      </c>
      <c r="Q7947">
        <v>223</v>
      </c>
      <c r="R7947">
        <v>223</v>
      </c>
      <c r="S7947">
        <v>223</v>
      </c>
      <c r="T7947">
        <v>247</v>
      </c>
      <c r="U7947">
        <v>254</v>
      </c>
      <c r="V7947">
        <v>255</v>
      </c>
      <c r="W7947">
        <v>224</v>
      </c>
      <c r="X7947">
        <v>25</v>
      </c>
      <c r="Y7947">
        <v>0</v>
      </c>
      <c r="Z7947">
        <v>0</v>
      </c>
      <c r="AA7947">
        <v>0</v>
      </c>
      <c r="AB7947">
        <v>0</v>
      </c>
      <c r="AC7947">
        <v>0</v>
      </c>
      <c r="AD7947">
        <v>0</v>
      </c>
    </row>
    <row r="7948" spans="1:30" x14ac:dyDescent="0.2">
      <c r="A7948" s="46"/>
      <c r="B7948">
        <v>22</v>
      </c>
      <c r="C7948">
        <v>0</v>
      </c>
      <c r="D7948">
        <v>0</v>
      </c>
      <c r="E7948">
        <v>0</v>
      </c>
      <c r="F7948">
        <v>0</v>
      </c>
      <c r="G7948">
        <v>0</v>
      </c>
      <c r="H7948">
        <v>0</v>
      </c>
      <c r="I7948">
        <v>0</v>
      </c>
      <c r="J7948">
        <v>0</v>
      </c>
      <c r="K7948">
        <v>0</v>
      </c>
      <c r="L7948">
        <v>52</v>
      </c>
      <c r="M7948">
        <v>231</v>
      </c>
      <c r="N7948">
        <v>254</v>
      </c>
      <c r="O7948">
        <v>254</v>
      </c>
      <c r="P7948">
        <v>254</v>
      </c>
      <c r="Q7948">
        <v>254</v>
      </c>
      <c r="R7948">
        <v>254</v>
      </c>
      <c r="S7948">
        <v>254</v>
      </c>
      <c r="T7948">
        <v>254</v>
      </c>
      <c r="U7948">
        <v>254</v>
      </c>
      <c r="V7948">
        <v>230</v>
      </c>
      <c r="W7948">
        <v>51</v>
      </c>
      <c r="X7948">
        <v>0</v>
      </c>
      <c r="Y7948">
        <v>0</v>
      </c>
      <c r="Z7948">
        <v>0</v>
      </c>
      <c r="AA7948">
        <v>0</v>
      </c>
      <c r="AB7948">
        <v>0</v>
      </c>
      <c r="AC7948">
        <v>0</v>
      </c>
      <c r="AD7948">
        <v>0</v>
      </c>
    </row>
    <row r="7949" spans="1:30" x14ac:dyDescent="0.2">
      <c r="A7949" s="46"/>
      <c r="B7949">
        <v>23</v>
      </c>
      <c r="C7949">
        <v>0</v>
      </c>
      <c r="D7949">
        <v>0</v>
      </c>
      <c r="E7949">
        <v>0</v>
      </c>
      <c r="F7949">
        <v>0</v>
      </c>
      <c r="G7949">
        <v>0</v>
      </c>
      <c r="H7949">
        <v>0</v>
      </c>
      <c r="I7949">
        <v>0</v>
      </c>
      <c r="J7949">
        <v>0</v>
      </c>
      <c r="K7949">
        <v>0</v>
      </c>
      <c r="L7949">
        <v>0</v>
      </c>
      <c r="M7949">
        <v>13</v>
      </c>
      <c r="N7949">
        <v>15</v>
      </c>
      <c r="O7949">
        <v>184</v>
      </c>
      <c r="P7949">
        <v>254</v>
      </c>
      <c r="Q7949">
        <v>254</v>
      </c>
      <c r="R7949">
        <v>254</v>
      </c>
      <c r="S7949">
        <v>254</v>
      </c>
      <c r="T7949">
        <v>254</v>
      </c>
      <c r="U7949">
        <v>254</v>
      </c>
      <c r="V7949">
        <v>165</v>
      </c>
      <c r="W7949">
        <v>0</v>
      </c>
      <c r="X7949">
        <v>0</v>
      </c>
      <c r="Y7949">
        <v>0</v>
      </c>
      <c r="Z7949">
        <v>0</v>
      </c>
      <c r="AA7949">
        <v>0</v>
      </c>
      <c r="AB7949">
        <v>0</v>
      </c>
      <c r="AC7949">
        <v>0</v>
      </c>
      <c r="AD7949">
        <v>0</v>
      </c>
    </row>
    <row r="7950" spans="1:30" x14ac:dyDescent="0.2">
      <c r="A7950" s="46"/>
      <c r="B7950">
        <v>24</v>
      </c>
      <c r="C7950">
        <v>0</v>
      </c>
      <c r="D7950">
        <v>0</v>
      </c>
      <c r="E7950">
        <v>0</v>
      </c>
      <c r="F7950">
        <v>0</v>
      </c>
      <c r="G7950">
        <v>0</v>
      </c>
      <c r="H7950">
        <v>0</v>
      </c>
      <c r="I7950">
        <v>0</v>
      </c>
      <c r="J7950">
        <v>0</v>
      </c>
      <c r="K7950">
        <v>0</v>
      </c>
      <c r="L7950">
        <v>0</v>
      </c>
      <c r="M7950">
        <v>0</v>
      </c>
      <c r="N7950">
        <v>0</v>
      </c>
      <c r="O7950">
        <v>24</v>
      </c>
      <c r="P7950">
        <v>90</v>
      </c>
      <c r="Q7950">
        <v>250</v>
      </c>
      <c r="R7950">
        <v>254</v>
      </c>
      <c r="S7950">
        <v>254</v>
      </c>
      <c r="T7950">
        <v>238</v>
      </c>
      <c r="U7950">
        <v>90</v>
      </c>
      <c r="V7950">
        <v>17</v>
      </c>
      <c r="W7950">
        <v>0</v>
      </c>
      <c r="X7950">
        <v>0</v>
      </c>
      <c r="Y7950">
        <v>0</v>
      </c>
      <c r="Z7950">
        <v>0</v>
      </c>
      <c r="AA7950">
        <v>0</v>
      </c>
      <c r="AB7950">
        <v>0</v>
      </c>
      <c r="AC7950">
        <v>0</v>
      </c>
      <c r="AD7950">
        <v>0</v>
      </c>
    </row>
    <row r="7951" spans="1:30" x14ac:dyDescent="0.2">
      <c r="A7951" s="46"/>
      <c r="B7951">
        <v>25</v>
      </c>
      <c r="C7951">
        <v>0</v>
      </c>
      <c r="D7951">
        <v>0</v>
      </c>
      <c r="E7951">
        <v>0</v>
      </c>
      <c r="F7951">
        <v>0</v>
      </c>
      <c r="G7951">
        <v>0</v>
      </c>
      <c r="H7951">
        <v>0</v>
      </c>
      <c r="I7951">
        <v>0</v>
      </c>
      <c r="J7951">
        <v>0</v>
      </c>
      <c r="K7951">
        <v>0</v>
      </c>
      <c r="L7951">
        <v>0</v>
      </c>
      <c r="M7951">
        <v>0</v>
      </c>
      <c r="N7951">
        <v>0</v>
      </c>
      <c r="O7951">
        <v>0</v>
      </c>
      <c r="P7951">
        <v>0</v>
      </c>
      <c r="Q7951">
        <v>0</v>
      </c>
      <c r="R7951">
        <v>0</v>
      </c>
      <c r="S7951">
        <v>0</v>
      </c>
      <c r="T7951">
        <v>0</v>
      </c>
      <c r="U7951">
        <v>0</v>
      </c>
      <c r="V7951">
        <v>0</v>
      </c>
      <c r="W7951">
        <v>0</v>
      </c>
      <c r="X7951">
        <v>0</v>
      </c>
      <c r="Y7951">
        <v>0</v>
      </c>
      <c r="Z7951">
        <v>0</v>
      </c>
      <c r="AA7951">
        <v>0</v>
      </c>
      <c r="AB7951">
        <v>0</v>
      </c>
      <c r="AC7951">
        <v>0</v>
      </c>
      <c r="AD7951">
        <v>0</v>
      </c>
    </row>
    <row r="7952" spans="1:30" x14ac:dyDescent="0.2">
      <c r="A7952" s="46"/>
      <c r="B7952">
        <v>26</v>
      </c>
      <c r="C7952">
        <v>0</v>
      </c>
      <c r="D7952">
        <v>0</v>
      </c>
      <c r="E7952">
        <v>0</v>
      </c>
      <c r="F7952">
        <v>0</v>
      </c>
      <c r="G7952">
        <v>0</v>
      </c>
      <c r="H7952">
        <v>0</v>
      </c>
      <c r="I7952">
        <v>0</v>
      </c>
      <c r="J7952">
        <v>0</v>
      </c>
      <c r="K7952">
        <v>0</v>
      </c>
      <c r="L7952">
        <v>0</v>
      </c>
      <c r="M7952">
        <v>0</v>
      </c>
      <c r="N7952">
        <v>0</v>
      </c>
      <c r="O7952">
        <v>0</v>
      </c>
      <c r="P7952">
        <v>0</v>
      </c>
      <c r="Q7952">
        <v>0</v>
      </c>
      <c r="R7952">
        <v>0</v>
      </c>
      <c r="S7952">
        <v>0</v>
      </c>
      <c r="T7952">
        <v>0</v>
      </c>
      <c r="U7952">
        <v>0</v>
      </c>
      <c r="V7952">
        <v>0</v>
      </c>
      <c r="W7952">
        <v>0</v>
      </c>
      <c r="X7952">
        <v>0</v>
      </c>
      <c r="Y7952">
        <v>0</v>
      </c>
      <c r="Z7952">
        <v>0</v>
      </c>
      <c r="AA7952">
        <v>0</v>
      </c>
      <c r="AB7952">
        <v>0</v>
      </c>
      <c r="AC7952">
        <v>0</v>
      </c>
      <c r="AD7952">
        <v>0</v>
      </c>
    </row>
    <row r="7953" spans="1:33" x14ac:dyDescent="0.2">
      <c r="A7953" s="46"/>
      <c r="B7953">
        <v>27</v>
      </c>
      <c r="C7953">
        <v>0</v>
      </c>
      <c r="D7953">
        <v>0</v>
      </c>
      <c r="E7953">
        <v>0</v>
      </c>
      <c r="F7953">
        <v>0</v>
      </c>
      <c r="G7953">
        <v>0</v>
      </c>
      <c r="H7953">
        <v>0</v>
      </c>
      <c r="I7953">
        <v>0</v>
      </c>
      <c r="J7953">
        <v>0</v>
      </c>
      <c r="K7953">
        <v>0</v>
      </c>
      <c r="L7953">
        <v>0</v>
      </c>
      <c r="M7953">
        <v>0</v>
      </c>
      <c r="N7953">
        <v>0</v>
      </c>
      <c r="O7953">
        <v>0</v>
      </c>
      <c r="P7953">
        <v>0</v>
      </c>
      <c r="Q7953">
        <v>0</v>
      </c>
      <c r="R7953">
        <v>0</v>
      </c>
      <c r="S7953">
        <v>0</v>
      </c>
      <c r="T7953">
        <v>0</v>
      </c>
      <c r="U7953">
        <v>0</v>
      </c>
      <c r="V7953">
        <v>0</v>
      </c>
      <c r="W7953">
        <v>0</v>
      </c>
      <c r="X7953">
        <v>0</v>
      </c>
      <c r="Y7953">
        <v>0</v>
      </c>
      <c r="Z7953">
        <v>0</v>
      </c>
      <c r="AA7953">
        <v>0</v>
      </c>
      <c r="AB7953">
        <v>0</v>
      </c>
      <c r="AC7953">
        <v>0</v>
      </c>
      <c r="AD7953">
        <v>0</v>
      </c>
    </row>
    <row r="7954" spans="1:33" x14ac:dyDescent="0.2">
      <c r="A7954" s="46"/>
      <c r="B7954">
        <v>28</v>
      </c>
      <c r="C7954">
        <v>0</v>
      </c>
      <c r="D7954">
        <v>0</v>
      </c>
      <c r="E7954">
        <v>0</v>
      </c>
      <c r="F7954">
        <v>0</v>
      </c>
      <c r="G7954">
        <v>0</v>
      </c>
      <c r="H7954">
        <v>0</v>
      </c>
      <c r="I7954">
        <v>0</v>
      </c>
      <c r="J7954">
        <v>0</v>
      </c>
      <c r="K7954">
        <v>0</v>
      </c>
      <c r="L7954">
        <v>0</v>
      </c>
      <c r="M7954">
        <v>0</v>
      </c>
      <c r="N7954">
        <v>0</v>
      </c>
      <c r="O7954">
        <v>0</v>
      </c>
      <c r="P7954">
        <v>0</v>
      </c>
      <c r="Q7954">
        <v>0</v>
      </c>
      <c r="R7954">
        <v>0</v>
      </c>
      <c r="S7954">
        <v>0</v>
      </c>
      <c r="T7954">
        <v>0</v>
      </c>
      <c r="U7954">
        <v>0</v>
      </c>
      <c r="V7954">
        <v>0</v>
      </c>
      <c r="W7954">
        <v>0</v>
      </c>
      <c r="X7954">
        <v>0</v>
      </c>
      <c r="Y7954">
        <v>0</v>
      </c>
      <c r="Z7954">
        <v>0</v>
      </c>
      <c r="AA7954">
        <v>0</v>
      </c>
      <c r="AB7954">
        <v>0</v>
      </c>
      <c r="AC7954">
        <v>0</v>
      </c>
      <c r="AD7954">
        <v>0</v>
      </c>
    </row>
    <row r="7955" spans="1:33" x14ac:dyDescent="0.2">
      <c r="A7955" s="46"/>
    </row>
    <row r="7956" spans="1:33" x14ac:dyDescent="0.2">
      <c r="A7956" s="46">
        <v>266</v>
      </c>
      <c r="C7956">
        <v>1</v>
      </c>
      <c r="D7956">
        <v>2</v>
      </c>
      <c r="E7956">
        <v>3</v>
      </c>
      <c r="F7956">
        <v>4</v>
      </c>
      <c r="G7956">
        <v>5</v>
      </c>
      <c r="H7956">
        <v>6</v>
      </c>
      <c r="I7956">
        <v>7</v>
      </c>
      <c r="J7956">
        <v>8</v>
      </c>
      <c r="K7956">
        <v>9</v>
      </c>
      <c r="L7956">
        <v>10</v>
      </c>
      <c r="M7956">
        <v>11</v>
      </c>
      <c r="N7956">
        <v>12</v>
      </c>
      <c r="O7956">
        <v>13</v>
      </c>
      <c r="P7956">
        <v>14</v>
      </c>
      <c r="Q7956">
        <v>15</v>
      </c>
      <c r="R7956">
        <v>16</v>
      </c>
      <c r="S7956">
        <v>17</v>
      </c>
      <c r="T7956">
        <v>18</v>
      </c>
      <c r="U7956">
        <v>19</v>
      </c>
      <c r="V7956">
        <v>20</v>
      </c>
      <c r="W7956">
        <v>21</v>
      </c>
      <c r="X7956">
        <v>22</v>
      </c>
      <c r="Y7956">
        <v>23</v>
      </c>
      <c r="Z7956">
        <v>24</v>
      </c>
      <c r="AA7956">
        <v>25</v>
      </c>
      <c r="AB7956">
        <v>26</v>
      </c>
      <c r="AC7956">
        <v>27</v>
      </c>
      <c r="AD7956">
        <v>28</v>
      </c>
    </row>
    <row r="7957" spans="1:33" x14ac:dyDescent="0.2">
      <c r="A7957" s="46"/>
      <c r="B7957">
        <v>1</v>
      </c>
      <c r="C7957">
        <v>0</v>
      </c>
      <c r="D7957">
        <v>0</v>
      </c>
      <c r="E7957">
        <v>0</v>
      </c>
      <c r="F7957">
        <v>0</v>
      </c>
      <c r="G7957">
        <v>0</v>
      </c>
      <c r="H7957">
        <v>0</v>
      </c>
      <c r="I7957">
        <v>0</v>
      </c>
      <c r="J7957">
        <v>0</v>
      </c>
      <c r="K7957">
        <v>0</v>
      </c>
      <c r="L7957">
        <v>0</v>
      </c>
      <c r="M7957">
        <v>0</v>
      </c>
      <c r="N7957">
        <v>0</v>
      </c>
      <c r="O7957">
        <v>0</v>
      </c>
      <c r="P7957">
        <v>0</v>
      </c>
      <c r="Q7957">
        <v>0</v>
      </c>
      <c r="R7957">
        <v>0</v>
      </c>
      <c r="S7957">
        <v>0</v>
      </c>
      <c r="T7957">
        <v>0</v>
      </c>
      <c r="U7957">
        <v>0</v>
      </c>
      <c r="V7957">
        <v>0</v>
      </c>
      <c r="W7957">
        <v>0</v>
      </c>
      <c r="X7957">
        <v>0</v>
      </c>
      <c r="Y7957">
        <v>0</v>
      </c>
      <c r="Z7957">
        <v>0</v>
      </c>
      <c r="AA7957">
        <v>0</v>
      </c>
      <c r="AB7957">
        <v>0</v>
      </c>
      <c r="AC7957">
        <v>0</v>
      </c>
      <c r="AD7957">
        <v>0</v>
      </c>
      <c r="AG7957">
        <v>2</v>
      </c>
    </row>
    <row r="7958" spans="1:33" x14ac:dyDescent="0.2">
      <c r="A7958" s="46"/>
      <c r="B7958">
        <v>2</v>
      </c>
      <c r="C7958">
        <v>0</v>
      </c>
      <c r="D7958">
        <v>0</v>
      </c>
      <c r="E7958">
        <v>0</v>
      </c>
      <c r="F7958">
        <v>0</v>
      </c>
      <c r="G7958">
        <v>0</v>
      </c>
      <c r="H7958">
        <v>0</v>
      </c>
      <c r="I7958">
        <v>0</v>
      </c>
      <c r="J7958">
        <v>0</v>
      </c>
      <c r="K7958">
        <v>0</v>
      </c>
      <c r="L7958">
        <v>0</v>
      </c>
      <c r="M7958">
        <v>0</v>
      </c>
      <c r="N7958">
        <v>0</v>
      </c>
      <c r="O7958">
        <v>0</v>
      </c>
      <c r="P7958">
        <v>0</v>
      </c>
      <c r="Q7958">
        <v>0</v>
      </c>
      <c r="R7958">
        <v>0</v>
      </c>
      <c r="S7958">
        <v>0</v>
      </c>
      <c r="T7958">
        <v>0</v>
      </c>
      <c r="U7958">
        <v>0</v>
      </c>
      <c r="V7958">
        <v>0</v>
      </c>
      <c r="W7958">
        <v>0</v>
      </c>
      <c r="X7958">
        <v>0</v>
      </c>
      <c r="Y7958">
        <v>0</v>
      </c>
      <c r="Z7958">
        <v>0</v>
      </c>
      <c r="AA7958">
        <v>0</v>
      </c>
      <c r="AB7958">
        <v>0</v>
      </c>
      <c r="AC7958">
        <v>0</v>
      </c>
      <c r="AD7958">
        <v>0</v>
      </c>
    </row>
    <row r="7959" spans="1:33" x14ac:dyDescent="0.2">
      <c r="A7959" s="46"/>
      <c r="B7959">
        <v>3</v>
      </c>
      <c r="C7959">
        <v>0</v>
      </c>
      <c r="D7959">
        <v>0</v>
      </c>
      <c r="E7959">
        <v>0</v>
      </c>
      <c r="F7959">
        <v>0</v>
      </c>
      <c r="G7959">
        <v>0</v>
      </c>
      <c r="H7959">
        <v>0</v>
      </c>
      <c r="I7959">
        <v>0</v>
      </c>
      <c r="J7959">
        <v>0</v>
      </c>
      <c r="K7959">
        <v>0</v>
      </c>
      <c r="L7959">
        <v>0</v>
      </c>
      <c r="M7959">
        <v>0</v>
      </c>
      <c r="N7959">
        <v>0</v>
      </c>
      <c r="O7959">
        <v>0</v>
      </c>
      <c r="P7959">
        <v>0</v>
      </c>
      <c r="Q7959">
        <v>0</v>
      </c>
      <c r="R7959">
        <v>0</v>
      </c>
      <c r="S7959">
        <v>0</v>
      </c>
      <c r="T7959">
        <v>0</v>
      </c>
      <c r="U7959">
        <v>0</v>
      </c>
      <c r="V7959">
        <v>0</v>
      </c>
      <c r="W7959">
        <v>0</v>
      </c>
      <c r="X7959">
        <v>0</v>
      </c>
      <c r="Y7959">
        <v>0</v>
      </c>
      <c r="Z7959">
        <v>0</v>
      </c>
      <c r="AA7959">
        <v>0</v>
      </c>
      <c r="AB7959">
        <v>0</v>
      </c>
      <c r="AC7959">
        <v>0</v>
      </c>
      <c r="AD7959">
        <v>0</v>
      </c>
    </row>
    <row r="7960" spans="1:33" x14ac:dyDescent="0.2">
      <c r="A7960" s="46"/>
      <c r="B7960">
        <v>4</v>
      </c>
      <c r="C7960">
        <v>0</v>
      </c>
      <c r="D7960">
        <v>0</v>
      </c>
      <c r="E7960">
        <v>0</v>
      </c>
      <c r="F7960">
        <v>0</v>
      </c>
      <c r="G7960">
        <v>0</v>
      </c>
      <c r="H7960">
        <v>0</v>
      </c>
      <c r="I7960">
        <v>0</v>
      </c>
      <c r="J7960">
        <v>0</v>
      </c>
      <c r="K7960">
        <v>0</v>
      </c>
      <c r="L7960">
        <v>0</v>
      </c>
      <c r="M7960">
        <v>0</v>
      </c>
      <c r="N7960">
        <v>0</v>
      </c>
      <c r="O7960">
        <v>0</v>
      </c>
      <c r="P7960">
        <v>0</v>
      </c>
      <c r="Q7960">
        <v>0</v>
      </c>
      <c r="R7960">
        <v>0</v>
      </c>
      <c r="S7960">
        <v>0</v>
      </c>
      <c r="T7960">
        <v>0</v>
      </c>
      <c r="U7960">
        <v>0</v>
      </c>
      <c r="V7960">
        <v>0</v>
      </c>
      <c r="W7960">
        <v>0</v>
      </c>
      <c r="X7960">
        <v>0</v>
      </c>
      <c r="Y7960">
        <v>0</v>
      </c>
      <c r="Z7960">
        <v>0</v>
      </c>
      <c r="AA7960">
        <v>0</v>
      </c>
      <c r="AB7960">
        <v>0</v>
      </c>
      <c r="AC7960">
        <v>0</v>
      </c>
      <c r="AD7960">
        <v>0</v>
      </c>
    </row>
    <row r="7961" spans="1:33" x14ac:dyDescent="0.2">
      <c r="A7961" s="46"/>
      <c r="B7961">
        <v>5</v>
      </c>
      <c r="C7961">
        <v>0</v>
      </c>
      <c r="D7961">
        <v>0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0</v>
      </c>
      <c r="L7961">
        <v>0</v>
      </c>
      <c r="M7961">
        <v>0</v>
      </c>
      <c r="N7961">
        <v>0</v>
      </c>
      <c r="O7961">
        <v>0</v>
      </c>
      <c r="P7961">
        <v>0</v>
      </c>
      <c r="Q7961">
        <v>0</v>
      </c>
      <c r="R7961">
        <v>0</v>
      </c>
      <c r="S7961">
        <v>0</v>
      </c>
      <c r="T7961">
        <v>20</v>
      </c>
      <c r="U7961">
        <v>114</v>
      </c>
      <c r="V7961">
        <v>126</v>
      </c>
      <c r="W7961">
        <v>47</v>
      </c>
      <c r="X7961">
        <v>0</v>
      </c>
      <c r="Y7961">
        <v>0</v>
      </c>
      <c r="Z7961">
        <v>0</v>
      </c>
      <c r="AA7961">
        <v>0</v>
      </c>
      <c r="AB7961">
        <v>0</v>
      </c>
      <c r="AC7961">
        <v>0</v>
      </c>
      <c r="AD7961">
        <v>0</v>
      </c>
    </row>
    <row r="7962" spans="1:33" x14ac:dyDescent="0.2">
      <c r="A7962" s="46"/>
      <c r="B7962">
        <v>6</v>
      </c>
      <c r="C7962">
        <v>0</v>
      </c>
      <c r="D7962">
        <v>0</v>
      </c>
      <c r="E7962">
        <v>0</v>
      </c>
      <c r="F7962">
        <v>0</v>
      </c>
      <c r="G7962">
        <v>0</v>
      </c>
      <c r="H7962">
        <v>0</v>
      </c>
      <c r="I7962">
        <v>0</v>
      </c>
      <c r="J7962">
        <v>0</v>
      </c>
      <c r="K7962">
        <v>0</v>
      </c>
      <c r="L7962">
        <v>0</v>
      </c>
      <c r="M7962">
        <v>0</v>
      </c>
      <c r="N7962">
        <v>0</v>
      </c>
      <c r="O7962">
        <v>0</v>
      </c>
      <c r="P7962">
        <v>0</v>
      </c>
      <c r="Q7962">
        <v>0</v>
      </c>
      <c r="R7962">
        <v>32</v>
      </c>
      <c r="S7962">
        <v>146</v>
      </c>
      <c r="T7962">
        <v>230</v>
      </c>
      <c r="U7962">
        <v>254</v>
      </c>
      <c r="V7962">
        <v>253</v>
      </c>
      <c r="W7962">
        <v>248</v>
      </c>
      <c r="X7962">
        <v>105</v>
      </c>
      <c r="Y7962">
        <v>0</v>
      </c>
      <c r="Z7962">
        <v>0</v>
      </c>
      <c r="AA7962">
        <v>0</v>
      </c>
      <c r="AB7962">
        <v>0</v>
      </c>
      <c r="AC7962">
        <v>0</v>
      </c>
      <c r="AD7962">
        <v>0</v>
      </c>
    </row>
    <row r="7963" spans="1:33" x14ac:dyDescent="0.2">
      <c r="A7963" s="46"/>
      <c r="B7963">
        <v>7</v>
      </c>
      <c r="C7963">
        <v>0</v>
      </c>
      <c r="D7963">
        <v>0</v>
      </c>
      <c r="E7963">
        <v>0</v>
      </c>
      <c r="F7963">
        <v>0</v>
      </c>
      <c r="G7963">
        <v>0</v>
      </c>
      <c r="H7963">
        <v>0</v>
      </c>
      <c r="I7963">
        <v>0</v>
      </c>
      <c r="J7963">
        <v>0</v>
      </c>
      <c r="K7963">
        <v>0</v>
      </c>
      <c r="L7963">
        <v>0</v>
      </c>
      <c r="M7963">
        <v>0</v>
      </c>
      <c r="N7963">
        <v>0</v>
      </c>
      <c r="O7963">
        <v>0</v>
      </c>
      <c r="P7963">
        <v>27</v>
      </c>
      <c r="Q7963">
        <v>128</v>
      </c>
      <c r="R7963">
        <v>245</v>
      </c>
      <c r="S7963">
        <v>253</v>
      </c>
      <c r="T7963">
        <v>253</v>
      </c>
      <c r="U7963">
        <v>254</v>
      </c>
      <c r="V7963">
        <v>253</v>
      </c>
      <c r="W7963">
        <v>253</v>
      </c>
      <c r="X7963">
        <v>249</v>
      </c>
      <c r="Y7963">
        <v>64</v>
      </c>
      <c r="Z7963">
        <v>0</v>
      </c>
      <c r="AA7963">
        <v>0</v>
      </c>
      <c r="AB7963">
        <v>0</v>
      </c>
      <c r="AC7963">
        <v>0</v>
      </c>
      <c r="AD7963">
        <v>0</v>
      </c>
    </row>
    <row r="7964" spans="1:33" x14ac:dyDescent="0.2">
      <c r="A7964" s="46"/>
      <c r="B7964">
        <v>8</v>
      </c>
      <c r="C7964">
        <v>0</v>
      </c>
      <c r="D7964">
        <v>0</v>
      </c>
      <c r="E7964">
        <v>0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0</v>
      </c>
      <c r="L7964">
        <v>0</v>
      </c>
      <c r="M7964">
        <v>0</v>
      </c>
      <c r="N7964">
        <v>0</v>
      </c>
      <c r="O7964">
        <v>0</v>
      </c>
      <c r="P7964">
        <v>53</v>
      </c>
      <c r="Q7964">
        <v>248</v>
      </c>
      <c r="R7964">
        <v>253</v>
      </c>
      <c r="S7964">
        <v>253</v>
      </c>
      <c r="T7964">
        <v>220</v>
      </c>
      <c r="U7964">
        <v>105</v>
      </c>
      <c r="V7964">
        <v>208</v>
      </c>
      <c r="W7964">
        <v>253</v>
      </c>
      <c r="X7964">
        <v>253</v>
      </c>
      <c r="Y7964">
        <v>162</v>
      </c>
      <c r="Z7964">
        <v>0</v>
      </c>
      <c r="AA7964">
        <v>0</v>
      </c>
      <c r="AB7964">
        <v>0</v>
      </c>
      <c r="AC7964">
        <v>0</v>
      </c>
      <c r="AD7964">
        <v>0</v>
      </c>
    </row>
    <row r="7965" spans="1:33" x14ac:dyDescent="0.2">
      <c r="A7965" s="46"/>
      <c r="B7965">
        <v>9</v>
      </c>
      <c r="C7965">
        <v>0</v>
      </c>
      <c r="D7965">
        <v>0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0</v>
      </c>
      <c r="L7965">
        <v>0</v>
      </c>
      <c r="M7965">
        <v>0</v>
      </c>
      <c r="N7965">
        <v>0</v>
      </c>
      <c r="O7965">
        <v>0</v>
      </c>
      <c r="P7965">
        <v>163</v>
      </c>
      <c r="Q7965">
        <v>254</v>
      </c>
      <c r="R7965">
        <v>243</v>
      </c>
      <c r="S7965">
        <v>104</v>
      </c>
      <c r="T7965">
        <v>0</v>
      </c>
      <c r="U7965">
        <v>0</v>
      </c>
      <c r="V7965">
        <v>114</v>
      </c>
      <c r="W7965">
        <v>254</v>
      </c>
      <c r="X7965">
        <v>254</v>
      </c>
      <c r="Y7965">
        <v>163</v>
      </c>
      <c r="Z7965">
        <v>0</v>
      </c>
      <c r="AA7965">
        <v>0</v>
      </c>
      <c r="AB7965">
        <v>0</v>
      </c>
      <c r="AC7965">
        <v>0</v>
      </c>
      <c r="AD7965">
        <v>0</v>
      </c>
    </row>
    <row r="7966" spans="1:33" x14ac:dyDescent="0.2">
      <c r="A7966" s="46"/>
      <c r="B7966">
        <v>10</v>
      </c>
      <c r="C7966">
        <v>0</v>
      </c>
      <c r="D7966">
        <v>0</v>
      </c>
      <c r="E7966">
        <v>0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0</v>
      </c>
      <c r="L7966">
        <v>0</v>
      </c>
      <c r="M7966">
        <v>0</v>
      </c>
      <c r="N7966">
        <v>0</v>
      </c>
      <c r="O7966">
        <v>0</v>
      </c>
      <c r="P7966">
        <v>12</v>
      </c>
      <c r="Q7966">
        <v>102</v>
      </c>
      <c r="R7966">
        <v>93</v>
      </c>
      <c r="S7966">
        <v>0</v>
      </c>
      <c r="T7966">
        <v>0</v>
      </c>
      <c r="U7966">
        <v>0</v>
      </c>
      <c r="V7966">
        <v>94</v>
      </c>
      <c r="W7966">
        <v>253</v>
      </c>
      <c r="X7966">
        <v>253</v>
      </c>
      <c r="Y7966">
        <v>129</v>
      </c>
      <c r="Z7966">
        <v>0</v>
      </c>
      <c r="AA7966">
        <v>0</v>
      </c>
      <c r="AB7966">
        <v>0</v>
      </c>
      <c r="AC7966">
        <v>0</v>
      </c>
      <c r="AD7966">
        <v>0</v>
      </c>
    </row>
    <row r="7967" spans="1:33" x14ac:dyDescent="0.2">
      <c r="A7967" s="46"/>
      <c r="B7967">
        <v>11</v>
      </c>
      <c r="C7967">
        <v>0</v>
      </c>
      <c r="D7967">
        <v>0</v>
      </c>
      <c r="E7967">
        <v>0</v>
      </c>
      <c r="F7967">
        <v>0</v>
      </c>
      <c r="G7967">
        <v>0</v>
      </c>
      <c r="H7967">
        <v>0</v>
      </c>
      <c r="I7967">
        <v>0</v>
      </c>
      <c r="J7967">
        <v>0</v>
      </c>
      <c r="K7967">
        <v>0</v>
      </c>
      <c r="L7967">
        <v>0</v>
      </c>
      <c r="M7967">
        <v>0</v>
      </c>
      <c r="N7967">
        <v>0</v>
      </c>
      <c r="O7967">
        <v>0</v>
      </c>
      <c r="P7967">
        <v>0</v>
      </c>
      <c r="Q7967">
        <v>0</v>
      </c>
      <c r="R7967">
        <v>0</v>
      </c>
      <c r="S7967">
        <v>0</v>
      </c>
      <c r="T7967">
        <v>0</v>
      </c>
      <c r="U7967">
        <v>11</v>
      </c>
      <c r="V7967">
        <v>147</v>
      </c>
      <c r="W7967">
        <v>253</v>
      </c>
      <c r="X7967">
        <v>250</v>
      </c>
      <c r="Y7967">
        <v>107</v>
      </c>
      <c r="Z7967">
        <v>0</v>
      </c>
      <c r="AA7967">
        <v>0</v>
      </c>
      <c r="AB7967">
        <v>0</v>
      </c>
      <c r="AC7967">
        <v>0</v>
      </c>
      <c r="AD7967">
        <v>0</v>
      </c>
    </row>
    <row r="7968" spans="1:33" x14ac:dyDescent="0.2">
      <c r="A7968" s="46"/>
      <c r="B7968">
        <v>12</v>
      </c>
      <c r="C7968">
        <v>0</v>
      </c>
      <c r="D7968">
        <v>0</v>
      </c>
      <c r="E7968">
        <v>0</v>
      </c>
      <c r="F7968">
        <v>0</v>
      </c>
      <c r="G7968">
        <v>0</v>
      </c>
      <c r="H7968">
        <v>0</v>
      </c>
      <c r="I7968">
        <v>0</v>
      </c>
      <c r="J7968">
        <v>0</v>
      </c>
      <c r="K7968">
        <v>0</v>
      </c>
      <c r="L7968">
        <v>0</v>
      </c>
      <c r="M7968">
        <v>0</v>
      </c>
      <c r="N7968">
        <v>0</v>
      </c>
      <c r="O7968">
        <v>0</v>
      </c>
      <c r="P7968">
        <v>0</v>
      </c>
      <c r="Q7968">
        <v>0</v>
      </c>
      <c r="R7968">
        <v>0</v>
      </c>
      <c r="S7968">
        <v>0</v>
      </c>
      <c r="T7968">
        <v>0</v>
      </c>
      <c r="U7968">
        <v>86</v>
      </c>
      <c r="V7968">
        <v>247</v>
      </c>
      <c r="W7968">
        <v>253</v>
      </c>
      <c r="X7968">
        <v>163</v>
      </c>
      <c r="Y7968">
        <v>0</v>
      </c>
      <c r="Z7968">
        <v>0</v>
      </c>
      <c r="AA7968">
        <v>0</v>
      </c>
      <c r="AB7968">
        <v>0</v>
      </c>
      <c r="AC7968">
        <v>0</v>
      </c>
      <c r="AD7968">
        <v>0</v>
      </c>
    </row>
    <row r="7969" spans="1:30" x14ac:dyDescent="0.2">
      <c r="A7969" s="46"/>
      <c r="B7969">
        <v>13</v>
      </c>
      <c r="C7969">
        <v>0</v>
      </c>
      <c r="D7969">
        <v>0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0</v>
      </c>
      <c r="L7969">
        <v>0</v>
      </c>
      <c r="M7969">
        <v>0</v>
      </c>
      <c r="N7969">
        <v>0</v>
      </c>
      <c r="O7969">
        <v>0</v>
      </c>
      <c r="P7969">
        <v>0</v>
      </c>
      <c r="Q7969">
        <v>0</v>
      </c>
      <c r="R7969">
        <v>0</v>
      </c>
      <c r="S7969">
        <v>0</v>
      </c>
      <c r="T7969">
        <v>0</v>
      </c>
      <c r="U7969">
        <v>228</v>
      </c>
      <c r="V7969">
        <v>253</v>
      </c>
      <c r="W7969">
        <v>240</v>
      </c>
      <c r="X7969">
        <v>61</v>
      </c>
      <c r="Y7969">
        <v>0</v>
      </c>
      <c r="Z7969">
        <v>0</v>
      </c>
      <c r="AA7969">
        <v>0</v>
      </c>
      <c r="AB7969">
        <v>0</v>
      </c>
      <c r="AC7969">
        <v>0</v>
      </c>
      <c r="AD7969">
        <v>0</v>
      </c>
    </row>
    <row r="7970" spans="1:30" x14ac:dyDescent="0.2">
      <c r="A7970" s="46"/>
      <c r="B7970">
        <v>14</v>
      </c>
      <c r="C7970">
        <v>0</v>
      </c>
      <c r="D7970">
        <v>0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0</v>
      </c>
      <c r="L7970">
        <v>42</v>
      </c>
      <c r="M7970">
        <v>73</v>
      </c>
      <c r="N7970">
        <v>112</v>
      </c>
      <c r="O7970">
        <v>163</v>
      </c>
      <c r="P7970">
        <v>163</v>
      </c>
      <c r="Q7970">
        <v>163</v>
      </c>
      <c r="R7970">
        <v>163</v>
      </c>
      <c r="S7970">
        <v>163</v>
      </c>
      <c r="T7970">
        <v>195</v>
      </c>
      <c r="U7970">
        <v>255</v>
      </c>
      <c r="V7970">
        <v>238</v>
      </c>
      <c r="W7970">
        <v>91</v>
      </c>
      <c r="X7970">
        <v>0</v>
      </c>
      <c r="Y7970">
        <v>0</v>
      </c>
      <c r="Z7970">
        <v>0</v>
      </c>
      <c r="AA7970">
        <v>0</v>
      </c>
      <c r="AB7970">
        <v>0</v>
      </c>
      <c r="AC7970">
        <v>0</v>
      </c>
      <c r="AD7970">
        <v>0</v>
      </c>
    </row>
    <row r="7971" spans="1:30" x14ac:dyDescent="0.2">
      <c r="A7971" s="46"/>
      <c r="B7971">
        <v>15</v>
      </c>
      <c r="C7971">
        <v>0</v>
      </c>
      <c r="D7971">
        <v>0</v>
      </c>
      <c r="E7971">
        <v>0</v>
      </c>
      <c r="F7971">
        <v>0</v>
      </c>
      <c r="G7971">
        <v>0</v>
      </c>
      <c r="H7971">
        <v>0</v>
      </c>
      <c r="I7971">
        <v>50</v>
      </c>
      <c r="J7971">
        <v>177</v>
      </c>
      <c r="K7971">
        <v>236</v>
      </c>
      <c r="L7971">
        <v>245</v>
      </c>
      <c r="M7971">
        <v>253</v>
      </c>
      <c r="N7971">
        <v>253</v>
      </c>
      <c r="O7971">
        <v>253</v>
      </c>
      <c r="P7971">
        <v>254</v>
      </c>
      <c r="Q7971">
        <v>253</v>
      </c>
      <c r="R7971">
        <v>253</v>
      </c>
      <c r="S7971">
        <v>253</v>
      </c>
      <c r="T7971">
        <v>253</v>
      </c>
      <c r="U7971">
        <v>254</v>
      </c>
      <c r="V7971">
        <v>177</v>
      </c>
      <c r="W7971">
        <v>8</v>
      </c>
      <c r="X7971">
        <v>0</v>
      </c>
      <c r="Y7971">
        <v>0</v>
      </c>
      <c r="Z7971">
        <v>0</v>
      </c>
      <c r="AA7971">
        <v>0</v>
      </c>
      <c r="AB7971">
        <v>0</v>
      </c>
      <c r="AC7971">
        <v>0</v>
      </c>
      <c r="AD7971">
        <v>0</v>
      </c>
    </row>
    <row r="7972" spans="1:30" x14ac:dyDescent="0.2">
      <c r="A7972" s="46"/>
      <c r="B7972">
        <v>16</v>
      </c>
      <c r="C7972">
        <v>0</v>
      </c>
      <c r="D7972">
        <v>0</v>
      </c>
      <c r="E7972">
        <v>0</v>
      </c>
      <c r="F7972">
        <v>0</v>
      </c>
      <c r="G7972">
        <v>73</v>
      </c>
      <c r="H7972">
        <v>205</v>
      </c>
      <c r="I7972">
        <v>245</v>
      </c>
      <c r="J7972">
        <v>253</v>
      </c>
      <c r="K7972">
        <v>254</v>
      </c>
      <c r="L7972">
        <v>253</v>
      </c>
      <c r="M7972">
        <v>253</v>
      </c>
      <c r="N7972">
        <v>253</v>
      </c>
      <c r="O7972">
        <v>253</v>
      </c>
      <c r="P7972">
        <v>254</v>
      </c>
      <c r="Q7972">
        <v>253</v>
      </c>
      <c r="R7972">
        <v>253</v>
      </c>
      <c r="S7972">
        <v>253</v>
      </c>
      <c r="T7972">
        <v>253</v>
      </c>
      <c r="U7972">
        <v>254</v>
      </c>
      <c r="V7972">
        <v>253</v>
      </c>
      <c r="W7972">
        <v>62</v>
      </c>
      <c r="X7972">
        <v>0</v>
      </c>
      <c r="Y7972">
        <v>0</v>
      </c>
      <c r="Z7972">
        <v>0</v>
      </c>
      <c r="AA7972">
        <v>0</v>
      </c>
      <c r="AB7972">
        <v>0</v>
      </c>
      <c r="AC7972">
        <v>0</v>
      </c>
      <c r="AD7972">
        <v>0</v>
      </c>
    </row>
    <row r="7973" spans="1:30" x14ac:dyDescent="0.2">
      <c r="A7973" s="46"/>
      <c r="B7973">
        <v>17</v>
      </c>
      <c r="C7973">
        <v>0</v>
      </c>
      <c r="D7973">
        <v>0</v>
      </c>
      <c r="E7973">
        <v>0</v>
      </c>
      <c r="F7973">
        <v>38</v>
      </c>
      <c r="G7973">
        <v>191</v>
      </c>
      <c r="H7973">
        <v>253</v>
      </c>
      <c r="I7973">
        <v>253</v>
      </c>
      <c r="J7973">
        <v>253</v>
      </c>
      <c r="K7973">
        <v>254</v>
      </c>
      <c r="L7973">
        <v>236</v>
      </c>
      <c r="M7973">
        <v>189</v>
      </c>
      <c r="N7973">
        <v>144</v>
      </c>
      <c r="O7973">
        <v>112</v>
      </c>
      <c r="P7973">
        <v>59</v>
      </c>
      <c r="Q7973">
        <v>208</v>
      </c>
      <c r="R7973">
        <v>253</v>
      </c>
      <c r="S7973">
        <v>251</v>
      </c>
      <c r="T7973">
        <v>248</v>
      </c>
      <c r="U7973">
        <v>254</v>
      </c>
      <c r="V7973">
        <v>253</v>
      </c>
      <c r="W7973">
        <v>245</v>
      </c>
      <c r="X7973">
        <v>121</v>
      </c>
      <c r="Y7973">
        <v>0</v>
      </c>
      <c r="Z7973">
        <v>0</v>
      </c>
      <c r="AA7973">
        <v>0</v>
      </c>
      <c r="AB7973">
        <v>0</v>
      </c>
      <c r="AC7973">
        <v>0</v>
      </c>
      <c r="AD7973">
        <v>0</v>
      </c>
    </row>
    <row r="7974" spans="1:30" x14ac:dyDescent="0.2">
      <c r="A7974" s="46"/>
      <c r="B7974">
        <v>18</v>
      </c>
      <c r="C7974">
        <v>0</v>
      </c>
      <c r="D7974">
        <v>0</v>
      </c>
      <c r="E7974">
        <v>0</v>
      </c>
      <c r="F7974">
        <v>163</v>
      </c>
      <c r="G7974">
        <v>253</v>
      </c>
      <c r="H7974">
        <v>253</v>
      </c>
      <c r="I7974">
        <v>253</v>
      </c>
      <c r="J7974">
        <v>188</v>
      </c>
      <c r="K7974">
        <v>72</v>
      </c>
      <c r="L7974">
        <v>5</v>
      </c>
      <c r="M7974">
        <v>0</v>
      </c>
      <c r="N7974">
        <v>0</v>
      </c>
      <c r="O7974">
        <v>0</v>
      </c>
      <c r="P7974">
        <v>137</v>
      </c>
      <c r="Q7974">
        <v>253</v>
      </c>
      <c r="R7974">
        <v>253</v>
      </c>
      <c r="S7974">
        <v>202</v>
      </c>
      <c r="T7974">
        <v>117</v>
      </c>
      <c r="U7974">
        <v>221</v>
      </c>
      <c r="V7974">
        <v>253</v>
      </c>
      <c r="W7974">
        <v>253</v>
      </c>
      <c r="X7974">
        <v>248</v>
      </c>
      <c r="Y7974">
        <v>117</v>
      </c>
      <c r="Z7974">
        <v>0</v>
      </c>
      <c r="AA7974">
        <v>0</v>
      </c>
      <c r="AB7974">
        <v>0</v>
      </c>
      <c r="AC7974">
        <v>0</v>
      </c>
      <c r="AD7974">
        <v>0</v>
      </c>
    </row>
    <row r="7975" spans="1:30" x14ac:dyDescent="0.2">
      <c r="A7975" s="46"/>
      <c r="B7975">
        <v>19</v>
      </c>
      <c r="C7975">
        <v>0</v>
      </c>
      <c r="D7975">
        <v>0</v>
      </c>
      <c r="E7975">
        <v>0</v>
      </c>
      <c r="F7975">
        <v>170</v>
      </c>
      <c r="G7975">
        <v>254</v>
      </c>
      <c r="H7975">
        <v>254</v>
      </c>
      <c r="I7975">
        <v>254</v>
      </c>
      <c r="J7975">
        <v>189</v>
      </c>
      <c r="K7975">
        <v>27</v>
      </c>
      <c r="L7975">
        <v>0</v>
      </c>
      <c r="M7975">
        <v>0</v>
      </c>
      <c r="N7975">
        <v>6</v>
      </c>
      <c r="O7975">
        <v>170</v>
      </c>
      <c r="P7975">
        <v>255</v>
      </c>
      <c r="Q7975">
        <v>254</v>
      </c>
      <c r="R7975">
        <v>191</v>
      </c>
      <c r="S7975">
        <v>0</v>
      </c>
      <c r="T7975">
        <v>0</v>
      </c>
      <c r="U7975">
        <v>27</v>
      </c>
      <c r="V7975">
        <v>175</v>
      </c>
      <c r="W7975">
        <v>243</v>
      </c>
      <c r="X7975">
        <v>222</v>
      </c>
      <c r="Y7975">
        <v>84</v>
      </c>
      <c r="Z7975">
        <v>0</v>
      </c>
      <c r="AA7975">
        <v>0</v>
      </c>
      <c r="AB7975">
        <v>0</v>
      </c>
      <c r="AC7975">
        <v>0</v>
      </c>
      <c r="AD7975">
        <v>0</v>
      </c>
    </row>
    <row r="7976" spans="1:30" x14ac:dyDescent="0.2">
      <c r="A7976" s="46"/>
      <c r="B7976">
        <v>20</v>
      </c>
      <c r="C7976">
        <v>0</v>
      </c>
      <c r="D7976">
        <v>0</v>
      </c>
      <c r="E7976">
        <v>0</v>
      </c>
      <c r="F7976">
        <v>5</v>
      </c>
      <c r="G7976">
        <v>133</v>
      </c>
      <c r="H7976">
        <v>253</v>
      </c>
      <c r="I7976">
        <v>253</v>
      </c>
      <c r="J7976">
        <v>253</v>
      </c>
      <c r="K7976">
        <v>242</v>
      </c>
      <c r="L7976">
        <v>216</v>
      </c>
      <c r="M7976">
        <v>158</v>
      </c>
      <c r="N7976">
        <v>237</v>
      </c>
      <c r="O7976">
        <v>253</v>
      </c>
      <c r="P7976">
        <v>254</v>
      </c>
      <c r="Q7976">
        <v>202</v>
      </c>
      <c r="R7976">
        <v>22</v>
      </c>
      <c r="S7976">
        <v>0</v>
      </c>
      <c r="T7976">
        <v>0</v>
      </c>
      <c r="U7976">
        <v>0</v>
      </c>
      <c r="V7976">
        <v>0</v>
      </c>
      <c r="W7976">
        <v>15</v>
      </c>
      <c r="X7976">
        <v>10</v>
      </c>
      <c r="Y7976">
        <v>0</v>
      </c>
      <c r="Z7976">
        <v>0</v>
      </c>
      <c r="AA7976">
        <v>0</v>
      </c>
      <c r="AB7976">
        <v>0</v>
      </c>
      <c r="AC7976">
        <v>0</v>
      </c>
      <c r="AD7976">
        <v>0</v>
      </c>
    </row>
    <row r="7977" spans="1:30" x14ac:dyDescent="0.2">
      <c r="A7977" s="46"/>
      <c r="B7977">
        <v>21</v>
      </c>
      <c r="C7977">
        <v>0</v>
      </c>
      <c r="D7977">
        <v>0</v>
      </c>
      <c r="E7977">
        <v>0</v>
      </c>
      <c r="F7977">
        <v>0</v>
      </c>
      <c r="G7977">
        <v>28</v>
      </c>
      <c r="H7977">
        <v>139</v>
      </c>
      <c r="I7977">
        <v>245</v>
      </c>
      <c r="J7977">
        <v>253</v>
      </c>
      <c r="K7977">
        <v>254</v>
      </c>
      <c r="L7977">
        <v>253</v>
      </c>
      <c r="M7977">
        <v>253</v>
      </c>
      <c r="N7977">
        <v>253</v>
      </c>
      <c r="O7977">
        <v>253</v>
      </c>
      <c r="P7977">
        <v>159</v>
      </c>
      <c r="Q7977">
        <v>22</v>
      </c>
      <c r="R7977">
        <v>0</v>
      </c>
      <c r="S7977">
        <v>0</v>
      </c>
      <c r="T7977">
        <v>0</v>
      </c>
      <c r="U7977">
        <v>0</v>
      </c>
      <c r="V7977">
        <v>0</v>
      </c>
      <c r="W7977">
        <v>0</v>
      </c>
      <c r="X7977">
        <v>0</v>
      </c>
      <c r="Y7977">
        <v>0</v>
      </c>
      <c r="Z7977">
        <v>0</v>
      </c>
      <c r="AA7977">
        <v>0</v>
      </c>
      <c r="AB7977">
        <v>0</v>
      </c>
      <c r="AC7977">
        <v>0</v>
      </c>
      <c r="AD7977">
        <v>0</v>
      </c>
    </row>
    <row r="7978" spans="1:30" x14ac:dyDescent="0.2">
      <c r="A7978" s="46"/>
      <c r="B7978">
        <v>22</v>
      </c>
      <c r="C7978">
        <v>0</v>
      </c>
      <c r="D7978">
        <v>0</v>
      </c>
      <c r="E7978">
        <v>0</v>
      </c>
      <c r="F7978">
        <v>0</v>
      </c>
      <c r="G7978">
        <v>0</v>
      </c>
      <c r="H7978">
        <v>0</v>
      </c>
      <c r="I7978">
        <v>49</v>
      </c>
      <c r="J7978">
        <v>144</v>
      </c>
      <c r="K7978">
        <v>144</v>
      </c>
      <c r="L7978">
        <v>144</v>
      </c>
      <c r="M7978">
        <v>144</v>
      </c>
      <c r="N7978">
        <v>144</v>
      </c>
      <c r="O7978">
        <v>112</v>
      </c>
      <c r="P7978">
        <v>0</v>
      </c>
      <c r="Q7978">
        <v>0</v>
      </c>
      <c r="R7978">
        <v>0</v>
      </c>
      <c r="S7978">
        <v>0</v>
      </c>
      <c r="T7978">
        <v>0</v>
      </c>
      <c r="U7978">
        <v>0</v>
      </c>
      <c r="V7978">
        <v>0</v>
      </c>
      <c r="W7978">
        <v>0</v>
      </c>
      <c r="X7978">
        <v>0</v>
      </c>
      <c r="Y7978">
        <v>0</v>
      </c>
      <c r="Z7978">
        <v>0</v>
      </c>
      <c r="AA7978">
        <v>0</v>
      </c>
      <c r="AB7978">
        <v>0</v>
      </c>
      <c r="AC7978">
        <v>0</v>
      </c>
      <c r="AD7978">
        <v>0</v>
      </c>
    </row>
    <row r="7979" spans="1:30" x14ac:dyDescent="0.2">
      <c r="A7979" s="46"/>
      <c r="B7979">
        <v>23</v>
      </c>
      <c r="C7979">
        <v>0</v>
      </c>
      <c r="D7979">
        <v>0</v>
      </c>
      <c r="E7979">
        <v>0</v>
      </c>
      <c r="F7979">
        <v>0</v>
      </c>
      <c r="G7979">
        <v>0</v>
      </c>
      <c r="H7979">
        <v>0</v>
      </c>
      <c r="I7979">
        <v>0</v>
      </c>
      <c r="J7979">
        <v>0</v>
      </c>
      <c r="K7979">
        <v>0</v>
      </c>
      <c r="L7979">
        <v>0</v>
      </c>
      <c r="M7979">
        <v>0</v>
      </c>
      <c r="N7979">
        <v>0</v>
      </c>
      <c r="O7979">
        <v>0</v>
      </c>
      <c r="P7979">
        <v>0</v>
      </c>
      <c r="Q7979">
        <v>0</v>
      </c>
      <c r="R7979">
        <v>0</v>
      </c>
      <c r="S7979">
        <v>0</v>
      </c>
      <c r="T7979">
        <v>0</v>
      </c>
      <c r="U7979">
        <v>0</v>
      </c>
      <c r="V7979">
        <v>0</v>
      </c>
      <c r="W7979">
        <v>0</v>
      </c>
      <c r="X7979">
        <v>0</v>
      </c>
      <c r="Y7979">
        <v>0</v>
      </c>
      <c r="Z7979">
        <v>0</v>
      </c>
      <c r="AA7979">
        <v>0</v>
      </c>
      <c r="AB7979">
        <v>0</v>
      </c>
      <c r="AC7979">
        <v>0</v>
      </c>
      <c r="AD7979">
        <v>0</v>
      </c>
    </row>
    <row r="7980" spans="1:30" x14ac:dyDescent="0.2">
      <c r="A7980" s="46"/>
      <c r="B7980">
        <v>24</v>
      </c>
      <c r="C7980">
        <v>0</v>
      </c>
      <c r="D7980">
        <v>0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0</v>
      </c>
      <c r="L7980">
        <v>0</v>
      </c>
      <c r="M7980">
        <v>0</v>
      </c>
      <c r="N7980">
        <v>0</v>
      </c>
      <c r="O7980">
        <v>0</v>
      </c>
      <c r="P7980">
        <v>0</v>
      </c>
      <c r="Q7980">
        <v>0</v>
      </c>
      <c r="R7980">
        <v>0</v>
      </c>
      <c r="S7980">
        <v>0</v>
      </c>
      <c r="T7980">
        <v>0</v>
      </c>
      <c r="U7980">
        <v>0</v>
      </c>
      <c r="V7980">
        <v>0</v>
      </c>
      <c r="W7980">
        <v>0</v>
      </c>
      <c r="X7980">
        <v>0</v>
      </c>
      <c r="Y7980">
        <v>0</v>
      </c>
      <c r="Z7980">
        <v>0</v>
      </c>
      <c r="AA7980">
        <v>0</v>
      </c>
      <c r="AB7980">
        <v>0</v>
      </c>
      <c r="AC7980">
        <v>0</v>
      </c>
      <c r="AD7980">
        <v>0</v>
      </c>
    </row>
    <row r="7981" spans="1:30" x14ac:dyDescent="0.2">
      <c r="A7981" s="46"/>
      <c r="B7981">
        <v>25</v>
      </c>
      <c r="C7981">
        <v>0</v>
      </c>
      <c r="D7981">
        <v>0</v>
      </c>
      <c r="E7981">
        <v>0</v>
      </c>
      <c r="F7981">
        <v>0</v>
      </c>
      <c r="G7981">
        <v>0</v>
      </c>
      <c r="H7981">
        <v>0</v>
      </c>
      <c r="I7981">
        <v>0</v>
      </c>
      <c r="J7981">
        <v>0</v>
      </c>
      <c r="K7981">
        <v>0</v>
      </c>
      <c r="L7981">
        <v>0</v>
      </c>
      <c r="M7981">
        <v>0</v>
      </c>
      <c r="N7981">
        <v>0</v>
      </c>
      <c r="O7981">
        <v>0</v>
      </c>
      <c r="P7981">
        <v>0</v>
      </c>
      <c r="Q7981">
        <v>0</v>
      </c>
      <c r="R7981">
        <v>0</v>
      </c>
      <c r="S7981">
        <v>0</v>
      </c>
      <c r="T7981">
        <v>0</v>
      </c>
      <c r="U7981">
        <v>0</v>
      </c>
      <c r="V7981">
        <v>0</v>
      </c>
      <c r="W7981">
        <v>0</v>
      </c>
      <c r="X7981">
        <v>0</v>
      </c>
      <c r="Y7981">
        <v>0</v>
      </c>
      <c r="Z7981">
        <v>0</v>
      </c>
      <c r="AA7981">
        <v>0</v>
      </c>
      <c r="AB7981">
        <v>0</v>
      </c>
      <c r="AC7981">
        <v>0</v>
      </c>
      <c r="AD7981">
        <v>0</v>
      </c>
    </row>
    <row r="7982" spans="1:30" x14ac:dyDescent="0.2">
      <c r="A7982" s="46"/>
      <c r="B7982">
        <v>26</v>
      </c>
      <c r="C7982">
        <v>0</v>
      </c>
      <c r="D7982">
        <v>0</v>
      </c>
      <c r="E7982">
        <v>0</v>
      </c>
      <c r="F7982">
        <v>0</v>
      </c>
      <c r="G7982">
        <v>0</v>
      </c>
      <c r="H7982">
        <v>0</v>
      </c>
      <c r="I7982">
        <v>0</v>
      </c>
      <c r="J7982">
        <v>0</v>
      </c>
      <c r="K7982">
        <v>0</v>
      </c>
      <c r="L7982">
        <v>0</v>
      </c>
      <c r="M7982">
        <v>0</v>
      </c>
      <c r="N7982">
        <v>0</v>
      </c>
      <c r="O7982">
        <v>0</v>
      </c>
      <c r="P7982">
        <v>0</v>
      </c>
      <c r="Q7982">
        <v>0</v>
      </c>
      <c r="R7982">
        <v>0</v>
      </c>
      <c r="S7982">
        <v>0</v>
      </c>
      <c r="T7982">
        <v>0</v>
      </c>
      <c r="U7982">
        <v>0</v>
      </c>
      <c r="V7982">
        <v>0</v>
      </c>
      <c r="W7982">
        <v>0</v>
      </c>
      <c r="X7982">
        <v>0</v>
      </c>
      <c r="Y7982">
        <v>0</v>
      </c>
      <c r="Z7982">
        <v>0</v>
      </c>
      <c r="AA7982">
        <v>0</v>
      </c>
      <c r="AB7982">
        <v>0</v>
      </c>
      <c r="AC7982">
        <v>0</v>
      </c>
      <c r="AD7982">
        <v>0</v>
      </c>
    </row>
    <row r="7983" spans="1:30" x14ac:dyDescent="0.2">
      <c r="A7983" s="46"/>
      <c r="B7983">
        <v>27</v>
      </c>
      <c r="C7983">
        <v>0</v>
      </c>
      <c r="D7983">
        <v>0</v>
      </c>
      <c r="E7983">
        <v>0</v>
      </c>
      <c r="F7983">
        <v>0</v>
      </c>
      <c r="G7983">
        <v>0</v>
      </c>
      <c r="H7983">
        <v>0</v>
      </c>
      <c r="I7983">
        <v>0</v>
      </c>
      <c r="J7983">
        <v>0</v>
      </c>
      <c r="K7983">
        <v>0</v>
      </c>
      <c r="L7983">
        <v>0</v>
      </c>
      <c r="M7983">
        <v>0</v>
      </c>
      <c r="N7983">
        <v>0</v>
      </c>
      <c r="O7983">
        <v>0</v>
      </c>
      <c r="P7983">
        <v>0</v>
      </c>
      <c r="Q7983">
        <v>0</v>
      </c>
      <c r="R7983">
        <v>0</v>
      </c>
      <c r="S7983">
        <v>0</v>
      </c>
      <c r="T7983">
        <v>0</v>
      </c>
      <c r="U7983">
        <v>0</v>
      </c>
      <c r="V7983">
        <v>0</v>
      </c>
      <c r="W7983">
        <v>0</v>
      </c>
      <c r="X7983">
        <v>0</v>
      </c>
      <c r="Y7983">
        <v>0</v>
      </c>
      <c r="Z7983">
        <v>0</v>
      </c>
      <c r="AA7983">
        <v>0</v>
      </c>
      <c r="AB7983">
        <v>0</v>
      </c>
      <c r="AC7983">
        <v>0</v>
      </c>
      <c r="AD7983">
        <v>0</v>
      </c>
    </row>
    <row r="7984" spans="1:30" x14ac:dyDescent="0.2">
      <c r="A7984" s="46"/>
      <c r="B7984">
        <v>28</v>
      </c>
      <c r="C7984">
        <v>0</v>
      </c>
      <c r="D7984">
        <v>0</v>
      </c>
      <c r="E7984">
        <v>0</v>
      </c>
      <c r="F7984">
        <v>0</v>
      </c>
      <c r="G7984">
        <v>0</v>
      </c>
      <c r="H7984">
        <v>0</v>
      </c>
      <c r="I7984">
        <v>0</v>
      </c>
      <c r="J7984">
        <v>0</v>
      </c>
      <c r="K7984">
        <v>0</v>
      </c>
      <c r="L7984">
        <v>0</v>
      </c>
      <c r="M7984">
        <v>0</v>
      </c>
      <c r="N7984">
        <v>0</v>
      </c>
      <c r="O7984">
        <v>0</v>
      </c>
      <c r="P7984">
        <v>0</v>
      </c>
      <c r="Q7984">
        <v>0</v>
      </c>
      <c r="R7984">
        <v>0</v>
      </c>
      <c r="S7984">
        <v>0</v>
      </c>
      <c r="T7984">
        <v>0</v>
      </c>
      <c r="U7984">
        <v>0</v>
      </c>
      <c r="V7984">
        <v>0</v>
      </c>
      <c r="W7984">
        <v>0</v>
      </c>
      <c r="X7984">
        <v>0</v>
      </c>
      <c r="Y7984">
        <v>0</v>
      </c>
      <c r="Z7984">
        <v>0</v>
      </c>
      <c r="AA7984">
        <v>0</v>
      </c>
      <c r="AB7984">
        <v>0</v>
      </c>
      <c r="AC7984">
        <v>0</v>
      </c>
      <c r="AD7984">
        <v>0</v>
      </c>
    </row>
    <row r="7985" spans="1:33" x14ac:dyDescent="0.2">
      <c r="A7985" s="46"/>
    </row>
    <row r="7986" spans="1:33" x14ac:dyDescent="0.2">
      <c r="A7986" s="46">
        <v>267</v>
      </c>
      <c r="C7986">
        <v>1</v>
      </c>
      <c r="D7986">
        <v>2</v>
      </c>
      <c r="E7986">
        <v>3</v>
      </c>
      <c r="F7986">
        <v>4</v>
      </c>
      <c r="G7986">
        <v>5</v>
      </c>
      <c r="H7986">
        <v>6</v>
      </c>
      <c r="I7986">
        <v>7</v>
      </c>
      <c r="J7986">
        <v>8</v>
      </c>
      <c r="K7986">
        <v>9</v>
      </c>
      <c r="L7986">
        <v>10</v>
      </c>
      <c r="M7986">
        <v>11</v>
      </c>
      <c r="N7986">
        <v>12</v>
      </c>
      <c r="O7986">
        <v>13</v>
      </c>
      <c r="P7986">
        <v>14</v>
      </c>
      <c r="Q7986">
        <v>15</v>
      </c>
      <c r="R7986">
        <v>16</v>
      </c>
      <c r="S7986">
        <v>17</v>
      </c>
      <c r="T7986">
        <v>18</v>
      </c>
      <c r="U7986">
        <v>19</v>
      </c>
      <c r="V7986">
        <v>20</v>
      </c>
      <c r="W7986">
        <v>21</v>
      </c>
      <c r="X7986">
        <v>22</v>
      </c>
      <c r="Y7986">
        <v>23</v>
      </c>
      <c r="Z7986">
        <v>24</v>
      </c>
      <c r="AA7986">
        <v>25</v>
      </c>
      <c r="AB7986">
        <v>26</v>
      </c>
      <c r="AC7986">
        <v>27</v>
      </c>
      <c r="AD7986">
        <v>28</v>
      </c>
    </row>
    <row r="7987" spans="1:33" x14ac:dyDescent="0.2">
      <c r="A7987" s="46"/>
      <c r="B7987">
        <v>1</v>
      </c>
      <c r="C7987">
        <v>0</v>
      </c>
      <c r="D7987">
        <v>0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0</v>
      </c>
      <c r="L7987">
        <v>0</v>
      </c>
      <c r="M7987">
        <v>0</v>
      </c>
      <c r="N7987">
        <v>0</v>
      </c>
      <c r="O7987">
        <v>0</v>
      </c>
      <c r="P7987">
        <v>0</v>
      </c>
      <c r="Q7987">
        <v>0</v>
      </c>
      <c r="R7987">
        <v>0</v>
      </c>
      <c r="S7987">
        <v>0</v>
      </c>
      <c r="T7987">
        <v>0</v>
      </c>
      <c r="U7987">
        <v>0</v>
      </c>
      <c r="V7987">
        <v>0</v>
      </c>
      <c r="W7987">
        <v>0</v>
      </c>
      <c r="X7987">
        <v>0</v>
      </c>
      <c r="Y7987">
        <v>0</v>
      </c>
      <c r="Z7987">
        <v>0</v>
      </c>
      <c r="AA7987">
        <v>0</v>
      </c>
      <c r="AB7987">
        <v>0</v>
      </c>
      <c r="AC7987">
        <v>0</v>
      </c>
      <c r="AD7987">
        <v>0</v>
      </c>
      <c r="AG7987">
        <v>5</v>
      </c>
    </row>
    <row r="7988" spans="1:33" x14ac:dyDescent="0.2">
      <c r="A7988" s="46"/>
      <c r="B7988">
        <v>2</v>
      </c>
      <c r="C7988">
        <v>0</v>
      </c>
      <c r="D7988">
        <v>0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0</v>
      </c>
      <c r="L7988">
        <v>0</v>
      </c>
      <c r="M7988">
        <v>0</v>
      </c>
      <c r="N7988">
        <v>0</v>
      </c>
      <c r="O7988">
        <v>0</v>
      </c>
      <c r="P7988">
        <v>0</v>
      </c>
      <c r="Q7988">
        <v>0</v>
      </c>
      <c r="R7988">
        <v>0</v>
      </c>
      <c r="S7988">
        <v>0</v>
      </c>
      <c r="T7988">
        <v>0</v>
      </c>
      <c r="U7988">
        <v>0</v>
      </c>
      <c r="V7988">
        <v>0</v>
      </c>
      <c r="W7988">
        <v>0</v>
      </c>
      <c r="X7988">
        <v>0</v>
      </c>
      <c r="Y7988">
        <v>0</v>
      </c>
      <c r="Z7988">
        <v>0</v>
      </c>
      <c r="AA7988">
        <v>0</v>
      </c>
      <c r="AB7988">
        <v>0</v>
      </c>
      <c r="AC7988">
        <v>0</v>
      </c>
      <c r="AD7988">
        <v>0</v>
      </c>
    </row>
    <row r="7989" spans="1:33" x14ac:dyDescent="0.2">
      <c r="A7989" s="46"/>
      <c r="B7989">
        <v>3</v>
      </c>
      <c r="C7989">
        <v>0</v>
      </c>
      <c r="D7989">
        <v>0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0</v>
      </c>
      <c r="L7989">
        <v>0</v>
      </c>
      <c r="M7989">
        <v>0</v>
      </c>
      <c r="N7989">
        <v>0</v>
      </c>
      <c r="O7989">
        <v>0</v>
      </c>
      <c r="P7989">
        <v>0</v>
      </c>
      <c r="Q7989">
        <v>0</v>
      </c>
      <c r="R7989">
        <v>0</v>
      </c>
      <c r="S7989">
        <v>0</v>
      </c>
      <c r="T7989">
        <v>0</v>
      </c>
      <c r="U7989">
        <v>0</v>
      </c>
      <c r="V7989">
        <v>0</v>
      </c>
      <c r="W7989">
        <v>0</v>
      </c>
      <c r="X7989">
        <v>0</v>
      </c>
      <c r="Y7989">
        <v>0</v>
      </c>
      <c r="Z7989">
        <v>0</v>
      </c>
      <c r="AA7989">
        <v>0</v>
      </c>
      <c r="AB7989">
        <v>0</v>
      </c>
      <c r="AC7989">
        <v>0</v>
      </c>
      <c r="AD7989">
        <v>0</v>
      </c>
    </row>
    <row r="7990" spans="1:33" x14ac:dyDescent="0.2">
      <c r="A7990" s="46"/>
      <c r="B7990">
        <v>4</v>
      </c>
      <c r="C7990">
        <v>0</v>
      </c>
      <c r="D7990">
        <v>0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0</v>
      </c>
      <c r="L7990">
        <v>0</v>
      </c>
      <c r="M7990">
        <v>0</v>
      </c>
      <c r="N7990">
        <v>0</v>
      </c>
      <c r="O7990">
        <v>0</v>
      </c>
      <c r="P7990">
        <v>0</v>
      </c>
      <c r="Q7990">
        <v>0</v>
      </c>
      <c r="R7990">
        <v>0</v>
      </c>
      <c r="S7990">
        <v>0</v>
      </c>
      <c r="T7990">
        <v>0</v>
      </c>
      <c r="U7990">
        <v>0</v>
      </c>
      <c r="V7990">
        <v>0</v>
      </c>
      <c r="W7990">
        <v>0</v>
      </c>
      <c r="X7990">
        <v>0</v>
      </c>
      <c r="Y7990">
        <v>0</v>
      </c>
      <c r="Z7990">
        <v>0</v>
      </c>
      <c r="AA7990">
        <v>0</v>
      </c>
      <c r="AB7990">
        <v>0</v>
      </c>
      <c r="AC7990">
        <v>0</v>
      </c>
      <c r="AD7990">
        <v>0</v>
      </c>
    </row>
    <row r="7991" spans="1:33" x14ac:dyDescent="0.2">
      <c r="A7991" s="46"/>
      <c r="B7991">
        <v>5</v>
      </c>
      <c r="C7991">
        <v>0</v>
      </c>
      <c r="D7991">
        <v>0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0</v>
      </c>
      <c r="L7991">
        <v>0</v>
      </c>
      <c r="M7991">
        <v>0</v>
      </c>
      <c r="N7991">
        <v>0</v>
      </c>
      <c r="O7991">
        <v>0</v>
      </c>
      <c r="P7991">
        <v>0</v>
      </c>
      <c r="Q7991">
        <v>0</v>
      </c>
      <c r="R7991">
        <v>0</v>
      </c>
      <c r="S7991">
        <v>0</v>
      </c>
      <c r="T7991">
        <v>0</v>
      </c>
      <c r="U7991">
        <v>0</v>
      </c>
      <c r="V7991">
        <v>0</v>
      </c>
      <c r="W7991">
        <v>0</v>
      </c>
      <c r="X7991">
        <v>0</v>
      </c>
      <c r="Y7991">
        <v>0</v>
      </c>
      <c r="Z7991">
        <v>0</v>
      </c>
      <c r="AA7991">
        <v>0</v>
      </c>
      <c r="AB7991">
        <v>0</v>
      </c>
      <c r="AC7991">
        <v>0</v>
      </c>
      <c r="AD7991">
        <v>0</v>
      </c>
    </row>
    <row r="7992" spans="1:33" x14ac:dyDescent="0.2">
      <c r="A7992" s="46"/>
      <c r="B7992">
        <v>6</v>
      </c>
      <c r="C7992">
        <v>0</v>
      </c>
      <c r="D7992">
        <v>0</v>
      </c>
      <c r="E7992">
        <v>0</v>
      </c>
      <c r="F7992">
        <v>0</v>
      </c>
      <c r="G7992">
        <v>0</v>
      </c>
      <c r="H7992">
        <v>0</v>
      </c>
      <c r="I7992">
        <v>0</v>
      </c>
      <c r="J7992">
        <v>0</v>
      </c>
      <c r="K7992">
        <v>0</v>
      </c>
      <c r="L7992">
        <v>0</v>
      </c>
      <c r="M7992">
        <v>0</v>
      </c>
      <c r="N7992">
        <v>0</v>
      </c>
      <c r="O7992">
        <v>0</v>
      </c>
      <c r="P7992">
        <v>0</v>
      </c>
      <c r="Q7992">
        <v>0</v>
      </c>
      <c r="R7992">
        <v>0</v>
      </c>
      <c r="S7992">
        <v>0</v>
      </c>
      <c r="T7992">
        <v>0</v>
      </c>
      <c r="U7992">
        <v>0</v>
      </c>
      <c r="V7992">
        <v>0</v>
      </c>
      <c r="W7992">
        <v>0</v>
      </c>
      <c r="X7992">
        <v>0</v>
      </c>
      <c r="Y7992">
        <v>0</v>
      </c>
      <c r="Z7992">
        <v>0</v>
      </c>
      <c r="AA7992">
        <v>0</v>
      </c>
      <c r="AB7992">
        <v>0</v>
      </c>
      <c r="AC7992">
        <v>0</v>
      </c>
      <c r="AD7992">
        <v>0</v>
      </c>
    </row>
    <row r="7993" spans="1:33" x14ac:dyDescent="0.2">
      <c r="A7993" s="46"/>
      <c r="B7993">
        <v>7</v>
      </c>
      <c r="C7993">
        <v>0</v>
      </c>
      <c r="D7993">
        <v>0</v>
      </c>
      <c r="E7993">
        <v>0</v>
      </c>
      <c r="F7993">
        <v>0</v>
      </c>
      <c r="G7993">
        <v>0</v>
      </c>
      <c r="H7993">
        <v>0</v>
      </c>
      <c r="I7993">
        <v>0</v>
      </c>
      <c r="J7993">
        <v>0</v>
      </c>
      <c r="K7993">
        <v>0</v>
      </c>
      <c r="L7993">
        <v>0</v>
      </c>
      <c r="M7993">
        <v>0</v>
      </c>
      <c r="N7993">
        <v>0</v>
      </c>
      <c r="O7993">
        <v>0</v>
      </c>
      <c r="P7993">
        <v>0</v>
      </c>
      <c r="Q7993">
        <v>0</v>
      </c>
      <c r="R7993">
        <v>0</v>
      </c>
      <c r="S7993">
        <v>0</v>
      </c>
      <c r="T7993">
        <v>0</v>
      </c>
      <c r="U7993">
        <v>0</v>
      </c>
      <c r="V7993">
        <v>0</v>
      </c>
      <c r="W7993">
        <v>0</v>
      </c>
      <c r="X7993">
        <v>0</v>
      </c>
      <c r="Y7993">
        <v>0</v>
      </c>
      <c r="Z7993">
        <v>0</v>
      </c>
      <c r="AA7993">
        <v>0</v>
      </c>
      <c r="AB7993">
        <v>0</v>
      </c>
      <c r="AC7993">
        <v>0</v>
      </c>
      <c r="AD7993">
        <v>0</v>
      </c>
    </row>
    <row r="7994" spans="1:33" x14ac:dyDescent="0.2">
      <c r="A7994" s="46"/>
      <c r="B7994">
        <v>8</v>
      </c>
      <c r="C7994">
        <v>0</v>
      </c>
      <c r="D7994">
        <v>0</v>
      </c>
      <c r="E7994">
        <v>0</v>
      </c>
      <c r="F7994">
        <v>0</v>
      </c>
      <c r="G7994">
        <v>0</v>
      </c>
      <c r="H7994">
        <v>0</v>
      </c>
      <c r="I7994">
        <v>0</v>
      </c>
      <c r="J7994">
        <v>0</v>
      </c>
      <c r="K7994">
        <v>0</v>
      </c>
      <c r="L7994">
        <v>0</v>
      </c>
      <c r="M7994">
        <v>0</v>
      </c>
      <c r="N7994">
        <v>0</v>
      </c>
      <c r="O7994">
        <v>0</v>
      </c>
      <c r="P7994">
        <v>0</v>
      </c>
      <c r="Q7994">
        <v>0</v>
      </c>
      <c r="R7994">
        <v>0</v>
      </c>
      <c r="S7994">
        <v>0</v>
      </c>
      <c r="T7994">
        <v>0</v>
      </c>
      <c r="U7994">
        <v>0</v>
      </c>
      <c r="V7994">
        <v>0</v>
      </c>
      <c r="W7994">
        <v>0</v>
      </c>
      <c r="X7994">
        <v>0</v>
      </c>
      <c r="Y7994">
        <v>0</v>
      </c>
      <c r="Z7994">
        <v>0</v>
      </c>
      <c r="AA7994">
        <v>0</v>
      </c>
      <c r="AB7994">
        <v>0</v>
      </c>
      <c r="AC7994">
        <v>0</v>
      </c>
      <c r="AD7994">
        <v>0</v>
      </c>
    </row>
    <row r="7995" spans="1:33" x14ac:dyDescent="0.2">
      <c r="A7995" s="46"/>
      <c r="B7995">
        <v>9</v>
      </c>
      <c r="C7995">
        <v>0</v>
      </c>
      <c r="D7995">
        <v>0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0</v>
      </c>
      <c r="L7995">
        <v>0</v>
      </c>
      <c r="M7995">
        <v>0</v>
      </c>
      <c r="N7995">
        <v>0</v>
      </c>
      <c r="O7995">
        <v>0</v>
      </c>
      <c r="P7995">
        <v>119</v>
      </c>
      <c r="Q7995">
        <v>108</v>
      </c>
      <c r="R7995">
        <v>0</v>
      </c>
      <c r="S7995">
        <v>0</v>
      </c>
      <c r="T7995">
        <v>0</v>
      </c>
      <c r="U7995">
        <v>0</v>
      </c>
      <c r="V7995">
        <v>5</v>
      </c>
      <c r="W7995">
        <v>52</v>
      </c>
      <c r="X7995">
        <v>56</v>
      </c>
      <c r="Y7995">
        <v>136</v>
      </c>
      <c r="Z7995">
        <v>183</v>
      </c>
      <c r="AA7995">
        <v>245</v>
      </c>
      <c r="AB7995">
        <v>245</v>
      </c>
      <c r="AC7995">
        <v>119</v>
      </c>
      <c r="AD7995">
        <v>0</v>
      </c>
    </row>
    <row r="7996" spans="1:33" x14ac:dyDescent="0.2">
      <c r="A7996" s="46"/>
      <c r="B7996">
        <v>10</v>
      </c>
      <c r="C7996">
        <v>0</v>
      </c>
      <c r="D7996">
        <v>0</v>
      </c>
      <c r="E7996">
        <v>0</v>
      </c>
      <c r="F7996">
        <v>0</v>
      </c>
      <c r="G7996">
        <v>0</v>
      </c>
      <c r="H7996">
        <v>0</v>
      </c>
      <c r="I7996">
        <v>0</v>
      </c>
      <c r="J7996">
        <v>0</v>
      </c>
      <c r="K7996">
        <v>0</v>
      </c>
      <c r="L7996">
        <v>0</v>
      </c>
      <c r="M7996">
        <v>0</v>
      </c>
      <c r="N7996">
        <v>0</v>
      </c>
      <c r="O7996">
        <v>61</v>
      </c>
      <c r="P7996">
        <v>249</v>
      </c>
      <c r="Q7996">
        <v>240</v>
      </c>
      <c r="R7996">
        <v>177</v>
      </c>
      <c r="S7996">
        <v>177</v>
      </c>
      <c r="T7996">
        <v>201</v>
      </c>
      <c r="U7996">
        <v>242</v>
      </c>
      <c r="V7996">
        <v>243</v>
      </c>
      <c r="W7996">
        <v>254</v>
      </c>
      <c r="X7996">
        <v>254</v>
      </c>
      <c r="Y7996">
        <v>254</v>
      </c>
      <c r="Z7996">
        <v>254</v>
      </c>
      <c r="AA7996">
        <v>254</v>
      </c>
      <c r="AB7996">
        <v>253</v>
      </c>
      <c r="AC7996">
        <v>106</v>
      </c>
      <c r="AD7996">
        <v>0</v>
      </c>
    </row>
    <row r="7997" spans="1:33" x14ac:dyDescent="0.2">
      <c r="A7997" s="46"/>
      <c r="B7997">
        <v>11</v>
      </c>
      <c r="C7997">
        <v>0</v>
      </c>
      <c r="D7997">
        <v>0</v>
      </c>
      <c r="E7997">
        <v>0</v>
      </c>
      <c r="F7997">
        <v>0</v>
      </c>
      <c r="G7997">
        <v>0</v>
      </c>
      <c r="H7997">
        <v>0</v>
      </c>
      <c r="I7997">
        <v>0</v>
      </c>
      <c r="J7997">
        <v>0</v>
      </c>
      <c r="K7997">
        <v>0</v>
      </c>
      <c r="L7997">
        <v>0</v>
      </c>
      <c r="M7997">
        <v>0</v>
      </c>
      <c r="N7997">
        <v>21</v>
      </c>
      <c r="O7997">
        <v>201</v>
      </c>
      <c r="P7997">
        <v>254</v>
      </c>
      <c r="Q7997">
        <v>243</v>
      </c>
      <c r="R7997">
        <v>254</v>
      </c>
      <c r="S7997">
        <v>254</v>
      </c>
      <c r="T7997">
        <v>254</v>
      </c>
      <c r="U7997">
        <v>254</v>
      </c>
      <c r="V7997">
        <v>254</v>
      </c>
      <c r="W7997">
        <v>254</v>
      </c>
      <c r="X7997">
        <v>254</v>
      </c>
      <c r="Y7997">
        <v>218</v>
      </c>
      <c r="Z7997">
        <v>139</v>
      </c>
      <c r="AA7997">
        <v>81</v>
      </c>
      <c r="AB7997">
        <v>30</v>
      </c>
      <c r="AC7997">
        <v>0</v>
      </c>
      <c r="AD7997">
        <v>0</v>
      </c>
    </row>
    <row r="7998" spans="1:33" x14ac:dyDescent="0.2">
      <c r="A7998" s="46"/>
      <c r="B7998">
        <v>12</v>
      </c>
      <c r="C7998">
        <v>0</v>
      </c>
      <c r="D7998">
        <v>0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0</v>
      </c>
      <c r="L7998">
        <v>0</v>
      </c>
      <c r="M7998">
        <v>0</v>
      </c>
      <c r="N7998">
        <v>151</v>
      </c>
      <c r="O7998">
        <v>254</v>
      </c>
      <c r="P7998">
        <v>216</v>
      </c>
      <c r="Q7998">
        <v>30</v>
      </c>
      <c r="R7998">
        <v>109</v>
      </c>
      <c r="S7998">
        <v>139</v>
      </c>
      <c r="T7998">
        <v>108</v>
      </c>
      <c r="U7998">
        <v>93</v>
      </c>
      <c r="V7998">
        <v>78</v>
      </c>
      <c r="W7998">
        <v>19</v>
      </c>
      <c r="X7998">
        <v>19</v>
      </c>
      <c r="Y7998">
        <v>4</v>
      </c>
      <c r="Z7998">
        <v>0</v>
      </c>
      <c r="AA7998">
        <v>0</v>
      </c>
      <c r="AB7998">
        <v>0</v>
      </c>
      <c r="AC7998">
        <v>0</v>
      </c>
      <c r="AD7998">
        <v>0</v>
      </c>
    </row>
    <row r="7999" spans="1:33" x14ac:dyDescent="0.2">
      <c r="A7999" s="46"/>
      <c r="B7999">
        <v>13</v>
      </c>
      <c r="C7999">
        <v>0</v>
      </c>
      <c r="D7999">
        <v>0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0</v>
      </c>
      <c r="L7999">
        <v>0</v>
      </c>
      <c r="M7999">
        <v>100</v>
      </c>
      <c r="N7999">
        <v>253</v>
      </c>
      <c r="O7999">
        <v>236</v>
      </c>
      <c r="P7999">
        <v>39</v>
      </c>
      <c r="Q7999">
        <v>0</v>
      </c>
      <c r="R7999">
        <v>0</v>
      </c>
      <c r="S7999">
        <v>0</v>
      </c>
      <c r="T7999">
        <v>0</v>
      </c>
      <c r="U7999">
        <v>0</v>
      </c>
      <c r="V7999">
        <v>0</v>
      </c>
      <c r="W7999">
        <v>0</v>
      </c>
      <c r="X7999">
        <v>0</v>
      </c>
      <c r="Y7999">
        <v>0</v>
      </c>
      <c r="Z7999">
        <v>0</v>
      </c>
      <c r="AA7999">
        <v>0</v>
      </c>
      <c r="AB7999">
        <v>0</v>
      </c>
      <c r="AC7999">
        <v>0</v>
      </c>
      <c r="AD7999">
        <v>0</v>
      </c>
    </row>
    <row r="8000" spans="1:33" x14ac:dyDescent="0.2">
      <c r="A8000" s="46"/>
      <c r="B8000">
        <v>14</v>
      </c>
      <c r="C8000">
        <v>0</v>
      </c>
      <c r="D8000">
        <v>0</v>
      </c>
      <c r="E8000">
        <v>0</v>
      </c>
      <c r="F8000">
        <v>0</v>
      </c>
      <c r="G8000">
        <v>0</v>
      </c>
      <c r="H8000">
        <v>0</v>
      </c>
      <c r="I8000">
        <v>0</v>
      </c>
      <c r="J8000">
        <v>0</v>
      </c>
      <c r="K8000">
        <v>0</v>
      </c>
      <c r="L8000">
        <v>31</v>
      </c>
      <c r="M8000">
        <v>243</v>
      </c>
      <c r="N8000">
        <v>254</v>
      </c>
      <c r="O8000">
        <v>178</v>
      </c>
      <c r="P8000">
        <v>101</v>
      </c>
      <c r="Q8000">
        <v>101</v>
      </c>
      <c r="R8000">
        <v>92</v>
      </c>
      <c r="S8000">
        <v>14</v>
      </c>
      <c r="T8000">
        <v>0</v>
      </c>
      <c r="U8000">
        <v>0</v>
      </c>
      <c r="V8000">
        <v>0</v>
      </c>
      <c r="W8000">
        <v>0</v>
      </c>
      <c r="X8000">
        <v>0</v>
      </c>
      <c r="Y8000">
        <v>0</v>
      </c>
      <c r="Z8000">
        <v>0</v>
      </c>
      <c r="AA8000">
        <v>0</v>
      </c>
      <c r="AB8000">
        <v>0</v>
      </c>
      <c r="AC8000">
        <v>0</v>
      </c>
      <c r="AD8000">
        <v>0</v>
      </c>
    </row>
    <row r="8001" spans="1:30" x14ac:dyDescent="0.2">
      <c r="A8001" s="46"/>
      <c r="B8001">
        <v>15</v>
      </c>
      <c r="C8001">
        <v>0</v>
      </c>
      <c r="D8001">
        <v>0</v>
      </c>
      <c r="E8001">
        <v>0</v>
      </c>
      <c r="F8001">
        <v>0</v>
      </c>
      <c r="G8001">
        <v>0</v>
      </c>
      <c r="H8001">
        <v>0</v>
      </c>
      <c r="I8001">
        <v>0</v>
      </c>
      <c r="J8001">
        <v>0</v>
      </c>
      <c r="K8001">
        <v>79</v>
      </c>
      <c r="L8001">
        <v>221</v>
      </c>
      <c r="M8001">
        <v>254</v>
      </c>
      <c r="N8001">
        <v>254</v>
      </c>
      <c r="O8001">
        <v>254</v>
      </c>
      <c r="P8001">
        <v>254</v>
      </c>
      <c r="Q8001">
        <v>254</v>
      </c>
      <c r="R8001">
        <v>254</v>
      </c>
      <c r="S8001">
        <v>228</v>
      </c>
      <c r="T8001">
        <v>37</v>
      </c>
      <c r="U8001">
        <v>0</v>
      </c>
      <c r="V8001">
        <v>0</v>
      </c>
      <c r="W8001">
        <v>0</v>
      </c>
      <c r="X8001">
        <v>0</v>
      </c>
      <c r="Y8001">
        <v>0</v>
      </c>
      <c r="Z8001">
        <v>0</v>
      </c>
      <c r="AA8001">
        <v>0</v>
      </c>
      <c r="AB8001">
        <v>0</v>
      </c>
      <c r="AC8001">
        <v>0</v>
      </c>
      <c r="AD8001">
        <v>0</v>
      </c>
    </row>
    <row r="8002" spans="1:30" x14ac:dyDescent="0.2">
      <c r="A8002" s="46"/>
      <c r="B8002">
        <v>16</v>
      </c>
      <c r="C8002">
        <v>0</v>
      </c>
      <c r="D8002">
        <v>0</v>
      </c>
      <c r="E8002">
        <v>0</v>
      </c>
      <c r="F8002">
        <v>0</v>
      </c>
      <c r="G8002">
        <v>0</v>
      </c>
      <c r="H8002">
        <v>0</v>
      </c>
      <c r="I8002">
        <v>0</v>
      </c>
      <c r="J8002">
        <v>16</v>
      </c>
      <c r="K8002">
        <v>204</v>
      </c>
      <c r="L8002">
        <v>254</v>
      </c>
      <c r="M8002">
        <v>254</v>
      </c>
      <c r="N8002">
        <v>254</v>
      </c>
      <c r="O8002">
        <v>242</v>
      </c>
      <c r="P8002">
        <v>198</v>
      </c>
      <c r="Q8002">
        <v>161</v>
      </c>
      <c r="R8002">
        <v>223</v>
      </c>
      <c r="S8002">
        <v>254</v>
      </c>
      <c r="T8002">
        <v>212</v>
      </c>
      <c r="U8002">
        <v>21</v>
      </c>
      <c r="V8002">
        <v>0</v>
      </c>
      <c r="W8002">
        <v>0</v>
      </c>
      <c r="X8002">
        <v>0</v>
      </c>
      <c r="Y8002">
        <v>0</v>
      </c>
      <c r="Z8002">
        <v>0</v>
      </c>
      <c r="AA8002">
        <v>0</v>
      </c>
      <c r="AB8002">
        <v>0</v>
      </c>
      <c r="AC8002">
        <v>0</v>
      </c>
      <c r="AD8002">
        <v>0</v>
      </c>
    </row>
    <row r="8003" spans="1:30" x14ac:dyDescent="0.2">
      <c r="A8003" s="46"/>
      <c r="B8003">
        <v>17</v>
      </c>
      <c r="C8003">
        <v>0</v>
      </c>
      <c r="D8003">
        <v>0</v>
      </c>
      <c r="E8003">
        <v>0</v>
      </c>
      <c r="F8003">
        <v>0</v>
      </c>
      <c r="G8003">
        <v>0</v>
      </c>
      <c r="H8003">
        <v>0</v>
      </c>
      <c r="I8003">
        <v>0</v>
      </c>
      <c r="J8003">
        <v>16</v>
      </c>
      <c r="K8003">
        <v>253</v>
      </c>
      <c r="L8003">
        <v>242</v>
      </c>
      <c r="M8003">
        <v>153</v>
      </c>
      <c r="N8003">
        <v>71</v>
      </c>
      <c r="O8003">
        <v>20</v>
      </c>
      <c r="P8003">
        <v>0</v>
      </c>
      <c r="Q8003">
        <v>0</v>
      </c>
      <c r="R8003">
        <v>27</v>
      </c>
      <c r="S8003">
        <v>247</v>
      </c>
      <c r="T8003">
        <v>254</v>
      </c>
      <c r="U8003">
        <v>77</v>
      </c>
      <c r="V8003">
        <v>0</v>
      </c>
      <c r="W8003">
        <v>0</v>
      </c>
      <c r="X8003">
        <v>0</v>
      </c>
      <c r="Y8003">
        <v>0</v>
      </c>
      <c r="Z8003">
        <v>0</v>
      </c>
      <c r="AA8003">
        <v>0</v>
      </c>
      <c r="AB8003">
        <v>0</v>
      </c>
      <c r="AC8003">
        <v>0</v>
      </c>
      <c r="AD8003">
        <v>0</v>
      </c>
    </row>
    <row r="8004" spans="1:30" x14ac:dyDescent="0.2">
      <c r="A8004" s="46"/>
      <c r="B8004">
        <v>18</v>
      </c>
      <c r="C8004">
        <v>0</v>
      </c>
      <c r="D8004">
        <v>0</v>
      </c>
      <c r="E8004">
        <v>0</v>
      </c>
      <c r="F8004">
        <v>0</v>
      </c>
      <c r="G8004">
        <v>0</v>
      </c>
      <c r="H8004">
        <v>0</v>
      </c>
      <c r="I8004">
        <v>0</v>
      </c>
      <c r="J8004">
        <v>0</v>
      </c>
      <c r="K8004">
        <v>38</v>
      </c>
      <c r="L8004">
        <v>21</v>
      </c>
      <c r="M8004">
        <v>0</v>
      </c>
      <c r="N8004">
        <v>0</v>
      </c>
      <c r="O8004">
        <v>0</v>
      </c>
      <c r="P8004">
        <v>0</v>
      </c>
      <c r="Q8004">
        <v>0</v>
      </c>
      <c r="R8004">
        <v>151</v>
      </c>
      <c r="S8004">
        <v>254</v>
      </c>
      <c r="T8004">
        <v>191</v>
      </c>
      <c r="U8004">
        <v>6</v>
      </c>
      <c r="V8004">
        <v>0</v>
      </c>
      <c r="W8004">
        <v>0</v>
      </c>
      <c r="X8004">
        <v>0</v>
      </c>
      <c r="Y8004">
        <v>0</v>
      </c>
      <c r="Z8004">
        <v>0</v>
      </c>
      <c r="AA8004">
        <v>0</v>
      </c>
      <c r="AB8004">
        <v>0</v>
      </c>
      <c r="AC8004">
        <v>0</v>
      </c>
      <c r="AD8004">
        <v>0</v>
      </c>
    </row>
    <row r="8005" spans="1:30" x14ac:dyDescent="0.2">
      <c r="A8005" s="46"/>
      <c r="B8005">
        <v>19</v>
      </c>
      <c r="C8005">
        <v>0</v>
      </c>
      <c r="D8005">
        <v>0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5</v>
      </c>
      <c r="K8005">
        <v>6</v>
      </c>
      <c r="L8005">
        <v>0</v>
      </c>
      <c r="M8005">
        <v>0</v>
      </c>
      <c r="N8005">
        <v>0</v>
      </c>
      <c r="O8005">
        <v>0</v>
      </c>
      <c r="P8005">
        <v>0</v>
      </c>
      <c r="Q8005">
        <v>92</v>
      </c>
      <c r="R8005">
        <v>250</v>
      </c>
      <c r="S8005">
        <v>244</v>
      </c>
      <c r="T8005">
        <v>76</v>
      </c>
      <c r="U8005">
        <v>0</v>
      </c>
      <c r="V8005">
        <v>0</v>
      </c>
      <c r="W8005">
        <v>0</v>
      </c>
      <c r="X8005">
        <v>0</v>
      </c>
      <c r="Y8005">
        <v>0</v>
      </c>
      <c r="Z8005">
        <v>0</v>
      </c>
      <c r="AA8005">
        <v>0</v>
      </c>
      <c r="AB8005">
        <v>0</v>
      </c>
      <c r="AC8005">
        <v>0</v>
      </c>
      <c r="AD8005">
        <v>0</v>
      </c>
    </row>
    <row r="8006" spans="1:30" x14ac:dyDescent="0.2">
      <c r="A8006" s="46"/>
      <c r="B8006">
        <v>20</v>
      </c>
      <c r="C8006">
        <v>0</v>
      </c>
      <c r="D8006">
        <v>0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172</v>
      </c>
      <c r="K8006">
        <v>222</v>
      </c>
      <c r="L8006">
        <v>177</v>
      </c>
      <c r="M8006">
        <v>210</v>
      </c>
      <c r="N8006">
        <v>210</v>
      </c>
      <c r="O8006">
        <v>182</v>
      </c>
      <c r="P8006">
        <v>205</v>
      </c>
      <c r="Q8006">
        <v>239</v>
      </c>
      <c r="R8006">
        <v>252</v>
      </c>
      <c r="S8006">
        <v>94</v>
      </c>
      <c r="T8006">
        <v>0</v>
      </c>
      <c r="U8006">
        <v>0</v>
      </c>
      <c r="V8006">
        <v>0</v>
      </c>
      <c r="W8006">
        <v>0</v>
      </c>
      <c r="X8006">
        <v>0</v>
      </c>
      <c r="Y8006">
        <v>0</v>
      </c>
      <c r="Z8006">
        <v>0</v>
      </c>
      <c r="AA8006">
        <v>0</v>
      </c>
      <c r="AB8006">
        <v>0</v>
      </c>
      <c r="AC8006">
        <v>0</v>
      </c>
      <c r="AD8006">
        <v>0</v>
      </c>
    </row>
    <row r="8007" spans="1:30" x14ac:dyDescent="0.2">
      <c r="A8007" s="46"/>
      <c r="B8007">
        <v>21</v>
      </c>
      <c r="C8007">
        <v>0</v>
      </c>
      <c r="D8007">
        <v>0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219</v>
      </c>
      <c r="K8007">
        <v>254</v>
      </c>
      <c r="L8007">
        <v>254</v>
      </c>
      <c r="M8007">
        <v>254</v>
      </c>
      <c r="N8007">
        <v>254</v>
      </c>
      <c r="O8007">
        <v>254</v>
      </c>
      <c r="P8007">
        <v>254</v>
      </c>
      <c r="Q8007">
        <v>226</v>
      </c>
      <c r="R8007">
        <v>104</v>
      </c>
      <c r="S8007">
        <v>0</v>
      </c>
      <c r="T8007">
        <v>0</v>
      </c>
      <c r="U8007">
        <v>0</v>
      </c>
      <c r="V8007">
        <v>0</v>
      </c>
      <c r="W8007">
        <v>0</v>
      </c>
      <c r="X8007">
        <v>0</v>
      </c>
      <c r="Y8007">
        <v>0</v>
      </c>
      <c r="Z8007">
        <v>0</v>
      </c>
      <c r="AA8007">
        <v>0</v>
      </c>
      <c r="AB8007">
        <v>0</v>
      </c>
      <c r="AC8007">
        <v>0</v>
      </c>
      <c r="AD8007">
        <v>0</v>
      </c>
    </row>
    <row r="8008" spans="1:30" x14ac:dyDescent="0.2">
      <c r="A8008" s="46"/>
      <c r="B8008">
        <v>22</v>
      </c>
      <c r="C8008">
        <v>0</v>
      </c>
      <c r="D8008">
        <v>0</v>
      </c>
      <c r="E8008">
        <v>0</v>
      </c>
      <c r="F8008">
        <v>0</v>
      </c>
      <c r="G8008">
        <v>0</v>
      </c>
      <c r="H8008">
        <v>0</v>
      </c>
      <c r="I8008">
        <v>0</v>
      </c>
      <c r="J8008">
        <v>119</v>
      </c>
      <c r="K8008">
        <v>180</v>
      </c>
      <c r="L8008">
        <v>180</v>
      </c>
      <c r="M8008">
        <v>193</v>
      </c>
      <c r="N8008">
        <v>245</v>
      </c>
      <c r="O8008">
        <v>217</v>
      </c>
      <c r="P8008">
        <v>153</v>
      </c>
      <c r="Q8008">
        <v>49</v>
      </c>
      <c r="R8008">
        <v>0</v>
      </c>
      <c r="S8008">
        <v>0</v>
      </c>
      <c r="T8008">
        <v>0</v>
      </c>
      <c r="U8008">
        <v>0</v>
      </c>
      <c r="V8008">
        <v>0</v>
      </c>
      <c r="W8008">
        <v>0</v>
      </c>
      <c r="X8008">
        <v>0</v>
      </c>
      <c r="Y8008">
        <v>0</v>
      </c>
      <c r="Z8008">
        <v>0</v>
      </c>
      <c r="AA8008">
        <v>0</v>
      </c>
      <c r="AB8008">
        <v>0</v>
      </c>
      <c r="AC8008">
        <v>0</v>
      </c>
      <c r="AD8008">
        <v>0</v>
      </c>
    </row>
    <row r="8009" spans="1:30" x14ac:dyDescent="0.2">
      <c r="A8009" s="46"/>
      <c r="B8009">
        <v>23</v>
      </c>
      <c r="C8009">
        <v>0</v>
      </c>
      <c r="D8009">
        <v>0</v>
      </c>
      <c r="E8009">
        <v>0</v>
      </c>
      <c r="F8009">
        <v>0</v>
      </c>
      <c r="G8009">
        <v>0</v>
      </c>
      <c r="H8009">
        <v>0</v>
      </c>
      <c r="I8009">
        <v>0</v>
      </c>
      <c r="J8009">
        <v>0</v>
      </c>
      <c r="K8009">
        <v>0</v>
      </c>
      <c r="L8009">
        <v>0</v>
      </c>
      <c r="M8009">
        <v>0</v>
      </c>
      <c r="N8009">
        <v>0</v>
      </c>
      <c r="O8009">
        <v>0</v>
      </c>
      <c r="P8009">
        <v>0</v>
      </c>
      <c r="Q8009">
        <v>0</v>
      </c>
      <c r="R8009">
        <v>0</v>
      </c>
      <c r="S8009">
        <v>0</v>
      </c>
      <c r="T8009">
        <v>0</v>
      </c>
      <c r="U8009">
        <v>0</v>
      </c>
      <c r="V8009">
        <v>0</v>
      </c>
      <c r="W8009">
        <v>0</v>
      </c>
      <c r="X8009">
        <v>0</v>
      </c>
      <c r="Y8009">
        <v>0</v>
      </c>
      <c r="Z8009">
        <v>0</v>
      </c>
      <c r="AA8009">
        <v>0</v>
      </c>
      <c r="AB8009">
        <v>0</v>
      </c>
      <c r="AC8009">
        <v>0</v>
      </c>
      <c r="AD8009">
        <v>0</v>
      </c>
    </row>
    <row r="8010" spans="1:30" x14ac:dyDescent="0.2">
      <c r="A8010" s="46"/>
      <c r="B8010">
        <v>24</v>
      </c>
      <c r="C8010">
        <v>0</v>
      </c>
      <c r="D8010">
        <v>0</v>
      </c>
      <c r="E8010">
        <v>0</v>
      </c>
      <c r="F8010">
        <v>0</v>
      </c>
      <c r="G8010">
        <v>0</v>
      </c>
      <c r="H8010">
        <v>0</v>
      </c>
      <c r="I8010">
        <v>0</v>
      </c>
      <c r="J8010">
        <v>0</v>
      </c>
      <c r="K8010">
        <v>0</v>
      </c>
      <c r="L8010">
        <v>0</v>
      </c>
      <c r="M8010">
        <v>0</v>
      </c>
      <c r="N8010">
        <v>0</v>
      </c>
      <c r="O8010">
        <v>0</v>
      </c>
      <c r="P8010">
        <v>0</v>
      </c>
      <c r="Q8010">
        <v>0</v>
      </c>
      <c r="R8010">
        <v>0</v>
      </c>
      <c r="S8010">
        <v>0</v>
      </c>
      <c r="T8010">
        <v>0</v>
      </c>
      <c r="U8010">
        <v>0</v>
      </c>
      <c r="V8010">
        <v>0</v>
      </c>
      <c r="W8010">
        <v>0</v>
      </c>
      <c r="X8010">
        <v>0</v>
      </c>
      <c r="Y8010">
        <v>0</v>
      </c>
      <c r="Z8010">
        <v>0</v>
      </c>
      <c r="AA8010">
        <v>0</v>
      </c>
      <c r="AB8010">
        <v>0</v>
      </c>
      <c r="AC8010">
        <v>0</v>
      </c>
      <c r="AD8010">
        <v>0</v>
      </c>
    </row>
    <row r="8011" spans="1:30" x14ac:dyDescent="0.2">
      <c r="A8011" s="46"/>
      <c r="B8011">
        <v>25</v>
      </c>
      <c r="C8011">
        <v>0</v>
      </c>
      <c r="D8011">
        <v>0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0</v>
      </c>
      <c r="L8011">
        <v>0</v>
      </c>
      <c r="M8011">
        <v>0</v>
      </c>
      <c r="N8011">
        <v>0</v>
      </c>
      <c r="O8011">
        <v>0</v>
      </c>
      <c r="P8011">
        <v>0</v>
      </c>
      <c r="Q8011">
        <v>0</v>
      </c>
      <c r="R8011">
        <v>0</v>
      </c>
      <c r="S8011">
        <v>0</v>
      </c>
      <c r="T8011">
        <v>0</v>
      </c>
      <c r="U8011">
        <v>0</v>
      </c>
      <c r="V8011">
        <v>0</v>
      </c>
      <c r="W8011">
        <v>0</v>
      </c>
      <c r="X8011">
        <v>0</v>
      </c>
      <c r="Y8011">
        <v>0</v>
      </c>
      <c r="Z8011">
        <v>0</v>
      </c>
      <c r="AA8011">
        <v>0</v>
      </c>
      <c r="AB8011">
        <v>0</v>
      </c>
      <c r="AC8011">
        <v>0</v>
      </c>
      <c r="AD8011">
        <v>0</v>
      </c>
    </row>
    <row r="8012" spans="1:30" x14ac:dyDescent="0.2">
      <c r="A8012" s="46"/>
      <c r="B8012">
        <v>26</v>
      </c>
      <c r="C8012">
        <v>0</v>
      </c>
      <c r="D8012">
        <v>0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0</v>
      </c>
      <c r="L8012">
        <v>0</v>
      </c>
      <c r="M8012">
        <v>0</v>
      </c>
      <c r="N8012">
        <v>0</v>
      </c>
      <c r="O8012">
        <v>0</v>
      </c>
      <c r="P8012">
        <v>0</v>
      </c>
      <c r="Q8012">
        <v>0</v>
      </c>
      <c r="R8012">
        <v>0</v>
      </c>
      <c r="S8012">
        <v>0</v>
      </c>
      <c r="T8012">
        <v>0</v>
      </c>
      <c r="U8012">
        <v>0</v>
      </c>
      <c r="V8012">
        <v>0</v>
      </c>
      <c r="W8012">
        <v>0</v>
      </c>
      <c r="X8012">
        <v>0</v>
      </c>
      <c r="Y8012">
        <v>0</v>
      </c>
      <c r="Z8012">
        <v>0</v>
      </c>
      <c r="AA8012">
        <v>0</v>
      </c>
      <c r="AB8012">
        <v>0</v>
      </c>
      <c r="AC8012">
        <v>0</v>
      </c>
      <c r="AD8012">
        <v>0</v>
      </c>
    </row>
    <row r="8013" spans="1:30" x14ac:dyDescent="0.2">
      <c r="A8013" s="46"/>
      <c r="B8013">
        <v>27</v>
      </c>
      <c r="C8013">
        <v>0</v>
      </c>
      <c r="D8013">
        <v>0</v>
      </c>
      <c r="E8013">
        <v>0</v>
      </c>
      <c r="F8013">
        <v>0</v>
      </c>
      <c r="G8013">
        <v>0</v>
      </c>
      <c r="H8013">
        <v>0</v>
      </c>
      <c r="I8013">
        <v>0</v>
      </c>
      <c r="J8013">
        <v>0</v>
      </c>
      <c r="K8013">
        <v>0</v>
      </c>
      <c r="L8013">
        <v>0</v>
      </c>
      <c r="M8013">
        <v>0</v>
      </c>
      <c r="N8013">
        <v>0</v>
      </c>
      <c r="O8013">
        <v>0</v>
      </c>
      <c r="P8013">
        <v>0</v>
      </c>
      <c r="Q8013">
        <v>0</v>
      </c>
      <c r="R8013">
        <v>0</v>
      </c>
      <c r="S8013">
        <v>0</v>
      </c>
      <c r="T8013">
        <v>0</v>
      </c>
      <c r="U8013">
        <v>0</v>
      </c>
      <c r="V8013">
        <v>0</v>
      </c>
      <c r="W8013">
        <v>0</v>
      </c>
      <c r="X8013">
        <v>0</v>
      </c>
      <c r="Y8013">
        <v>0</v>
      </c>
      <c r="Z8013">
        <v>0</v>
      </c>
      <c r="AA8013">
        <v>0</v>
      </c>
      <c r="AB8013">
        <v>0</v>
      </c>
      <c r="AC8013">
        <v>0</v>
      </c>
      <c r="AD8013">
        <v>0</v>
      </c>
    </row>
    <row r="8014" spans="1:30" x14ac:dyDescent="0.2">
      <c r="A8014" s="46"/>
      <c r="B8014">
        <v>28</v>
      </c>
      <c r="C8014">
        <v>0</v>
      </c>
      <c r="D8014">
        <v>0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0</v>
      </c>
      <c r="L8014">
        <v>0</v>
      </c>
      <c r="M8014">
        <v>0</v>
      </c>
      <c r="N8014">
        <v>0</v>
      </c>
      <c r="O8014">
        <v>0</v>
      </c>
      <c r="P8014">
        <v>0</v>
      </c>
      <c r="Q8014">
        <v>0</v>
      </c>
      <c r="R8014">
        <v>0</v>
      </c>
      <c r="S8014">
        <v>0</v>
      </c>
      <c r="T8014">
        <v>0</v>
      </c>
      <c r="U8014">
        <v>0</v>
      </c>
      <c r="V8014">
        <v>0</v>
      </c>
      <c r="W8014">
        <v>0</v>
      </c>
      <c r="X8014">
        <v>0</v>
      </c>
      <c r="Y8014">
        <v>0</v>
      </c>
      <c r="Z8014">
        <v>0</v>
      </c>
      <c r="AA8014">
        <v>0</v>
      </c>
      <c r="AB8014">
        <v>0</v>
      </c>
      <c r="AC8014">
        <v>0</v>
      </c>
      <c r="AD8014">
        <v>0</v>
      </c>
    </row>
    <row r="8015" spans="1:30" x14ac:dyDescent="0.2">
      <c r="A8015" s="46"/>
    </row>
    <row r="8016" spans="1:30" x14ac:dyDescent="0.2">
      <c r="A8016" s="46">
        <v>268</v>
      </c>
      <c r="C8016">
        <v>1</v>
      </c>
      <c r="D8016">
        <v>2</v>
      </c>
      <c r="E8016">
        <v>3</v>
      </c>
      <c r="F8016">
        <v>4</v>
      </c>
      <c r="G8016">
        <v>5</v>
      </c>
      <c r="H8016">
        <v>6</v>
      </c>
      <c r="I8016">
        <v>7</v>
      </c>
      <c r="J8016">
        <v>8</v>
      </c>
      <c r="K8016">
        <v>9</v>
      </c>
      <c r="L8016">
        <v>10</v>
      </c>
      <c r="M8016">
        <v>11</v>
      </c>
      <c r="N8016">
        <v>12</v>
      </c>
      <c r="O8016">
        <v>13</v>
      </c>
      <c r="P8016">
        <v>14</v>
      </c>
      <c r="Q8016">
        <v>15</v>
      </c>
      <c r="R8016">
        <v>16</v>
      </c>
      <c r="S8016">
        <v>17</v>
      </c>
      <c r="T8016">
        <v>18</v>
      </c>
      <c r="U8016">
        <v>19</v>
      </c>
      <c r="V8016">
        <v>20</v>
      </c>
      <c r="W8016">
        <v>21</v>
      </c>
      <c r="X8016">
        <v>22</v>
      </c>
      <c r="Y8016">
        <v>23</v>
      </c>
      <c r="Z8016">
        <v>24</v>
      </c>
      <c r="AA8016">
        <v>25</v>
      </c>
      <c r="AB8016">
        <v>26</v>
      </c>
      <c r="AC8016">
        <v>27</v>
      </c>
      <c r="AD8016">
        <v>28</v>
      </c>
    </row>
    <row r="8017" spans="1:33" x14ac:dyDescent="0.2">
      <c r="A8017" s="46"/>
      <c r="B8017">
        <v>1</v>
      </c>
      <c r="C8017">
        <v>0</v>
      </c>
      <c r="D8017">
        <v>0</v>
      </c>
      <c r="E8017">
        <v>0</v>
      </c>
      <c r="F8017">
        <v>0</v>
      </c>
      <c r="G8017">
        <v>0</v>
      </c>
      <c r="H8017">
        <v>0</v>
      </c>
      <c r="I8017">
        <v>0</v>
      </c>
      <c r="J8017">
        <v>0</v>
      </c>
      <c r="K8017">
        <v>0</v>
      </c>
      <c r="L8017">
        <v>0</v>
      </c>
      <c r="M8017">
        <v>0</v>
      </c>
      <c r="N8017">
        <v>0</v>
      </c>
      <c r="O8017">
        <v>0</v>
      </c>
      <c r="P8017">
        <v>0</v>
      </c>
      <c r="Q8017">
        <v>0</v>
      </c>
      <c r="R8017">
        <v>0</v>
      </c>
      <c r="S8017">
        <v>0</v>
      </c>
      <c r="T8017">
        <v>0</v>
      </c>
      <c r="U8017">
        <v>0</v>
      </c>
      <c r="V8017">
        <v>0</v>
      </c>
      <c r="W8017">
        <v>0</v>
      </c>
      <c r="X8017">
        <v>0</v>
      </c>
      <c r="Y8017">
        <v>0</v>
      </c>
      <c r="Z8017">
        <v>0</v>
      </c>
      <c r="AA8017">
        <v>0</v>
      </c>
      <c r="AB8017">
        <v>0</v>
      </c>
      <c r="AC8017">
        <v>0</v>
      </c>
      <c r="AD8017">
        <v>0</v>
      </c>
      <c r="AG8017">
        <v>5</v>
      </c>
    </row>
    <row r="8018" spans="1:33" x14ac:dyDescent="0.2">
      <c r="A8018" s="46"/>
      <c r="B8018">
        <v>2</v>
      </c>
      <c r="C8018">
        <v>0</v>
      </c>
      <c r="D8018">
        <v>0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0</v>
      </c>
      <c r="L8018">
        <v>0</v>
      </c>
      <c r="M8018">
        <v>0</v>
      </c>
      <c r="N8018">
        <v>0</v>
      </c>
      <c r="O8018">
        <v>0</v>
      </c>
      <c r="P8018">
        <v>0</v>
      </c>
      <c r="Q8018">
        <v>0</v>
      </c>
      <c r="R8018">
        <v>0</v>
      </c>
      <c r="S8018">
        <v>0</v>
      </c>
      <c r="T8018">
        <v>0</v>
      </c>
      <c r="U8018">
        <v>0</v>
      </c>
      <c r="V8018">
        <v>0</v>
      </c>
      <c r="W8018">
        <v>0</v>
      </c>
      <c r="X8018">
        <v>0</v>
      </c>
      <c r="Y8018">
        <v>0</v>
      </c>
      <c r="Z8018">
        <v>0</v>
      </c>
      <c r="AA8018">
        <v>0</v>
      </c>
      <c r="AB8018">
        <v>0</v>
      </c>
      <c r="AC8018">
        <v>0</v>
      </c>
      <c r="AD8018">
        <v>0</v>
      </c>
    </row>
    <row r="8019" spans="1:33" x14ac:dyDescent="0.2">
      <c r="A8019" s="46"/>
      <c r="B8019">
        <v>3</v>
      </c>
      <c r="C8019">
        <v>0</v>
      </c>
      <c r="D8019">
        <v>0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0</v>
      </c>
      <c r="L8019">
        <v>0</v>
      </c>
      <c r="M8019">
        <v>0</v>
      </c>
      <c r="N8019">
        <v>0</v>
      </c>
      <c r="O8019">
        <v>0</v>
      </c>
      <c r="P8019">
        <v>0</v>
      </c>
      <c r="Q8019">
        <v>0</v>
      </c>
      <c r="R8019">
        <v>0</v>
      </c>
      <c r="S8019">
        <v>0</v>
      </c>
      <c r="T8019">
        <v>0</v>
      </c>
      <c r="U8019">
        <v>0</v>
      </c>
      <c r="V8019">
        <v>0</v>
      </c>
      <c r="W8019">
        <v>0</v>
      </c>
      <c r="X8019">
        <v>0</v>
      </c>
      <c r="Y8019">
        <v>0</v>
      </c>
      <c r="Z8019">
        <v>0</v>
      </c>
      <c r="AA8019">
        <v>0</v>
      </c>
      <c r="AB8019">
        <v>0</v>
      </c>
      <c r="AC8019">
        <v>0</v>
      </c>
      <c r="AD8019">
        <v>0</v>
      </c>
    </row>
    <row r="8020" spans="1:33" x14ac:dyDescent="0.2">
      <c r="A8020" s="46"/>
      <c r="B8020">
        <v>4</v>
      </c>
      <c r="C8020">
        <v>0</v>
      </c>
      <c r="D8020">
        <v>0</v>
      </c>
      <c r="E8020">
        <v>0</v>
      </c>
      <c r="F8020">
        <v>0</v>
      </c>
      <c r="G8020">
        <v>0</v>
      </c>
      <c r="H8020">
        <v>0</v>
      </c>
      <c r="I8020">
        <v>0</v>
      </c>
      <c r="J8020">
        <v>0</v>
      </c>
      <c r="K8020">
        <v>0</v>
      </c>
      <c r="L8020">
        <v>0</v>
      </c>
      <c r="M8020">
        <v>0</v>
      </c>
      <c r="N8020">
        <v>0</v>
      </c>
      <c r="O8020">
        <v>0</v>
      </c>
      <c r="P8020">
        <v>0</v>
      </c>
      <c r="Q8020">
        <v>0</v>
      </c>
      <c r="R8020">
        <v>0</v>
      </c>
      <c r="S8020">
        <v>0</v>
      </c>
      <c r="T8020">
        <v>0</v>
      </c>
      <c r="U8020">
        <v>0</v>
      </c>
      <c r="V8020">
        <v>0</v>
      </c>
      <c r="W8020">
        <v>0</v>
      </c>
      <c r="X8020">
        <v>0</v>
      </c>
      <c r="Y8020">
        <v>0</v>
      </c>
      <c r="Z8020">
        <v>0</v>
      </c>
      <c r="AA8020">
        <v>0</v>
      </c>
      <c r="AB8020">
        <v>0</v>
      </c>
      <c r="AC8020">
        <v>0</v>
      </c>
      <c r="AD8020">
        <v>0</v>
      </c>
    </row>
    <row r="8021" spans="1:33" x14ac:dyDescent="0.2">
      <c r="A8021" s="46"/>
      <c r="B8021">
        <v>5</v>
      </c>
      <c r="C8021">
        <v>0</v>
      </c>
      <c r="D8021">
        <v>0</v>
      </c>
      <c r="E8021">
        <v>0</v>
      </c>
      <c r="F8021">
        <v>0</v>
      </c>
      <c r="G8021">
        <v>0</v>
      </c>
      <c r="H8021">
        <v>0</v>
      </c>
      <c r="I8021">
        <v>0</v>
      </c>
      <c r="J8021">
        <v>0</v>
      </c>
      <c r="K8021">
        <v>0</v>
      </c>
      <c r="L8021">
        <v>0</v>
      </c>
      <c r="M8021">
        <v>0</v>
      </c>
      <c r="N8021">
        <v>0</v>
      </c>
      <c r="O8021">
        <v>0</v>
      </c>
      <c r="P8021">
        <v>0</v>
      </c>
      <c r="Q8021">
        <v>0</v>
      </c>
      <c r="R8021">
        <v>0</v>
      </c>
      <c r="S8021">
        <v>0</v>
      </c>
      <c r="T8021">
        <v>0</v>
      </c>
      <c r="U8021">
        <v>0</v>
      </c>
      <c r="V8021">
        <v>0</v>
      </c>
      <c r="W8021">
        <v>0</v>
      </c>
      <c r="X8021">
        <v>0</v>
      </c>
      <c r="Y8021">
        <v>0</v>
      </c>
      <c r="Z8021">
        <v>0</v>
      </c>
      <c r="AA8021">
        <v>0</v>
      </c>
      <c r="AB8021">
        <v>0</v>
      </c>
      <c r="AC8021">
        <v>0</v>
      </c>
      <c r="AD8021">
        <v>0</v>
      </c>
    </row>
    <row r="8022" spans="1:33" x14ac:dyDescent="0.2">
      <c r="A8022" s="46"/>
      <c r="B8022">
        <v>6</v>
      </c>
      <c r="C8022">
        <v>0</v>
      </c>
      <c r="D8022">
        <v>0</v>
      </c>
      <c r="E8022">
        <v>0</v>
      </c>
      <c r="F8022">
        <v>0</v>
      </c>
      <c r="G8022">
        <v>0</v>
      </c>
      <c r="H8022">
        <v>0</v>
      </c>
      <c r="I8022">
        <v>72</v>
      </c>
      <c r="J8022">
        <v>144</v>
      </c>
      <c r="K8022">
        <v>144</v>
      </c>
      <c r="L8022">
        <v>144</v>
      </c>
      <c r="M8022">
        <v>144</v>
      </c>
      <c r="N8022">
        <v>163</v>
      </c>
      <c r="O8022">
        <v>172</v>
      </c>
      <c r="P8022">
        <v>144</v>
      </c>
      <c r="Q8022">
        <v>144</v>
      </c>
      <c r="R8022">
        <v>144</v>
      </c>
      <c r="S8022">
        <v>144</v>
      </c>
      <c r="T8022">
        <v>144</v>
      </c>
      <c r="U8022">
        <v>192</v>
      </c>
      <c r="V8022">
        <v>94</v>
      </c>
      <c r="W8022">
        <v>0</v>
      </c>
      <c r="X8022">
        <v>0</v>
      </c>
      <c r="Y8022">
        <v>0</v>
      </c>
      <c r="Z8022">
        <v>0</v>
      </c>
      <c r="AA8022">
        <v>0</v>
      </c>
      <c r="AB8022">
        <v>0</v>
      </c>
      <c r="AC8022">
        <v>0</v>
      </c>
      <c r="AD8022">
        <v>0</v>
      </c>
    </row>
    <row r="8023" spans="1:33" x14ac:dyDescent="0.2">
      <c r="A8023" s="46"/>
      <c r="B8023">
        <v>7</v>
      </c>
      <c r="C8023">
        <v>0</v>
      </c>
      <c r="D8023">
        <v>0</v>
      </c>
      <c r="E8023">
        <v>0</v>
      </c>
      <c r="F8023">
        <v>0</v>
      </c>
      <c r="G8023">
        <v>0</v>
      </c>
      <c r="H8023">
        <v>18</v>
      </c>
      <c r="I8023">
        <v>221</v>
      </c>
      <c r="J8023">
        <v>253</v>
      </c>
      <c r="K8023">
        <v>253</v>
      </c>
      <c r="L8023">
        <v>253</v>
      </c>
      <c r="M8023">
        <v>253</v>
      </c>
      <c r="N8023">
        <v>253</v>
      </c>
      <c r="O8023">
        <v>253</v>
      </c>
      <c r="P8023">
        <v>253</v>
      </c>
      <c r="Q8023">
        <v>254</v>
      </c>
      <c r="R8023">
        <v>253</v>
      </c>
      <c r="S8023">
        <v>253</v>
      </c>
      <c r="T8023">
        <v>253</v>
      </c>
      <c r="U8023">
        <v>253</v>
      </c>
      <c r="V8023">
        <v>165</v>
      </c>
      <c r="W8023">
        <v>0</v>
      </c>
      <c r="X8023">
        <v>0</v>
      </c>
      <c r="Y8023">
        <v>0</v>
      </c>
      <c r="Z8023">
        <v>0</v>
      </c>
      <c r="AA8023">
        <v>0</v>
      </c>
      <c r="AB8023">
        <v>0</v>
      </c>
      <c r="AC8023">
        <v>0</v>
      </c>
      <c r="AD8023">
        <v>0</v>
      </c>
    </row>
    <row r="8024" spans="1:33" x14ac:dyDescent="0.2">
      <c r="A8024" s="46"/>
      <c r="B8024">
        <v>8</v>
      </c>
      <c r="C8024">
        <v>0</v>
      </c>
      <c r="D8024">
        <v>0</v>
      </c>
      <c r="E8024">
        <v>0</v>
      </c>
      <c r="F8024">
        <v>0</v>
      </c>
      <c r="G8024">
        <v>0</v>
      </c>
      <c r="H8024">
        <v>111</v>
      </c>
      <c r="I8024">
        <v>253</v>
      </c>
      <c r="J8024">
        <v>245</v>
      </c>
      <c r="K8024">
        <v>175</v>
      </c>
      <c r="L8024">
        <v>253</v>
      </c>
      <c r="M8024">
        <v>205</v>
      </c>
      <c r="N8024">
        <v>215</v>
      </c>
      <c r="O8024">
        <v>253</v>
      </c>
      <c r="P8024">
        <v>253</v>
      </c>
      <c r="Q8024">
        <v>254</v>
      </c>
      <c r="R8024">
        <v>253</v>
      </c>
      <c r="S8024">
        <v>253</v>
      </c>
      <c r="T8024">
        <v>158</v>
      </c>
      <c r="U8024">
        <v>154</v>
      </c>
      <c r="V8024">
        <v>52</v>
      </c>
      <c r="W8024">
        <v>0</v>
      </c>
      <c r="X8024">
        <v>0</v>
      </c>
      <c r="Y8024">
        <v>0</v>
      </c>
      <c r="Z8024">
        <v>0</v>
      </c>
      <c r="AA8024">
        <v>0</v>
      </c>
      <c r="AB8024">
        <v>0</v>
      </c>
      <c r="AC8024">
        <v>0</v>
      </c>
      <c r="AD8024">
        <v>0</v>
      </c>
    </row>
    <row r="8025" spans="1:33" x14ac:dyDescent="0.2">
      <c r="A8025" s="46"/>
      <c r="B8025">
        <v>9</v>
      </c>
      <c r="C8025">
        <v>0</v>
      </c>
      <c r="D8025">
        <v>0</v>
      </c>
      <c r="E8025">
        <v>0</v>
      </c>
      <c r="F8025">
        <v>0</v>
      </c>
      <c r="G8025">
        <v>0</v>
      </c>
      <c r="H8025">
        <v>177</v>
      </c>
      <c r="I8025">
        <v>253</v>
      </c>
      <c r="J8025">
        <v>163</v>
      </c>
      <c r="K8025">
        <v>3</v>
      </c>
      <c r="L8025">
        <v>10</v>
      </c>
      <c r="M8025">
        <v>6</v>
      </c>
      <c r="N8025">
        <v>7</v>
      </c>
      <c r="O8025">
        <v>10</v>
      </c>
      <c r="P8025">
        <v>10</v>
      </c>
      <c r="Q8025">
        <v>11</v>
      </c>
      <c r="R8025">
        <v>10</v>
      </c>
      <c r="S8025">
        <v>10</v>
      </c>
      <c r="T8025">
        <v>1</v>
      </c>
      <c r="U8025">
        <v>0</v>
      </c>
      <c r="V8025">
        <v>0</v>
      </c>
      <c r="W8025">
        <v>0</v>
      </c>
      <c r="X8025">
        <v>0</v>
      </c>
      <c r="Y8025">
        <v>0</v>
      </c>
      <c r="Z8025">
        <v>0</v>
      </c>
      <c r="AA8025">
        <v>0</v>
      </c>
      <c r="AB8025">
        <v>0</v>
      </c>
      <c r="AC8025">
        <v>0</v>
      </c>
      <c r="AD8025">
        <v>0</v>
      </c>
    </row>
    <row r="8026" spans="1:33" x14ac:dyDescent="0.2">
      <c r="A8026" s="46"/>
      <c r="B8026">
        <v>10</v>
      </c>
      <c r="C8026">
        <v>0</v>
      </c>
      <c r="D8026">
        <v>0</v>
      </c>
      <c r="E8026">
        <v>0</v>
      </c>
      <c r="F8026">
        <v>0</v>
      </c>
      <c r="G8026">
        <v>22</v>
      </c>
      <c r="H8026">
        <v>227</v>
      </c>
      <c r="I8026">
        <v>188</v>
      </c>
      <c r="J8026">
        <v>4</v>
      </c>
      <c r="K8026">
        <v>0</v>
      </c>
      <c r="L8026">
        <v>0</v>
      </c>
      <c r="M8026">
        <v>0</v>
      </c>
      <c r="N8026">
        <v>0</v>
      </c>
      <c r="O8026">
        <v>0</v>
      </c>
      <c r="P8026">
        <v>0</v>
      </c>
      <c r="Q8026">
        <v>0</v>
      </c>
      <c r="R8026">
        <v>0</v>
      </c>
      <c r="S8026">
        <v>0</v>
      </c>
      <c r="T8026">
        <v>0</v>
      </c>
      <c r="U8026">
        <v>0</v>
      </c>
      <c r="V8026">
        <v>0</v>
      </c>
      <c r="W8026">
        <v>0</v>
      </c>
      <c r="X8026">
        <v>0</v>
      </c>
      <c r="Y8026">
        <v>0</v>
      </c>
      <c r="Z8026">
        <v>0</v>
      </c>
      <c r="AA8026">
        <v>0</v>
      </c>
      <c r="AB8026">
        <v>0</v>
      </c>
      <c r="AC8026">
        <v>0</v>
      </c>
      <c r="AD8026">
        <v>0</v>
      </c>
    </row>
    <row r="8027" spans="1:33" x14ac:dyDescent="0.2">
      <c r="A8027" s="46"/>
      <c r="B8027">
        <v>11</v>
      </c>
      <c r="C8027">
        <v>0</v>
      </c>
      <c r="D8027">
        <v>0</v>
      </c>
      <c r="E8027">
        <v>0</v>
      </c>
      <c r="F8027">
        <v>0</v>
      </c>
      <c r="G8027">
        <v>72</v>
      </c>
      <c r="H8027">
        <v>253</v>
      </c>
      <c r="I8027">
        <v>116</v>
      </c>
      <c r="J8027">
        <v>0</v>
      </c>
      <c r="K8027">
        <v>0</v>
      </c>
      <c r="L8027">
        <v>0</v>
      </c>
      <c r="M8027">
        <v>0</v>
      </c>
      <c r="N8027">
        <v>0</v>
      </c>
      <c r="O8027">
        <v>0</v>
      </c>
      <c r="P8027">
        <v>0</v>
      </c>
      <c r="Q8027">
        <v>0</v>
      </c>
      <c r="R8027">
        <v>0</v>
      </c>
      <c r="S8027">
        <v>0</v>
      </c>
      <c r="T8027">
        <v>0</v>
      </c>
      <c r="U8027">
        <v>0</v>
      </c>
      <c r="V8027">
        <v>0</v>
      </c>
      <c r="W8027">
        <v>0</v>
      </c>
      <c r="X8027">
        <v>0</v>
      </c>
      <c r="Y8027">
        <v>0</v>
      </c>
      <c r="Z8027">
        <v>0</v>
      </c>
      <c r="AA8027">
        <v>0</v>
      </c>
      <c r="AB8027">
        <v>0</v>
      </c>
      <c r="AC8027">
        <v>0</v>
      </c>
      <c r="AD8027">
        <v>0</v>
      </c>
    </row>
    <row r="8028" spans="1:33" x14ac:dyDescent="0.2">
      <c r="A8028" s="46"/>
      <c r="B8028">
        <v>12</v>
      </c>
      <c r="C8028">
        <v>0</v>
      </c>
      <c r="D8028">
        <v>0</v>
      </c>
      <c r="E8028">
        <v>0</v>
      </c>
      <c r="F8028">
        <v>0</v>
      </c>
      <c r="G8028">
        <v>148</v>
      </c>
      <c r="H8028">
        <v>253</v>
      </c>
      <c r="I8028">
        <v>53</v>
      </c>
      <c r="J8028">
        <v>12</v>
      </c>
      <c r="K8028">
        <v>12</v>
      </c>
      <c r="L8028">
        <v>12</v>
      </c>
      <c r="M8028">
        <v>12</v>
      </c>
      <c r="N8028">
        <v>12</v>
      </c>
      <c r="O8028">
        <v>12</v>
      </c>
      <c r="P8028">
        <v>12</v>
      </c>
      <c r="Q8028">
        <v>5</v>
      </c>
      <c r="R8028">
        <v>5</v>
      </c>
      <c r="S8028">
        <v>0</v>
      </c>
      <c r="T8028">
        <v>0</v>
      </c>
      <c r="U8028">
        <v>0</v>
      </c>
      <c r="V8028">
        <v>0</v>
      </c>
      <c r="W8028">
        <v>0</v>
      </c>
      <c r="X8028">
        <v>0</v>
      </c>
      <c r="Y8028">
        <v>0</v>
      </c>
      <c r="Z8028">
        <v>0</v>
      </c>
      <c r="AA8028">
        <v>0</v>
      </c>
      <c r="AB8028">
        <v>0</v>
      </c>
      <c r="AC8028">
        <v>0</v>
      </c>
      <c r="AD8028">
        <v>0</v>
      </c>
    </row>
    <row r="8029" spans="1:33" x14ac:dyDescent="0.2">
      <c r="A8029" s="46"/>
      <c r="B8029">
        <v>13</v>
      </c>
      <c r="C8029">
        <v>0</v>
      </c>
      <c r="D8029">
        <v>0</v>
      </c>
      <c r="E8029">
        <v>0</v>
      </c>
      <c r="F8029">
        <v>0</v>
      </c>
      <c r="G8029">
        <v>167</v>
      </c>
      <c r="H8029">
        <v>253</v>
      </c>
      <c r="I8029">
        <v>253</v>
      </c>
      <c r="J8029">
        <v>253</v>
      </c>
      <c r="K8029">
        <v>253</v>
      </c>
      <c r="L8029">
        <v>253</v>
      </c>
      <c r="M8029">
        <v>253</v>
      </c>
      <c r="N8029">
        <v>253</v>
      </c>
      <c r="O8029">
        <v>253</v>
      </c>
      <c r="P8029">
        <v>253</v>
      </c>
      <c r="Q8029">
        <v>198</v>
      </c>
      <c r="R8029">
        <v>198</v>
      </c>
      <c r="S8029">
        <v>155</v>
      </c>
      <c r="T8029">
        <v>49</v>
      </c>
      <c r="U8029">
        <v>45</v>
      </c>
      <c r="V8029">
        <v>29</v>
      </c>
      <c r="W8029">
        <v>0</v>
      </c>
      <c r="X8029">
        <v>0</v>
      </c>
      <c r="Y8029">
        <v>0</v>
      </c>
      <c r="Z8029">
        <v>0</v>
      </c>
      <c r="AA8029">
        <v>0</v>
      </c>
      <c r="AB8029">
        <v>0</v>
      </c>
      <c r="AC8029">
        <v>0</v>
      </c>
      <c r="AD8029">
        <v>0</v>
      </c>
    </row>
    <row r="8030" spans="1:33" x14ac:dyDescent="0.2">
      <c r="A8030" s="46"/>
      <c r="B8030">
        <v>14</v>
      </c>
      <c r="C8030">
        <v>0</v>
      </c>
      <c r="D8030">
        <v>0</v>
      </c>
      <c r="E8030">
        <v>0</v>
      </c>
      <c r="F8030">
        <v>0</v>
      </c>
      <c r="G8030">
        <v>24</v>
      </c>
      <c r="H8030">
        <v>176</v>
      </c>
      <c r="I8030">
        <v>206</v>
      </c>
      <c r="J8030">
        <v>253</v>
      </c>
      <c r="K8030">
        <v>253</v>
      </c>
      <c r="L8030">
        <v>253</v>
      </c>
      <c r="M8030">
        <v>250</v>
      </c>
      <c r="N8030">
        <v>223</v>
      </c>
      <c r="O8030">
        <v>253</v>
      </c>
      <c r="P8030">
        <v>253</v>
      </c>
      <c r="Q8030">
        <v>254</v>
      </c>
      <c r="R8030">
        <v>253</v>
      </c>
      <c r="S8030">
        <v>253</v>
      </c>
      <c r="T8030">
        <v>253</v>
      </c>
      <c r="U8030">
        <v>253</v>
      </c>
      <c r="V8030">
        <v>231</v>
      </c>
      <c r="W8030">
        <v>84</v>
      </c>
      <c r="X8030">
        <v>0</v>
      </c>
      <c r="Y8030">
        <v>0</v>
      </c>
      <c r="Z8030">
        <v>0</v>
      </c>
      <c r="AA8030">
        <v>0</v>
      </c>
      <c r="AB8030">
        <v>0</v>
      </c>
      <c r="AC8030">
        <v>0</v>
      </c>
      <c r="AD8030">
        <v>0</v>
      </c>
    </row>
    <row r="8031" spans="1:33" x14ac:dyDescent="0.2">
      <c r="A8031" s="46"/>
      <c r="B8031">
        <v>15</v>
      </c>
      <c r="C8031">
        <v>0</v>
      </c>
      <c r="D8031">
        <v>0</v>
      </c>
      <c r="E8031">
        <v>0</v>
      </c>
      <c r="F8031">
        <v>0</v>
      </c>
      <c r="G8031">
        <v>0</v>
      </c>
      <c r="H8031">
        <v>0</v>
      </c>
      <c r="I8031">
        <v>13</v>
      </c>
      <c r="J8031">
        <v>33</v>
      </c>
      <c r="K8031">
        <v>33</v>
      </c>
      <c r="L8031">
        <v>33</v>
      </c>
      <c r="M8031">
        <v>31</v>
      </c>
      <c r="N8031">
        <v>20</v>
      </c>
      <c r="O8031">
        <v>33</v>
      </c>
      <c r="P8031">
        <v>33</v>
      </c>
      <c r="Q8031">
        <v>96</v>
      </c>
      <c r="R8031">
        <v>172</v>
      </c>
      <c r="S8031">
        <v>253</v>
      </c>
      <c r="T8031">
        <v>253</v>
      </c>
      <c r="U8031">
        <v>253</v>
      </c>
      <c r="V8031">
        <v>253</v>
      </c>
      <c r="W8031">
        <v>247</v>
      </c>
      <c r="X8031">
        <v>44</v>
      </c>
      <c r="Y8031">
        <v>0</v>
      </c>
      <c r="Z8031">
        <v>0</v>
      </c>
      <c r="AA8031">
        <v>0</v>
      </c>
      <c r="AB8031">
        <v>0</v>
      </c>
      <c r="AC8031">
        <v>0</v>
      </c>
      <c r="AD8031">
        <v>0</v>
      </c>
    </row>
    <row r="8032" spans="1:33" x14ac:dyDescent="0.2">
      <c r="A8032" s="46"/>
      <c r="B8032">
        <v>16</v>
      </c>
      <c r="C8032">
        <v>0</v>
      </c>
      <c r="D8032">
        <v>0</v>
      </c>
      <c r="E8032">
        <v>0</v>
      </c>
      <c r="F8032">
        <v>0</v>
      </c>
      <c r="G8032">
        <v>0</v>
      </c>
      <c r="H8032">
        <v>0</v>
      </c>
      <c r="I8032">
        <v>0</v>
      </c>
      <c r="J8032">
        <v>0</v>
      </c>
      <c r="K8032">
        <v>0</v>
      </c>
      <c r="L8032">
        <v>0</v>
      </c>
      <c r="M8032">
        <v>0</v>
      </c>
      <c r="N8032">
        <v>0</v>
      </c>
      <c r="O8032">
        <v>0</v>
      </c>
      <c r="P8032">
        <v>0</v>
      </c>
      <c r="Q8032">
        <v>0</v>
      </c>
      <c r="R8032">
        <v>0</v>
      </c>
      <c r="S8032">
        <v>0</v>
      </c>
      <c r="T8032">
        <v>107</v>
      </c>
      <c r="U8032">
        <v>183</v>
      </c>
      <c r="V8032">
        <v>247</v>
      </c>
      <c r="W8032">
        <v>254</v>
      </c>
      <c r="X8032">
        <v>255</v>
      </c>
      <c r="Y8032">
        <v>66</v>
      </c>
      <c r="Z8032">
        <v>0</v>
      </c>
      <c r="AA8032">
        <v>0</v>
      </c>
      <c r="AB8032">
        <v>0</v>
      </c>
      <c r="AC8032">
        <v>0</v>
      </c>
      <c r="AD8032">
        <v>0</v>
      </c>
    </row>
    <row r="8033" spans="1:33" x14ac:dyDescent="0.2">
      <c r="A8033" s="46"/>
      <c r="B8033">
        <v>17</v>
      </c>
      <c r="C8033">
        <v>0</v>
      </c>
      <c r="D8033">
        <v>0</v>
      </c>
      <c r="E8033">
        <v>0</v>
      </c>
      <c r="F8033">
        <v>0</v>
      </c>
      <c r="G8033">
        <v>0</v>
      </c>
      <c r="H8033">
        <v>0</v>
      </c>
      <c r="I8033">
        <v>0</v>
      </c>
      <c r="J8033">
        <v>0</v>
      </c>
      <c r="K8033">
        <v>0</v>
      </c>
      <c r="L8033">
        <v>0</v>
      </c>
      <c r="M8033">
        <v>0</v>
      </c>
      <c r="N8033">
        <v>0</v>
      </c>
      <c r="O8033">
        <v>0</v>
      </c>
      <c r="P8033">
        <v>0</v>
      </c>
      <c r="Q8033">
        <v>0</v>
      </c>
      <c r="R8033">
        <v>0</v>
      </c>
      <c r="S8033">
        <v>0</v>
      </c>
      <c r="T8033">
        <v>0</v>
      </c>
      <c r="U8033">
        <v>0</v>
      </c>
      <c r="V8033">
        <v>99</v>
      </c>
      <c r="W8033">
        <v>248</v>
      </c>
      <c r="X8033">
        <v>253</v>
      </c>
      <c r="Y8033">
        <v>163</v>
      </c>
      <c r="Z8033">
        <v>9</v>
      </c>
      <c r="AA8033">
        <v>0</v>
      </c>
      <c r="AB8033">
        <v>0</v>
      </c>
      <c r="AC8033">
        <v>0</v>
      </c>
      <c r="AD8033">
        <v>0</v>
      </c>
    </row>
    <row r="8034" spans="1:33" x14ac:dyDescent="0.2">
      <c r="A8034" s="46"/>
      <c r="B8034">
        <v>18</v>
      </c>
      <c r="C8034">
        <v>0</v>
      </c>
      <c r="D8034">
        <v>0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0</v>
      </c>
      <c r="L8034">
        <v>0</v>
      </c>
      <c r="M8034">
        <v>0</v>
      </c>
      <c r="N8034">
        <v>0</v>
      </c>
      <c r="O8034">
        <v>0</v>
      </c>
      <c r="P8034">
        <v>0</v>
      </c>
      <c r="Q8034">
        <v>0</v>
      </c>
      <c r="R8034">
        <v>0</v>
      </c>
      <c r="S8034">
        <v>0</v>
      </c>
      <c r="T8034">
        <v>0</v>
      </c>
      <c r="U8034">
        <v>0</v>
      </c>
      <c r="V8034">
        <v>0</v>
      </c>
      <c r="W8034">
        <v>140</v>
      </c>
      <c r="X8034">
        <v>253</v>
      </c>
      <c r="Y8034">
        <v>253</v>
      </c>
      <c r="Z8034">
        <v>125</v>
      </c>
      <c r="AA8034">
        <v>0</v>
      </c>
      <c r="AB8034">
        <v>0</v>
      </c>
      <c r="AC8034">
        <v>0</v>
      </c>
      <c r="AD8034">
        <v>0</v>
      </c>
    </row>
    <row r="8035" spans="1:33" x14ac:dyDescent="0.2">
      <c r="A8035" s="46"/>
      <c r="B8035">
        <v>19</v>
      </c>
      <c r="C8035">
        <v>0</v>
      </c>
      <c r="D8035">
        <v>0</v>
      </c>
      <c r="E8035">
        <v>0</v>
      </c>
      <c r="F8035">
        <v>0</v>
      </c>
      <c r="G8035">
        <v>0</v>
      </c>
      <c r="H8035">
        <v>0</v>
      </c>
      <c r="I8035">
        <v>0</v>
      </c>
      <c r="J8035">
        <v>10</v>
      </c>
      <c r="K8035">
        <v>0</v>
      </c>
      <c r="L8035">
        <v>0</v>
      </c>
      <c r="M8035">
        <v>0</v>
      </c>
      <c r="N8035">
        <v>0</v>
      </c>
      <c r="O8035">
        <v>0</v>
      </c>
      <c r="P8035">
        <v>0</v>
      </c>
      <c r="Q8035">
        <v>0</v>
      </c>
      <c r="R8035">
        <v>0</v>
      </c>
      <c r="S8035">
        <v>0</v>
      </c>
      <c r="T8035">
        <v>0</v>
      </c>
      <c r="U8035">
        <v>0</v>
      </c>
      <c r="V8035">
        <v>0</v>
      </c>
      <c r="W8035">
        <v>16</v>
      </c>
      <c r="X8035">
        <v>253</v>
      </c>
      <c r="Y8035">
        <v>253</v>
      </c>
      <c r="Z8035">
        <v>143</v>
      </c>
      <c r="AA8035">
        <v>0</v>
      </c>
      <c r="AB8035">
        <v>0</v>
      </c>
      <c r="AC8035">
        <v>0</v>
      </c>
      <c r="AD8035">
        <v>0</v>
      </c>
    </row>
    <row r="8036" spans="1:33" x14ac:dyDescent="0.2">
      <c r="A8036" s="46"/>
      <c r="B8036">
        <v>20</v>
      </c>
      <c r="C8036">
        <v>0</v>
      </c>
      <c r="D8036">
        <v>0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126</v>
      </c>
      <c r="K8036">
        <v>94</v>
      </c>
      <c r="L8036">
        <v>12</v>
      </c>
      <c r="M8036">
        <v>0</v>
      </c>
      <c r="N8036">
        <v>0</v>
      </c>
      <c r="O8036">
        <v>0</v>
      </c>
      <c r="P8036">
        <v>0</v>
      </c>
      <c r="Q8036">
        <v>0</v>
      </c>
      <c r="R8036">
        <v>0</v>
      </c>
      <c r="S8036">
        <v>0</v>
      </c>
      <c r="T8036">
        <v>0</v>
      </c>
      <c r="U8036">
        <v>0</v>
      </c>
      <c r="V8036">
        <v>0</v>
      </c>
      <c r="W8036">
        <v>12</v>
      </c>
      <c r="X8036">
        <v>253</v>
      </c>
      <c r="Y8036">
        <v>253</v>
      </c>
      <c r="Z8036">
        <v>119</v>
      </c>
      <c r="AA8036">
        <v>0</v>
      </c>
      <c r="AB8036">
        <v>0</v>
      </c>
      <c r="AC8036">
        <v>0</v>
      </c>
      <c r="AD8036">
        <v>0</v>
      </c>
    </row>
    <row r="8037" spans="1:33" x14ac:dyDescent="0.2">
      <c r="A8037" s="46"/>
      <c r="B8037">
        <v>21</v>
      </c>
      <c r="C8037">
        <v>0</v>
      </c>
      <c r="D8037">
        <v>0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46</v>
      </c>
      <c r="K8037">
        <v>253</v>
      </c>
      <c r="L8037">
        <v>211</v>
      </c>
      <c r="M8037">
        <v>95</v>
      </c>
      <c r="N8037">
        <v>0</v>
      </c>
      <c r="O8037">
        <v>0</v>
      </c>
      <c r="P8037">
        <v>0</v>
      </c>
      <c r="Q8037">
        <v>0</v>
      </c>
      <c r="R8037">
        <v>0</v>
      </c>
      <c r="S8037">
        <v>0</v>
      </c>
      <c r="T8037">
        <v>0</v>
      </c>
      <c r="U8037">
        <v>0</v>
      </c>
      <c r="V8037">
        <v>0</v>
      </c>
      <c r="W8037">
        <v>50</v>
      </c>
      <c r="X8037">
        <v>253</v>
      </c>
      <c r="Y8037">
        <v>226</v>
      </c>
      <c r="Z8037">
        <v>21</v>
      </c>
      <c r="AA8037">
        <v>0</v>
      </c>
      <c r="AB8037">
        <v>0</v>
      </c>
      <c r="AC8037">
        <v>0</v>
      </c>
      <c r="AD8037">
        <v>0</v>
      </c>
    </row>
    <row r="8038" spans="1:33" x14ac:dyDescent="0.2">
      <c r="A8038" s="46"/>
      <c r="B8038">
        <v>22</v>
      </c>
      <c r="C8038">
        <v>0</v>
      </c>
      <c r="D8038">
        <v>0</v>
      </c>
      <c r="E8038">
        <v>0</v>
      </c>
      <c r="F8038">
        <v>0</v>
      </c>
      <c r="G8038">
        <v>0</v>
      </c>
      <c r="H8038">
        <v>0</v>
      </c>
      <c r="I8038">
        <v>0</v>
      </c>
      <c r="J8038">
        <v>22</v>
      </c>
      <c r="K8038">
        <v>245</v>
      </c>
      <c r="L8038">
        <v>253</v>
      </c>
      <c r="M8038">
        <v>252</v>
      </c>
      <c r="N8038">
        <v>213</v>
      </c>
      <c r="O8038">
        <v>89</v>
      </c>
      <c r="P8038">
        <v>12</v>
      </c>
      <c r="Q8038">
        <v>0</v>
      </c>
      <c r="R8038">
        <v>0</v>
      </c>
      <c r="S8038">
        <v>0</v>
      </c>
      <c r="T8038">
        <v>11</v>
      </c>
      <c r="U8038">
        <v>36</v>
      </c>
      <c r="V8038">
        <v>160</v>
      </c>
      <c r="W8038">
        <v>242</v>
      </c>
      <c r="X8038">
        <v>253</v>
      </c>
      <c r="Y8038">
        <v>124</v>
      </c>
      <c r="Z8038">
        <v>0</v>
      </c>
      <c r="AA8038">
        <v>0</v>
      </c>
      <c r="AB8038">
        <v>0</v>
      </c>
      <c r="AC8038">
        <v>0</v>
      </c>
      <c r="AD8038">
        <v>0</v>
      </c>
    </row>
    <row r="8039" spans="1:33" x14ac:dyDescent="0.2">
      <c r="A8039" s="46"/>
      <c r="B8039">
        <v>23</v>
      </c>
      <c r="C8039">
        <v>0</v>
      </c>
      <c r="D8039">
        <v>0</v>
      </c>
      <c r="E8039">
        <v>0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22</v>
      </c>
      <c r="L8039">
        <v>201</v>
      </c>
      <c r="M8039">
        <v>253</v>
      </c>
      <c r="N8039">
        <v>253</v>
      </c>
      <c r="O8039">
        <v>253</v>
      </c>
      <c r="P8039">
        <v>253</v>
      </c>
      <c r="Q8039">
        <v>155</v>
      </c>
      <c r="R8039">
        <v>155</v>
      </c>
      <c r="S8039">
        <v>155</v>
      </c>
      <c r="T8039">
        <v>250</v>
      </c>
      <c r="U8039">
        <v>253</v>
      </c>
      <c r="V8039">
        <v>253</v>
      </c>
      <c r="W8039">
        <v>251</v>
      </c>
      <c r="X8039">
        <v>190</v>
      </c>
      <c r="Y8039">
        <v>26</v>
      </c>
      <c r="Z8039">
        <v>0</v>
      </c>
      <c r="AA8039">
        <v>0</v>
      </c>
      <c r="AB8039">
        <v>0</v>
      </c>
      <c r="AC8039">
        <v>0</v>
      </c>
      <c r="AD8039">
        <v>0</v>
      </c>
    </row>
    <row r="8040" spans="1:33" x14ac:dyDescent="0.2">
      <c r="A8040" s="46"/>
      <c r="B8040">
        <v>24</v>
      </c>
      <c r="C8040">
        <v>0</v>
      </c>
      <c r="D8040">
        <v>0</v>
      </c>
      <c r="E8040">
        <v>0</v>
      </c>
      <c r="F8040">
        <v>0</v>
      </c>
      <c r="G8040">
        <v>0</v>
      </c>
      <c r="H8040">
        <v>0</v>
      </c>
      <c r="I8040">
        <v>0</v>
      </c>
      <c r="J8040">
        <v>0</v>
      </c>
      <c r="K8040">
        <v>0</v>
      </c>
      <c r="L8040">
        <v>23</v>
      </c>
      <c r="M8040">
        <v>66</v>
      </c>
      <c r="N8040">
        <v>146</v>
      </c>
      <c r="O8040">
        <v>253</v>
      </c>
      <c r="P8040">
        <v>253</v>
      </c>
      <c r="Q8040">
        <v>254</v>
      </c>
      <c r="R8040">
        <v>253</v>
      </c>
      <c r="S8040">
        <v>253</v>
      </c>
      <c r="T8040">
        <v>253</v>
      </c>
      <c r="U8040">
        <v>253</v>
      </c>
      <c r="V8040">
        <v>192</v>
      </c>
      <c r="W8040">
        <v>121</v>
      </c>
      <c r="X8040">
        <v>0</v>
      </c>
      <c r="Y8040">
        <v>0</v>
      </c>
      <c r="Z8040">
        <v>0</v>
      </c>
      <c r="AA8040">
        <v>0</v>
      </c>
      <c r="AB8040">
        <v>0</v>
      </c>
      <c r="AC8040">
        <v>0</v>
      </c>
      <c r="AD8040">
        <v>0</v>
      </c>
    </row>
    <row r="8041" spans="1:33" x14ac:dyDescent="0.2">
      <c r="A8041" s="46"/>
      <c r="B8041">
        <v>25</v>
      </c>
      <c r="C8041">
        <v>0</v>
      </c>
      <c r="D8041">
        <v>0</v>
      </c>
      <c r="E8041">
        <v>0</v>
      </c>
      <c r="F8041">
        <v>0</v>
      </c>
      <c r="G8041">
        <v>0</v>
      </c>
      <c r="H8041">
        <v>0</v>
      </c>
      <c r="I8041">
        <v>0</v>
      </c>
      <c r="J8041">
        <v>0</v>
      </c>
      <c r="K8041">
        <v>0</v>
      </c>
      <c r="L8041">
        <v>0</v>
      </c>
      <c r="M8041">
        <v>0</v>
      </c>
      <c r="N8041">
        <v>6</v>
      </c>
      <c r="O8041">
        <v>33</v>
      </c>
      <c r="P8041">
        <v>33</v>
      </c>
      <c r="Q8041">
        <v>143</v>
      </c>
      <c r="R8041">
        <v>172</v>
      </c>
      <c r="S8041">
        <v>253</v>
      </c>
      <c r="T8041">
        <v>147</v>
      </c>
      <c r="U8041">
        <v>71</v>
      </c>
      <c r="V8041">
        <v>7</v>
      </c>
      <c r="W8041">
        <v>0</v>
      </c>
      <c r="X8041">
        <v>0</v>
      </c>
      <c r="Y8041">
        <v>0</v>
      </c>
      <c r="Z8041">
        <v>0</v>
      </c>
      <c r="AA8041">
        <v>0</v>
      </c>
      <c r="AB8041">
        <v>0</v>
      </c>
      <c r="AC8041">
        <v>0</v>
      </c>
      <c r="AD8041">
        <v>0</v>
      </c>
    </row>
    <row r="8042" spans="1:33" x14ac:dyDescent="0.2">
      <c r="A8042" s="46"/>
      <c r="B8042">
        <v>26</v>
      </c>
      <c r="C8042">
        <v>0</v>
      </c>
      <c r="D8042">
        <v>0</v>
      </c>
      <c r="E8042">
        <v>0</v>
      </c>
      <c r="F8042">
        <v>0</v>
      </c>
      <c r="G8042">
        <v>0</v>
      </c>
      <c r="H8042">
        <v>0</v>
      </c>
      <c r="I8042">
        <v>0</v>
      </c>
      <c r="J8042">
        <v>0</v>
      </c>
      <c r="K8042">
        <v>0</v>
      </c>
      <c r="L8042">
        <v>0</v>
      </c>
      <c r="M8042">
        <v>0</v>
      </c>
      <c r="N8042">
        <v>0</v>
      </c>
      <c r="O8042">
        <v>0</v>
      </c>
      <c r="P8042">
        <v>0</v>
      </c>
      <c r="Q8042">
        <v>0</v>
      </c>
      <c r="R8042">
        <v>0</v>
      </c>
      <c r="S8042">
        <v>0</v>
      </c>
      <c r="T8042">
        <v>0</v>
      </c>
      <c r="U8042">
        <v>0</v>
      </c>
      <c r="V8042">
        <v>0</v>
      </c>
      <c r="W8042">
        <v>0</v>
      </c>
      <c r="X8042">
        <v>0</v>
      </c>
      <c r="Y8042">
        <v>0</v>
      </c>
      <c r="Z8042">
        <v>0</v>
      </c>
      <c r="AA8042">
        <v>0</v>
      </c>
      <c r="AB8042">
        <v>0</v>
      </c>
      <c r="AC8042">
        <v>0</v>
      </c>
      <c r="AD8042">
        <v>0</v>
      </c>
    </row>
    <row r="8043" spans="1:33" x14ac:dyDescent="0.2">
      <c r="A8043" s="46"/>
      <c r="B8043">
        <v>27</v>
      </c>
      <c r="C8043">
        <v>0</v>
      </c>
      <c r="D8043">
        <v>0</v>
      </c>
      <c r="E8043">
        <v>0</v>
      </c>
      <c r="F8043">
        <v>0</v>
      </c>
      <c r="G8043">
        <v>0</v>
      </c>
      <c r="H8043">
        <v>0</v>
      </c>
      <c r="I8043">
        <v>0</v>
      </c>
      <c r="J8043">
        <v>0</v>
      </c>
      <c r="K8043">
        <v>0</v>
      </c>
      <c r="L8043">
        <v>0</v>
      </c>
      <c r="M8043">
        <v>0</v>
      </c>
      <c r="N8043">
        <v>0</v>
      </c>
      <c r="O8043">
        <v>0</v>
      </c>
      <c r="P8043">
        <v>0</v>
      </c>
      <c r="Q8043">
        <v>0</v>
      </c>
      <c r="R8043">
        <v>0</v>
      </c>
      <c r="S8043">
        <v>0</v>
      </c>
      <c r="T8043">
        <v>0</v>
      </c>
      <c r="U8043">
        <v>0</v>
      </c>
      <c r="V8043">
        <v>0</v>
      </c>
      <c r="W8043">
        <v>0</v>
      </c>
      <c r="X8043">
        <v>0</v>
      </c>
      <c r="Y8043">
        <v>0</v>
      </c>
      <c r="Z8043">
        <v>0</v>
      </c>
      <c r="AA8043">
        <v>0</v>
      </c>
      <c r="AB8043">
        <v>0</v>
      </c>
      <c r="AC8043">
        <v>0</v>
      </c>
      <c r="AD8043">
        <v>0</v>
      </c>
    </row>
    <row r="8044" spans="1:33" x14ac:dyDescent="0.2">
      <c r="A8044" s="46"/>
      <c r="B8044">
        <v>28</v>
      </c>
      <c r="C8044">
        <v>0</v>
      </c>
      <c r="D8044">
        <v>0</v>
      </c>
      <c r="E8044">
        <v>0</v>
      </c>
      <c r="F8044">
        <v>0</v>
      </c>
      <c r="G8044">
        <v>0</v>
      </c>
      <c r="H8044">
        <v>0</v>
      </c>
      <c r="I8044">
        <v>0</v>
      </c>
      <c r="J8044">
        <v>0</v>
      </c>
      <c r="K8044">
        <v>0</v>
      </c>
      <c r="L8044">
        <v>0</v>
      </c>
      <c r="M8044">
        <v>0</v>
      </c>
      <c r="N8044">
        <v>0</v>
      </c>
      <c r="O8044">
        <v>0</v>
      </c>
      <c r="P8044">
        <v>0</v>
      </c>
      <c r="Q8044">
        <v>0</v>
      </c>
      <c r="R8044">
        <v>0</v>
      </c>
      <c r="S8044">
        <v>0</v>
      </c>
      <c r="T8044">
        <v>0</v>
      </c>
      <c r="U8044">
        <v>0</v>
      </c>
      <c r="V8044">
        <v>0</v>
      </c>
      <c r="W8044">
        <v>0</v>
      </c>
      <c r="X8044">
        <v>0</v>
      </c>
      <c r="Y8044">
        <v>0</v>
      </c>
      <c r="Z8044">
        <v>0</v>
      </c>
      <c r="AA8044">
        <v>0</v>
      </c>
      <c r="AB8044">
        <v>0</v>
      </c>
      <c r="AC8044">
        <v>0</v>
      </c>
      <c r="AD8044">
        <v>0</v>
      </c>
    </row>
    <row r="8045" spans="1:33" x14ac:dyDescent="0.2">
      <c r="A8045" s="46"/>
    </row>
    <row r="8046" spans="1:33" x14ac:dyDescent="0.2">
      <c r="A8046" s="46">
        <v>269</v>
      </c>
      <c r="C8046">
        <v>1</v>
      </c>
      <c r="D8046">
        <v>2</v>
      </c>
      <c r="E8046">
        <v>3</v>
      </c>
      <c r="F8046">
        <v>4</v>
      </c>
      <c r="G8046">
        <v>5</v>
      </c>
      <c r="H8046">
        <v>6</v>
      </c>
      <c r="I8046">
        <v>7</v>
      </c>
      <c r="J8046">
        <v>8</v>
      </c>
      <c r="K8046">
        <v>9</v>
      </c>
      <c r="L8046">
        <v>10</v>
      </c>
      <c r="M8046">
        <v>11</v>
      </c>
      <c r="N8046">
        <v>12</v>
      </c>
      <c r="O8046">
        <v>13</v>
      </c>
      <c r="P8046">
        <v>14</v>
      </c>
      <c r="Q8046">
        <v>15</v>
      </c>
      <c r="R8046">
        <v>16</v>
      </c>
      <c r="S8046">
        <v>17</v>
      </c>
      <c r="T8046">
        <v>18</v>
      </c>
      <c r="U8046">
        <v>19</v>
      </c>
      <c r="V8046">
        <v>20</v>
      </c>
      <c r="W8046">
        <v>21</v>
      </c>
      <c r="X8046">
        <v>22</v>
      </c>
      <c r="Y8046">
        <v>23</v>
      </c>
      <c r="Z8046">
        <v>24</v>
      </c>
      <c r="AA8046">
        <v>25</v>
      </c>
      <c r="AB8046">
        <v>26</v>
      </c>
      <c r="AC8046">
        <v>27</v>
      </c>
      <c r="AD8046">
        <v>28</v>
      </c>
    </row>
    <row r="8047" spans="1:33" x14ac:dyDescent="0.2">
      <c r="A8047" s="46"/>
      <c r="B8047">
        <v>1</v>
      </c>
      <c r="C8047">
        <v>0</v>
      </c>
      <c r="D8047">
        <v>0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0</v>
      </c>
      <c r="L8047">
        <v>0</v>
      </c>
      <c r="M8047">
        <v>0</v>
      </c>
      <c r="N8047">
        <v>0</v>
      </c>
      <c r="O8047">
        <v>0</v>
      </c>
      <c r="P8047">
        <v>0</v>
      </c>
      <c r="Q8047">
        <v>0</v>
      </c>
      <c r="R8047">
        <v>0</v>
      </c>
      <c r="S8047">
        <v>0</v>
      </c>
      <c r="T8047">
        <v>0</v>
      </c>
      <c r="U8047">
        <v>0</v>
      </c>
      <c r="V8047">
        <v>0</v>
      </c>
      <c r="W8047">
        <v>0</v>
      </c>
      <c r="X8047">
        <v>0</v>
      </c>
      <c r="Y8047">
        <v>0</v>
      </c>
      <c r="Z8047">
        <v>0</v>
      </c>
      <c r="AA8047">
        <v>0</v>
      </c>
      <c r="AB8047">
        <v>0</v>
      </c>
      <c r="AC8047">
        <v>0</v>
      </c>
      <c r="AD8047">
        <v>0</v>
      </c>
      <c r="AG8047">
        <v>2</v>
      </c>
    </row>
    <row r="8048" spans="1:33" x14ac:dyDescent="0.2">
      <c r="A8048" s="46"/>
      <c r="B8048">
        <v>2</v>
      </c>
      <c r="C8048">
        <v>0</v>
      </c>
      <c r="D8048">
        <v>0</v>
      </c>
      <c r="E8048">
        <v>0</v>
      </c>
      <c r="F8048">
        <v>0</v>
      </c>
      <c r="G8048">
        <v>0</v>
      </c>
      <c r="H8048">
        <v>0</v>
      </c>
      <c r="I8048">
        <v>0</v>
      </c>
      <c r="J8048">
        <v>0</v>
      </c>
      <c r="K8048">
        <v>0</v>
      </c>
      <c r="L8048">
        <v>0</v>
      </c>
      <c r="M8048">
        <v>0</v>
      </c>
      <c r="N8048">
        <v>0</v>
      </c>
      <c r="O8048">
        <v>0</v>
      </c>
      <c r="P8048">
        <v>0</v>
      </c>
      <c r="Q8048">
        <v>0</v>
      </c>
      <c r="R8048">
        <v>0</v>
      </c>
      <c r="S8048">
        <v>0</v>
      </c>
      <c r="T8048">
        <v>0</v>
      </c>
      <c r="U8048">
        <v>0</v>
      </c>
      <c r="V8048">
        <v>0</v>
      </c>
      <c r="W8048">
        <v>0</v>
      </c>
      <c r="X8048">
        <v>0</v>
      </c>
      <c r="Y8048">
        <v>0</v>
      </c>
      <c r="Z8048">
        <v>0</v>
      </c>
      <c r="AA8048">
        <v>0</v>
      </c>
      <c r="AB8048">
        <v>0</v>
      </c>
      <c r="AC8048">
        <v>0</v>
      </c>
      <c r="AD8048">
        <v>0</v>
      </c>
    </row>
    <row r="8049" spans="1:30" x14ac:dyDescent="0.2">
      <c r="A8049" s="46"/>
      <c r="B8049">
        <v>3</v>
      </c>
      <c r="C8049">
        <v>0</v>
      </c>
      <c r="D8049">
        <v>0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0</v>
      </c>
      <c r="L8049">
        <v>0</v>
      </c>
      <c r="M8049">
        <v>0</v>
      </c>
      <c r="N8049">
        <v>0</v>
      </c>
      <c r="O8049">
        <v>0</v>
      </c>
      <c r="P8049">
        <v>0</v>
      </c>
      <c r="Q8049">
        <v>0</v>
      </c>
      <c r="R8049">
        <v>0</v>
      </c>
      <c r="S8049">
        <v>0</v>
      </c>
      <c r="T8049">
        <v>0</v>
      </c>
      <c r="U8049">
        <v>0</v>
      </c>
      <c r="V8049">
        <v>0</v>
      </c>
      <c r="W8049">
        <v>0</v>
      </c>
      <c r="X8049">
        <v>0</v>
      </c>
      <c r="Y8049">
        <v>0</v>
      </c>
      <c r="Z8049">
        <v>0</v>
      </c>
      <c r="AA8049">
        <v>0</v>
      </c>
      <c r="AB8049">
        <v>0</v>
      </c>
      <c r="AC8049">
        <v>0</v>
      </c>
      <c r="AD8049">
        <v>0</v>
      </c>
    </row>
    <row r="8050" spans="1:30" x14ac:dyDescent="0.2">
      <c r="A8050" s="46"/>
      <c r="B8050">
        <v>4</v>
      </c>
      <c r="C8050">
        <v>0</v>
      </c>
      <c r="D8050">
        <v>0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0</v>
      </c>
      <c r="L8050">
        <v>0</v>
      </c>
      <c r="M8050">
        <v>0</v>
      </c>
      <c r="N8050">
        <v>0</v>
      </c>
      <c r="O8050">
        <v>0</v>
      </c>
      <c r="P8050">
        <v>0</v>
      </c>
      <c r="Q8050">
        <v>0</v>
      </c>
      <c r="R8050">
        <v>0</v>
      </c>
      <c r="S8050">
        <v>0</v>
      </c>
      <c r="T8050">
        <v>0</v>
      </c>
      <c r="U8050">
        <v>0</v>
      </c>
      <c r="V8050">
        <v>0</v>
      </c>
      <c r="W8050">
        <v>0</v>
      </c>
      <c r="X8050">
        <v>0</v>
      </c>
      <c r="Y8050">
        <v>0</v>
      </c>
      <c r="Z8050">
        <v>0</v>
      </c>
      <c r="AA8050">
        <v>0</v>
      </c>
      <c r="AB8050">
        <v>0</v>
      </c>
      <c r="AC8050">
        <v>0</v>
      </c>
      <c r="AD8050">
        <v>0</v>
      </c>
    </row>
    <row r="8051" spans="1:30" x14ac:dyDescent="0.2">
      <c r="A8051" s="46"/>
      <c r="B8051">
        <v>5</v>
      </c>
      <c r="C8051">
        <v>0</v>
      </c>
      <c r="D8051">
        <v>0</v>
      </c>
      <c r="E8051">
        <v>0</v>
      </c>
      <c r="F8051">
        <v>0</v>
      </c>
      <c r="G8051">
        <v>0</v>
      </c>
      <c r="H8051">
        <v>0</v>
      </c>
      <c r="I8051">
        <v>0</v>
      </c>
      <c r="J8051">
        <v>0</v>
      </c>
      <c r="K8051">
        <v>0</v>
      </c>
      <c r="L8051">
        <v>0</v>
      </c>
      <c r="M8051">
        <v>0</v>
      </c>
      <c r="N8051">
        <v>0</v>
      </c>
      <c r="O8051">
        <v>0</v>
      </c>
      <c r="P8051">
        <v>0</v>
      </c>
      <c r="Q8051">
        <v>0</v>
      </c>
      <c r="R8051">
        <v>0</v>
      </c>
      <c r="S8051">
        <v>0</v>
      </c>
      <c r="T8051">
        <v>0</v>
      </c>
      <c r="U8051">
        <v>0</v>
      </c>
      <c r="V8051">
        <v>0</v>
      </c>
      <c r="W8051">
        <v>0</v>
      </c>
      <c r="X8051">
        <v>0</v>
      </c>
      <c r="Y8051">
        <v>0</v>
      </c>
      <c r="Z8051">
        <v>0</v>
      </c>
      <c r="AA8051">
        <v>0</v>
      </c>
      <c r="AB8051">
        <v>0</v>
      </c>
      <c r="AC8051">
        <v>0</v>
      </c>
      <c r="AD8051">
        <v>0</v>
      </c>
    </row>
    <row r="8052" spans="1:30" x14ac:dyDescent="0.2">
      <c r="A8052" s="46"/>
      <c r="B8052">
        <v>6</v>
      </c>
      <c r="C8052">
        <v>0</v>
      </c>
      <c r="D8052">
        <v>0</v>
      </c>
      <c r="E8052">
        <v>0</v>
      </c>
      <c r="F8052">
        <v>0</v>
      </c>
      <c r="G8052">
        <v>0</v>
      </c>
      <c r="H8052">
        <v>0</v>
      </c>
      <c r="I8052">
        <v>0</v>
      </c>
      <c r="J8052">
        <v>0</v>
      </c>
      <c r="K8052">
        <v>0</v>
      </c>
      <c r="L8052">
        <v>0</v>
      </c>
      <c r="M8052">
        <v>0</v>
      </c>
      <c r="N8052">
        <v>0</v>
      </c>
      <c r="O8052">
        <v>0</v>
      </c>
      <c r="P8052">
        <v>0</v>
      </c>
      <c r="Q8052">
        <v>0</v>
      </c>
      <c r="R8052">
        <v>0</v>
      </c>
      <c r="S8052">
        <v>0</v>
      </c>
      <c r="T8052">
        <v>0</v>
      </c>
      <c r="U8052">
        <v>0</v>
      </c>
      <c r="V8052">
        <v>47</v>
      </c>
      <c r="W8052">
        <v>154</v>
      </c>
      <c r="X8052">
        <v>212</v>
      </c>
      <c r="Y8052">
        <v>118</v>
      </c>
      <c r="Z8052">
        <v>0</v>
      </c>
      <c r="AA8052">
        <v>0</v>
      </c>
      <c r="AB8052">
        <v>0</v>
      </c>
      <c r="AC8052">
        <v>0</v>
      </c>
      <c r="AD8052">
        <v>0</v>
      </c>
    </row>
    <row r="8053" spans="1:30" x14ac:dyDescent="0.2">
      <c r="A8053" s="46"/>
      <c r="B8053">
        <v>7</v>
      </c>
      <c r="C8053">
        <v>0</v>
      </c>
      <c r="D8053">
        <v>0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0</v>
      </c>
      <c r="L8053">
        <v>0</v>
      </c>
      <c r="M8053">
        <v>0</v>
      </c>
      <c r="N8053">
        <v>0</v>
      </c>
      <c r="O8053">
        <v>0</v>
      </c>
      <c r="P8053">
        <v>0</v>
      </c>
      <c r="Q8053">
        <v>0</v>
      </c>
      <c r="R8053">
        <v>19</v>
      </c>
      <c r="S8053">
        <v>66</v>
      </c>
      <c r="T8053">
        <v>149</v>
      </c>
      <c r="U8053">
        <v>211</v>
      </c>
      <c r="V8053">
        <v>251</v>
      </c>
      <c r="W8053">
        <v>254</v>
      </c>
      <c r="X8053">
        <v>254</v>
      </c>
      <c r="Y8053">
        <v>253</v>
      </c>
      <c r="Z8053">
        <v>154</v>
      </c>
      <c r="AA8053">
        <v>0</v>
      </c>
      <c r="AB8053">
        <v>0</v>
      </c>
      <c r="AC8053">
        <v>0</v>
      </c>
      <c r="AD8053">
        <v>0</v>
      </c>
    </row>
    <row r="8054" spans="1:30" x14ac:dyDescent="0.2">
      <c r="A8054" s="46"/>
      <c r="B8054">
        <v>8</v>
      </c>
      <c r="C8054">
        <v>0</v>
      </c>
      <c r="D8054">
        <v>0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0</v>
      </c>
      <c r="L8054">
        <v>0</v>
      </c>
      <c r="M8054">
        <v>0</v>
      </c>
      <c r="N8054">
        <v>0</v>
      </c>
      <c r="O8054">
        <v>19</v>
      </c>
      <c r="P8054">
        <v>113</v>
      </c>
      <c r="Q8054">
        <v>196</v>
      </c>
      <c r="R8054">
        <v>239</v>
      </c>
      <c r="S8054">
        <v>254</v>
      </c>
      <c r="T8054">
        <v>254</v>
      </c>
      <c r="U8054">
        <v>254</v>
      </c>
      <c r="V8054">
        <v>216</v>
      </c>
      <c r="W8054">
        <v>195</v>
      </c>
      <c r="X8054">
        <v>248</v>
      </c>
      <c r="Y8054">
        <v>254</v>
      </c>
      <c r="Z8054">
        <v>219</v>
      </c>
      <c r="AA8054">
        <v>0</v>
      </c>
      <c r="AB8054">
        <v>0</v>
      </c>
      <c r="AC8054">
        <v>0</v>
      </c>
      <c r="AD8054">
        <v>0</v>
      </c>
    </row>
    <row r="8055" spans="1:30" x14ac:dyDescent="0.2">
      <c r="A8055" s="46"/>
      <c r="B8055">
        <v>9</v>
      </c>
      <c r="C8055">
        <v>0</v>
      </c>
      <c r="D8055">
        <v>0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0</v>
      </c>
      <c r="L8055">
        <v>0</v>
      </c>
      <c r="M8055">
        <v>0</v>
      </c>
      <c r="N8055">
        <v>83</v>
      </c>
      <c r="O8055">
        <v>214</v>
      </c>
      <c r="P8055">
        <v>254</v>
      </c>
      <c r="Q8055">
        <v>254</v>
      </c>
      <c r="R8055">
        <v>252</v>
      </c>
      <c r="S8055">
        <v>217</v>
      </c>
      <c r="T8055">
        <v>133</v>
      </c>
      <c r="U8055">
        <v>51</v>
      </c>
      <c r="V8055">
        <v>6</v>
      </c>
      <c r="W8055">
        <v>0</v>
      </c>
      <c r="X8055">
        <v>164</v>
      </c>
      <c r="Y8055">
        <v>254</v>
      </c>
      <c r="Z8055">
        <v>184</v>
      </c>
      <c r="AA8055">
        <v>0</v>
      </c>
      <c r="AB8055">
        <v>0</v>
      </c>
      <c r="AC8055">
        <v>0</v>
      </c>
      <c r="AD8055">
        <v>0</v>
      </c>
    </row>
    <row r="8056" spans="1:30" x14ac:dyDescent="0.2">
      <c r="A8056" s="46"/>
      <c r="B8056">
        <v>10</v>
      </c>
      <c r="C8056">
        <v>0</v>
      </c>
      <c r="D8056">
        <v>0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0</v>
      </c>
      <c r="L8056">
        <v>0</v>
      </c>
      <c r="M8056">
        <v>0</v>
      </c>
      <c r="N8056">
        <v>192</v>
      </c>
      <c r="O8056">
        <v>254</v>
      </c>
      <c r="P8056">
        <v>231</v>
      </c>
      <c r="Q8056">
        <v>160</v>
      </c>
      <c r="R8056">
        <v>50</v>
      </c>
      <c r="S8056">
        <v>0</v>
      </c>
      <c r="T8056">
        <v>0</v>
      </c>
      <c r="U8056">
        <v>0</v>
      </c>
      <c r="V8056">
        <v>0</v>
      </c>
      <c r="W8056">
        <v>10</v>
      </c>
      <c r="X8056">
        <v>234</v>
      </c>
      <c r="Y8056">
        <v>254</v>
      </c>
      <c r="Z8056">
        <v>165</v>
      </c>
      <c r="AA8056">
        <v>0</v>
      </c>
      <c r="AB8056">
        <v>0</v>
      </c>
      <c r="AC8056">
        <v>0</v>
      </c>
      <c r="AD8056">
        <v>0</v>
      </c>
    </row>
    <row r="8057" spans="1:30" x14ac:dyDescent="0.2">
      <c r="A8057" s="46"/>
      <c r="B8057">
        <v>11</v>
      </c>
      <c r="C8057">
        <v>0</v>
      </c>
      <c r="D8057">
        <v>0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0</v>
      </c>
      <c r="L8057">
        <v>0</v>
      </c>
      <c r="M8057">
        <v>0</v>
      </c>
      <c r="N8057">
        <v>73</v>
      </c>
      <c r="O8057">
        <v>95</v>
      </c>
      <c r="P8057">
        <v>13</v>
      </c>
      <c r="Q8057">
        <v>0</v>
      </c>
      <c r="R8057">
        <v>0</v>
      </c>
      <c r="S8057">
        <v>0</v>
      </c>
      <c r="T8057">
        <v>0</v>
      </c>
      <c r="U8057">
        <v>0</v>
      </c>
      <c r="V8057">
        <v>1</v>
      </c>
      <c r="W8057">
        <v>164</v>
      </c>
      <c r="X8057">
        <v>254</v>
      </c>
      <c r="Y8057">
        <v>228</v>
      </c>
      <c r="Z8057">
        <v>19</v>
      </c>
      <c r="AA8057">
        <v>0</v>
      </c>
      <c r="AB8057">
        <v>0</v>
      </c>
      <c r="AC8057">
        <v>0</v>
      </c>
      <c r="AD8057">
        <v>0</v>
      </c>
    </row>
    <row r="8058" spans="1:30" x14ac:dyDescent="0.2">
      <c r="A8058" s="46"/>
      <c r="B8058">
        <v>12</v>
      </c>
      <c r="C8058">
        <v>0</v>
      </c>
      <c r="D8058">
        <v>0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0</v>
      </c>
      <c r="L8058">
        <v>0</v>
      </c>
      <c r="M8058">
        <v>0</v>
      </c>
      <c r="N8058">
        <v>0</v>
      </c>
      <c r="O8058">
        <v>0</v>
      </c>
      <c r="P8058">
        <v>0</v>
      </c>
      <c r="Q8058">
        <v>0</v>
      </c>
      <c r="R8058">
        <v>0</v>
      </c>
      <c r="S8058">
        <v>0</v>
      </c>
      <c r="T8058">
        <v>0</v>
      </c>
      <c r="U8058">
        <v>0</v>
      </c>
      <c r="V8058">
        <v>106</v>
      </c>
      <c r="W8058">
        <v>254</v>
      </c>
      <c r="X8058">
        <v>252</v>
      </c>
      <c r="Y8058">
        <v>112</v>
      </c>
      <c r="Z8058">
        <v>0</v>
      </c>
      <c r="AA8058">
        <v>0</v>
      </c>
      <c r="AB8058">
        <v>0</v>
      </c>
      <c r="AC8058">
        <v>0</v>
      </c>
      <c r="AD8058">
        <v>0</v>
      </c>
    </row>
    <row r="8059" spans="1:30" x14ac:dyDescent="0.2">
      <c r="A8059" s="46"/>
      <c r="B8059">
        <v>13</v>
      </c>
      <c r="C8059">
        <v>0</v>
      </c>
      <c r="D8059">
        <v>0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0</v>
      </c>
      <c r="L8059">
        <v>0</v>
      </c>
      <c r="M8059">
        <v>0</v>
      </c>
      <c r="N8059">
        <v>0</v>
      </c>
      <c r="O8059">
        <v>0</v>
      </c>
      <c r="P8059">
        <v>0</v>
      </c>
      <c r="Q8059">
        <v>0</v>
      </c>
      <c r="R8059">
        <v>0</v>
      </c>
      <c r="S8059">
        <v>0</v>
      </c>
      <c r="T8059">
        <v>0</v>
      </c>
      <c r="U8059">
        <v>79</v>
      </c>
      <c r="V8059">
        <v>238</v>
      </c>
      <c r="W8059">
        <v>254</v>
      </c>
      <c r="X8059">
        <v>179</v>
      </c>
      <c r="Y8059">
        <v>0</v>
      </c>
      <c r="Z8059">
        <v>0</v>
      </c>
      <c r="AA8059">
        <v>0</v>
      </c>
      <c r="AB8059">
        <v>0</v>
      </c>
      <c r="AC8059">
        <v>0</v>
      </c>
      <c r="AD8059">
        <v>0</v>
      </c>
    </row>
    <row r="8060" spans="1:30" x14ac:dyDescent="0.2">
      <c r="A8060" s="46"/>
      <c r="B8060">
        <v>14</v>
      </c>
      <c r="C8060">
        <v>0</v>
      </c>
      <c r="D8060">
        <v>0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3</v>
      </c>
      <c r="L8060">
        <v>74</v>
      </c>
      <c r="M8060">
        <v>157</v>
      </c>
      <c r="N8060">
        <v>184</v>
      </c>
      <c r="O8060">
        <v>184</v>
      </c>
      <c r="P8060">
        <v>152</v>
      </c>
      <c r="Q8060">
        <v>38</v>
      </c>
      <c r="R8060">
        <v>0</v>
      </c>
      <c r="S8060">
        <v>0</v>
      </c>
      <c r="T8060">
        <v>70</v>
      </c>
      <c r="U8060">
        <v>240</v>
      </c>
      <c r="V8060">
        <v>254</v>
      </c>
      <c r="W8060">
        <v>176</v>
      </c>
      <c r="X8060">
        <v>7</v>
      </c>
      <c r="Y8060">
        <v>0</v>
      </c>
      <c r="Z8060">
        <v>0</v>
      </c>
      <c r="AA8060">
        <v>0</v>
      </c>
      <c r="AB8060">
        <v>0</v>
      </c>
      <c r="AC8060">
        <v>0</v>
      </c>
      <c r="AD8060">
        <v>0</v>
      </c>
    </row>
    <row r="8061" spans="1:30" x14ac:dyDescent="0.2">
      <c r="A8061" s="46"/>
      <c r="B8061">
        <v>15</v>
      </c>
      <c r="C8061">
        <v>0</v>
      </c>
      <c r="D8061">
        <v>0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17</v>
      </c>
      <c r="K8061">
        <v>169</v>
      </c>
      <c r="L8061">
        <v>254</v>
      </c>
      <c r="M8061">
        <v>254</v>
      </c>
      <c r="N8061">
        <v>254</v>
      </c>
      <c r="O8061">
        <v>254</v>
      </c>
      <c r="P8061">
        <v>254</v>
      </c>
      <c r="Q8061">
        <v>244</v>
      </c>
      <c r="R8061">
        <v>187</v>
      </c>
      <c r="S8061">
        <v>144</v>
      </c>
      <c r="T8061">
        <v>207</v>
      </c>
      <c r="U8061">
        <v>254</v>
      </c>
      <c r="V8061">
        <v>179</v>
      </c>
      <c r="W8061">
        <v>9</v>
      </c>
      <c r="X8061">
        <v>0</v>
      </c>
      <c r="Y8061">
        <v>0</v>
      </c>
      <c r="Z8061">
        <v>0</v>
      </c>
      <c r="AA8061">
        <v>0</v>
      </c>
      <c r="AB8061">
        <v>0</v>
      </c>
      <c r="AC8061">
        <v>0</v>
      </c>
      <c r="AD8061">
        <v>0</v>
      </c>
    </row>
    <row r="8062" spans="1:30" x14ac:dyDescent="0.2">
      <c r="A8062" s="46"/>
      <c r="B8062">
        <v>16</v>
      </c>
      <c r="C8062">
        <v>0</v>
      </c>
      <c r="D8062">
        <v>0</v>
      </c>
      <c r="E8062">
        <v>0</v>
      </c>
      <c r="F8062">
        <v>0</v>
      </c>
      <c r="G8062">
        <v>0</v>
      </c>
      <c r="H8062">
        <v>0</v>
      </c>
      <c r="I8062">
        <v>87</v>
      </c>
      <c r="J8062">
        <v>238</v>
      </c>
      <c r="K8062">
        <v>254</v>
      </c>
      <c r="L8062">
        <v>254</v>
      </c>
      <c r="M8062">
        <v>244</v>
      </c>
      <c r="N8062">
        <v>224</v>
      </c>
      <c r="O8062">
        <v>224</v>
      </c>
      <c r="P8062">
        <v>246</v>
      </c>
      <c r="Q8062">
        <v>254</v>
      </c>
      <c r="R8062">
        <v>254</v>
      </c>
      <c r="S8062">
        <v>254</v>
      </c>
      <c r="T8062">
        <v>254</v>
      </c>
      <c r="U8062">
        <v>185</v>
      </c>
      <c r="V8062">
        <v>7</v>
      </c>
      <c r="W8062">
        <v>0</v>
      </c>
      <c r="X8062">
        <v>0</v>
      </c>
      <c r="Y8062">
        <v>0</v>
      </c>
      <c r="Z8062">
        <v>0</v>
      </c>
      <c r="AA8062">
        <v>0</v>
      </c>
      <c r="AB8062">
        <v>0</v>
      </c>
      <c r="AC8062">
        <v>0</v>
      </c>
      <c r="AD8062">
        <v>0</v>
      </c>
    </row>
    <row r="8063" spans="1:30" x14ac:dyDescent="0.2">
      <c r="A8063" s="46"/>
      <c r="B8063">
        <v>17</v>
      </c>
      <c r="C8063">
        <v>0</v>
      </c>
      <c r="D8063">
        <v>0</v>
      </c>
      <c r="E8063">
        <v>0</v>
      </c>
      <c r="F8063">
        <v>0</v>
      </c>
      <c r="G8063">
        <v>0</v>
      </c>
      <c r="H8063">
        <v>95</v>
      </c>
      <c r="I8063">
        <v>253</v>
      </c>
      <c r="J8063">
        <v>254</v>
      </c>
      <c r="K8063">
        <v>226</v>
      </c>
      <c r="L8063">
        <v>118</v>
      </c>
      <c r="M8063">
        <v>36</v>
      </c>
      <c r="N8063">
        <v>0</v>
      </c>
      <c r="O8063">
        <v>0</v>
      </c>
      <c r="P8063">
        <v>52</v>
      </c>
      <c r="Q8063">
        <v>243</v>
      </c>
      <c r="R8063">
        <v>254</v>
      </c>
      <c r="S8063">
        <v>254</v>
      </c>
      <c r="T8063">
        <v>254</v>
      </c>
      <c r="U8063">
        <v>194</v>
      </c>
      <c r="V8063">
        <v>47</v>
      </c>
      <c r="W8063">
        <v>0</v>
      </c>
      <c r="X8063">
        <v>0</v>
      </c>
      <c r="Y8063">
        <v>0</v>
      </c>
      <c r="Z8063">
        <v>0</v>
      </c>
      <c r="AA8063">
        <v>0</v>
      </c>
      <c r="AB8063">
        <v>0</v>
      </c>
      <c r="AC8063">
        <v>0</v>
      </c>
      <c r="AD8063">
        <v>0</v>
      </c>
    </row>
    <row r="8064" spans="1:30" x14ac:dyDescent="0.2">
      <c r="A8064" s="46"/>
      <c r="B8064">
        <v>18</v>
      </c>
      <c r="C8064">
        <v>0</v>
      </c>
      <c r="D8064">
        <v>0</v>
      </c>
      <c r="E8064">
        <v>0</v>
      </c>
      <c r="F8064">
        <v>0</v>
      </c>
      <c r="G8064">
        <v>72</v>
      </c>
      <c r="H8064">
        <v>238</v>
      </c>
      <c r="I8064">
        <v>252</v>
      </c>
      <c r="J8064">
        <v>133</v>
      </c>
      <c r="K8064">
        <v>11</v>
      </c>
      <c r="L8064">
        <v>0</v>
      </c>
      <c r="M8064">
        <v>0</v>
      </c>
      <c r="N8064">
        <v>4</v>
      </c>
      <c r="O8064">
        <v>89</v>
      </c>
      <c r="P8064">
        <v>225</v>
      </c>
      <c r="Q8064">
        <v>254</v>
      </c>
      <c r="R8064">
        <v>236</v>
      </c>
      <c r="S8064">
        <v>176</v>
      </c>
      <c r="T8064">
        <v>240</v>
      </c>
      <c r="U8064">
        <v>254</v>
      </c>
      <c r="V8064">
        <v>250</v>
      </c>
      <c r="W8064">
        <v>208</v>
      </c>
      <c r="X8064">
        <v>130</v>
      </c>
      <c r="Y8064">
        <v>0</v>
      </c>
      <c r="Z8064">
        <v>0</v>
      </c>
      <c r="AA8064">
        <v>0</v>
      </c>
      <c r="AB8064">
        <v>0</v>
      </c>
      <c r="AC8064">
        <v>0</v>
      </c>
      <c r="AD8064">
        <v>0</v>
      </c>
    </row>
    <row r="8065" spans="1:33" x14ac:dyDescent="0.2">
      <c r="A8065" s="46"/>
      <c r="B8065">
        <v>19</v>
      </c>
      <c r="C8065">
        <v>0</v>
      </c>
      <c r="D8065">
        <v>0</v>
      </c>
      <c r="E8065">
        <v>0</v>
      </c>
      <c r="F8065">
        <v>0</v>
      </c>
      <c r="G8065">
        <v>144</v>
      </c>
      <c r="H8065">
        <v>254</v>
      </c>
      <c r="I8065">
        <v>131</v>
      </c>
      <c r="J8065">
        <v>0</v>
      </c>
      <c r="K8065">
        <v>0</v>
      </c>
      <c r="L8065">
        <v>0</v>
      </c>
      <c r="M8065">
        <v>60</v>
      </c>
      <c r="N8065">
        <v>172</v>
      </c>
      <c r="O8065">
        <v>254</v>
      </c>
      <c r="P8065">
        <v>254</v>
      </c>
      <c r="Q8065">
        <v>186</v>
      </c>
      <c r="R8065">
        <v>32</v>
      </c>
      <c r="S8065">
        <v>0</v>
      </c>
      <c r="T8065">
        <v>48</v>
      </c>
      <c r="U8065">
        <v>184</v>
      </c>
      <c r="V8065">
        <v>234</v>
      </c>
      <c r="W8065">
        <v>213</v>
      </c>
      <c r="X8065">
        <v>28</v>
      </c>
      <c r="Y8065">
        <v>0</v>
      </c>
      <c r="Z8065">
        <v>0</v>
      </c>
      <c r="AA8065">
        <v>0</v>
      </c>
      <c r="AB8065">
        <v>0</v>
      </c>
      <c r="AC8065">
        <v>0</v>
      </c>
      <c r="AD8065">
        <v>0</v>
      </c>
    </row>
    <row r="8066" spans="1:33" x14ac:dyDescent="0.2">
      <c r="A8066" s="46"/>
      <c r="B8066">
        <v>20</v>
      </c>
      <c r="C8066">
        <v>0</v>
      </c>
      <c r="D8066">
        <v>0</v>
      </c>
      <c r="E8066">
        <v>0</v>
      </c>
      <c r="F8066">
        <v>0</v>
      </c>
      <c r="G8066">
        <v>228</v>
      </c>
      <c r="H8066">
        <v>254</v>
      </c>
      <c r="I8066">
        <v>81</v>
      </c>
      <c r="J8066">
        <v>0</v>
      </c>
      <c r="K8066">
        <v>2</v>
      </c>
      <c r="L8066">
        <v>67</v>
      </c>
      <c r="M8066">
        <v>241</v>
      </c>
      <c r="N8066">
        <v>254</v>
      </c>
      <c r="O8066">
        <v>248</v>
      </c>
      <c r="P8066">
        <v>123</v>
      </c>
      <c r="Q8066">
        <v>3</v>
      </c>
      <c r="R8066">
        <v>0</v>
      </c>
      <c r="S8066">
        <v>0</v>
      </c>
      <c r="T8066">
        <v>0</v>
      </c>
      <c r="U8066">
        <v>0</v>
      </c>
      <c r="V8066">
        <v>12</v>
      </c>
      <c r="W8066">
        <v>10</v>
      </c>
      <c r="X8066">
        <v>0</v>
      </c>
      <c r="Y8066">
        <v>0</v>
      </c>
      <c r="Z8066">
        <v>0</v>
      </c>
      <c r="AA8066">
        <v>0</v>
      </c>
      <c r="AB8066">
        <v>0</v>
      </c>
      <c r="AC8066">
        <v>0</v>
      </c>
      <c r="AD8066">
        <v>0</v>
      </c>
    </row>
    <row r="8067" spans="1:33" x14ac:dyDescent="0.2">
      <c r="A8067" s="46"/>
      <c r="B8067">
        <v>21</v>
      </c>
      <c r="C8067">
        <v>0</v>
      </c>
      <c r="D8067">
        <v>0</v>
      </c>
      <c r="E8067">
        <v>0</v>
      </c>
      <c r="F8067">
        <v>0</v>
      </c>
      <c r="G8067">
        <v>255</v>
      </c>
      <c r="H8067">
        <v>254</v>
      </c>
      <c r="I8067">
        <v>163</v>
      </c>
      <c r="J8067">
        <v>122</v>
      </c>
      <c r="K8067">
        <v>153</v>
      </c>
      <c r="L8067">
        <v>254</v>
      </c>
      <c r="M8067">
        <v>254</v>
      </c>
      <c r="N8067">
        <v>231</v>
      </c>
      <c r="O8067">
        <v>79</v>
      </c>
      <c r="P8067">
        <v>0</v>
      </c>
      <c r="Q8067">
        <v>0</v>
      </c>
      <c r="R8067">
        <v>0</v>
      </c>
      <c r="S8067">
        <v>0</v>
      </c>
      <c r="T8067">
        <v>0</v>
      </c>
      <c r="U8067">
        <v>0</v>
      </c>
      <c r="V8067">
        <v>0</v>
      </c>
      <c r="W8067">
        <v>0</v>
      </c>
      <c r="X8067">
        <v>0</v>
      </c>
      <c r="Y8067">
        <v>0</v>
      </c>
      <c r="Z8067">
        <v>0</v>
      </c>
      <c r="AA8067">
        <v>0</v>
      </c>
      <c r="AB8067">
        <v>0</v>
      </c>
      <c r="AC8067">
        <v>0</v>
      </c>
      <c r="AD8067">
        <v>0</v>
      </c>
    </row>
    <row r="8068" spans="1:33" x14ac:dyDescent="0.2">
      <c r="A8068" s="46"/>
      <c r="B8068">
        <v>22</v>
      </c>
      <c r="C8068">
        <v>0</v>
      </c>
      <c r="D8068">
        <v>0</v>
      </c>
      <c r="E8068">
        <v>0</v>
      </c>
      <c r="F8068">
        <v>0</v>
      </c>
      <c r="G8068">
        <v>140</v>
      </c>
      <c r="H8068">
        <v>253</v>
      </c>
      <c r="I8068">
        <v>254</v>
      </c>
      <c r="J8068">
        <v>254</v>
      </c>
      <c r="K8068">
        <v>254</v>
      </c>
      <c r="L8068">
        <v>252</v>
      </c>
      <c r="M8068">
        <v>175</v>
      </c>
      <c r="N8068">
        <v>32</v>
      </c>
      <c r="O8068">
        <v>0</v>
      </c>
      <c r="P8068">
        <v>0</v>
      </c>
      <c r="Q8068">
        <v>0</v>
      </c>
      <c r="R8068">
        <v>0</v>
      </c>
      <c r="S8068">
        <v>0</v>
      </c>
      <c r="T8068">
        <v>0</v>
      </c>
      <c r="U8068">
        <v>0</v>
      </c>
      <c r="V8068">
        <v>0</v>
      </c>
      <c r="W8068">
        <v>0</v>
      </c>
      <c r="X8068">
        <v>0</v>
      </c>
      <c r="Y8068">
        <v>0</v>
      </c>
      <c r="Z8068">
        <v>0</v>
      </c>
      <c r="AA8068">
        <v>0</v>
      </c>
      <c r="AB8068">
        <v>0</v>
      </c>
      <c r="AC8068">
        <v>0</v>
      </c>
      <c r="AD8068">
        <v>0</v>
      </c>
    </row>
    <row r="8069" spans="1:33" x14ac:dyDescent="0.2">
      <c r="A8069" s="46"/>
      <c r="B8069">
        <v>23</v>
      </c>
      <c r="C8069">
        <v>0</v>
      </c>
      <c r="D8069">
        <v>0</v>
      </c>
      <c r="E8069">
        <v>0</v>
      </c>
      <c r="F8069">
        <v>0</v>
      </c>
      <c r="G8069">
        <v>0</v>
      </c>
      <c r="H8069">
        <v>116</v>
      </c>
      <c r="I8069">
        <v>213</v>
      </c>
      <c r="J8069">
        <v>213</v>
      </c>
      <c r="K8069">
        <v>186</v>
      </c>
      <c r="L8069">
        <v>90</v>
      </c>
      <c r="M8069">
        <v>0</v>
      </c>
      <c r="N8069">
        <v>0</v>
      </c>
      <c r="O8069">
        <v>0</v>
      </c>
      <c r="P8069">
        <v>0</v>
      </c>
      <c r="Q8069">
        <v>0</v>
      </c>
      <c r="R8069">
        <v>0</v>
      </c>
      <c r="S8069">
        <v>0</v>
      </c>
      <c r="T8069">
        <v>0</v>
      </c>
      <c r="U8069">
        <v>0</v>
      </c>
      <c r="V8069">
        <v>0</v>
      </c>
      <c r="W8069">
        <v>0</v>
      </c>
      <c r="X8069">
        <v>0</v>
      </c>
      <c r="Y8069">
        <v>0</v>
      </c>
      <c r="Z8069">
        <v>0</v>
      </c>
      <c r="AA8069">
        <v>0</v>
      </c>
      <c r="AB8069">
        <v>0</v>
      </c>
      <c r="AC8069">
        <v>0</v>
      </c>
      <c r="AD8069">
        <v>0</v>
      </c>
    </row>
    <row r="8070" spans="1:33" x14ac:dyDescent="0.2">
      <c r="A8070" s="46"/>
      <c r="B8070">
        <v>24</v>
      </c>
      <c r="C8070">
        <v>0</v>
      </c>
      <c r="D8070">
        <v>0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0</v>
      </c>
      <c r="L8070">
        <v>0</v>
      </c>
      <c r="M8070">
        <v>0</v>
      </c>
      <c r="N8070">
        <v>0</v>
      </c>
      <c r="O8070">
        <v>0</v>
      </c>
      <c r="P8070">
        <v>0</v>
      </c>
      <c r="Q8070">
        <v>0</v>
      </c>
      <c r="R8070">
        <v>0</v>
      </c>
      <c r="S8070">
        <v>0</v>
      </c>
      <c r="T8070">
        <v>0</v>
      </c>
      <c r="U8070">
        <v>0</v>
      </c>
      <c r="V8070">
        <v>0</v>
      </c>
      <c r="W8070">
        <v>0</v>
      </c>
      <c r="X8070">
        <v>0</v>
      </c>
      <c r="Y8070">
        <v>0</v>
      </c>
      <c r="Z8070">
        <v>0</v>
      </c>
      <c r="AA8070">
        <v>0</v>
      </c>
      <c r="AB8070">
        <v>0</v>
      </c>
      <c r="AC8070">
        <v>0</v>
      </c>
      <c r="AD8070">
        <v>0</v>
      </c>
    </row>
    <row r="8071" spans="1:33" x14ac:dyDescent="0.2">
      <c r="A8071" s="46"/>
      <c r="B8071">
        <v>25</v>
      </c>
      <c r="C8071">
        <v>0</v>
      </c>
      <c r="D8071">
        <v>0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0</v>
      </c>
      <c r="L8071">
        <v>0</v>
      </c>
      <c r="M8071">
        <v>0</v>
      </c>
      <c r="N8071">
        <v>0</v>
      </c>
      <c r="O8071">
        <v>0</v>
      </c>
      <c r="P8071">
        <v>0</v>
      </c>
      <c r="Q8071">
        <v>0</v>
      </c>
      <c r="R8071">
        <v>0</v>
      </c>
      <c r="S8071">
        <v>0</v>
      </c>
      <c r="T8071">
        <v>0</v>
      </c>
      <c r="U8071">
        <v>0</v>
      </c>
      <c r="V8071">
        <v>0</v>
      </c>
      <c r="W8071">
        <v>0</v>
      </c>
      <c r="X8071">
        <v>0</v>
      </c>
      <c r="Y8071">
        <v>0</v>
      </c>
      <c r="Z8071">
        <v>0</v>
      </c>
      <c r="AA8071">
        <v>0</v>
      </c>
      <c r="AB8071">
        <v>0</v>
      </c>
      <c r="AC8071">
        <v>0</v>
      </c>
      <c r="AD8071">
        <v>0</v>
      </c>
    </row>
    <row r="8072" spans="1:33" x14ac:dyDescent="0.2">
      <c r="A8072" s="46"/>
      <c r="B8072">
        <v>26</v>
      </c>
      <c r="C8072">
        <v>0</v>
      </c>
      <c r="D8072">
        <v>0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0</v>
      </c>
      <c r="L8072">
        <v>0</v>
      </c>
      <c r="M8072">
        <v>0</v>
      </c>
      <c r="N8072">
        <v>0</v>
      </c>
      <c r="O8072">
        <v>0</v>
      </c>
      <c r="P8072">
        <v>0</v>
      </c>
      <c r="Q8072">
        <v>0</v>
      </c>
      <c r="R8072">
        <v>0</v>
      </c>
      <c r="S8072">
        <v>0</v>
      </c>
      <c r="T8072">
        <v>0</v>
      </c>
      <c r="U8072">
        <v>0</v>
      </c>
      <c r="V8072">
        <v>0</v>
      </c>
      <c r="W8072">
        <v>0</v>
      </c>
      <c r="X8072">
        <v>0</v>
      </c>
      <c r="Y8072">
        <v>0</v>
      </c>
      <c r="Z8072">
        <v>0</v>
      </c>
      <c r="AA8072">
        <v>0</v>
      </c>
      <c r="AB8072">
        <v>0</v>
      </c>
      <c r="AC8072">
        <v>0</v>
      </c>
      <c r="AD8072">
        <v>0</v>
      </c>
    </row>
    <row r="8073" spans="1:33" x14ac:dyDescent="0.2">
      <c r="A8073" s="46"/>
      <c r="B8073">
        <v>27</v>
      </c>
      <c r="C8073">
        <v>0</v>
      </c>
      <c r="D8073">
        <v>0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0</v>
      </c>
      <c r="L8073">
        <v>0</v>
      </c>
      <c r="M8073">
        <v>0</v>
      </c>
      <c r="N8073">
        <v>0</v>
      </c>
      <c r="O8073">
        <v>0</v>
      </c>
      <c r="P8073">
        <v>0</v>
      </c>
      <c r="Q8073">
        <v>0</v>
      </c>
      <c r="R8073">
        <v>0</v>
      </c>
      <c r="S8073">
        <v>0</v>
      </c>
      <c r="T8073">
        <v>0</v>
      </c>
      <c r="U8073">
        <v>0</v>
      </c>
      <c r="V8073">
        <v>0</v>
      </c>
      <c r="W8073">
        <v>0</v>
      </c>
      <c r="X8073">
        <v>0</v>
      </c>
      <c r="Y8073">
        <v>0</v>
      </c>
      <c r="Z8073">
        <v>0</v>
      </c>
      <c r="AA8073">
        <v>0</v>
      </c>
      <c r="AB8073">
        <v>0</v>
      </c>
      <c r="AC8073">
        <v>0</v>
      </c>
      <c r="AD8073">
        <v>0</v>
      </c>
    </row>
    <row r="8074" spans="1:33" x14ac:dyDescent="0.2">
      <c r="A8074" s="46"/>
      <c r="B8074">
        <v>28</v>
      </c>
      <c r="C8074">
        <v>0</v>
      </c>
      <c r="D8074">
        <v>0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0</v>
      </c>
      <c r="L8074">
        <v>0</v>
      </c>
      <c r="M8074">
        <v>0</v>
      </c>
      <c r="N8074">
        <v>0</v>
      </c>
      <c r="O8074">
        <v>0</v>
      </c>
      <c r="P8074">
        <v>0</v>
      </c>
      <c r="Q8074">
        <v>0</v>
      </c>
      <c r="R8074">
        <v>0</v>
      </c>
      <c r="S8074">
        <v>0</v>
      </c>
      <c r="T8074">
        <v>0</v>
      </c>
      <c r="U8074">
        <v>0</v>
      </c>
      <c r="V8074">
        <v>0</v>
      </c>
      <c r="W8074">
        <v>0</v>
      </c>
      <c r="X8074">
        <v>0</v>
      </c>
      <c r="Y8074">
        <v>0</v>
      </c>
      <c r="Z8074">
        <v>0</v>
      </c>
      <c r="AA8074">
        <v>0</v>
      </c>
      <c r="AB8074">
        <v>0</v>
      </c>
      <c r="AC8074">
        <v>0</v>
      </c>
      <c r="AD8074">
        <v>0</v>
      </c>
    </row>
    <row r="8075" spans="1:33" x14ac:dyDescent="0.2">
      <c r="A8075" s="46"/>
    </row>
    <row r="8076" spans="1:33" x14ac:dyDescent="0.2">
      <c r="A8076" s="46">
        <v>270</v>
      </c>
      <c r="C8076">
        <v>1</v>
      </c>
      <c r="D8076">
        <v>2</v>
      </c>
      <c r="E8076">
        <v>3</v>
      </c>
      <c r="F8076">
        <v>4</v>
      </c>
      <c r="G8076">
        <v>5</v>
      </c>
      <c r="H8076">
        <v>6</v>
      </c>
      <c r="I8076">
        <v>7</v>
      </c>
      <c r="J8076">
        <v>8</v>
      </c>
      <c r="K8076">
        <v>9</v>
      </c>
      <c r="L8076">
        <v>10</v>
      </c>
      <c r="M8076">
        <v>11</v>
      </c>
      <c r="N8076">
        <v>12</v>
      </c>
      <c r="O8076">
        <v>13</v>
      </c>
      <c r="P8076">
        <v>14</v>
      </c>
      <c r="Q8076">
        <v>15</v>
      </c>
      <c r="R8076">
        <v>16</v>
      </c>
      <c r="S8076">
        <v>17</v>
      </c>
      <c r="T8076">
        <v>18</v>
      </c>
      <c r="U8076">
        <v>19</v>
      </c>
      <c r="V8076">
        <v>20</v>
      </c>
      <c r="W8076">
        <v>21</v>
      </c>
      <c r="X8076">
        <v>22</v>
      </c>
      <c r="Y8076">
        <v>23</v>
      </c>
      <c r="Z8076">
        <v>24</v>
      </c>
      <c r="AA8076">
        <v>25</v>
      </c>
      <c r="AB8076">
        <v>26</v>
      </c>
      <c r="AC8076">
        <v>27</v>
      </c>
      <c r="AD8076">
        <v>28</v>
      </c>
    </row>
    <row r="8077" spans="1:33" x14ac:dyDescent="0.2">
      <c r="A8077" s="46"/>
      <c r="B8077">
        <v>1</v>
      </c>
      <c r="C8077">
        <v>0</v>
      </c>
      <c r="D8077">
        <v>0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0</v>
      </c>
      <c r="L8077">
        <v>0</v>
      </c>
      <c r="M8077">
        <v>0</v>
      </c>
      <c r="N8077">
        <v>0</v>
      </c>
      <c r="O8077">
        <v>0</v>
      </c>
      <c r="P8077">
        <v>0</v>
      </c>
      <c r="Q8077">
        <v>0</v>
      </c>
      <c r="R8077">
        <v>0</v>
      </c>
      <c r="S8077">
        <v>0</v>
      </c>
      <c r="T8077">
        <v>0</v>
      </c>
      <c r="U8077">
        <v>0</v>
      </c>
      <c r="V8077">
        <v>0</v>
      </c>
      <c r="W8077">
        <v>0</v>
      </c>
      <c r="X8077">
        <v>0</v>
      </c>
      <c r="Y8077">
        <v>0</v>
      </c>
      <c r="Z8077">
        <v>0</v>
      </c>
      <c r="AA8077">
        <v>0</v>
      </c>
      <c r="AB8077">
        <v>0</v>
      </c>
      <c r="AC8077">
        <v>0</v>
      </c>
      <c r="AD8077">
        <v>0</v>
      </c>
      <c r="AG8077">
        <v>2</v>
      </c>
    </row>
    <row r="8078" spans="1:33" x14ac:dyDescent="0.2">
      <c r="A8078" s="46"/>
      <c r="B8078">
        <v>2</v>
      </c>
      <c r="C8078">
        <v>0</v>
      </c>
      <c r="D8078">
        <v>0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0</v>
      </c>
      <c r="L8078">
        <v>0</v>
      </c>
      <c r="M8078">
        <v>0</v>
      </c>
      <c r="N8078">
        <v>0</v>
      </c>
      <c r="O8078">
        <v>0</v>
      </c>
      <c r="P8078">
        <v>0</v>
      </c>
      <c r="Q8078">
        <v>0</v>
      </c>
      <c r="R8078">
        <v>0</v>
      </c>
      <c r="S8078">
        <v>0</v>
      </c>
      <c r="T8078">
        <v>0</v>
      </c>
      <c r="U8078">
        <v>0</v>
      </c>
      <c r="V8078">
        <v>0</v>
      </c>
      <c r="W8078">
        <v>0</v>
      </c>
      <c r="X8078">
        <v>0</v>
      </c>
      <c r="Y8078">
        <v>0</v>
      </c>
      <c r="Z8078">
        <v>0</v>
      </c>
      <c r="AA8078">
        <v>0</v>
      </c>
      <c r="AB8078">
        <v>0</v>
      </c>
      <c r="AC8078">
        <v>0</v>
      </c>
      <c r="AD8078">
        <v>0</v>
      </c>
    </row>
    <row r="8079" spans="1:33" x14ac:dyDescent="0.2">
      <c r="A8079" s="46"/>
      <c r="B8079">
        <v>3</v>
      </c>
      <c r="C8079">
        <v>0</v>
      </c>
      <c r="D8079">
        <v>0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0</v>
      </c>
      <c r="L8079">
        <v>0</v>
      </c>
      <c r="M8079">
        <v>0</v>
      </c>
      <c r="N8079">
        <v>0</v>
      </c>
      <c r="O8079">
        <v>0</v>
      </c>
      <c r="P8079">
        <v>0</v>
      </c>
      <c r="Q8079">
        <v>0</v>
      </c>
      <c r="R8079">
        <v>0</v>
      </c>
      <c r="S8079">
        <v>0</v>
      </c>
      <c r="T8079">
        <v>0</v>
      </c>
      <c r="U8079">
        <v>0</v>
      </c>
      <c r="V8079">
        <v>0</v>
      </c>
      <c r="W8079">
        <v>0</v>
      </c>
      <c r="X8079">
        <v>0</v>
      </c>
      <c r="Y8079">
        <v>0</v>
      </c>
      <c r="Z8079">
        <v>0</v>
      </c>
      <c r="AA8079">
        <v>0</v>
      </c>
      <c r="AB8079">
        <v>0</v>
      </c>
      <c r="AC8079">
        <v>0</v>
      </c>
      <c r="AD8079">
        <v>0</v>
      </c>
    </row>
    <row r="8080" spans="1:33" x14ac:dyDescent="0.2">
      <c r="A8080" s="46"/>
      <c r="B8080">
        <v>4</v>
      </c>
      <c r="C8080">
        <v>0</v>
      </c>
      <c r="D8080">
        <v>0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0</v>
      </c>
      <c r="L8080">
        <v>0</v>
      </c>
      <c r="M8080">
        <v>0</v>
      </c>
      <c r="N8080">
        <v>0</v>
      </c>
      <c r="O8080">
        <v>0</v>
      </c>
      <c r="P8080">
        <v>0</v>
      </c>
      <c r="Q8080">
        <v>0</v>
      </c>
      <c r="R8080">
        <v>0</v>
      </c>
      <c r="S8080">
        <v>0</v>
      </c>
      <c r="T8080">
        <v>0</v>
      </c>
      <c r="U8080">
        <v>0</v>
      </c>
      <c r="V8080">
        <v>0</v>
      </c>
      <c r="W8080">
        <v>0</v>
      </c>
      <c r="X8080">
        <v>0</v>
      </c>
      <c r="Y8080">
        <v>0</v>
      </c>
      <c r="Z8080">
        <v>0</v>
      </c>
      <c r="AA8080">
        <v>0</v>
      </c>
      <c r="AB8080">
        <v>0</v>
      </c>
      <c r="AC8080">
        <v>0</v>
      </c>
      <c r="AD8080">
        <v>0</v>
      </c>
    </row>
    <row r="8081" spans="1:30" x14ac:dyDescent="0.2">
      <c r="A8081" s="46"/>
      <c r="B8081">
        <v>5</v>
      </c>
      <c r="C8081">
        <v>0</v>
      </c>
      <c r="D8081">
        <v>0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0</v>
      </c>
      <c r="L8081">
        <v>0</v>
      </c>
      <c r="M8081">
        <v>0</v>
      </c>
      <c r="N8081">
        <v>25</v>
      </c>
      <c r="O8081">
        <v>78</v>
      </c>
      <c r="P8081">
        <v>148</v>
      </c>
      <c r="Q8081">
        <v>148</v>
      </c>
      <c r="R8081">
        <v>148</v>
      </c>
      <c r="S8081">
        <v>166</v>
      </c>
      <c r="T8081">
        <v>174</v>
      </c>
      <c r="U8081">
        <v>96</v>
      </c>
      <c r="V8081">
        <v>14</v>
      </c>
      <c r="W8081">
        <v>0</v>
      </c>
      <c r="X8081">
        <v>0</v>
      </c>
      <c r="Y8081">
        <v>0</v>
      </c>
      <c r="Z8081">
        <v>0</v>
      </c>
      <c r="AA8081">
        <v>0</v>
      </c>
      <c r="AB8081">
        <v>0</v>
      </c>
      <c r="AC8081">
        <v>0</v>
      </c>
      <c r="AD8081">
        <v>0</v>
      </c>
    </row>
    <row r="8082" spans="1:30" x14ac:dyDescent="0.2">
      <c r="A8082" s="46"/>
      <c r="B8082">
        <v>6</v>
      </c>
      <c r="C8082">
        <v>0</v>
      </c>
      <c r="D8082">
        <v>0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0</v>
      </c>
      <c r="L8082">
        <v>22</v>
      </c>
      <c r="M8082">
        <v>128</v>
      </c>
      <c r="N8082">
        <v>227</v>
      </c>
      <c r="O8082">
        <v>252</v>
      </c>
      <c r="P8082">
        <v>252</v>
      </c>
      <c r="Q8082">
        <v>252</v>
      </c>
      <c r="R8082">
        <v>252</v>
      </c>
      <c r="S8082">
        <v>253</v>
      </c>
      <c r="T8082">
        <v>252</v>
      </c>
      <c r="U8082">
        <v>252</v>
      </c>
      <c r="V8082">
        <v>184</v>
      </c>
      <c r="W8082">
        <v>14</v>
      </c>
      <c r="X8082">
        <v>0</v>
      </c>
      <c r="Y8082">
        <v>0</v>
      </c>
      <c r="Z8082">
        <v>0</v>
      </c>
      <c r="AA8082">
        <v>0</v>
      </c>
      <c r="AB8082">
        <v>0</v>
      </c>
      <c r="AC8082">
        <v>0</v>
      </c>
      <c r="AD8082">
        <v>0</v>
      </c>
    </row>
    <row r="8083" spans="1:30" x14ac:dyDescent="0.2">
      <c r="A8083" s="46"/>
      <c r="B8083">
        <v>7</v>
      </c>
      <c r="C8083">
        <v>0</v>
      </c>
      <c r="D8083">
        <v>0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0</v>
      </c>
      <c r="L8083">
        <v>160</v>
      </c>
      <c r="M8083">
        <v>252</v>
      </c>
      <c r="N8083">
        <v>250</v>
      </c>
      <c r="O8083">
        <v>231</v>
      </c>
      <c r="P8083">
        <v>178</v>
      </c>
      <c r="Q8083">
        <v>126</v>
      </c>
      <c r="R8083">
        <v>126</v>
      </c>
      <c r="S8083">
        <v>127</v>
      </c>
      <c r="T8083">
        <v>161</v>
      </c>
      <c r="U8083">
        <v>251</v>
      </c>
      <c r="V8083">
        <v>252</v>
      </c>
      <c r="W8083">
        <v>42</v>
      </c>
      <c r="X8083">
        <v>0</v>
      </c>
      <c r="Y8083">
        <v>0</v>
      </c>
      <c r="Z8083">
        <v>0</v>
      </c>
      <c r="AA8083">
        <v>0</v>
      </c>
      <c r="AB8083">
        <v>0</v>
      </c>
      <c r="AC8083">
        <v>0</v>
      </c>
      <c r="AD8083">
        <v>0</v>
      </c>
    </row>
    <row r="8084" spans="1:30" x14ac:dyDescent="0.2">
      <c r="A8084" s="46"/>
      <c r="B8084">
        <v>8</v>
      </c>
      <c r="C8084">
        <v>0</v>
      </c>
      <c r="D8084">
        <v>0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0</v>
      </c>
      <c r="L8084">
        <v>153</v>
      </c>
      <c r="M8084">
        <v>145</v>
      </c>
      <c r="N8084">
        <v>70</v>
      </c>
      <c r="O8084">
        <v>0</v>
      </c>
      <c r="P8084">
        <v>0</v>
      </c>
      <c r="Q8084">
        <v>0</v>
      </c>
      <c r="R8084">
        <v>0</v>
      </c>
      <c r="S8084">
        <v>0</v>
      </c>
      <c r="T8084">
        <v>57</v>
      </c>
      <c r="U8084">
        <v>246</v>
      </c>
      <c r="V8084">
        <v>236</v>
      </c>
      <c r="W8084">
        <v>31</v>
      </c>
      <c r="X8084">
        <v>0</v>
      </c>
      <c r="Y8084">
        <v>0</v>
      </c>
      <c r="Z8084">
        <v>0</v>
      </c>
      <c r="AA8084">
        <v>0</v>
      </c>
      <c r="AB8084">
        <v>0</v>
      </c>
      <c r="AC8084">
        <v>0</v>
      </c>
      <c r="AD8084">
        <v>0</v>
      </c>
    </row>
    <row r="8085" spans="1:30" x14ac:dyDescent="0.2">
      <c r="A8085" s="46"/>
      <c r="B8085">
        <v>9</v>
      </c>
      <c r="C8085">
        <v>0</v>
      </c>
      <c r="D8085">
        <v>0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0</v>
      </c>
      <c r="L8085">
        <v>18</v>
      </c>
      <c r="M8085">
        <v>0</v>
      </c>
      <c r="N8085">
        <v>0</v>
      </c>
      <c r="O8085">
        <v>0</v>
      </c>
      <c r="P8085">
        <v>0</v>
      </c>
      <c r="Q8085">
        <v>0</v>
      </c>
      <c r="R8085">
        <v>0</v>
      </c>
      <c r="S8085">
        <v>0</v>
      </c>
      <c r="T8085">
        <v>173</v>
      </c>
      <c r="U8085">
        <v>252</v>
      </c>
      <c r="V8085">
        <v>145</v>
      </c>
      <c r="W8085">
        <v>0</v>
      </c>
      <c r="X8085">
        <v>0</v>
      </c>
      <c r="Y8085">
        <v>0</v>
      </c>
      <c r="Z8085">
        <v>0</v>
      </c>
      <c r="AA8085">
        <v>0</v>
      </c>
      <c r="AB8085">
        <v>0</v>
      </c>
      <c r="AC8085">
        <v>0</v>
      </c>
      <c r="AD8085">
        <v>0</v>
      </c>
    </row>
    <row r="8086" spans="1:30" x14ac:dyDescent="0.2">
      <c r="A8086" s="46"/>
      <c r="B8086">
        <v>10</v>
      </c>
      <c r="C8086">
        <v>0</v>
      </c>
      <c r="D8086">
        <v>0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0</v>
      </c>
      <c r="L8086">
        <v>0</v>
      </c>
      <c r="M8086">
        <v>0</v>
      </c>
      <c r="N8086">
        <v>0</v>
      </c>
      <c r="O8086">
        <v>0</v>
      </c>
      <c r="P8086">
        <v>0</v>
      </c>
      <c r="Q8086">
        <v>0</v>
      </c>
      <c r="R8086">
        <v>0</v>
      </c>
      <c r="S8086">
        <v>78</v>
      </c>
      <c r="T8086">
        <v>253</v>
      </c>
      <c r="U8086">
        <v>250</v>
      </c>
      <c r="V8086">
        <v>70</v>
      </c>
      <c r="W8086">
        <v>0</v>
      </c>
      <c r="X8086">
        <v>0</v>
      </c>
      <c r="Y8086">
        <v>0</v>
      </c>
      <c r="Z8086">
        <v>0</v>
      </c>
      <c r="AA8086">
        <v>0</v>
      </c>
      <c r="AB8086">
        <v>0</v>
      </c>
      <c r="AC8086">
        <v>0</v>
      </c>
      <c r="AD8086">
        <v>0</v>
      </c>
    </row>
    <row r="8087" spans="1:30" x14ac:dyDescent="0.2">
      <c r="A8087" s="46"/>
      <c r="B8087">
        <v>11</v>
      </c>
      <c r="C8087">
        <v>0</v>
      </c>
      <c r="D8087">
        <v>0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0</v>
      </c>
      <c r="L8087">
        <v>0</v>
      </c>
      <c r="M8087">
        <v>0</v>
      </c>
      <c r="N8087">
        <v>0</v>
      </c>
      <c r="O8087">
        <v>0</v>
      </c>
      <c r="P8087">
        <v>0</v>
      </c>
      <c r="Q8087">
        <v>0</v>
      </c>
      <c r="R8087">
        <v>80</v>
      </c>
      <c r="S8087">
        <v>253</v>
      </c>
      <c r="T8087">
        <v>252</v>
      </c>
      <c r="U8087">
        <v>117</v>
      </c>
      <c r="V8087">
        <v>0</v>
      </c>
      <c r="W8087">
        <v>0</v>
      </c>
      <c r="X8087">
        <v>0</v>
      </c>
      <c r="Y8087">
        <v>0</v>
      </c>
      <c r="Z8087">
        <v>0</v>
      </c>
      <c r="AA8087">
        <v>0</v>
      </c>
      <c r="AB8087">
        <v>0</v>
      </c>
      <c r="AC8087">
        <v>0</v>
      </c>
      <c r="AD8087">
        <v>0</v>
      </c>
    </row>
    <row r="8088" spans="1:30" x14ac:dyDescent="0.2">
      <c r="A8088" s="46"/>
      <c r="B8088">
        <v>12</v>
      </c>
      <c r="C8088">
        <v>0</v>
      </c>
      <c r="D8088">
        <v>0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0</v>
      </c>
      <c r="L8088">
        <v>0</v>
      </c>
      <c r="M8088">
        <v>0</v>
      </c>
      <c r="N8088">
        <v>0</v>
      </c>
      <c r="O8088">
        <v>0</v>
      </c>
      <c r="P8088">
        <v>0</v>
      </c>
      <c r="Q8088">
        <v>41</v>
      </c>
      <c r="R8088">
        <v>223</v>
      </c>
      <c r="S8088">
        <v>250</v>
      </c>
      <c r="T8088">
        <v>196</v>
      </c>
      <c r="U8088">
        <v>11</v>
      </c>
      <c r="V8088">
        <v>0</v>
      </c>
      <c r="W8088">
        <v>0</v>
      </c>
      <c r="X8088">
        <v>0</v>
      </c>
      <c r="Y8088">
        <v>0</v>
      </c>
      <c r="Z8088">
        <v>0</v>
      </c>
      <c r="AA8088">
        <v>0</v>
      </c>
      <c r="AB8088">
        <v>0</v>
      </c>
      <c r="AC8088">
        <v>0</v>
      </c>
      <c r="AD8088">
        <v>0</v>
      </c>
    </row>
    <row r="8089" spans="1:30" x14ac:dyDescent="0.2">
      <c r="A8089" s="46"/>
      <c r="B8089">
        <v>13</v>
      </c>
      <c r="C8089">
        <v>0</v>
      </c>
      <c r="D8089">
        <v>0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0</v>
      </c>
      <c r="L8089">
        <v>0</v>
      </c>
      <c r="M8089">
        <v>0</v>
      </c>
      <c r="N8089">
        <v>0</v>
      </c>
      <c r="O8089">
        <v>0</v>
      </c>
      <c r="P8089">
        <v>6</v>
      </c>
      <c r="Q8089">
        <v>190</v>
      </c>
      <c r="R8089">
        <v>252</v>
      </c>
      <c r="S8089">
        <v>211</v>
      </c>
      <c r="T8089">
        <v>0</v>
      </c>
      <c r="U8089">
        <v>0</v>
      </c>
      <c r="V8089">
        <v>0</v>
      </c>
      <c r="W8089">
        <v>0</v>
      </c>
      <c r="X8089">
        <v>0</v>
      </c>
      <c r="Y8089">
        <v>0</v>
      </c>
      <c r="Z8089">
        <v>0</v>
      </c>
      <c r="AA8089">
        <v>0</v>
      </c>
      <c r="AB8089">
        <v>0</v>
      </c>
      <c r="AC8089">
        <v>0</v>
      </c>
      <c r="AD8089">
        <v>0</v>
      </c>
    </row>
    <row r="8090" spans="1:30" x14ac:dyDescent="0.2">
      <c r="A8090" s="46"/>
      <c r="B8090">
        <v>14</v>
      </c>
      <c r="C8090">
        <v>0</v>
      </c>
      <c r="D8090">
        <v>0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0</v>
      </c>
      <c r="L8090">
        <v>0</v>
      </c>
      <c r="M8090">
        <v>0</v>
      </c>
      <c r="N8090">
        <v>0</v>
      </c>
      <c r="O8090">
        <v>0</v>
      </c>
      <c r="P8090">
        <v>153</v>
      </c>
      <c r="Q8090">
        <v>252</v>
      </c>
      <c r="R8090">
        <v>208</v>
      </c>
      <c r="S8090">
        <v>35</v>
      </c>
      <c r="T8090">
        <v>0</v>
      </c>
      <c r="U8090">
        <v>0</v>
      </c>
      <c r="V8090">
        <v>0</v>
      </c>
      <c r="W8090">
        <v>0</v>
      </c>
      <c r="X8090">
        <v>0</v>
      </c>
      <c r="Y8090">
        <v>0</v>
      </c>
      <c r="Z8090">
        <v>0</v>
      </c>
      <c r="AA8090">
        <v>0</v>
      </c>
      <c r="AB8090">
        <v>0</v>
      </c>
      <c r="AC8090">
        <v>0</v>
      </c>
      <c r="AD8090">
        <v>0</v>
      </c>
    </row>
    <row r="8091" spans="1:30" x14ac:dyDescent="0.2">
      <c r="A8091" s="46"/>
      <c r="B8091">
        <v>15</v>
      </c>
      <c r="C8091">
        <v>0</v>
      </c>
      <c r="D8091">
        <v>0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0</v>
      </c>
      <c r="L8091">
        <v>0</v>
      </c>
      <c r="M8091">
        <v>0</v>
      </c>
      <c r="N8091">
        <v>0</v>
      </c>
      <c r="O8091">
        <v>68</v>
      </c>
      <c r="P8091">
        <v>245</v>
      </c>
      <c r="Q8091">
        <v>243</v>
      </c>
      <c r="R8091">
        <v>79</v>
      </c>
      <c r="S8091">
        <v>0</v>
      </c>
      <c r="T8091">
        <v>0</v>
      </c>
      <c r="U8091">
        <v>0</v>
      </c>
      <c r="V8091">
        <v>0</v>
      </c>
      <c r="W8091">
        <v>0</v>
      </c>
      <c r="X8091">
        <v>0</v>
      </c>
      <c r="Y8091">
        <v>0</v>
      </c>
      <c r="Z8091">
        <v>0</v>
      </c>
      <c r="AA8091">
        <v>0</v>
      </c>
      <c r="AB8091">
        <v>0</v>
      </c>
      <c r="AC8091">
        <v>0</v>
      </c>
      <c r="AD8091">
        <v>0</v>
      </c>
    </row>
    <row r="8092" spans="1:30" x14ac:dyDescent="0.2">
      <c r="A8092" s="46"/>
      <c r="B8092">
        <v>16</v>
      </c>
      <c r="C8092">
        <v>0</v>
      </c>
      <c r="D8092">
        <v>0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0</v>
      </c>
      <c r="L8092">
        <v>0</v>
      </c>
      <c r="M8092">
        <v>0</v>
      </c>
      <c r="N8092">
        <v>32</v>
      </c>
      <c r="O8092">
        <v>237</v>
      </c>
      <c r="P8092">
        <v>252</v>
      </c>
      <c r="Q8092">
        <v>110</v>
      </c>
      <c r="R8092">
        <v>0</v>
      </c>
      <c r="S8092">
        <v>0</v>
      </c>
      <c r="T8092">
        <v>0</v>
      </c>
      <c r="U8092">
        <v>0</v>
      </c>
      <c r="V8092">
        <v>0</v>
      </c>
      <c r="W8092">
        <v>0</v>
      </c>
      <c r="X8092">
        <v>0</v>
      </c>
      <c r="Y8092">
        <v>0</v>
      </c>
      <c r="Z8092">
        <v>0</v>
      </c>
      <c r="AA8092">
        <v>0</v>
      </c>
      <c r="AB8092">
        <v>0</v>
      </c>
      <c r="AC8092">
        <v>0</v>
      </c>
      <c r="AD8092">
        <v>0</v>
      </c>
    </row>
    <row r="8093" spans="1:30" x14ac:dyDescent="0.2">
      <c r="A8093" s="46"/>
      <c r="B8093">
        <v>17</v>
      </c>
      <c r="C8093">
        <v>0</v>
      </c>
      <c r="D8093">
        <v>0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0</v>
      </c>
      <c r="L8093">
        <v>0</v>
      </c>
      <c r="M8093">
        <v>0</v>
      </c>
      <c r="N8093">
        <v>148</v>
      </c>
      <c r="O8093">
        <v>252</v>
      </c>
      <c r="P8093">
        <v>233</v>
      </c>
      <c r="Q8093">
        <v>42</v>
      </c>
      <c r="R8093">
        <v>0</v>
      </c>
      <c r="S8093">
        <v>0</v>
      </c>
      <c r="T8093">
        <v>0</v>
      </c>
      <c r="U8093">
        <v>0</v>
      </c>
      <c r="V8093">
        <v>0</v>
      </c>
      <c r="W8093">
        <v>0</v>
      </c>
      <c r="X8093">
        <v>0</v>
      </c>
      <c r="Y8093">
        <v>0</v>
      </c>
      <c r="Z8093">
        <v>0</v>
      </c>
      <c r="AA8093">
        <v>0</v>
      </c>
      <c r="AB8093">
        <v>0</v>
      </c>
      <c r="AC8093">
        <v>0</v>
      </c>
      <c r="AD8093">
        <v>0</v>
      </c>
    </row>
    <row r="8094" spans="1:30" x14ac:dyDescent="0.2">
      <c r="A8094" s="46"/>
      <c r="B8094">
        <v>18</v>
      </c>
      <c r="C8094">
        <v>0</v>
      </c>
      <c r="D8094">
        <v>0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0</v>
      </c>
      <c r="L8094">
        <v>0</v>
      </c>
      <c r="M8094">
        <v>27</v>
      </c>
      <c r="N8094">
        <v>253</v>
      </c>
      <c r="O8094">
        <v>252</v>
      </c>
      <c r="P8094">
        <v>100</v>
      </c>
      <c r="Q8094">
        <v>0</v>
      </c>
      <c r="R8094">
        <v>0</v>
      </c>
      <c r="S8094">
        <v>0</v>
      </c>
      <c r="T8094">
        <v>0</v>
      </c>
      <c r="U8094">
        <v>0</v>
      </c>
      <c r="V8094">
        <v>0</v>
      </c>
      <c r="W8094">
        <v>0</v>
      </c>
      <c r="X8094">
        <v>0</v>
      </c>
      <c r="Y8094">
        <v>0</v>
      </c>
      <c r="Z8094">
        <v>0</v>
      </c>
      <c r="AA8094">
        <v>0</v>
      </c>
      <c r="AB8094">
        <v>0</v>
      </c>
      <c r="AC8094">
        <v>0</v>
      </c>
      <c r="AD8094">
        <v>0</v>
      </c>
    </row>
    <row r="8095" spans="1:30" x14ac:dyDescent="0.2">
      <c r="A8095" s="46"/>
      <c r="B8095">
        <v>19</v>
      </c>
      <c r="C8095">
        <v>0</v>
      </c>
      <c r="D8095">
        <v>0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0</v>
      </c>
      <c r="L8095">
        <v>0</v>
      </c>
      <c r="M8095">
        <v>150</v>
      </c>
      <c r="N8095">
        <v>253</v>
      </c>
      <c r="O8095">
        <v>252</v>
      </c>
      <c r="P8095">
        <v>21</v>
      </c>
      <c r="Q8095">
        <v>0</v>
      </c>
      <c r="R8095">
        <v>0</v>
      </c>
      <c r="S8095">
        <v>0</v>
      </c>
      <c r="T8095">
        <v>0</v>
      </c>
      <c r="U8095">
        <v>0</v>
      </c>
      <c r="V8095">
        <v>0</v>
      </c>
      <c r="W8095">
        <v>45</v>
      </c>
      <c r="X8095">
        <v>107</v>
      </c>
      <c r="Y8095">
        <v>27</v>
      </c>
      <c r="Z8095">
        <v>0</v>
      </c>
      <c r="AA8095">
        <v>0</v>
      </c>
      <c r="AB8095">
        <v>0</v>
      </c>
      <c r="AC8095">
        <v>0</v>
      </c>
      <c r="AD8095">
        <v>0</v>
      </c>
    </row>
    <row r="8096" spans="1:30" x14ac:dyDescent="0.2">
      <c r="A8096" s="46"/>
      <c r="B8096">
        <v>20</v>
      </c>
      <c r="C8096">
        <v>0</v>
      </c>
      <c r="D8096">
        <v>0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0</v>
      </c>
      <c r="L8096">
        <v>11</v>
      </c>
      <c r="M8096">
        <v>219</v>
      </c>
      <c r="N8096">
        <v>255</v>
      </c>
      <c r="O8096">
        <v>151</v>
      </c>
      <c r="P8096">
        <v>0</v>
      </c>
      <c r="Q8096">
        <v>0</v>
      </c>
      <c r="R8096">
        <v>0</v>
      </c>
      <c r="S8096">
        <v>0</v>
      </c>
      <c r="T8096">
        <v>32</v>
      </c>
      <c r="U8096">
        <v>96</v>
      </c>
      <c r="V8096">
        <v>218</v>
      </c>
      <c r="W8096">
        <v>253</v>
      </c>
      <c r="X8096">
        <v>177</v>
      </c>
      <c r="Y8096">
        <v>0</v>
      </c>
      <c r="Z8096">
        <v>0</v>
      </c>
      <c r="AA8096">
        <v>0</v>
      </c>
      <c r="AB8096">
        <v>0</v>
      </c>
      <c r="AC8096">
        <v>0</v>
      </c>
      <c r="AD8096">
        <v>0</v>
      </c>
    </row>
    <row r="8097" spans="1:33" x14ac:dyDescent="0.2">
      <c r="A8097" s="46"/>
      <c r="B8097">
        <v>21</v>
      </c>
      <c r="C8097">
        <v>0</v>
      </c>
      <c r="D8097">
        <v>0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0</v>
      </c>
      <c r="L8097">
        <v>99</v>
      </c>
      <c r="M8097">
        <v>252</v>
      </c>
      <c r="N8097">
        <v>222</v>
      </c>
      <c r="O8097">
        <v>16</v>
      </c>
      <c r="P8097">
        <v>0</v>
      </c>
      <c r="Q8097">
        <v>22</v>
      </c>
      <c r="R8097">
        <v>128</v>
      </c>
      <c r="S8097">
        <v>191</v>
      </c>
      <c r="T8097">
        <v>237</v>
      </c>
      <c r="U8097">
        <v>252</v>
      </c>
      <c r="V8097">
        <v>231</v>
      </c>
      <c r="W8097">
        <v>124</v>
      </c>
      <c r="X8097">
        <v>0</v>
      </c>
      <c r="Y8097">
        <v>0</v>
      </c>
      <c r="Z8097">
        <v>0</v>
      </c>
      <c r="AA8097">
        <v>0</v>
      </c>
      <c r="AB8097">
        <v>0</v>
      </c>
      <c r="AC8097">
        <v>0</v>
      </c>
      <c r="AD8097">
        <v>0</v>
      </c>
    </row>
    <row r="8098" spans="1:33" x14ac:dyDescent="0.2">
      <c r="A8098" s="46"/>
      <c r="B8098">
        <v>22</v>
      </c>
      <c r="C8098">
        <v>0</v>
      </c>
      <c r="D8098">
        <v>0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0</v>
      </c>
      <c r="L8098">
        <v>117</v>
      </c>
      <c r="M8098">
        <v>252</v>
      </c>
      <c r="N8098">
        <v>250</v>
      </c>
      <c r="O8098">
        <v>153</v>
      </c>
      <c r="P8098">
        <v>180</v>
      </c>
      <c r="Q8098">
        <v>237</v>
      </c>
      <c r="R8098">
        <v>252</v>
      </c>
      <c r="S8098">
        <v>253</v>
      </c>
      <c r="T8098">
        <v>236</v>
      </c>
      <c r="U8098">
        <v>126</v>
      </c>
      <c r="V8098">
        <v>16</v>
      </c>
      <c r="W8098">
        <v>0</v>
      </c>
      <c r="X8098">
        <v>0</v>
      </c>
      <c r="Y8098">
        <v>0</v>
      </c>
      <c r="Z8098">
        <v>0</v>
      </c>
      <c r="AA8098">
        <v>0</v>
      </c>
      <c r="AB8098">
        <v>0</v>
      </c>
      <c r="AC8098">
        <v>0</v>
      </c>
      <c r="AD8098">
        <v>0</v>
      </c>
    </row>
    <row r="8099" spans="1:33" x14ac:dyDescent="0.2">
      <c r="A8099" s="46"/>
      <c r="B8099">
        <v>23</v>
      </c>
      <c r="C8099">
        <v>0</v>
      </c>
      <c r="D8099">
        <v>0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0</v>
      </c>
      <c r="L8099">
        <v>21</v>
      </c>
      <c r="M8099">
        <v>225</v>
      </c>
      <c r="N8099">
        <v>253</v>
      </c>
      <c r="O8099">
        <v>252</v>
      </c>
      <c r="P8099">
        <v>252</v>
      </c>
      <c r="Q8099">
        <v>252</v>
      </c>
      <c r="R8099">
        <v>226</v>
      </c>
      <c r="S8099">
        <v>128</v>
      </c>
      <c r="T8099">
        <v>21</v>
      </c>
      <c r="U8099">
        <v>0</v>
      </c>
      <c r="V8099">
        <v>0</v>
      </c>
      <c r="W8099">
        <v>0</v>
      </c>
      <c r="X8099">
        <v>0</v>
      </c>
      <c r="Y8099">
        <v>0</v>
      </c>
      <c r="Z8099">
        <v>0</v>
      </c>
      <c r="AA8099">
        <v>0</v>
      </c>
      <c r="AB8099">
        <v>0</v>
      </c>
      <c r="AC8099">
        <v>0</v>
      </c>
      <c r="AD8099">
        <v>0</v>
      </c>
    </row>
    <row r="8100" spans="1:33" x14ac:dyDescent="0.2">
      <c r="A8100" s="46"/>
      <c r="B8100">
        <v>24</v>
      </c>
      <c r="C8100">
        <v>0</v>
      </c>
      <c r="D8100">
        <v>0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0</v>
      </c>
      <c r="L8100">
        <v>0</v>
      </c>
      <c r="M8100">
        <v>79</v>
      </c>
      <c r="N8100">
        <v>165</v>
      </c>
      <c r="O8100">
        <v>217</v>
      </c>
      <c r="P8100">
        <v>147</v>
      </c>
      <c r="Q8100">
        <v>77</v>
      </c>
      <c r="R8100">
        <v>24</v>
      </c>
      <c r="S8100">
        <v>0</v>
      </c>
      <c r="T8100">
        <v>0</v>
      </c>
      <c r="U8100">
        <v>0</v>
      </c>
      <c r="V8100">
        <v>0</v>
      </c>
      <c r="W8100">
        <v>0</v>
      </c>
      <c r="X8100">
        <v>0</v>
      </c>
      <c r="Y8100">
        <v>0</v>
      </c>
      <c r="Z8100">
        <v>0</v>
      </c>
      <c r="AA8100">
        <v>0</v>
      </c>
      <c r="AB8100">
        <v>0</v>
      </c>
      <c r="AC8100">
        <v>0</v>
      </c>
      <c r="AD8100">
        <v>0</v>
      </c>
    </row>
    <row r="8101" spans="1:33" x14ac:dyDescent="0.2">
      <c r="A8101" s="46"/>
      <c r="B8101">
        <v>25</v>
      </c>
      <c r="C8101">
        <v>0</v>
      </c>
      <c r="D8101">
        <v>0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0</v>
      </c>
      <c r="L8101">
        <v>0</v>
      </c>
      <c r="M8101">
        <v>0</v>
      </c>
      <c r="N8101">
        <v>0</v>
      </c>
      <c r="O8101">
        <v>0</v>
      </c>
      <c r="P8101">
        <v>0</v>
      </c>
      <c r="Q8101">
        <v>0</v>
      </c>
      <c r="R8101">
        <v>0</v>
      </c>
      <c r="S8101">
        <v>0</v>
      </c>
      <c r="T8101">
        <v>0</v>
      </c>
      <c r="U8101">
        <v>0</v>
      </c>
      <c r="V8101">
        <v>0</v>
      </c>
      <c r="W8101">
        <v>0</v>
      </c>
      <c r="X8101">
        <v>0</v>
      </c>
      <c r="Y8101">
        <v>0</v>
      </c>
      <c r="Z8101">
        <v>0</v>
      </c>
      <c r="AA8101">
        <v>0</v>
      </c>
      <c r="AB8101">
        <v>0</v>
      </c>
      <c r="AC8101">
        <v>0</v>
      </c>
      <c r="AD8101">
        <v>0</v>
      </c>
    </row>
    <row r="8102" spans="1:33" x14ac:dyDescent="0.2">
      <c r="A8102" s="46"/>
      <c r="B8102">
        <v>26</v>
      </c>
      <c r="C8102">
        <v>0</v>
      </c>
      <c r="D8102">
        <v>0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0</v>
      </c>
      <c r="L8102">
        <v>0</v>
      </c>
      <c r="M8102">
        <v>0</v>
      </c>
      <c r="N8102">
        <v>0</v>
      </c>
      <c r="O8102">
        <v>0</v>
      </c>
      <c r="P8102">
        <v>0</v>
      </c>
      <c r="Q8102">
        <v>0</v>
      </c>
      <c r="R8102">
        <v>0</v>
      </c>
      <c r="S8102">
        <v>0</v>
      </c>
      <c r="T8102">
        <v>0</v>
      </c>
      <c r="U8102">
        <v>0</v>
      </c>
      <c r="V8102">
        <v>0</v>
      </c>
      <c r="W8102">
        <v>0</v>
      </c>
      <c r="X8102">
        <v>0</v>
      </c>
      <c r="Y8102">
        <v>0</v>
      </c>
      <c r="Z8102">
        <v>0</v>
      </c>
      <c r="AA8102">
        <v>0</v>
      </c>
      <c r="AB8102">
        <v>0</v>
      </c>
      <c r="AC8102">
        <v>0</v>
      </c>
      <c r="AD8102">
        <v>0</v>
      </c>
    </row>
    <row r="8103" spans="1:33" x14ac:dyDescent="0.2">
      <c r="A8103" s="46"/>
      <c r="B8103">
        <v>27</v>
      </c>
      <c r="C8103">
        <v>0</v>
      </c>
      <c r="D8103">
        <v>0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0</v>
      </c>
      <c r="L8103">
        <v>0</v>
      </c>
      <c r="M8103">
        <v>0</v>
      </c>
      <c r="N8103">
        <v>0</v>
      </c>
      <c r="O8103">
        <v>0</v>
      </c>
      <c r="P8103">
        <v>0</v>
      </c>
      <c r="Q8103">
        <v>0</v>
      </c>
      <c r="R8103">
        <v>0</v>
      </c>
      <c r="S8103">
        <v>0</v>
      </c>
      <c r="T8103">
        <v>0</v>
      </c>
      <c r="U8103">
        <v>0</v>
      </c>
      <c r="V8103">
        <v>0</v>
      </c>
      <c r="W8103">
        <v>0</v>
      </c>
      <c r="X8103">
        <v>0</v>
      </c>
      <c r="Y8103">
        <v>0</v>
      </c>
      <c r="Z8103">
        <v>0</v>
      </c>
      <c r="AA8103">
        <v>0</v>
      </c>
      <c r="AB8103">
        <v>0</v>
      </c>
      <c r="AC8103">
        <v>0</v>
      </c>
      <c r="AD8103">
        <v>0</v>
      </c>
    </row>
    <row r="8104" spans="1:33" x14ac:dyDescent="0.2">
      <c r="A8104" s="46"/>
      <c r="B8104">
        <v>28</v>
      </c>
      <c r="C8104">
        <v>0</v>
      </c>
      <c r="D8104">
        <v>0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0</v>
      </c>
      <c r="L8104">
        <v>0</v>
      </c>
      <c r="M8104">
        <v>0</v>
      </c>
      <c r="N8104">
        <v>0</v>
      </c>
      <c r="O8104">
        <v>0</v>
      </c>
      <c r="P8104">
        <v>0</v>
      </c>
      <c r="Q8104">
        <v>0</v>
      </c>
      <c r="R8104">
        <v>0</v>
      </c>
      <c r="S8104">
        <v>0</v>
      </c>
      <c r="T8104">
        <v>0</v>
      </c>
      <c r="U8104">
        <v>0</v>
      </c>
      <c r="V8104">
        <v>0</v>
      </c>
      <c r="W8104">
        <v>0</v>
      </c>
      <c r="X8104">
        <v>0</v>
      </c>
      <c r="Y8104">
        <v>0</v>
      </c>
      <c r="Z8104">
        <v>0</v>
      </c>
      <c r="AA8104">
        <v>0</v>
      </c>
      <c r="AB8104">
        <v>0</v>
      </c>
      <c r="AC8104">
        <v>0</v>
      </c>
      <c r="AD8104">
        <v>0</v>
      </c>
    </row>
    <row r="8105" spans="1:33" x14ac:dyDescent="0.2">
      <c r="A8105" s="46"/>
    </row>
    <row r="8106" spans="1:33" x14ac:dyDescent="0.2">
      <c r="A8106" s="46">
        <v>271</v>
      </c>
      <c r="C8106">
        <v>1</v>
      </c>
      <c r="D8106">
        <v>2</v>
      </c>
      <c r="E8106">
        <v>3</v>
      </c>
      <c r="F8106">
        <v>4</v>
      </c>
      <c r="G8106">
        <v>5</v>
      </c>
      <c r="H8106">
        <v>6</v>
      </c>
      <c r="I8106">
        <v>7</v>
      </c>
      <c r="J8106">
        <v>8</v>
      </c>
      <c r="K8106">
        <v>9</v>
      </c>
      <c r="L8106">
        <v>10</v>
      </c>
      <c r="M8106">
        <v>11</v>
      </c>
      <c r="N8106">
        <v>12</v>
      </c>
      <c r="O8106">
        <v>13</v>
      </c>
      <c r="P8106">
        <v>14</v>
      </c>
      <c r="Q8106">
        <v>15</v>
      </c>
      <c r="R8106">
        <v>16</v>
      </c>
      <c r="S8106">
        <v>17</v>
      </c>
      <c r="T8106">
        <v>18</v>
      </c>
      <c r="U8106">
        <v>19</v>
      </c>
      <c r="V8106">
        <v>20</v>
      </c>
      <c r="W8106">
        <v>21</v>
      </c>
      <c r="X8106">
        <v>22</v>
      </c>
      <c r="Y8106">
        <v>23</v>
      </c>
      <c r="Z8106">
        <v>24</v>
      </c>
      <c r="AA8106">
        <v>25</v>
      </c>
      <c r="AB8106">
        <v>26</v>
      </c>
      <c r="AC8106">
        <v>27</v>
      </c>
      <c r="AD8106">
        <v>28</v>
      </c>
    </row>
    <row r="8107" spans="1:33" x14ac:dyDescent="0.2">
      <c r="A8107" s="46"/>
      <c r="B8107">
        <v>1</v>
      </c>
      <c r="C8107">
        <v>0</v>
      </c>
      <c r="D8107">
        <v>0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0</v>
      </c>
      <c r="L8107">
        <v>0</v>
      </c>
      <c r="M8107">
        <v>0</v>
      </c>
      <c r="N8107">
        <v>0</v>
      </c>
      <c r="O8107">
        <v>0</v>
      </c>
      <c r="P8107">
        <v>0</v>
      </c>
      <c r="Q8107">
        <v>0</v>
      </c>
      <c r="R8107">
        <v>0</v>
      </c>
      <c r="S8107">
        <v>0</v>
      </c>
      <c r="T8107">
        <v>0</v>
      </c>
      <c r="U8107">
        <v>0</v>
      </c>
      <c r="V8107">
        <v>0</v>
      </c>
      <c r="W8107">
        <v>0</v>
      </c>
      <c r="X8107">
        <v>0</v>
      </c>
      <c r="Y8107">
        <v>0</v>
      </c>
      <c r="Z8107">
        <v>0</v>
      </c>
      <c r="AA8107">
        <v>0</v>
      </c>
      <c r="AB8107">
        <v>0</v>
      </c>
      <c r="AC8107">
        <v>0</v>
      </c>
      <c r="AD8107">
        <v>0</v>
      </c>
      <c r="AG8107">
        <v>2</v>
      </c>
    </row>
    <row r="8108" spans="1:33" x14ac:dyDescent="0.2">
      <c r="A8108" s="46"/>
      <c r="B8108">
        <v>2</v>
      </c>
      <c r="C8108">
        <v>0</v>
      </c>
      <c r="D8108">
        <v>0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0</v>
      </c>
      <c r="L8108">
        <v>0</v>
      </c>
      <c r="M8108">
        <v>0</v>
      </c>
      <c r="N8108">
        <v>0</v>
      </c>
      <c r="O8108">
        <v>0</v>
      </c>
      <c r="P8108">
        <v>0</v>
      </c>
      <c r="Q8108">
        <v>0</v>
      </c>
      <c r="R8108">
        <v>0</v>
      </c>
      <c r="S8108">
        <v>0</v>
      </c>
      <c r="T8108">
        <v>0</v>
      </c>
      <c r="U8108">
        <v>0</v>
      </c>
      <c r="V8108">
        <v>0</v>
      </c>
      <c r="W8108">
        <v>0</v>
      </c>
      <c r="X8108">
        <v>0</v>
      </c>
      <c r="Y8108">
        <v>0</v>
      </c>
      <c r="Z8108">
        <v>0</v>
      </c>
      <c r="AA8108">
        <v>0</v>
      </c>
      <c r="AB8108">
        <v>0</v>
      </c>
      <c r="AC8108">
        <v>0</v>
      </c>
      <c r="AD8108">
        <v>0</v>
      </c>
    </row>
    <row r="8109" spans="1:33" x14ac:dyDescent="0.2">
      <c r="A8109" s="46"/>
      <c r="B8109">
        <v>3</v>
      </c>
      <c r="C8109">
        <v>0</v>
      </c>
      <c r="D8109">
        <v>0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0</v>
      </c>
      <c r="L8109">
        <v>0</v>
      </c>
      <c r="M8109">
        <v>0</v>
      </c>
      <c r="N8109">
        <v>0</v>
      </c>
      <c r="O8109">
        <v>0</v>
      </c>
      <c r="P8109">
        <v>0</v>
      </c>
      <c r="Q8109">
        <v>0</v>
      </c>
      <c r="R8109">
        <v>0</v>
      </c>
      <c r="S8109">
        <v>0</v>
      </c>
      <c r="T8109">
        <v>0</v>
      </c>
      <c r="U8109">
        <v>0</v>
      </c>
      <c r="V8109">
        <v>0</v>
      </c>
      <c r="W8109">
        <v>0</v>
      </c>
      <c r="X8109">
        <v>0</v>
      </c>
      <c r="Y8109">
        <v>0</v>
      </c>
      <c r="Z8109">
        <v>0</v>
      </c>
      <c r="AA8109">
        <v>0</v>
      </c>
      <c r="AB8109">
        <v>0</v>
      </c>
      <c r="AC8109">
        <v>0</v>
      </c>
      <c r="AD8109">
        <v>0</v>
      </c>
    </row>
    <row r="8110" spans="1:33" x14ac:dyDescent="0.2">
      <c r="A8110" s="46"/>
      <c r="B8110">
        <v>4</v>
      </c>
      <c r="C8110">
        <v>0</v>
      </c>
      <c r="D8110">
        <v>0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0</v>
      </c>
      <c r="L8110">
        <v>0</v>
      </c>
      <c r="M8110">
        <v>0</v>
      </c>
      <c r="N8110">
        <v>0</v>
      </c>
      <c r="O8110">
        <v>0</v>
      </c>
      <c r="P8110">
        <v>0</v>
      </c>
      <c r="Q8110">
        <v>0</v>
      </c>
      <c r="R8110">
        <v>0</v>
      </c>
      <c r="S8110">
        <v>0</v>
      </c>
      <c r="T8110">
        <v>0</v>
      </c>
      <c r="U8110">
        <v>0</v>
      </c>
      <c r="V8110">
        <v>0</v>
      </c>
      <c r="W8110">
        <v>0</v>
      </c>
      <c r="X8110">
        <v>0</v>
      </c>
      <c r="Y8110">
        <v>0</v>
      </c>
      <c r="Z8110">
        <v>0</v>
      </c>
      <c r="AA8110">
        <v>0</v>
      </c>
      <c r="AB8110">
        <v>0</v>
      </c>
      <c r="AC8110">
        <v>0</v>
      </c>
      <c r="AD8110">
        <v>0</v>
      </c>
    </row>
    <row r="8111" spans="1:33" x14ac:dyDescent="0.2">
      <c r="A8111" s="46"/>
      <c r="B8111">
        <v>5</v>
      </c>
      <c r="C8111">
        <v>0</v>
      </c>
      <c r="D8111">
        <v>0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0</v>
      </c>
      <c r="L8111">
        <v>0</v>
      </c>
      <c r="M8111">
        <v>0</v>
      </c>
      <c r="N8111">
        <v>0</v>
      </c>
      <c r="O8111">
        <v>0</v>
      </c>
      <c r="P8111">
        <v>0</v>
      </c>
      <c r="Q8111">
        <v>0</v>
      </c>
      <c r="R8111">
        <v>0</v>
      </c>
      <c r="S8111">
        <v>0</v>
      </c>
      <c r="T8111">
        <v>0</v>
      </c>
      <c r="U8111">
        <v>0</v>
      </c>
      <c r="V8111">
        <v>0</v>
      </c>
      <c r="W8111">
        <v>0</v>
      </c>
      <c r="X8111">
        <v>0</v>
      </c>
      <c r="Y8111">
        <v>0</v>
      </c>
      <c r="Z8111">
        <v>0</v>
      </c>
      <c r="AA8111">
        <v>0</v>
      </c>
      <c r="AB8111">
        <v>0</v>
      </c>
      <c r="AC8111">
        <v>0</v>
      </c>
      <c r="AD8111">
        <v>0</v>
      </c>
    </row>
    <row r="8112" spans="1:33" x14ac:dyDescent="0.2">
      <c r="A8112" s="46"/>
      <c r="B8112">
        <v>6</v>
      </c>
      <c r="C8112">
        <v>0</v>
      </c>
      <c r="D8112">
        <v>0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0</v>
      </c>
      <c r="L8112">
        <v>0</v>
      </c>
      <c r="M8112">
        <v>0</v>
      </c>
      <c r="N8112">
        <v>0</v>
      </c>
      <c r="O8112">
        <v>24</v>
      </c>
      <c r="P8112">
        <v>91</v>
      </c>
      <c r="Q8112">
        <v>91</v>
      </c>
      <c r="R8112">
        <v>96</v>
      </c>
      <c r="S8112">
        <v>254</v>
      </c>
      <c r="T8112">
        <v>254</v>
      </c>
      <c r="U8112">
        <v>254</v>
      </c>
      <c r="V8112">
        <v>255</v>
      </c>
      <c r="W8112">
        <v>169</v>
      </c>
      <c r="X8112">
        <v>12</v>
      </c>
      <c r="Y8112">
        <v>0</v>
      </c>
      <c r="Z8112">
        <v>0</v>
      </c>
      <c r="AA8112">
        <v>0</v>
      </c>
      <c r="AB8112">
        <v>0</v>
      </c>
      <c r="AC8112">
        <v>0</v>
      </c>
      <c r="AD8112">
        <v>0</v>
      </c>
    </row>
    <row r="8113" spans="1:30" x14ac:dyDescent="0.2">
      <c r="A8113" s="46"/>
      <c r="B8113">
        <v>7</v>
      </c>
      <c r="C8113">
        <v>0</v>
      </c>
      <c r="D8113">
        <v>0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0</v>
      </c>
      <c r="L8113">
        <v>0</v>
      </c>
      <c r="M8113">
        <v>4</v>
      </c>
      <c r="N8113">
        <v>17</v>
      </c>
      <c r="O8113">
        <v>184</v>
      </c>
      <c r="P8113">
        <v>253</v>
      </c>
      <c r="Q8113">
        <v>253</v>
      </c>
      <c r="R8113">
        <v>253</v>
      </c>
      <c r="S8113">
        <v>253</v>
      </c>
      <c r="T8113">
        <v>253</v>
      </c>
      <c r="U8113">
        <v>253</v>
      </c>
      <c r="V8113">
        <v>253</v>
      </c>
      <c r="W8113">
        <v>253</v>
      </c>
      <c r="X8113">
        <v>152</v>
      </c>
      <c r="Y8113">
        <v>7</v>
      </c>
      <c r="Z8113">
        <v>0</v>
      </c>
      <c r="AA8113">
        <v>0</v>
      </c>
      <c r="AB8113">
        <v>0</v>
      </c>
      <c r="AC8113">
        <v>0</v>
      </c>
      <c r="AD8113">
        <v>0</v>
      </c>
    </row>
    <row r="8114" spans="1:30" x14ac:dyDescent="0.2">
      <c r="A8114" s="46"/>
      <c r="B8114">
        <v>8</v>
      </c>
      <c r="C8114">
        <v>0</v>
      </c>
      <c r="D8114">
        <v>0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0</v>
      </c>
      <c r="L8114">
        <v>53</v>
      </c>
      <c r="M8114">
        <v>135</v>
      </c>
      <c r="N8114">
        <v>253</v>
      </c>
      <c r="O8114">
        <v>253</v>
      </c>
      <c r="P8114">
        <v>253</v>
      </c>
      <c r="Q8114">
        <v>253</v>
      </c>
      <c r="R8114">
        <v>253</v>
      </c>
      <c r="S8114">
        <v>253</v>
      </c>
      <c r="T8114">
        <v>253</v>
      </c>
      <c r="U8114">
        <v>253</v>
      </c>
      <c r="V8114">
        <v>253</v>
      </c>
      <c r="W8114">
        <v>253</v>
      </c>
      <c r="X8114">
        <v>253</v>
      </c>
      <c r="Y8114">
        <v>106</v>
      </c>
      <c r="Z8114">
        <v>0</v>
      </c>
      <c r="AA8114">
        <v>0</v>
      </c>
      <c r="AB8114">
        <v>0</v>
      </c>
      <c r="AC8114">
        <v>0</v>
      </c>
      <c r="AD8114">
        <v>0</v>
      </c>
    </row>
    <row r="8115" spans="1:30" x14ac:dyDescent="0.2">
      <c r="A8115" s="46"/>
      <c r="B8115">
        <v>9</v>
      </c>
      <c r="C8115">
        <v>0</v>
      </c>
      <c r="D8115">
        <v>0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48</v>
      </c>
      <c r="L8115">
        <v>224</v>
      </c>
      <c r="M8115">
        <v>253</v>
      </c>
      <c r="N8115">
        <v>253</v>
      </c>
      <c r="O8115">
        <v>253</v>
      </c>
      <c r="P8115">
        <v>253</v>
      </c>
      <c r="Q8115">
        <v>221</v>
      </c>
      <c r="R8115">
        <v>215</v>
      </c>
      <c r="S8115">
        <v>56</v>
      </c>
      <c r="T8115">
        <v>56</v>
      </c>
      <c r="U8115">
        <v>145</v>
      </c>
      <c r="V8115">
        <v>253</v>
      </c>
      <c r="W8115">
        <v>253</v>
      </c>
      <c r="X8115">
        <v>253</v>
      </c>
      <c r="Y8115">
        <v>106</v>
      </c>
      <c r="Z8115">
        <v>0</v>
      </c>
      <c r="AA8115">
        <v>0</v>
      </c>
      <c r="AB8115">
        <v>0</v>
      </c>
      <c r="AC8115">
        <v>0</v>
      </c>
      <c r="AD8115">
        <v>0</v>
      </c>
    </row>
    <row r="8116" spans="1:30" x14ac:dyDescent="0.2">
      <c r="A8116" s="46"/>
      <c r="B8116">
        <v>10</v>
      </c>
      <c r="C8116">
        <v>0</v>
      </c>
      <c r="D8116">
        <v>0</v>
      </c>
      <c r="E8116">
        <v>0</v>
      </c>
      <c r="F8116">
        <v>0</v>
      </c>
      <c r="G8116">
        <v>0</v>
      </c>
      <c r="H8116">
        <v>0</v>
      </c>
      <c r="I8116">
        <v>0</v>
      </c>
      <c r="J8116">
        <v>53</v>
      </c>
      <c r="K8116">
        <v>224</v>
      </c>
      <c r="L8116">
        <v>253</v>
      </c>
      <c r="M8116">
        <v>253</v>
      </c>
      <c r="N8116">
        <v>185</v>
      </c>
      <c r="O8116">
        <v>129</v>
      </c>
      <c r="P8116">
        <v>129</v>
      </c>
      <c r="Q8116">
        <v>4</v>
      </c>
      <c r="R8116">
        <v>0</v>
      </c>
      <c r="S8116">
        <v>0</v>
      </c>
      <c r="T8116">
        <v>13</v>
      </c>
      <c r="U8116">
        <v>182</v>
      </c>
      <c r="V8116">
        <v>253</v>
      </c>
      <c r="W8116">
        <v>253</v>
      </c>
      <c r="X8116">
        <v>225</v>
      </c>
      <c r="Y8116">
        <v>55</v>
      </c>
      <c r="Z8116">
        <v>0</v>
      </c>
      <c r="AA8116">
        <v>0</v>
      </c>
      <c r="AB8116">
        <v>0</v>
      </c>
      <c r="AC8116">
        <v>0</v>
      </c>
      <c r="AD8116">
        <v>0</v>
      </c>
    </row>
    <row r="8117" spans="1:30" x14ac:dyDescent="0.2">
      <c r="A8117" s="46"/>
      <c r="B8117">
        <v>11</v>
      </c>
      <c r="C8117">
        <v>0</v>
      </c>
      <c r="D8117">
        <v>0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87</v>
      </c>
      <c r="K8117">
        <v>242</v>
      </c>
      <c r="L8117">
        <v>253</v>
      </c>
      <c r="M8117">
        <v>211</v>
      </c>
      <c r="N8117">
        <v>18</v>
      </c>
      <c r="O8117">
        <v>0</v>
      </c>
      <c r="P8117">
        <v>0</v>
      </c>
      <c r="Q8117">
        <v>0</v>
      </c>
      <c r="R8117">
        <v>0</v>
      </c>
      <c r="S8117">
        <v>84</v>
      </c>
      <c r="T8117">
        <v>217</v>
      </c>
      <c r="U8117">
        <v>253</v>
      </c>
      <c r="V8117">
        <v>253</v>
      </c>
      <c r="W8117">
        <v>253</v>
      </c>
      <c r="X8117">
        <v>163</v>
      </c>
      <c r="Y8117">
        <v>0</v>
      </c>
      <c r="Z8117">
        <v>0</v>
      </c>
      <c r="AA8117">
        <v>0</v>
      </c>
      <c r="AB8117">
        <v>0</v>
      </c>
      <c r="AC8117">
        <v>0</v>
      </c>
      <c r="AD8117">
        <v>0</v>
      </c>
    </row>
    <row r="8118" spans="1:30" x14ac:dyDescent="0.2">
      <c r="A8118" s="46"/>
      <c r="B8118">
        <v>12</v>
      </c>
      <c r="C8118">
        <v>0</v>
      </c>
      <c r="D8118">
        <v>0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107</v>
      </c>
      <c r="L8118">
        <v>253</v>
      </c>
      <c r="M8118">
        <v>114</v>
      </c>
      <c r="N8118">
        <v>0</v>
      </c>
      <c r="O8118">
        <v>0</v>
      </c>
      <c r="P8118">
        <v>0</v>
      </c>
      <c r="Q8118">
        <v>0</v>
      </c>
      <c r="R8118">
        <v>5</v>
      </c>
      <c r="S8118">
        <v>184</v>
      </c>
      <c r="T8118">
        <v>253</v>
      </c>
      <c r="U8118">
        <v>253</v>
      </c>
      <c r="V8118">
        <v>253</v>
      </c>
      <c r="W8118">
        <v>180</v>
      </c>
      <c r="X8118">
        <v>15</v>
      </c>
      <c r="Y8118">
        <v>0</v>
      </c>
      <c r="Z8118">
        <v>0</v>
      </c>
      <c r="AA8118">
        <v>0</v>
      </c>
      <c r="AB8118">
        <v>0</v>
      </c>
      <c r="AC8118">
        <v>0</v>
      </c>
      <c r="AD8118">
        <v>0</v>
      </c>
    </row>
    <row r="8119" spans="1:30" x14ac:dyDescent="0.2">
      <c r="A8119" s="46"/>
      <c r="B8119">
        <v>13</v>
      </c>
      <c r="C8119">
        <v>0</v>
      </c>
      <c r="D8119">
        <v>0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5</v>
      </c>
      <c r="L8119">
        <v>108</v>
      </c>
      <c r="M8119">
        <v>4</v>
      </c>
      <c r="N8119">
        <v>0</v>
      </c>
      <c r="O8119">
        <v>0</v>
      </c>
      <c r="P8119">
        <v>0</v>
      </c>
      <c r="Q8119">
        <v>75</v>
      </c>
      <c r="R8119">
        <v>231</v>
      </c>
      <c r="S8119">
        <v>253</v>
      </c>
      <c r="T8119">
        <v>253</v>
      </c>
      <c r="U8119">
        <v>253</v>
      </c>
      <c r="V8119">
        <v>173</v>
      </c>
      <c r="W8119">
        <v>12</v>
      </c>
      <c r="X8119">
        <v>0</v>
      </c>
      <c r="Y8119">
        <v>0</v>
      </c>
      <c r="Z8119">
        <v>0</v>
      </c>
      <c r="AA8119">
        <v>0</v>
      </c>
      <c r="AB8119">
        <v>0</v>
      </c>
      <c r="AC8119">
        <v>0</v>
      </c>
      <c r="AD8119">
        <v>0</v>
      </c>
    </row>
    <row r="8120" spans="1:30" x14ac:dyDescent="0.2">
      <c r="A8120" s="46"/>
      <c r="B8120">
        <v>14</v>
      </c>
      <c r="C8120">
        <v>0</v>
      </c>
      <c r="D8120">
        <v>0</v>
      </c>
      <c r="E8120">
        <v>0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0</v>
      </c>
      <c r="L8120">
        <v>0</v>
      </c>
      <c r="M8120">
        <v>0</v>
      </c>
      <c r="N8120">
        <v>0</v>
      </c>
      <c r="O8120">
        <v>0</v>
      </c>
      <c r="P8120">
        <v>0</v>
      </c>
      <c r="Q8120">
        <v>183</v>
      </c>
      <c r="R8120">
        <v>253</v>
      </c>
      <c r="S8120">
        <v>253</v>
      </c>
      <c r="T8120">
        <v>253</v>
      </c>
      <c r="U8120">
        <v>182</v>
      </c>
      <c r="V8120">
        <v>19</v>
      </c>
      <c r="W8120">
        <v>0</v>
      </c>
      <c r="X8120">
        <v>0</v>
      </c>
      <c r="Y8120">
        <v>0</v>
      </c>
      <c r="Z8120">
        <v>0</v>
      </c>
      <c r="AA8120">
        <v>0</v>
      </c>
      <c r="AB8120">
        <v>0</v>
      </c>
      <c r="AC8120">
        <v>0</v>
      </c>
      <c r="AD8120">
        <v>0</v>
      </c>
    </row>
    <row r="8121" spans="1:30" x14ac:dyDescent="0.2">
      <c r="A8121" s="46"/>
      <c r="B8121">
        <v>15</v>
      </c>
      <c r="C8121">
        <v>0</v>
      </c>
      <c r="D8121">
        <v>0</v>
      </c>
      <c r="E8121">
        <v>0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0</v>
      </c>
      <c r="L8121">
        <v>0</v>
      </c>
      <c r="M8121">
        <v>0</v>
      </c>
      <c r="N8121">
        <v>0</v>
      </c>
      <c r="O8121">
        <v>22</v>
      </c>
      <c r="P8121">
        <v>183</v>
      </c>
      <c r="Q8121">
        <v>253</v>
      </c>
      <c r="R8121">
        <v>253</v>
      </c>
      <c r="S8121">
        <v>253</v>
      </c>
      <c r="T8121">
        <v>245</v>
      </c>
      <c r="U8121">
        <v>94</v>
      </c>
      <c r="V8121">
        <v>0</v>
      </c>
      <c r="W8121">
        <v>0</v>
      </c>
      <c r="X8121">
        <v>0</v>
      </c>
      <c r="Y8121">
        <v>0</v>
      </c>
      <c r="Z8121">
        <v>0</v>
      </c>
      <c r="AA8121">
        <v>0</v>
      </c>
      <c r="AB8121">
        <v>0</v>
      </c>
      <c r="AC8121">
        <v>0</v>
      </c>
      <c r="AD8121">
        <v>0</v>
      </c>
    </row>
    <row r="8122" spans="1:30" x14ac:dyDescent="0.2">
      <c r="A8122" s="46"/>
      <c r="B8122">
        <v>16</v>
      </c>
      <c r="C8122">
        <v>0</v>
      </c>
      <c r="D8122">
        <v>0</v>
      </c>
      <c r="E8122">
        <v>0</v>
      </c>
      <c r="F8122">
        <v>0</v>
      </c>
      <c r="G8122">
        <v>0</v>
      </c>
      <c r="H8122">
        <v>0</v>
      </c>
      <c r="I8122">
        <v>0</v>
      </c>
      <c r="J8122">
        <v>0</v>
      </c>
      <c r="K8122">
        <v>0</v>
      </c>
      <c r="L8122">
        <v>0</v>
      </c>
      <c r="M8122">
        <v>0</v>
      </c>
      <c r="N8122">
        <v>0</v>
      </c>
      <c r="O8122">
        <v>72</v>
      </c>
      <c r="P8122">
        <v>253</v>
      </c>
      <c r="Q8122">
        <v>253</v>
      </c>
      <c r="R8122">
        <v>253</v>
      </c>
      <c r="S8122">
        <v>250</v>
      </c>
      <c r="T8122">
        <v>115</v>
      </c>
      <c r="U8122">
        <v>0</v>
      </c>
      <c r="V8122">
        <v>0</v>
      </c>
      <c r="W8122">
        <v>0</v>
      </c>
      <c r="X8122">
        <v>0</v>
      </c>
      <c r="Y8122">
        <v>0</v>
      </c>
      <c r="Z8122">
        <v>0</v>
      </c>
      <c r="AA8122">
        <v>0</v>
      </c>
      <c r="AB8122">
        <v>0</v>
      </c>
      <c r="AC8122">
        <v>0</v>
      </c>
      <c r="AD8122">
        <v>0</v>
      </c>
    </row>
    <row r="8123" spans="1:30" x14ac:dyDescent="0.2">
      <c r="A8123" s="46"/>
      <c r="B8123">
        <v>17</v>
      </c>
      <c r="C8123">
        <v>0</v>
      </c>
      <c r="D8123">
        <v>0</v>
      </c>
      <c r="E8123">
        <v>0</v>
      </c>
      <c r="F8123">
        <v>0</v>
      </c>
      <c r="G8123">
        <v>0</v>
      </c>
      <c r="H8123">
        <v>0</v>
      </c>
      <c r="I8123">
        <v>0</v>
      </c>
      <c r="J8123">
        <v>0</v>
      </c>
      <c r="K8123">
        <v>0</v>
      </c>
      <c r="L8123">
        <v>0</v>
      </c>
      <c r="M8123">
        <v>20</v>
      </c>
      <c r="N8123">
        <v>99</v>
      </c>
      <c r="O8123">
        <v>239</v>
      </c>
      <c r="P8123">
        <v>253</v>
      </c>
      <c r="Q8123">
        <v>253</v>
      </c>
      <c r="R8123">
        <v>186</v>
      </c>
      <c r="S8123">
        <v>95</v>
      </c>
      <c r="T8123">
        <v>0</v>
      </c>
      <c r="U8123">
        <v>0</v>
      </c>
      <c r="V8123">
        <v>0</v>
      </c>
      <c r="W8123">
        <v>0</v>
      </c>
      <c r="X8123">
        <v>0</v>
      </c>
      <c r="Y8123">
        <v>0</v>
      </c>
      <c r="Z8123">
        <v>0</v>
      </c>
      <c r="AA8123">
        <v>0</v>
      </c>
      <c r="AB8123">
        <v>0</v>
      </c>
      <c r="AC8123">
        <v>0</v>
      </c>
      <c r="AD8123">
        <v>0</v>
      </c>
    </row>
    <row r="8124" spans="1:30" x14ac:dyDescent="0.2">
      <c r="A8124" s="46"/>
      <c r="B8124">
        <v>18</v>
      </c>
      <c r="C8124">
        <v>0</v>
      </c>
      <c r="D8124">
        <v>0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0</v>
      </c>
      <c r="L8124">
        <v>13</v>
      </c>
      <c r="M8124">
        <v>70</v>
      </c>
      <c r="N8124">
        <v>253</v>
      </c>
      <c r="O8124">
        <v>253</v>
      </c>
      <c r="P8124">
        <v>253</v>
      </c>
      <c r="Q8124">
        <v>175</v>
      </c>
      <c r="R8124">
        <v>21</v>
      </c>
      <c r="S8124">
        <v>0</v>
      </c>
      <c r="T8124">
        <v>0</v>
      </c>
      <c r="U8124">
        <v>0</v>
      </c>
      <c r="V8124">
        <v>0</v>
      </c>
      <c r="W8124">
        <v>0</v>
      </c>
      <c r="X8124">
        <v>0</v>
      </c>
      <c r="Y8124">
        <v>0</v>
      </c>
      <c r="Z8124">
        <v>0</v>
      </c>
      <c r="AA8124">
        <v>0</v>
      </c>
      <c r="AB8124">
        <v>0</v>
      </c>
      <c r="AC8124">
        <v>0</v>
      </c>
      <c r="AD8124">
        <v>0</v>
      </c>
    </row>
    <row r="8125" spans="1:30" x14ac:dyDescent="0.2">
      <c r="A8125" s="46"/>
      <c r="B8125">
        <v>19</v>
      </c>
      <c r="C8125">
        <v>0</v>
      </c>
      <c r="D8125">
        <v>0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15</v>
      </c>
      <c r="L8125">
        <v>182</v>
      </c>
      <c r="M8125">
        <v>253</v>
      </c>
      <c r="N8125">
        <v>253</v>
      </c>
      <c r="O8125">
        <v>253</v>
      </c>
      <c r="P8125">
        <v>253</v>
      </c>
      <c r="Q8125">
        <v>7</v>
      </c>
      <c r="R8125">
        <v>0</v>
      </c>
      <c r="S8125">
        <v>0</v>
      </c>
      <c r="T8125">
        <v>0</v>
      </c>
      <c r="U8125">
        <v>0</v>
      </c>
      <c r="V8125">
        <v>94</v>
      </c>
      <c r="W8125">
        <v>56</v>
      </c>
      <c r="X8125">
        <v>0</v>
      </c>
      <c r="Y8125">
        <v>0</v>
      </c>
      <c r="Z8125">
        <v>0</v>
      </c>
      <c r="AA8125">
        <v>0</v>
      </c>
      <c r="AB8125">
        <v>0</v>
      </c>
      <c r="AC8125">
        <v>0</v>
      </c>
      <c r="AD8125">
        <v>0</v>
      </c>
    </row>
    <row r="8126" spans="1:30" x14ac:dyDescent="0.2">
      <c r="A8126" s="46"/>
      <c r="B8126">
        <v>20</v>
      </c>
      <c r="C8126">
        <v>0</v>
      </c>
      <c r="D8126">
        <v>0</v>
      </c>
      <c r="E8126">
        <v>0</v>
      </c>
      <c r="F8126">
        <v>0</v>
      </c>
      <c r="G8126">
        <v>0</v>
      </c>
      <c r="H8126">
        <v>0</v>
      </c>
      <c r="I8126">
        <v>0</v>
      </c>
      <c r="J8126">
        <v>18</v>
      </c>
      <c r="K8126">
        <v>69</v>
      </c>
      <c r="L8126">
        <v>253</v>
      </c>
      <c r="M8126">
        <v>253</v>
      </c>
      <c r="N8126">
        <v>253</v>
      </c>
      <c r="O8126">
        <v>253</v>
      </c>
      <c r="P8126">
        <v>253</v>
      </c>
      <c r="Q8126">
        <v>47</v>
      </c>
      <c r="R8126">
        <v>42</v>
      </c>
      <c r="S8126">
        <v>106</v>
      </c>
      <c r="T8126">
        <v>205</v>
      </c>
      <c r="U8126">
        <v>205</v>
      </c>
      <c r="V8126">
        <v>244</v>
      </c>
      <c r="W8126">
        <v>122</v>
      </c>
      <c r="X8126">
        <v>0</v>
      </c>
      <c r="Y8126">
        <v>0</v>
      </c>
      <c r="Z8126">
        <v>0</v>
      </c>
      <c r="AA8126">
        <v>0</v>
      </c>
      <c r="AB8126">
        <v>0</v>
      </c>
      <c r="AC8126">
        <v>0</v>
      </c>
      <c r="AD8126">
        <v>0</v>
      </c>
    </row>
    <row r="8127" spans="1:30" x14ac:dyDescent="0.2">
      <c r="A8127" s="46"/>
      <c r="B8127">
        <v>21</v>
      </c>
      <c r="C8127">
        <v>0</v>
      </c>
      <c r="D8127">
        <v>0</v>
      </c>
      <c r="E8127">
        <v>0</v>
      </c>
      <c r="F8127">
        <v>0</v>
      </c>
      <c r="G8127">
        <v>0</v>
      </c>
      <c r="H8127">
        <v>0</v>
      </c>
      <c r="I8127">
        <v>9</v>
      </c>
      <c r="J8127">
        <v>182</v>
      </c>
      <c r="K8127">
        <v>253</v>
      </c>
      <c r="L8127">
        <v>253</v>
      </c>
      <c r="M8127">
        <v>253</v>
      </c>
      <c r="N8127">
        <v>253</v>
      </c>
      <c r="O8127">
        <v>253</v>
      </c>
      <c r="P8127">
        <v>253</v>
      </c>
      <c r="Q8127">
        <v>253</v>
      </c>
      <c r="R8127">
        <v>253</v>
      </c>
      <c r="S8127">
        <v>253</v>
      </c>
      <c r="T8127">
        <v>253</v>
      </c>
      <c r="U8127">
        <v>253</v>
      </c>
      <c r="V8127">
        <v>231</v>
      </c>
      <c r="W8127">
        <v>59</v>
      </c>
      <c r="X8127">
        <v>0</v>
      </c>
      <c r="Y8127">
        <v>0</v>
      </c>
      <c r="Z8127">
        <v>0</v>
      </c>
      <c r="AA8127">
        <v>0</v>
      </c>
      <c r="AB8127">
        <v>0</v>
      </c>
      <c r="AC8127">
        <v>0</v>
      </c>
      <c r="AD8127">
        <v>0</v>
      </c>
    </row>
    <row r="8128" spans="1:30" x14ac:dyDescent="0.2">
      <c r="A8128" s="46"/>
      <c r="B8128">
        <v>22</v>
      </c>
      <c r="C8128">
        <v>0</v>
      </c>
      <c r="D8128">
        <v>0</v>
      </c>
      <c r="E8128">
        <v>0</v>
      </c>
      <c r="F8128">
        <v>0</v>
      </c>
      <c r="G8128">
        <v>0</v>
      </c>
      <c r="H8128">
        <v>0</v>
      </c>
      <c r="I8128">
        <v>17</v>
      </c>
      <c r="J8128">
        <v>253</v>
      </c>
      <c r="K8128">
        <v>253</v>
      </c>
      <c r="L8128">
        <v>253</v>
      </c>
      <c r="M8128">
        <v>253</v>
      </c>
      <c r="N8128">
        <v>253</v>
      </c>
      <c r="O8128">
        <v>253</v>
      </c>
      <c r="P8128">
        <v>253</v>
      </c>
      <c r="Q8128">
        <v>253</v>
      </c>
      <c r="R8128">
        <v>253</v>
      </c>
      <c r="S8128">
        <v>253</v>
      </c>
      <c r="T8128">
        <v>253</v>
      </c>
      <c r="U8128">
        <v>152</v>
      </c>
      <c r="V8128">
        <v>27</v>
      </c>
      <c r="W8128">
        <v>0</v>
      </c>
      <c r="X8128">
        <v>0</v>
      </c>
      <c r="Y8128">
        <v>0</v>
      </c>
      <c r="Z8128">
        <v>0</v>
      </c>
      <c r="AA8128">
        <v>0</v>
      </c>
      <c r="AB8128">
        <v>0</v>
      </c>
      <c r="AC8128">
        <v>0</v>
      </c>
      <c r="AD8128">
        <v>0</v>
      </c>
    </row>
    <row r="8129" spans="1:33" x14ac:dyDescent="0.2">
      <c r="A8129" s="46"/>
      <c r="B8129">
        <v>23</v>
      </c>
      <c r="C8129">
        <v>0</v>
      </c>
      <c r="D8129">
        <v>0</v>
      </c>
      <c r="E8129">
        <v>0</v>
      </c>
      <c r="F8129">
        <v>0</v>
      </c>
      <c r="G8129">
        <v>0</v>
      </c>
      <c r="H8129">
        <v>0</v>
      </c>
      <c r="I8129">
        <v>17</v>
      </c>
      <c r="J8129">
        <v>253</v>
      </c>
      <c r="K8129">
        <v>253</v>
      </c>
      <c r="L8129">
        <v>253</v>
      </c>
      <c r="M8129">
        <v>253</v>
      </c>
      <c r="N8129">
        <v>253</v>
      </c>
      <c r="O8129">
        <v>253</v>
      </c>
      <c r="P8129">
        <v>253</v>
      </c>
      <c r="Q8129">
        <v>253</v>
      </c>
      <c r="R8129">
        <v>253</v>
      </c>
      <c r="S8129">
        <v>253</v>
      </c>
      <c r="T8129">
        <v>142</v>
      </c>
      <c r="U8129">
        <v>58</v>
      </c>
      <c r="V8129">
        <v>0</v>
      </c>
      <c r="W8129">
        <v>0</v>
      </c>
      <c r="X8129">
        <v>0</v>
      </c>
      <c r="Y8129">
        <v>0</v>
      </c>
      <c r="Z8129">
        <v>0</v>
      </c>
      <c r="AA8129">
        <v>0</v>
      </c>
      <c r="AB8129">
        <v>0</v>
      </c>
      <c r="AC8129">
        <v>0</v>
      </c>
      <c r="AD8129">
        <v>0</v>
      </c>
    </row>
    <row r="8130" spans="1:33" x14ac:dyDescent="0.2">
      <c r="A8130" s="46"/>
      <c r="B8130">
        <v>24</v>
      </c>
      <c r="C8130">
        <v>0</v>
      </c>
      <c r="D8130">
        <v>0</v>
      </c>
      <c r="E8130">
        <v>0</v>
      </c>
      <c r="F8130">
        <v>0</v>
      </c>
      <c r="G8130">
        <v>0</v>
      </c>
      <c r="H8130">
        <v>0</v>
      </c>
      <c r="I8130">
        <v>12</v>
      </c>
      <c r="J8130">
        <v>210</v>
      </c>
      <c r="K8130">
        <v>253</v>
      </c>
      <c r="L8130">
        <v>253</v>
      </c>
      <c r="M8130">
        <v>253</v>
      </c>
      <c r="N8130">
        <v>212</v>
      </c>
      <c r="O8130">
        <v>179</v>
      </c>
      <c r="P8130">
        <v>179</v>
      </c>
      <c r="Q8130">
        <v>126</v>
      </c>
      <c r="R8130">
        <v>15</v>
      </c>
      <c r="S8130">
        <v>15</v>
      </c>
      <c r="T8130">
        <v>4</v>
      </c>
      <c r="U8130">
        <v>0</v>
      </c>
      <c r="V8130">
        <v>0</v>
      </c>
      <c r="W8130">
        <v>0</v>
      </c>
      <c r="X8130">
        <v>0</v>
      </c>
      <c r="Y8130">
        <v>0</v>
      </c>
      <c r="Z8130">
        <v>0</v>
      </c>
      <c r="AA8130">
        <v>0</v>
      </c>
      <c r="AB8130">
        <v>0</v>
      </c>
      <c r="AC8130">
        <v>0</v>
      </c>
      <c r="AD8130">
        <v>0</v>
      </c>
    </row>
    <row r="8131" spans="1:33" x14ac:dyDescent="0.2">
      <c r="A8131" s="46"/>
      <c r="B8131">
        <v>25</v>
      </c>
      <c r="C8131">
        <v>0</v>
      </c>
      <c r="D8131">
        <v>0</v>
      </c>
      <c r="E8131">
        <v>0</v>
      </c>
      <c r="F8131">
        <v>0</v>
      </c>
      <c r="G8131">
        <v>0</v>
      </c>
      <c r="H8131">
        <v>0</v>
      </c>
      <c r="I8131">
        <v>0</v>
      </c>
      <c r="J8131">
        <v>107</v>
      </c>
      <c r="K8131">
        <v>253</v>
      </c>
      <c r="L8131">
        <v>173</v>
      </c>
      <c r="M8131">
        <v>89</v>
      </c>
      <c r="N8131">
        <v>40</v>
      </c>
      <c r="O8131">
        <v>0</v>
      </c>
      <c r="P8131">
        <v>0</v>
      </c>
      <c r="Q8131">
        <v>0</v>
      </c>
      <c r="R8131">
        <v>0</v>
      </c>
      <c r="S8131">
        <v>0</v>
      </c>
      <c r="T8131">
        <v>0</v>
      </c>
      <c r="U8131">
        <v>0</v>
      </c>
      <c r="V8131">
        <v>0</v>
      </c>
      <c r="W8131">
        <v>0</v>
      </c>
      <c r="X8131">
        <v>0</v>
      </c>
      <c r="Y8131">
        <v>0</v>
      </c>
      <c r="Z8131">
        <v>0</v>
      </c>
      <c r="AA8131">
        <v>0</v>
      </c>
      <c r="AB8131">
        <v>0</v>
      </c>
      <c r="AC8131">
        <v>0</v>
      </c>
      <c r="AD8131">
        <v>0</v>
      </c>
    </row>
    <row r="8132" spans="1:33" x14ac:dyDescent="0.2">
      <c r="A8132" s="46"/>
      <c r="B8132">
        <v>26</v>
      </c>
      <c r="C8132">
        <v>0</v>
      </c>
      <c r="D8132">
        <v>0</v>
      </c>
      <c r="E8132">
        <v>0</v>
      </c>
      <c r="F8132">
        <v>0</v>
      </c>
      <c r="G8132">
        <v>0</v>
      </c>
      <c r="H8132">
        <v>0</v>
      </c>
      <c r="I8132">
        <v>0</v>
      </c>
      <c r="J8132">
        <v>0</v>
      </c>
      <c r="K8132">
        <v>0</v>
      </c>
      <c r="L8132">
        <v>0</v>
      </c>
      <c r="M8132">
        <v>0</v>
      </c>
      <c r="N8132">
        <v>0</v>
      </c>
      <c r="O8132">
        <v>0</v>
      </c>
      <c r="P8132">
        <v>0</v>
      </c>
      <c r="Q8132">
        <v>0</v>
      </c>
      <c r="R8132">
        <v>0</v>
      </c>
      <c r="S8132">
        <v>0</v>
      </c>
      <c r="T8132">
        <v>0</v>
      </c>
      <c r="U8132">
        <v>0</v>
      </c>
      <c r="V8132">
        <v>0</v>
      </c>
      <c r="W8132">
        <v>0</v>
      </c>
      <c r="X8132">
        <v>0</v>
      </c>
      <c r="Y8132">
        <v>0</v>
      </c>
      <c r="Z8132">
        <v>0</v>
      </c>
      <c r="AA8132">
        <v>0</v>
      </c>
      <c r="AB8132">
        <v>0</v>
      </c>
      <c r="AC8132">
        <v>0</v>
      </c>
      <c r="AD8132">
        <v>0</v>
      </c>
    </row>
    <row r="8133" spans="1:33" x14ac:dyDescent="0.2">
      <c r="A8133" s="46"/>
      <c r="B8133">
        <v>27</v>
      </c>
      <c r="C8133">
        <v>0</v>
      </c>
      <c r="D8133">
        <v>0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0</v>
      </c>
      <c r="L8133">
        <v>0</v>
      </c>
      <c r="M8133">
        <v>0</v>
      </c>
      <c r="N8133">
        <v>0</v>
      </c>
      <c r="O8133">
        <v>0</v>
      </c>
      <c r="P8133">
        <v>0</v>
      </c>
      <c r="Q8133">
        <v>0</v>
      </c>
      <c r="R8133">
        <v>0</v>
      </c>
      <c r="S8133">
        <v>0</v>
      </c>
      <c r="T8133">
        <v>0</v>
      </c>
      <c r="U8133">
        <v>0</v>
      </c>
      <c r="V8133">
        <v>0</v>
      </c>
      <c r="W8133">
        <v>0</v>
      </c>
      <c r="X8133">
        <v>0</v>
      </c>
      <c r="Y8133">
        <v>0</v>
      </c>
      <c r="Z8133">
        <v>0</v>
      </c>
      <c r="AA8133">
        <v>0</v>
      </c>
      <c r="AB8133">
        <v>0</v>
      </c>
      <c r="AC8133">
        <v>0</v>
      </c>
      <c r="AD8133">
        <v>0</v>
      </c>
    </row>
    <row r="8134" spans="1:33" x14ac:dyDescent="0.2">
      <c r="A8134" s="46"/>
      <c r="B8134">
        <v>28</v>
      </c>
      <c r="C8134">
        <v>0</v>
      </c>
      <c r="D8134">
        <v>0</v>
      </c>
      <c r="E8134">
        <v>0</v>
      </c>
      <c r="F8134">
        <v>0</v>
      </c>
      <c r="G8134">
        <v>0</v>
      </c>
      <c r="H8134">
        <v>0</v>
      </c>
      <c r="I8134">
        <v>0</v>
      </c>
      <c r="J8134">
        <v>0</v>
      </c>
      <c r="K8134">
        <v>0</v>
      </c>
      <c r="L8134">
        <v>0</v>
      </c>
      <c r="M8134">
        <v>0</v>
      </c>
      <c r="N8134">
        <v>0</v>
      </c>
      <c r="O8134">
        <v>0</v>
      </c>
      <c r="P8134">
        <v>0</v>
      </c>
      <c r="Q8134">
        <v>0</v>
      </c>
      <c r="R8134">
        <v>0</v>
      </c>
      <c r="S8134">
        <v>0</v>
      </c>
      <c r="T8134">
        <v>0</v>
      </c>
      <c r="U8134">
        <v>0</v>
      </c>
      <c r="V8134">
        <v>0</v>
      </c>
      <c r="W8134">
        <v>0</v>
      </c>
      <c r="X8134">
        <v>0</v>
      </c>
      <c r="Y8134">
        <v>0</v>
      </c>
      <c r="Z8134">
        <v>0</v>
      </c>
      <c r="AA8134">
        <v>0</v>
      </c>
      <c r="AB8134">
        <v>0</v>
      </c>
      <c r="AC8134">
        <v>0</v>
      </c>
      <c r="AD8134">
        <v>0</v>
      </c>
    </row>
    <row r="8135" spans="1:33" x14ac:dyDescent="0.2">
      <c r="A8135" s="46"/>
    </row>
    <row r="8136" spans="1:33" x14ac:dyDescent="0.2">
      <c r="A8136" s="46">
        <v>272</v>
      </c>
      <c r="C8136">
        <v>1</v>
      </c>
      <c r="D8136">
        <v>2</v>
      </c>
      <c r="E8136">
        <v>3</v>
      </c>
      <c r="F8136">
        <v>4</v>
      </c>
      <c r="G8136">
        <v>5</v>
      </c>
      <c r="H8136">
        <v>6</v>
      </c>
      <c r="I8136">
        <v>7</v>
      </c>
      <c r="J8136">
        <v>8</v>
      </c>
      <c r="K8136">
        <v>9</v>
      </c>
      <c r="L8136">
        <v>10</v>
      </c>
      <c r="M8136">
        <v>11</v>
      </c>
      <c r="N8136">
        <v>12</v>
      </c>
      <c r="O8136">
        <v>13</v>
      </c>
      <c r="P8136">
        <v>14</v>
      </c>
      <c r="Q8136">
        <v>15</v>
      </c>
      <c r="R8136">
        <v>16</v>
      </c>
      <c r="S8136">
        <v>17</v>
      </c>
      <c r="T8136">
        <v>18</v>
      </c>
      <c r="U8136">
        <v>19</v>
      </c>
      <c r="V8136">
        <v>20</v>
      </c>
      <c r="W8136">
        <v>21</v>
      </c>
      <c r="X8136">
        <v>22</v>
      </c>
      <c r="Y8136">
        <v>23</v>
      </c>
      <c r="Z8136">
        <v>24</v>
      </c>
      <c r="AA8136">
        <v>25</v>
      </c>
      <c r="AB8136">
        <v>26</v>
      </c>
      <c r="AC8136">
        <v>27</v>
      </c>
      <c r="AD8136">
        <v>28</v>
      </c>
    </row>
    <row r="8137" spans="1:33" x14ac:dyDescent="0.2">
      <c r="A8137" s="46"/>
      <c r="B8137">
        <v>1</v>
      </c>
      <c r="C8137">
        <v>0</v>
      </c>
      <c r="D8137">
        <v>0</v>
      </c>
      <c r="E8137">
        <v>0</v>
      </c>
      <c r="F8137">
        <v>0</v>
      </c>
      <c r="G8137">
        <v>0</v>
      </c>
      <c r="H8137">
        <v>0</v>
      </c>
      <c r="I8137">
        <v>0</v>
      </c>
      <c r="J8137">
        <v>0</v>
      </c>
      <c r="K8137">
        <v>0</v>
      </c>
      <c r="L8137">
        <v>0</v>
      </c>
      <c r="M8137">
        <v>0</v>
      </c>
      <c r="N8137">
        <v>0</v>
      </c>
      <c r="O8137">
        <v>0</v>
      </c>
      <c r="P8137">
        <v>0</v>
      </c>
      <c r="Q8137">
        <v>0</v>
      </c>
      <c r="R8137">
        <v>0</v>
      </c>
      <c r="S8137">
        <v>0</v>
      </c>
      <c r="T8137">
        <v>0</v>
      </c>
      <c r="U8137">
        <v>0</v>
      </c>
      <c r="V8137">
        <v>0</v>
      </c>
      <c r="W8137">
        <v>0</v>
      </c>
      <c r="X8137">
        <v>0</v>
      </c>
      <c r="Y8137">
        <v>0</v>
      </c>
      <c r="Z8137">
        <v>0</v>
      </c>
      <c r="AA8137">
        <v>0</v>
      </c>
      <c r="AB8137">
        <v>0</v>
      </c>
      <c r="AC8137">
        <v>0</v>
      </c>
      <c r="AD8137">
        <v>0</v>
      </c>
      <c r="AG8137">
        <v>5</v>
      </c>
    </row>
    <row r="8138" spans="1:33" x14ac:dyDescent="0.2">
      <c r="A8138" s="46"/>
      <c r="B8138">
        <v>2</v>
      </c>
      <c r="C8138">
        <v>0</v>
      </c>
      <c r="D8138">
        <v>0</v>
      </c>
      <c r="E8138">
        <v>0</v>
      </c>
      <c r="F8138">
        <v>0</v>
      </c>
      <c r="G8138">
        <v>0</v>
      </c>
      <c r="H8138">
        <v>0</v>
      </c>
      <c r="I8138">
        <v>0</v>
      </c>
      <c r="J8138">
        <v>0</v>
      </c>
      <c r="K8138">
        <v>0</v>
      </c>
      <c r="L8138">
        <v>0</v>
      </c>
      <c r="M8138">
        <v>0</v>
      </c>
      <c r="N8138">
        <v>0</v>
      </c>
      <c r="O8138">
        <v>0</v>
      </c>
      <c r="P8138">
        <v>0</v>
      </c>
      <c r="Q8138">
        <v>0</v>
      </c>
      <c r="R8138">
        <v>0</v>
      </c>
      <c r="S8138">
        <v>0</v>
      </c>
      <c r="T8138">
        <v>0</v>
      </c>
      <c r="U8138">
        <v>0</v>
      </c>
      <c r="V8138">
        <v>0</v>
      </c>
      <c r="W8138">
        <v>0</v>
      </c>
      <c r="X8138">
        <v>0</v>
      </c>
      <c r="Y8138">
        <v>0</v>
      </c>
      <c r="Z8138">
        <v>0</v>
      </c>
      <c r="AA8138">
        <v>0</v>
      </c>
      <c r="AB8138">
        <v>0</v>
      </c>
      <c r="AC8138">
        <v>0</v>
      </c>
      <c r="AD8138">
        <v>0</v>
      </c>
    </row>
    <row r="8139" spans="1:33" x14ac:dyDescent="0.2">
      <c r="A8139" s="46"/>
      <c r="B8139">
        <v>3</v>
      </c>
      <c r="C8139">
        <v>0</v>
      </c>
      <c r="D8139">
        <v>0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0</v>
      </c>
      <c r="L8139">
        <v>0</v>
      </c>
      <c r="M8139">
        <v>0</v>
      </c>
      <c r="N8139">
        <v>0</v>
      </c>
      <c r="O8139">
        <v>0</v>
      </c>
      <c r="P8139">
        <v>0</v>
      </c>
      <c r="Q8139">
        <v>0</v>
      </c>
      <c r="R8139">
        <v>0</v>
      </c>
      <c r="S8139">
        <v>0</v>
      </c>
      <c r="T8139">
        <v>0</v>
      </c>
      <c r="U8139">
        <v>0</v>
      </c>
      <c r="V8139">
        <v>0</v>
      </c>
      <c r="W8139">
        <v>0</v>
      </c>
      <c r="X8139">
        <v>0</v>
      </c>
      <c r="Y8139">
        <v>0</v>
      </c>
      <c r="Z8139">
        <v>0</v>
      </c>
      <c r="AA8139">
        <v>0</v>
      </c>
      <c r="AB8139">
        <v>0</v>
      </c>
      <c r="AC8139">
        <v>0</v>
      </c>
      <c r="AD8139">
        <v>0</v>
      </c>
    </row>
    <row r="8140" spans="1:33" x14ac:dyDescent="0.2">
      <c r="A8140" s="46"/>
      <c r="B8140">
        <v>4</v>
      </c>
      <c r="C8140">
        <v>0</v>
      </c>
      <c r="D8140">
        <v>0</v>
      </c>
      <c r="E8140">
        <v>0</v>
      </c>
      <c r="F8140">
        <v>0</v>
      </c>
      <c r="G8140">
        <v>0</v>
      </c>
      <c r="H8140">
        <v>0</v>
      </c>
      <c r="I8140">
        <v>0</v>
      </c>
      <c r="J8140">
        <v>0</v>
      </c>
      <c r="K8140">
        <v>0</v>
      </c>
      <c r="L8140">
        <v>0</v>
      </c>
      <c r="M8140">
        <v>0</v>
      </c>
      <c r="N8140">
        <v>0</v>
      </c>
      <c r="O8140">
        <v>0</v>
      </c>
      <c r="P8140">
        <v>0</v>
      </c>
      <c r="Q8140">
        <v>0</v>
      </c>
      <c r="R8140">
        <v>0</v>
      </c>
      <c r="S8140">
        <v>0</v>
      </c>
      <c r="T8140">
        <v>0</v>
      </c>
      <c r="U8140">
        <v>0</v>
      </c>
      <c r="V8140">
        <v>0</v>
      </c>
      <c r="W8140">
        <v>0</v>
      </c>
      <c r="X8140">
        <v>0</v>
      </c>
      <c r="Y8140">
        <v>0</v>
      </c>
      <c r="Z8140">
        <v>0</v>
      </c>
      <c r="AA8140">
        <v>0</v>
      </c>
      <c r="AB8140">
        <v>0</v>
      </c>
      <c r="AC8140">
        <v>0</v>
      </c>
      <c r="AD8140">
        <v>0</v>
      </c>
    </row>
    <row r="8141" spans="1:33" x14ac:dyDescent="0.2">
      <c r="A8141" s="46"/>
      <c r="B8141">
        <v>5</v>
      </c>
      <c r="C8141">
        <v>0</v>
      </c>
      <c r="D8141">
        <v>0</v>
      </c>
      <c r="E8141">
        <v>0</v>
      </c>
      <c r="F8141">
        <v>0</v>
      </c>
      <c r="G8141">
        <v>0</v>
      </c>
      <c r="H8141">
        <v>0</v>
      </c>
      <c r="I8141">
        <v>0</v>
      </c>
      <c r="J8141">
        <v>0</v>
      </c>
      <c r="K8141">
        <v>0</v>
      </c>
      <c r="L8141">
        <v>0</v>
      </c>
      <c r="M8141">
        <v>0</v>
      </c>
      <c r="N8141">
        <v>0</v>
      </c>
      <c r="O8141">
        <v>0</v>
      </c>
      <c r="P8141">
        <v>0</v>
      </c>
      <c r="Q8141">
        <v>0</v>
      </c>
      <c r="R8141">
        <v>0</v>
      </c>
      <c r="S8141">
        <v>0</v>
      </c>
      <c r="T8141">
        <v>0</v>
      </c>
      <c r="U8141">
        <v>0</v>
      </c>
      <c r="V8141">
        <v>0</v>
      </c>
      <c r="W8141">
        <v>0</v>
      </c>
      <c r="X8141">
        <v>0</v>
      </c>
      <c r="Y8141">
        <v>0</v>
      </c>
      <c r="Z8141">
        <v>0</v>
      </c>
      <c r="AA8141">
        <v>0</v>
      </c>
      <c r="AB8141">
        <v>0</v>
      </c>
      <c r="AC8141">
        <v>0</v>
      </c>
      <c r="AD8141">
        <v>0</v>
      </c>
    </row>
    <row r="8142" spans="1:33" x14ac:dyDescent="0.2">
      <c r="A8142" s="46"/>
      <c r="B8142">
        <v>6</v>
      </c>
      <c r="C8142">
        <v>0</v>
      </c>
      <c r="D8142">
        <v>0</v>
      </c>
      <c r="E8142">
        <v>0</v>
      </c>
      <c r="F8142">
        <v>0</v>
      </c>
      <c r="G8142">
        <v>0</v>
      </c>
      <c r="H8142">
        <v>0</v>
      </c>
      <c r="I8142">
        <v>0</v>
      </c>
      <c r="J8142">
        <v>0</v>
      </c>
      <c r="K8142">
        <v>0</v>
      </c>
      <c r="L8142">
        <v>0</v>
      </c>
      <c r="M8142">
        <v>0</v>
      </c>
      <c r="N8142">
        <v>0</v>
      </c>
      <c r="O8142">
        <v>0</v>
      </c>
      <c r="P8142">
        <v>0</v>
      </c>
      <c r="Q8142">
        <v>0</v>
      </c>
      <c r="R8142">
        <v>0</v>
      </c>
      <c r="S8142">
        <v>0</v>
      </c>
      <c r="T8142">
        <v>0</v>
      </c>
      <c r="U8142">
        <v>0</v>
      </c>
      <c r="V8142">
        <v>0</v>
      </c>
      <c r="W8142">
        <v>0</v>
      </c>
      <c r="X8142">
        <v>0</v>
      </c>
      <c r="Y8142">
        <v>0</v>
      </c>
      <c r="Z8142">
        <v>0</v>
      </c>
      <c r="AA8142">
        <v>0</v>
      </c>
      <c r="AB8142">
        <v>0</v>
      </c>
      <c r="AC8142">
        <v>0</v>
      </c>
      <c r="AD8142">
        <v>0</v>
      </c>
    </row>
    <row r="8143" spans="1:33" x14ac:dyDescent="0.2">
      <c r="A8143" s="46"/>
      <c r="B8143">
        <v>7</v>
      </c>
      <c r="C8143">
        <v>0</v>
      </c>
      <c r="D8143">
        <v>0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0</v>
      </c>
      <c r="L8143">
        <v>0</v>
      </c>
      <c r="M8143">
        <v>0</v>
      </c>
      <c r="N8143">
        <v>0</v>
      </c>
      <c r="O8143">
        <v>0</v>
      </c>
      <c r="P8143">
        <v>0</v>
      </c>
      <c r="Q8143">
        <v>0</v>
      </c>
      <c r="R8143">
        <v>0</v>
      </c>
      <c r="S8143">
        <v>0</v>
      </c>
      <c r="T8143">
        <v>0</v>
      </c>
      <c r="U8143">
        <v>0</v>
      </c>
      <c r="V8143">
        <v>0</v>
      </c>
      <c r="W8143">
        <v>0</v>
      </c>
      <c r="X8143">
        <v>0</v>
      </c>
      <c r="Y8143">
        <v>0</v>
      </c>
      <c r="Z8143">
        <v>0</v>
      </c>
      <c r="AA8143">
        <v>0</v>
      </c>
      <c r="AB8143">
        <v>0</v>
      </c>
      <c r="AC8143">
        <v>0</v>
      </c>
      <c r="AD8143">
        <v>0</v>
      </c>
    </row>
    <row r="8144" spans="1:33" x14ac:dyDescent="0.2">
      <c r="A8144" s="46"/>
      <c r="B8144">
        <v>8</v>
      </c>
      <c r="C8144">
        <v>0</v>
      </c>
      <c r="D8144">
        <v>0</v>
      </c>
      <c r="E8144">
        <v>0</v>
      </c>
      <c r="F8144">
        <v>0</v>
      </c>
      <c r="G8144">
        <v>0</v>
      </c>
      <c r="H8144">
        <v>0</v>
      </c>
      <c r="I8144">
        <v>0</v>
      </c>
      <c r="J8144">
        <v>0</v>
      </c>
      <c r="K8144">
        <v>0</v>
      </c>
      <c r="L8144">
        <v>0</v>
      </c>
      <c r="M8144">
        <v>0</v>
      </c>
      <c r="N8144">
        <v>0</v>
      </c>
      <c r="O8144">
        <v>0</v>
      </c>
      <c r="P8144">
        <v>0</v>
      </c>
      <c r="Q8144">
        <v>0</v>
      </c>
      <c r="R8144">
        <v>0</v>
      </c>
      <c r="S8144">
        <v>0</v>
      </c>
      <c r="T8144">
        <v>0</v>
      </c>
      <c r="U8144">
        <v>0</v>
      </c>
      <c r="V8144">
        <v>0</v>
      </c>
      <c r="W8144">
        <v>0</v>
      </c>
      <c r="X8144">
        <v>0</v>
      </c>
      <c r="Y8144">
        <v>0</v>
      </c>
      <c r="Z8144">
        <v>0</v>
      </c>
      <c r="AA8144">
        <v>0</v>
      </c>
      <c r="AB8144">
        <v>0</v>
      </c>
      <c r="AC8144">
        <v>0</v>
      </c>
      <c r="AD8144">
        <v>0</v>
      </c>
    </row>
    <row r="8145" spans="1:30" x14ac:dyDescent="0.2">
      <c r="A8145" s="46"/>
      <c r="B8145">
        <v>9</v>
      </c>
      <c r="C8145">
        <v>0</v>
      </c>
      <c r="D8145">
        <v>0</v>
      </c>
      <c r="E8145">
        <v>0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0</v>
      </c>
      <c r="L8145">
        <v>0</v>
      </c>
      <c r="M8145">
        <v>0</v>
      </c>
      <c r="N8145">
        <v>0</v>
      </c>
      <c r="O8145">
        <v>0</v>
      </c>
      <c r="P8145">
        <v>0</v>
      </c>
      <c r="Q8145">
        <v>0</v>
      </c>
      <c r="R8145">
        <v>0</v>
      </c>
      <c r="S8145">
        <v>0</v>
      </c>
      <c r="T8145">
        <v>0</v>
      </c>
      <c r="U8145">
        <v>0</v>
      </c>
      <c r="V8145">
        <v>0</v>
      </c>
      <c r="W8145">
        <v>0</v>
      </c>
      <c r="X8145">
        <v>0</v>
      </c>
      <c r="Y8145">
        <v>0</v>
      </c>
      <c r="Z8145">
        <v>0</v>
      </c>
      <c r="AA8145">
        <v>0</v>
      </c>
      <c r="AB8145">
        <v>0</v>
      </c>
      <c r="AC8145">
        <v>0</v>
      </c>
      <c r="AD8145">
        <v>0</v>
      </c>
    </row>
    <row r="8146" spans="1:30" x14ac:dyDescent="0.2">
      <c r="A8146" s="46"/>
      <c r="B8146">
        <v>10</v>
      </c>
      <c r="C8146">
        <v>0</v>
      </c>
      <c r="D8146">
        <v>0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0</v>
      </c>
      <c r="L8146">
        <v>0</v>
      </c>
      <c r="M8146">
        <v>0</v>
      </c>
      <c r="N8146">
        <v>0</v>
      </c>
      <c r="O8146">
        <v>97</v>
      </c>
      <c r="P8146">
        <v>223</v>
      </c>
      <c r="Q8146">
        <v>71</v>
      </c>
      <c r="R8146">
        <v>4</v>
      </c>
      <c r="S8146">
        <v>12</v>
      </c>
      <c r="T8146">
        <v>16</v>
      </c>
      <c r="U8146">
        <v>66</v>
      </c>
      <c r="V8146">
        <v>98</v>
      </c>
      <c r="W8146">
        <v>127</v>
      </c>
      <c r="X8146">
        <v>171</v>
      </c>
      <c r="Y8146">
        <v>208</v>
      </c>
      <c r="Z8146">
        <v>223</v>
      </c>
      <c r="AA8146">
        <v>223</v>
      </c>
      <c r="AB8146">
        <v>177</v>
      </c>
      <c r="AC8146">
        <v>0</v>
      </c>
      <c r="AD8146">
        <v>0</v>
      </c>
    </row>
    <row r="8147" spans="1:30" x14ac:dyDescent="0.2">
      <c r="A8147" s="46"/>
      <c r="B8147">
        <v>11</v>
      </c>
      <c r="C8147">
        <v>0</v>
      </c>
      <c r="D8147">
        <v>0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0</v>
      </c>
      <c r="L8147">
        <v>0</v>
      </c>
      <c r="M8147">
        <v>0</v>
      </c>
      <c r="N8147">
        <v>42</v>
      </c>
      <c r="O8147">
        <v>247</v>
      </c>
      <c r="P8147">
        <v>254</v>
      </c>
      <c r="Q8147">
        <v>217</v>
      </c>
      <c r="R8147">
        <v>216</v>
      </c>
      <c r="S8147">
        <v>251</v>
      </c>
      <c r="T8147">
        <v>254</v>
      </c>
      <c r="U8147">
        <v>254</v>
      </c>
      <c r="V8147">
        <v>252</v>
      </c>
      <c r="W8147">
        <v>219</v>
      </c>
      <c r="X8147">
        <v>190</v>
      </c>
      <c r="Y8147">
        <v>139</v>
      </c>
      <c r="Z8147">
        <v>92</v>
      </c>
      <c r="AA8147">
        <v>47</v>
      </c>
      <c r="AB8147">
        <v>31</v>
      </c>
      <c r="AC8147">
        <v>0</v>
      </c>
      <c r="AD8147">
        <v>0</v>
      </c>
    </row>
    <row r="8148" spans="1:30" x14ac:dyDescent="0.2">
      <c r="A8148" s="46"/>
      <c r="B8148">
        <v>12</v>
      </c>
      <c r="C8148">
        <v>0</v>
      </c>
      <c r="D8148">
        <v>0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0</v>
      </c>
      <c r="L8148">
        <v>0</v>
      </c>
      <c r="M8148">
        <v>29</v>
      </c>
      <c r="N8148">
        <v>239</v>
      </c>
      <c r="O8148">
        <v>254</v>
      </c>
      <c r="P8148">
        <v>254</v>
      </c>
      <c r="Q8148">
        <v>217</v>
      </c>
      <c r="R8148">
        <v>188</v>
      </c>
      <c r="S8148">
        <v>152</v>
      </c>
      <c r="T8148">
        <v>118</v>
      </c>
      <c r="U8148">
        <v>89</v>
      </c>
      <c r="V8148">
        <v>29</v>
      </c>
      <c r="W8148">
        <v>0</v>
      </c>
      <c r="X8148">
        <v>0</v>
      </c>
      <c r="Y8148">
        <v>0</v>
      </c>
      <c r="Z8148">
        <v>0</v>
      </c>
      <c r="AA8148">
        <v>0</v>
      </c>
      <c r="AB8148">
        <v>0</v>
      </c>
      <c r="AC8148">
        <v>0</v>
      </c>
      <c r="AD8148">
        <v>0</v>
      </c>
    </row>
    <row r="8149" spans="1:30" x14ac:dyDescent="0.2">
      <c r="A8149" s="46"/>
      <c r="B8149">
        <v>13</v>
      </c>
      <c r="C8149">
        <v>0</v>
      </c>
      <c r="D8149">
        <v>0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0</v>
      </c>
      <c r="L8149">
        <v>32</v>
      </c>
      <c r="M8149">
        <v>208</v>
      </c>
      <c r="N8149">
        <v>254</v>
      </c>
      <c r="O8149">
        <v>125</v>
      </c>
      <c r="P8149">
        <v>3</v>
      </c>
      <c r="Q8149">
        <v>1</v>
      </c>
      <c r="R8149">
        <v>0</v>
      </c>
      <c r="S8149">
        <v>0</v>
      </c>
      <c r="T8149">
        <v>0</v>
      </c>
      <c r="U8149">
        <v>0</v>
      </c>
      <c r="V8149">
        <v>0</v>
      </c>
      <c r="W8149">
        <v>0</v>
      </c>
      <c r="X8149">
        <v>0</v>
      </c>
      <c r="Y8149">
        <v>0</v>
      </c>
      <c r="Z8149">
        <v>0</v>
      </c>
      <c r="AA8149">
        <v>0</v>
      </c>
      <c r="AB8149">
        <v>0</v>
      </c>
      <c r="AC8149">
        <v>0</v>
      </c>
      <c r="AD8149">
        <v>0</v>
      </c>
    </row>
    <row r="8150" spans="1:30" x14ac:dyDescent="0.2">
      <c r="A8150" s="46"/>
      <c r="B8150">
        <v>14</v>
      </c>
      <c r="C8150">
        <v>0</v>
      </c>
      <c r="D8150">
        <v>0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4</v>
      </c>
      <c r="L8150">
        <v>206</v>
      </c>
      <c r="M8150">
        <v>254</v>
      </c>
      <c r="N8150">
        <v>185</v>
      </c>
      <c r="O8150">
        <v>37</v>
      </c>
      <c r="P8150">
        <v>1</v>
      </c>
      <c r="Q8150">
        <v>0</v>
      </c>
      <c r="R8150">
        <v>0</v>
      </c>
      <c r="S8150">
        <v>0</v>
      </c>
      <c r="T8150">
        <v>0</v>
      </c>
      <c r="U8150">
        <v>0</v>
      </c>
      <c r="V8150">
        <v>0</v>
      </c>
      <c r="W8150">
        <v>0</v>
      </c>
      <c r="X8150">
        <v>0</v>
      </c>
      <c r="Y8150">
        <v>0</v>
      </c>
      <c r="Z8150">
        <v>0</v>
      </c>
      <c r="AA8150">
        <v>0</v>
      </c>
      <c r="AB8150">
        <v>0</v>
      </c>
      <c r="AC8150">
        <v>0</v>
      </c>
      <c r="AD8150">
        <v>0</v>
      </c>
    </row>
    <row r="8151" spans="1:30" x14ac:dyDescent="0.2">
      <c r="A8151" s="46"/>
      <c r="B8151">
        <v>15</v>
      </c>
      <c r="C8151">
        <v>0</v>
      </c>
      <c r="D8151">
        <v>0</v>
      </c>
      <c r="E8151">
        <v>0</v>
      </c>
      <c r="F8151">
        <v>0</v>
      </c>
      <c r="G8151">
        <v>0</v>
      </c>
      <c r="H8151">
        <v>0</v>
      </c>
      <c r="I8151">
        <v>0</v>
      </c>
      <c r="J8151">
        <v>0</v>
      </c>
      <c r="K8151">
        <v>117</v>
      </c>
      <c r="L8151">
        <v>255</v>
      </c>
      <c r="M8151">
        <v>254</v>
      </c>
      <c r="N8151">
        <v>254</v>
      </c>
      <c r="O8151">
        <v>254</v>
      </c>
      <c r="P8151">
        <v>206</v>
      </c>
      <c r="Q8151">
        <v>120</v>
      </c>
      <c r="R8151">
        <v>2</v>
      </c>
      <c r="S8151">
        <v>0</v>
      </c>
      <c r="T8151">
        <v>0</v>
      </c>
      <c r="U8151">
        <v>0</v>
      </c>
      <c r="V8151">
        <v>0</v>
      </c>
      <c r="W8151">
        <v>0</v>
      </c>
      <c r="X8151">
        <v>0</v>
      </c>
      <c r="Y8151">
        <v>0</v>
      </c>
      <c r="Z8151">
        <v>0</v>
      </c>
      <c r="AA8151">
        <v>0</v>
      </c>
      <c r="AB8151">
        <v>0</v>
      </c>
      <c r="AC8151">
        <v>0</v>
      </c>
      <c r="AD8151">
        <v>0</v>
      </c>
    </row>
    <row r="8152" spans="1:30" x14ac:dyDescent="0.2">
      <c r="A8152" s="46"/>
      <c r="B8152">
        <v>16</v>
      </c>
      <c r="C8152">
        <v>0</v>
      </c>
      <c r="D8152">
        <v>0</v>
      </c>
      <c r="E8152">
        <v>0</v>
      </c>
      <c r="F8152">
        <v>0</v>
      </c>
      <c r="G8152">
        <v>0</v>
      </c>
      <c r="H8152">
        <v>0</v>
      </c>
      <c r="I8152">
        <v>0</v>
      </c>
      <c r="J8152">
        <v>0</v>
      </c>
      <c r="K8152">
        <v>37</v>
      </c>
      <c r="L8152">
        <v>168</v>
      </c>
      <c r="M8152">
        <v>137</v>
      </c>
      <c r="N8152">
        <v>121</v>
      </c>
      <c r="O8152">
        <v>99</v>
      </c>
      <c r="P8152">
        <v>150</v>
      </c>
      <c r="Q8152">
        <v>237</v>
      </c>
      <c r="R8152">
        <v>147</v>
      </c>
      <c r="S8152">
        <v>6</v>
      </c>
      <c r="T8152">
        <v>0</v>
      </c>
      <c r="U8152">
        <v>0</v>
      </c>
      <c r="V8152">
        <v>0</v>
      </c>
      <c r="W8152">
        <v>0</v>
      </c>
      <c r="X8152">
        <v>0</v>
      </c>
      <c r="Y8152">
        <v>0</v>
      </c>
      <c r="Z8152">
        <v>0</v>
      </c>
      <c r="AA8152">
        <v>0</v>
      </c>
      <c r="AB8152">
        <v>0</v>
      </c>
      <c r="AC8152">
        <v>0</v>
      </c>
      <c r="AD8152">
        <v>0</v>
      </c>
    </row>
    <row r="8153" spans="1:30" x14ac:dyDescent="0.2">
      <c r="A8153" s="46"/>
      <c r="B8153">
        <v>17</v>
      </c>
      <c r="C8153">
        <v>0</v>
      </c>
      <c r="D8153">
        <v>0</v>
      </c>
      <c r="E8153">
        <v>0</v>
      </c>
      <c r="F8153">
        <v>0</v>
      </c>
      <c r="G8153">
        <v>0</v>
      </c>
      <c r="H8153">
        <v>0</v>
      </c>
      <c r="I8153">
        <v>0</v>
      </c>
      <c r="J8153">
        <v>0</v>
      </c>
      <c r="K8153">
        <v>0</v>
      </c>
      <c r="L8153">
        <v>0</v>
      </c>
      <c r="M8153">
        <v>0</v>
      </c>
      <c r="N8153">
        <v>0</v>
      </c>
      <c r="O8153">
        <v>0</v>
      </c>
      <c r="P8153">
        <v>0</v>
      </c>
      <c r="Q8153">
        <v>146</v>
      </c>
      <c r="R8153">
        <v>246</v>
      </c>
      <c r="S8153">
        <v>18</v>
      </c>
      <c r="T8153">
        <v>0</v>
      </c>
      <c r="U8153">
        <v>0</v>
      </c>
      <c r="V8153">
        <v>0</v>
      </c>
      <c r="W8153">
        <v>0</v>
      </c>
      <c r="X8153">
        <v>0</v>
      </c>
      <c r="Y8153">
        <v>0</v>
      </c>
      <c r="Z8153">
        <v>0</v>
      </c>
      <c r="AA8153">
        <v>0</v>
      </c>
      <c r="AB8153">
        <v>0</v>
      </c>
      <c r="AC8153">
        <v>0</v>
      </c>
      <c r="AD8153">
        <v>0</v>
      </c>
    </row>
    <row r="8154" spans="1:30" x14ac:dyDescent="0.2">
      <c r="A8154" s="46"/>
      <c r="B8154">
        <v>18</v>
      </c>
      <c r="C8154">
        <v>0</v>
      </c>
      <c r="D8154">
        <v>0</v>
      </c>
      <c r="E8154">
        <v>0</v>
      </c>
      <c r="F8154">
        <v>0</v>
      </c>
      <c r="G8154">
        <v>0</v>
      </c>
      <c r="H8154">
        <v>0</v>
      </c>
      <c r="I8154">
        <v>22</v>
      </c>
      <c r="J8154">
        <v>48</v>
      </c>
      <c r="K8154">
        <v>1</v>
      </c>
      <c r="L8154">
        <v>0</v>
      </c>
      <c r="M8154">
        <v>0</v>
      </c>
      <c r="N8154">
        <v>0</v>
      </c>
      <c r="O8154">
        <v>0</v>
      </c>
      <c r="P8154">
        <v>0</v>
      </c>
      <c r="Q8154">
        <v>151</v>
      </c>
      <c r="R8154">
        <v>254</v>
      </c>
      <c r="S8154">
        <v>37</v>
      </c>
      <c r="T8154">
        <v>0</v>
      </c>
      <c r="U8154">
        <v>0</v>
      </c>
      <c r="V8154">
        <v>0</v>
      </c>
      <c r="W8154">
        <v>0</v>
      </c>
      <c r="X8154">
        <v>0</v>
      </c>
      <c r="Y8154">
        <v>0</v>
      </c>
      <c r="Z8154">
        <v>0</v>
      </c>
      <c r="AA8154">
        <v>0</v>
      </c>
      <c r="AB8154">
        <v>0</v>
      </c>
      <c r="AC8154">
        <v>0</v>
      </c>
      <c r="AD8154">
        <v>0</v>
      </c>
    </row>
    <row r="8155" spans="1:30" x14ac:dyDescent="0.2">
      <c r="A8155" s="46"/>
      <c r="B8155">
        <v>19</v>
      </c>
      <c r="C8155">
        <v>0</v>
      </c>
      <c r="D8155">
        <v>0</v>
      </c>
      <c r="E8155">
        <v>0</v>
      </c>
      <c r="F8155">
        <v>0</v>
      </c>
      <c r="G8155">
        <v>0</v>
      </c>
      <c r="H8155">
        <v>0</v>
      </c>
      <c r="I8155">
        <v>162</v>
      </c>
      <c r="J8155">
        <v>254</v>
      </c>
      <c r="K8155">
        <v>93</v>
      </c>
      <c r="L8155">
        <v>5</v>
      </c>
      <c r="M8155">
        <v>0</v>
      </c>
      <c r="N8155">
        <v>0</v>
      </c>
      <c r="O8155">
        <v>10</v>
      </c>
      <c r="P8155">
        <v>138</v>
      </c>
      <c r="Q8155">
        <v>253</v>
      </c>
      <c r="R8155">
        <v>176</v>
      </c>
      <c r="S8155">
        <v>0</v>
      </c>
      <c r="T8155">
        <v>0</v>
      </c>
      <c r="U8155">
        <v>0</v>
      </c>
      <c r="V8155">
        <v>0</v>
      </c>
      <c r="W8155">
        <v>0</v>
      </c>
      <c r="X8155">
        <v>0</v>
      </c>
      <c r="Y8155">
        <v>0</v>
      </c>
      <c r="Z8155">
        <v>0</v>
      </c>
      <c r="AA8155">
        <v>0</v>
      </c>
      <c r="AB8155">
        <v>0</v>
      </c>
      <c r="AC8155">
        <v>0</v>
      </c>
      <c r="AD8155">
        <v>0</v>
      </c>
    </row>
    <row r="8156" spans="1:30" x14ac:dyDescent="0.2">
      <c r="A8156" s="46"/>
      <c r="B8156">
        <v>20</v>
      </c>
      <c r="C8156">
        <v>0</v>
      </c>
      <c r="D8156">
        <v>0</v>
      </c>
      <c r="E8156">
        <v>0</v>
      </c>
      <c r="F8156">
        <v>0</v>
      </c>
      <c r="G8156">
        <v>0</v>
      </c>
      <c r="H8156">
        <v>0</v>
      </c>
      <c r="I8156">
        <v>43</v>
      </c>
      <c r="J8156">
        <v>196</v>
      </c>
      <c r="K8156">
        <v>254</v>
      </c>
      <c r="L8156">
        <v>235</v>
      </c>
      <c r="M8156">
        <v>197</v>
      </c>
      <c r="N8156">
        <v>197</v>
      </c>
      <c r="O8156">
        <v>241</v>
      </c>
      <c r="P8156">
        <v>254</v>
      </c>
      <c r="Q8156">
        <v>197</v>
      </c>
      <c r="R8156">
        <v>10</v>
      </c>
      <c r="S8156">
        <v>0</v>
      </c>
      <c r="T8156">
        <v>0</v>
      </c>
      <c r="U8156">
        <v>0</v>
      </c>
      <c r="V8156">
        <v>0</v>
      </c>
      <c r="W8156">
        <v>0</v>
      </c>
      <c r="X8156">
        <v>0</v>
      </c>
      <c r="Y8156">
        <v>0</v>
      </c>
      <c r="Z8156">
        <v>0</v>
      </c>
      <c r="AA8156">
        <v>0</v>
      </c>
      <c r="AB8156">
        <v>0</v>
      </c>
      <c r="AC8156">
        <v>0</v>
      </c>
      <c r="AD8156">
        <v>0</v>
      </c>
    </row>
    <row r="8157" spans="1:30" x14ac:dyDescent="0.2">
      <c r="A8157" s="46"/>
      <c r="B8157">
        <v>21</v>
      </c>
      <c r="C8157">
        <v>0</v>
      </c>
      <c r="D8157">
        <v>0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2</v>
      </c>
      <c r="K8157">
        <v>80</v>
      </c>
      <c r="L8157">
        <v>155</v>
      </c>
      <c r="M8157">
        <v>206</v>
      </c>
      <c r="N8157">
        <v>223</v>
      </c>
      <c r="O8157">
        <v>180</v>
      </c>
      <c r="P8157">
        <v>121</v>
      </c>
      <c r="Q8157">
        <v>8</v>
      </c>
      <c r="R8157">
        <v>0</v>
      </c>
      <c r="S8157">
        <v>0</v>
      </c>
      <c r="T8157">
        <v>0</v>
      </c>
      <c r="U8157">
        <v>0</v>
      </c>
      <c r="V8157">
        <v>0</v>
      </c>
      <c r="W8157">
        <v>0</v>
      </c>
      <c r="X8157">
        <v>0</v>
      </c>
      <c r="Y8157">
        <v>0</v>
      </c>
      <c r="Z8157">
        <v>0</v>
      </c>
      <c r="AA8157">
        <v>0</v>
      </c>
      <c r="AB8157">
        <v>0</v>
      </c>
      <c r="AC8157">
        <v>0</v>
      </c>
      <c r="AD8157">
        <v>0</v>
      </c>
    </row>
    <row r="8158" spans="1:30" x14ac:dyDescent="0.2">
      <c r="A8158" s="46"/>
      <c r="B8158">
        <v>22</v>
      </c>
      <c r="C8158">
        <v>0</v>
      </c>
      <c r="D8158">
        <v>0</v>
      </c>
      <c r="E8158">
        <v>0</v>
      </c>
      <c r="F8158">
        <v>0</v>
      </c>
      <c r="G8158">
        <v>0</v>
      </c>
      <c r="H8158">
        <v>0</v>
      </c>
      <c r="I8158">
        <v>0</v>
      </c>
      <c r="J8158">
        <v>0</v>
      </c>
      <c r="K8158">
        <v>0</v>
      </c>
      <c r="L8158">
        <v>0</v>
      </c>
      <c r="M8158">
        <v>0</v>
      </c>
      <c r="N8158">
        <v>0</v>
      </c>
      <c r="O8158">
        <v>0</v>
      </c>
      <c r="P8158">
        <v>0</v>
      </c>
      <c r="Q8158">
        <v>0</v>
      </c>
      <c r="R8158">
        <v>0</v>
      </c>
      <c r="S8158">
        <v>0</v>
      </c>
      <c r="T8158">
        <v>0</v>
      </c>
      <c r="U8158">
        <v>0</v>
      </c>
      <c r="V8158">
        <v>0</v>
      </c>
      <c r="W8158">
        <v>0</v>
      </c>
      <c r="X8158">
        <v>0</v>
      </c>
      <c r="Y8158">
        <v>0</v>
      </c>
      <c r="Z8158">
        <v>0</v>
      </c>
      <c r="AA8158">
        <v>0</v>
      </c>
      <c r="AB8158">
        <v>0</v>
      </c>
      <c r="AC8158">
        <v>0</v>
      </c>
      <c r="AD8158">
        <v>0</v>
      </c>
    </row>
    <row r="8159" spans="1:30" x14ac:dyDescent="0.2">
      <c r="A8159" s="46"/>
      <c r="B8159">
        <v>23</v>
      </c>
      <c r="C8159">
        <v>0</v>
      </c>
      <c r="D8159">
        <v>0</v>
      </c>
      <c r="E8159">
        <v>0</v>
      </c>
      <c r="F8159">
        <v>0</v>
      </c>
      <c r="G8159">
        <v>0</v>
      </c>
      <c r="H8159">
        <v>0</v>
      </c>
      <c r="I8159">
        <v>0</v>
      </c>
      <c r="J8159">
        <v>0</v>
      </c>
      <c r="K8159">
        <v>0</v>
      </c>
      <c r="L8159">
        <v>0</v>
      </c>
      <c r="M8159">
        <v>0</v>
      </c>
      <c r="N8159">
        <v>0</v>
      </c>
      <c r="O8159">
        <v>0</v>
      </c>
      <c r="P8159">
        <v>0</v>
      </c>
      <c r="Q8159">
        <v>0</v>
      </c>
      <c r="R8159">
        <v>0</v>
      </c>
      <c r="S8159">
        <v>0</v>
      </c>
      <c r="T8159">
        <v>0</v>
      </c>
      <c r="U8159">
        <v>0</v>
      </c>
      <c r="V8159">
        <v>0</v>
      </c>
      <c r="W8159">
        <v>0</v>
      </c>
      <c r="X8159">
        <v>0</v>
      </c>
      <c r="Y8159">
        <v>0</v>
      </c>
      <c r="Z8159">
        <v>0</v>
      </c>
      <c r="AA8159">
        <v>0</v>
      </c>
      <c r="AB8159">
        <v>0</v>
      </c>
      <c r="AC8159">
        <v>0</v>
      </c>
      <c r="AD8159">
        <v>0</v>
      </c>
    </row>
    <row r="8160" spans="1:30" x14ac:dyDescent="0.2">
      <c r="A8160" s="46"/>
      <c r="B8160">
        <v>24</v>
      </c>
      <c r="C8160">
        <v>0</v>
      </c>
      <c r="D8160">
        <v>0</v>
      </c>
      <c r="E8160">
        <v>0</v>
      </c>
      <c r="F8160">
        <v>0</v>
      </c>
      <c r="G8160">
        <v>0</v>
      </c>
      <c r="H8160">
        <v>0</v>
      </c>
      <c r="I8160">
        <v>0</v>
      </c>
      <c r="J8160">
        <v>0</v>
      </c>
      <c r="K8160">
        <v>0</v>
      </c>
      <c r="L8160">
        <v>0</v>
      </c>
      <c r="M8160">
        <v>0</v>
      </c>
      <c r="N8160">
        <v>0</v>
      </c>
      <c r="O8160">
        <v>0</v>
      </c>
      <c r="P8160">
        <v>0</v>
      </c>
      <c r="Q8160">
        <v>0</v>
      </c>
      <c r="R8160">
        <v>0</v>
      </c>
      <c r="S8160">
        <v>0</v>
      </c>
      <c r="T8160">
        <v>0</v>
      </c>
      <c r="U8160">
        <v>0</v>
      </c>
      <c r="V8160">
        <v>0</v>
      </c>
      <c r="W8160">
        <v>0</v>
      </c>
      <c r="X8160">
        <v>0</v>
      </c>
      <c r="Y8160">
        <v>0</v>
      </c>
      <c r="Z8160">
        <v>0</v>
      </c>
      <c r="AA8160">
        <v>0</v>
      </c>
      <c r="AB8160">
        <v>0</v>
      </c>
      <c r="AC8160">
        <v>0</v>
      </c>
      <c r="AD8160">
        <v>0</v>
      </c>
    </row>
    <row r="8161" spans="1:33" x14ac:dyDescent="0.2">
      <c r="A8161" s="46"/>
      <c r="B8161">
        <v>25</v>
      </c>
      <c r="C8161">
        <v>0</v>
      </c>
      <c r="D8161">
        <v>0</v>
      </c>
      <c r="E8161">
        <v>0</v>
      </c>
      <c r="F8161">
        <v>0</v>
      </c>
      <c r="G8161">
        <v>0</v>
      </c>
      <c r="H8161">
        <v>0</v>
      </c>
      <c r="I8161">
        <v>0</v>
      </c>
      <c r="J8161">
        <v>0</v>
      </c>
      <c r="K8161">
        <v>0</v>
      </c>
      <c r="L8161">
        <v>0</v>
      </c>
      <c r="M8161">
        <v>0</v>
      </c>
      <c r="N8161">
        <v>0</v>
      </c>
      <c r="O8161">
        <v>0</v>
      </c>
      <c r="P8161">
        <v>0</v>
      </c>
      <c r="Q8161">
        <v>0</v>
      </c>
      <c r="R8161">
        <v>0</v>
      </c>
      <c r="S8161">
        <v>0</v>
      </c>
      <c r="T8161">
        <v>0</v>
      </c>
      <c r="U8161">
        <v>0</v>
      </c>
      <c r="V8161">
        <v>0</v>
      </c>
      <c r="W8161">
        <v>0</v>
      </c>
      <c r="X8161">
        <v>0</v>
      </c>
      <c r="Y8161">
        <v>0</v>
      </c>
      <c r="Z8161">
        <v>0</v>
      </c>
      <c r="AA8161">
        <v>0</v>
      </c>
      <c r="AB8161">
        <v>0</v>
      </c>
      <c r="AC8161">
        <v>0</v>
      </c>
      <c r="AD8161">
        <v>0</v>
      </c>
    </row>
    <row r="8162" spans="1:33" x14ac:dyDescent="0.2">
      <c r="A8162" s="46"/>
      <c r="B8162">
        <v>26</v>
      </c>
      <c r="C8162">
        <v>0</v>
      </c>
      <c r="D8162">
        <v>0</v>
      </c>
      <c r="E8162">
        <v>0</v>
      </c>
      <c r="F8162">
        <v>0</v>
      </c>
      <c r="G8162">
        <v>0</v>
      </c>
      <c r="H8162">
        <v>0</v>
      </c>
      <c r="I8162">
        <v>0</v>
      </c>
      <c r="J8162">
        <v>0</v>
      </c>
      <c r="K8162">
        <v>0</v>
      </c>
      <c r="L8162">
        <v>0</v>
      </c>
      <c r="M8162">
        <v>0</v>
      </c>
      <c r="N8162">
        <v>0</v>
      </c>
      <c r="O8162">
        <v>0</v>
      </c>
      <c r="P8162">
        <v>0</v>
      </c>
      <c r="Q8162">
        <v>0</v>
      </c>
      <c r="R8162">
        <v>0</v>
      </c>
      <c r="S8162">
        <v>0</v>
      </c>
      <c r="T8162">
        <v>0</v>
      </c>
      <c r="U8162">
        <v>0</v>
      </c>
      <c r="V8162">
        <v>0</v>
      </c>
      <c r="W8162">
        <v>0</v>
      </c>
      <c r="X8162">
        <v>0</v>
      </c>
      <c r="Y8162">
        <v>0</v>
      </c>
      <c r="Z8162">
        <v>0</v>
      </c>
      <c r="AA8162">
        <v>0</v>
      </c>
      <c r="AB8162">
        <v>0</v>
      </c>
      <c r="AC8162">
        <v>0</v>
      </c>
      <c r="AD8162">
        <v>0</v>
      </c>
    </row>
    <row r="8163" spans="1:33" x14ac:dyDescent="0.2">
      <c r="A8163" s="46"/>
      <c r="B8163">
        <v>27</v>
      </c>
      <c r="C8163">
        <v>0</v>
      </c>
      <c r="D8163">
        <v>0</v>
      </c>
      <c r="E8163">
        <v>0</v>
      </c>
      <c r="F8163">
        <v>0</v>
      </c>
      <c r="G8163">
        <v>0</v>
      </c>
      <c r="H8163">
        <v>0</v>
      </c>
      <c r="I8163">
        <v>0</v>
      </c>
      <c r="J8163">
        <v>0</v>
      </c>
      <c r="K8163">
        <v>0</v>
      </c>
      <c r="L8163">
        <v>0</v>
      </c>
      <c r="M8163">
        <v>0</v>
      </c>
      <c r="N8163">
        <v>0</v>
      </c>
      <c r="O8163">
        <v>0</v>
      </c>
      <c r="P8163">
        <v>0</v>
      </c>
      <c r="Q8163">
        <v>0</v>
      </c>
      <c r="R8163">
        <v>0</v>
      </c>
      <c r="S8163">
        <v>0</v>
      </c>
      <c r="T8163">
        <v>0</v>
      </c>
      <c r="U8163">
        <v>0</v>
      </c>
      <c r="V8163">
        <v>0</v>
      </c>
      <c r="W8163">
        <v>0</v>
      </c>
      <c r="X8163">
        <v>0</v>
      </c>
      <c r="Y8163">
        <v>0</v>
      </c>
      <c r="Z8163">
        <v>0</v>
      </c>
      <c r="AA8163">
        <v>0</v>
      </c>
      <c r="AB8163">
        <v>0</v>
      </c>
      <c r="AC8163">
        <v>0</v>
      </c>
      <c r="AD8163">
        <v>0</v>
      </c>
    </row>
    <row r="8164" spans="1:33" x14ac:dyDescent="0.2">
      <c r="A8164" s="46"/>
      <c r="B8164">
        <v>28</v>
      </c>
      <c r="C8164">
        <v>0</v>
      </c>
      <c r="D8164">
        <v>0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0</v>
      </c>
      <c r="L8164">
        <v>0</v>
      </c>
      <c r="M8164">
        <v>0</v>
      </c>
      <c r="N8164">
        <v>0</v>
      </c>
      <c r="O8164">
        <v>0</v>
      </c>
      <c r="P8164">
        <v>0</v>
      </c>
      <c r="Q8164">
        <v>0</v>
      </c>
      <c r="R8164">
        <v>0</v>
      </c>
      <c r="S8164">
        <v>0</v>
      </c>
      <c r="T8164">
        <v>0</v>
      </c>
      <c r="U8164">
        <v>0</v>
      </c>
      <c r="V8164">
        <v>0</v>
      </c>
      <c r="W8164">
        <v>0</v>
      </c>
      <c r="X8164">
        <v>0</v>
      </c>
      <c r="Y8164">
        <v>0</v>
      </c>
      <c r="Z8164">
        <v>0</v>
      </c>
      <c r="AA8164">
        <v>0</v>
      </c>
      <c r="AB8164">
        <v>0</v>
      </c>
      <c r="AC8164">
        <v>0</v>
      </c>
      <c r="AD8164">
        <v>0</v>
      </c>
    </row>
    <row r="8165" spans="1:33" x14ac:dyDescent="0.2">
      <c r="A8165" s="46"/>
    </row>
    <row r="8166" spans="1:33" x14ac:dyDescent="0.2">
      <c r="A8166" s="46">
        <v>273</v>
      </c>
      <c r="C8166">
        <v>1</v>
      </c>
      <c r="D8166">
        <v>2</v>
      </c>
      <c r="E8166">
        <v>3</v>
      </c>
      <c r="F8166">
        <v>4</v>
      </c>
      <c r="G8166">
        <v>5</v>
      </c>
      <c r="H8166">
        <v>6</v>
      </c>
      <c r="I8166">
        <v>7</v>
      </c>
      <c r="J8166">
        <v>8</v>
      </c>
      <c r="K8166">
        <v>9</v>
      </c>
      <c r="L8166">
        <v>10</v>
      </c>
      <c r="M8166">
        <v>11</v>
      </c>
      <c r="N8166">
        <v>12</v>
      </c>
      <c r="O8166">
        <v>13</v>
      </c>
      <c r="P8166">
        <v>14</v>
      </c>
      <c r="Q8166">
        <v>15</v>
      </c>
      <c r="R8166">
        <v>16</v>
      </c>
      <c r="S8166">
        <v>17</v>
      </c>
      <c r="T8166">
        <v>18</v>
      </c>
      <c r="U8166">
        <v>19</v>
      </c>
      <c r="V8166">
        <v>20</v>
      </c>
      <c r="W8166">
        <v>21</v>
      </c>
      <c r="X8166">
        <v>22</v>
      </c>
      <c r="Y8166">
        <v>23</v>
      </c>
      <c r="Z8166">
        <v>24</v>
      </c>
      <c r="AA8166">
        <v>25</v>
      </c>
      <c r="AB8166">
        <v>26</v>
      </c>
      <c r="AC8166">
        <v>27</v>
      </c>
      <c r="AD8166">
        <v>28</v>
      </c>
    </row>
    <row r="8167" spans="1:33" x14ac:dyDescent="0.2">
      <c r="A8167" s="46"/>
      <c r="B8167">
        <v>1</v>
      </c>
      <c r="C8167">
        <v>0</v>
      </c>
      <c r="D8167">
        <v>0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0</v>
      </c>
      <c r="L8167">
        <v>0</v>
      </c>
      <c r="M8167">
        <v>0</v>
      </c>
      <c r="N8167">
        <v>0</v>
      </c>
      <c r="O8167">
        <v>0</v>
      </c>
      <c r="P8167">
        <v>0</v>
      </c>
      <c r="Q8167">
        <v>0</v>
      </c>
      <c r="R8167">
        <v>0</v>
      </c>
      <c r="S8167">
        <v>0</v>
      </c>
      <c r="T8167">
        <v>0</v>
      </c>
      <c r="U8167">
        <v>0</v>
      </c>
      <c r="V8167">
        <v>0</v>
      </c>
      <c r="W8167">
        <v>0</v>
      </c>
      <c r="X8167">
        <v>0</v>
      </c>
      <c r="Y8167">
        <v>0</v>
      </c>
      <c r="Z8167">
        <v>0</v>
      </c>
      <c r="AA8167">
        <v>0</v>
      </c>
      <c r="AB8167">
        <v>0</v>
      </c>
      <c r="AC8167">
        <v>0</v>
      </c>
      <c r="AD8167">
        <v>0</v>
      </c>
      <c r="AG8167">
        <v>3</v>
      </c>
    </row>
    <row r="8168" spans="1:33" x14ac:dyDescent="0.2">
      <c r="A8168" s="46"/>
      <c r="B8168">
        <v>2</v>
      </c>
      <c r="C8168">
        <v>0</v>
      </c>
      <c r="D8168">
        <v>0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0</v>
      </c>
      <c r="L8168">
        <v>0</v>
      </c>
      <c r="M8168">
        <v>0</v>
      </c>
      <c r="N8168">
        <v>0</v>
      </c>
      <c r="O8168">
        <v>0</v>
      </c>
      <c r="P8168">
        <v>0</v>
      </c>
      <c r="Q8168">
        <v>0</v>
      </c>
      <c r="R8168">
        <v>0</v>
      </c>
      <c r="S8168">
        <v>0</v>
      </c>
      <c r="T8168">
        <v>0</v>
      </c>
      <c r="U8168">
        <v>0</v>
      </c>
      <c r="V8168">
        <v>0</v>
      </c>
      <c r="W8168">
        <v>0</v>
      </c>
      <c r="X8168">
        <v>0</v>
      </c>
      <c r="Y8168">
        <v>0</v>
      </c>
      <c r="Z8168">
        <v>0</v>
      </c>
      <c r="AA8168">
        <v>0</v>
      </c>
      <c r="AB8168">
        <v>0</v>
      </c>
      <c r="AC8168">
        <v>0</v>
      </c>
      <c r="AD8168">
        <v>0</v>
      </c>
    </row>
    <row r="8169" spans="1:33" x14ac:dyDescent="0.2">
      <c r="A8169" s="46"/>
      <c r="B8169">
        <v>3</v>
      </c>
      <c r="C8169">
        <v>0</v>
      </c>
      <c r="D8169">
        <v>0</v>
      </c>
      <c r="E8169">
        <v>0</v>
      </c>
      <c r="F8169">
        <v>0</v>
      </c>
      <c r="G8169">
        <v>0</v>
      </c>
      <c r="H8169">
        <v>0</v>
      </c>
      <c r="I8169">
        <v>0</v>
      </c>
      <c r="J8169">
        <v>0</v>
      </c>
      <c r="K8169">
        <v>0</v>
      </c>
      <c r="L8169">
        <v>0</v>
      </c>
      <c r="M8169">
        <v>0</v>
      </c>
      <c r="N8169">
        <v>0</v>
      </c>
      <c r="O8169">
        <v>0</v>
      </c>
      <c r="P8169">
        <v>0</v>
      </c>
      <c r="Q8169">
        <v>0</v>
      </c>
      <c r="R8169">
        <v>0</v>
      </c>
      <c r="S8169">
        <v>0</v>
      </c>
      <c r="T8169">
        <v>0</v>
      </c>
      <c r="U8169">
        <v>0</v>
      </c>
      <c r="V8169">
        <v>0</v>
      </c>
      <c r="W8169">
        <v>0</v>
      </c>
      <c r="X8169">
        <v>0</v>
      </c>
      <c r="Y8169">
        <v>0</v>
      </c>
      <c r="Z8169">
        <v>0</v>
      </c>
      <c r="AA8169">
        <v>0</v>
      </c>
      <c r="AB8169">
        <v>0</v>
      </c>
      <c r="AC8169">
        <v>0</v>
      </c>
      <c r="AD8169">
        <v>0</v>
      </c>
    </row>
    <row r="8170" spans="1:33" x14ac:dyDescent="0.2">
      <c r="A8170" s="46"/>
      <c r="B8170">
        <v>4</v>
      </c>
      <c r="C8170">
        <v>0</v>
      </c>
      <c r="D8170">
        <v>0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0</v>
      </c>
      <c r="L8170">
        <v>0</v>
      </c>
      <c r="M8170">
        <v>0</v>
      </c>
      <c r="N8170">
        <v>0</v>
      </c>
      <c r="O8170">
        <v>0</v>
      </c>
      <c r="P8170">
        <v>0</v>
      </c>
      <c r="Q8170">
        <v>0</v>
      </c>
      <c r="R8170">
        <v>0</v>
      </c>
      <c r="S8170">
        <v>0</v>
      </c>
      <c r="T8170">
        <v>0</v>
      </c>
      <c r="U8170">
        <v>0</v>
      </c>
      <c r="V8170">
        <v>0</v>
      </c>
      <c r="W8170">
        <v>0</v>
      </c>
      <c r="X8170">
        <v>0</v>
      </c>
      <c r="Y8170">
        <v>0</v>
      </c>
      <c r="Z8170">
        <v>0</v>
      </c>
      <c r="AA8170">
        <v>0</v>
      </c>
      <c r="AB8170">
        <v>0</v>
      </c>
      <c r="AC8170">
        <v>0</v>
      </c>
      <c r="AD8170">
        <v>0</v>
      </c>
    </row>
    <row r="8171" spans="1:33" x14ac:dyDescent="0.2">
      <c r="A8171" s="46"/>
      <c r="B8171">
        <v>5</v>
      </c>
      <c r="C8171">
        <v>0</v>
      </c>
      <c r="D8171">
        <v>0</v>
      </c>
      <c r="E8171">
        <v>0</v>
      </c>
      <c r="F8171">
        <v>0</v>
      </c>
      <c r="G8171">
        <v>0</v>
      </c>
      <c r="H8171">
        <v>0</v>
      </c>
      <c r="I8171">
        <v>0</v>
      </c>
      <c r="J8171">
        <v>0</v>
      </c>
      <c r="K8171">
        <v>0</v>
      </c>
      <c r="L8171">
        <v>0</v>
      </c>
      <c r="M8171">
        <v>0</v>
      </c>
      <c r="N8171">
        <v>0</v>
      </c>
      <c r="O8171">
        <v>0</v>
      </c>
      <c r="P8171">
        <v>0</v>
      </c>
      <c r="Q8171">
        <v>0</v>
      </c>
      <c r="R8171">
        <v>0</v>
      </c>
      <c r="S8171">
        <v>0</v>
      </c>
      <c r="T8171">
        <v>0</v>
      </c>
      <c r="U8171">
        <v>0</v>
      </c>
      <c r="V8171">
        <v>0</v>
      </c>
      <c r="W8171">
        <v>0</v>
      </c>
      <c r="X8171">
        <v>0</v>
      </c>
      <c r="Y8171">
        <v>0</v>
      </c>
      <c r="Z8171">
        <v>0</v>
      </c>
      <c r="AA8171">
        <v>0</v>
      </c>
      <c r="AB8171">
        <v>0</v>
      </c>
      <c r="AC8171">
        <v>0</v>
      </c>
      <c r="AD8171">
        <v>0</v>
      </c>
    </row>
    <row r="8172" spans="1:33" x14ac:dyDescent="0.2">
      <c r="A8172" s="46"/>
      <c r="B8172">
        <v>6</v>
      </c>
      <c r="C8172">
        <v>0</v>
      </c>
      <c r="D8172">
        <v>0</v>
      </c>
      <c r="E8172">
        <v>0</v>
      </c>
      <c r="F8172">
        <v>0</v>
      </c>
      <c r="G8172">
        <v>0</v>
      </c>
      <c r="H8172">
        <v>0</v>
      </c>
      <c r="I8172">
        <v>0</v>
      </c>
      <c r="J8172">
        <v>0</v>
      </c>
      <c r="K8172">
        <v>0</v>
      </c>
      <c r="L8172">
        <v>0</v>
      </c>
      <c r="M8172">
        <v>0</v>
      </c>
      <c r="N8172">
        <v>0</v>
      </c>
      <c r="O8172">
        <v>0</v>
      </c>
      <c r="P8172">
        <v>24</v>
      </c>
      <c r="Q8172">
        <v>95</v>
      </c>
      <c r="R8172">
        <v>206</v>
      </c>
      <c r="S8172">
        <v>255</v>
      </c>
      <c r="T8172">
        <v>254</v>
      </c>
      <c r="U8172">
        <v>241</v>
      </c>
      <c r="V8172">
        <v>112</v>
      </c>
      <c r="W8172">
        <v>0</v>
      </c>
      <c r="X8172">
        <v>0</v>
      </c>
      <c r="Y8172">
        <v>0</v>
      </c>
      <c r="Z8172">
        <v>0</v>
      </c>
      <c r="AA8172">
        <v>0</v>
      </c>
      <c r="AB8172">
        <v>0</v>
      </c>
      <c r="AC8172">
        <v>0</v>
      </c>
      <c r="AD8172">
        <v>0</v>
      </c>
    </row>
    <row r="8173" spans="1:33" x14ac:dyDescent="0.2">
      <c r="A8173" s="46"/>
      <c r="B8173">
        <v>7</v>
      </c>
      <c r="C8173">
        <v>0</v>
      </c>
      <c r="D8173">
        <v>0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0</v>
      </c>
      <c r="L8173">
        <v>0</v>
      </c>
      <c r="M8173">
        <v>0</v>
      </c>
      <c r="N8173">
        <v>60</v>
      </c>
      <c r="O8173">
        <v>182</v>
      </c>
      <c r="P8173">
        <v>242</v>
      </c>
      <c r="Q8173">
        <v>254</v>
      </c>
      <c r="R8173">
        <v>254</v>
      </c>
      <c r="S8173">
        <v>239</v>
      </c>
      <c r="T8173">
        <v>210</v>
      </c>
      <c r="U8173">
        <v>254</v>
      </c>
      <c r="V8173">
        <v>253</v>
      </c>
      <c r="W8173">
        <v>56</v>
      </c>
      <c r="X8173">
        <v>0</v>
      </c>
      <c r="Y8173">
        <v>0</v>
      </c>
      <c r="Z8173">
        <v>0</v>
      </c>
      <c r="AA8173">
        <v>0</v>
      </c>
      <c r="AB8173">
        <v>0</v>
      </c>
      <c r="AC8173">
        <v>0</v>
      </c>
      <c r="AD8173">
        <v>0</v>
      </c>
    </row>
    <row r="8174" spans="1:33" x14ac:dyDescent="0.2">
      <c r="A8174" s="46"/>
      <c r="B8174">
        <v>8</v>
      </c>
      <c r="C8174">
        <v>0</v>
      </c>
      <c r="D8174">
        <v>0</v>
      </c>
      <c r="E8174">
        <v>0</v>
      </c>
      <c r="F8174">
        <v>0</v>
      </c>
      <c r="G8174">
        <v>0</v>
      </c>
      <c r="H8174">
        <v>0</v>
      </c>
      <c r="I8174">
        <v>0</v>
      </c>
      <c r="J8174">
        <v>0</v>
      </c>
      <c r="K8174">
        <v>9</v>
      </c>
      <c r="L8174">
        <v>61</v>
      </c>
      <c r="M8174">
        <v>187</v>
      </c>
      <c r="N8174">
        <v>252</v>
      </c>
      <c r="O8174">
        <v>254</v>
      </c>
      <c r="P8174">
        <v>243</v>
      </c>
      <c r="Q8174">
        <v>167</v>
      </c>
      <c r="R8174">
        <v>121</v>
      </c>
      <c r="S8174">
        <v>6</v>
      </c>
      <c r="T8174">
        <v>75</v>
      </c>
      <c r="U8174">
        <v>254</v>
      </c>
      <c r="V8174">
        <v>254</v>
      </c>
      <c r="W8174">
        <v>66</v>
      </c>
      <c r="X8174">
        <v>0</v>
      </c>
      <c r="Y8174">
        <v>0</v>
      </c>
      <c r="Z8174">
        <v>0</v>
      </c>
      <c r="AA8174">
        <v>0</v>
      </c>
      <c r="AB8174">
        <v>0</v>
      </c>
      <c r="AC8174">
        <v>0</v>
      </c>
      <c r="AD8174">
        <v>0</v>
      </c>
    </row>
    <row r="8175" spans="1:33" x14ac:dyDescent="0.2">
      <c r="A8175" s="46"/>
      <c r="B8175">
        <v>9</v>
      </c>
      <c r="C8175">
        <v>0</v>
      </c>
      <c r="D8175">
        <v>0</v>
      </c>
      <c r="E8175">
        <v>0</v>
      </c>
      <c r="F8175">
        <v>0</v>
      </c>
      <c r="G8175">
        <v>0</v>
      </c>
      <c r="H8175">
        <v>0</v>
      </c>
      <c r="I8175">
        <v>5</v>
      </c>
      <c r="J8175">
        <v>132</v>
      </c>
      <c r="K8175">
        <v>222</v>
      </c>
      <c r="L8175">
        <v>254</v>
      </c>
      <c r="M8175">
        <v>254</v>
      </c>
      <c r="N8175">
        <v>254</v>
      </c>
      <c r="O8175">
        <v>254</v>
      </c>
      <c r="P8175">
        <v>204</v>
      </c>
      <c r="Q8175">
        <v>23</v>
      </c>
      <c r="R8175">
        <v>0</v>
      </c>
      <c r="S8175">
        <v>30</v>
      </c>
      <c r="T8175">
        <v>210</v>
      </c>
      <c r="U8175">
        <v>254</v>
      </c>
      <c r="V8175">
        <v>231</v>
      </c>
      <c r="W8175">
        <v>13</v>
      </c>
      <c r="X8175">
        <v>0</v>
      </c>
      <c r="Y8175">
        <v>0</v>
      </c>
      <c r="Z8175">
        <v>0</v>
      </c>
      <c r="AA8175">
        <v>0</v>
      </c>
      <c r="AB8175">
        <v>0</v>
      </c>
      <c r="AC8175">
        <v>0</v>
      </c>
      <c r="AD8175">
        <v>0</v>
      </c>
    </row>
    <row r="8176" spans="1:33" x14ac:dyDescent="0.2">
      <c r="A8176" s="46"/>
      <c r="B8176">
        <v>10</v>
      </c>
      <c r="C8176">
        <v>0</v>
      </c>
      <c r="D8176">
        <v>0</v>
      </c>
      <c r="E8176">
        <v>0</v>
      </c>
      <c r="F8176">
        <v>0</v>
      </c>
      <c r="G8176">
        <v>0</v>
      </c>
      <c r="H8176">
        <v>0</v>
      </c>
      <c r="I8176">
        <v>40</v>
      </c>
      <c r="J8176">
        <v>254</v>
      </c>
      <c r="K8176">
        <v>254</v>
      </c>
      <c r="L8176">
        <v>254</v>
      </c>
      <c r="M8176">
        <v>237</v>
      </c>
      <c r="N8176">
        <v>203</v>
      </c>
      <c r="O8176">
        <v>161</v>
      </c>
      <c r="P8176">
        <v>81</v>
      </c>
      <c r="Q8176">
        <v>3</v>
      </c>
      <c r="R8176">
        <v>9</v>
      </c>
      <c r="S8176">
        <v>192</v>
      </c>
      <c r="T8176">
        <v>254</v>
      </c>
      <c r="U8176">
        <v>250</v>
      </c>
      <c r="V8176">
        <v>75</v>
      </c>
      <c r="W8176">
        <v>0</v>
      </c>
      <c r="X8176">
        <v>0</v>
      </c>
      <c r="Y8176">
        <v>0</v>
      </c>
      <c r="Z8176">
        <v>0</v>
      </c>
      <c r="AA8176">
        <v>0</v>
      </c>
      <c r="AB8176">
        <v>0</v>
      </c>
      <c r="AC8176">
        <v>0</v>
      </c>
      <c r="AD8176">
        <v>0</v>
      </c>
    </row>
    <row r="8177" spans="1:30" x14ac:dyDescent="0.2">
      <c r="A8177" s="46"/>
      <c r="B8177">
        <v>11</v>
      </c>
      <c r="C8177">
        <v>0</v>
      </c>
      <c r="D8177">
        <v>0</v>
      </c>
      <c r="E8177">
        <v>0</v>
      </c>
      <c r="F8177">
        <v>0</v>
      </c>
      <c r="G8177">
        <v>0</v>
      </c>
      <c r="H8177">
        <v>0</v>
      </c>
      <c r="I8177">
        <v>4</v>
      </c>
      <c r="J8177">
        <v>113</v>
      </c>
      <c r="K8177">
        <v>104</v>
      </c>
      <c r="L8177">
        <v>55</v>
      </c>
      <c r="M8177">
        <v>7</v>
      </c>
      <c r="N8177">
        <v>0</v>
      </c>
      <c r="O8177">
        <v>0</v>
      </c>
      <c r="P8177">
        <v>0</v>
      </c>
      <c r="Q8177">
        <v>0</v>
      </c>
      <c r="R8177">
        <v>153</v>
      </c>
      <c r="S8177">
        <v>254</v>
      </c>
      <c r="T8177">
        <v>254</v>
      </c>
      <c r="U8177">
        <v>112</v>
      </c>
      <c r="V8177">
        <v>0</v>
      </c>
      <c r="W8177">
        <v>0</v>
      </c>
      <c r="X8177">
        <v>0</v>
      </c>
      <c r="Y8177">
        <v>0</v>
      </c>
      <c r="Z8177">
        <v>0</v>
      </c>
      <c r="AA8177">
        <v>0</v>
      </c>
      <c r="AB8177">
        <v>0</v>
      </c>
      <c r="AC8177">
        <v>0</v>
      </c>
      <c r="AD8177">
        <v>0</v>
      </c>
    </row>
    <row r="8178" spans="1:30" x14ac:dyDescent="0.2">
      <c r="A8178" s="46"/>
      <c r="B8178">
        <v>12</v>
      </c>
      <c r="C8178">
        <v>0</v>
      </c>
      <c r="D8178">
        <v>0</v>
      </c>
      <c r="E8178">
        <v>0</v>
      </c>
      <c r="F8178">
        <v>0</v>
      </c>
      <c r="G8178">
        <v>0</v>
      </c>
      <c r="H8178">
        <v>0</v>
      </c>
      <c r="I8178">
        <v>0</v>
      </c>
      <c r="J8178">
        <v>0</v>
      </c>
      <c r="K8178">
        <v>0</v>
      </c>
      <c r="L8178">
        <v>0</v>
      </c>
      <c r="M8178">
        <v>0</v>
      </c>
      <c r="N8178">
        <v>0</v>
      </c>
      <c r="O8178">
        <v>0</v>
      </c>
      <c r="P8178">
        <v>14</v>
      </c>
      <c r="Q8178">
        <v>185</v>
      </c>
      <c r="R8178">
        <v>253</v>
      </c>
      <c r="S8178">
        <v>254</v>
      </c>
      <c r="T8178">
        <v>166</v>
      </c>
      <c r="U8178">
        <v>5</v>
      </c>
      <c r="V8178">
        <v>0</v>
      </c>
      <c r="W8178">
        <v>0</v>
      </c>
      <c r="X8178">
        <v>0</v>
      </c>
      <c r="Y8178">
        <v>0</v>
      </c>
      <c r="Z8178">
        <v>0</v>
      </c>
      <c r="AA8178">
        <v>0</v>
      </c>
      <c r="AB8178">
        <v>0</v>
      </c>
      <c r="AC8178">
        <v>0</v>
      </c>
      <c r="AD8178">
        <v>0</v>
      </c>
    </row>
    <row r="8179" spans="1:30" x14ac:dyDescent="0.2">
      <c r="A8179" s="46"/>
      <c r="B8179">
        <v>13</v>
      </c>
      <c r="C8179">
        <v>0</v>
      </c>
      <c r="D8179">
        <v>0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0</v>
      </c>
      <c r="L8179">
        <v>0</v>
      </c>
      <c r="M8179">
        <v>0</v>
      </c>
      <c r="N8179">
        <v>0</v>
      </c>
      <c r="O8179">
        <v>26</v>
      </c>
      <c r="P8179">
        <v>194</v>
      </c>
      <c r="Q8179">
        <v>254</v>
      </c>
      <c r="R8179">
        <v>254</v>
      </c>
      <c r="S8179">
        <v>254</v>
      </c>
      <c r="T8179">
        <v>124</v>
      </c>
      <c r="U8179">
        <v>24</v>
      </c>
      <c r="V8179">
        <v>0</v>
      </c>
      <c r="W8179">
        <v>0</v>
      </c>
      <c r="X8179">
        <v>0</v>
      </c>
      <c r="Y8179">
        <v>0</v>
      </c>
      <c r="Z8179">
        <v>0</v>
      </c>
      <c r="AA8179">
        <v>0</v>
      </c>
      <c r="AB8179">
        <v>0</v>
      </c>
      <c r="AC8179">
        <v>0</v>
      </c>
      <c r="AD8179">
        <v>0</v>
      </c>
    </row>
    <row r="8180" spans="1:30" x14ac:dyDescent="0.2">
      <c r="A8180" s="46"/>
      <c r="B8180">
        <v>14</v>
      </c>
      <c r="C8180">
        <v>0</v>
      </c>
      <c r="D8180">
        <v>0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0</v>
      </c>
      <c r="L8180">
        <v>0</v>
      </c>
      <c r="M8180">
        <v>1</v>
      </c>
      <c r="N8180">
        <v>47</v>
      </c>
      <c r="O8180">
        <v>209</v>
      </c>
      <c r="P8180">
        <v>254</v>
      </c>
      <c r="Q8180">
        <v>254</v>
      </c>
      <c r="R8180">
        <v>254</v>
      </c>
      <c r="S8180">
        <v>254</v>
      </c>
      <c r="T8180">
        <v>254</v>
      </c>
      <c r="U8180">
        <v>226</v>
      </c>
      <c r="V8180">
        <v>38</v>
      </c>
      <c r="W8180">
        <v>0</v>
      </c>
      <c r="X8180">
        <v>0</v>
      </c>
      <c r="Y8180">
        <v>0</v>
      </c>
      <c r="Z8180">
        <v>0</v>
      </c>
      <c r="AA8180">
        <v>0</v>
      </c>
      <c r="AB8180">
        <v>0</v>
      </c>
      <c r="AC8180">
        <v>0</v>
      </c>
      <c r="AD8180">
        <v>0</v>
      </c>
    </row>
    <row r="8181" spans="1:30" x14ac:dyDescent="0.2">
      <c r="A8181" s="46"/>
      <c r="B8181">
        <v>15</v>
      </c>
      <c r="C8181">
        <v>0</v>
      </c>
      <c r="D8181">
        <v>0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0</v>
      </c>
      <c r="L8181">
        <v>7</v>
      </c>
      <c r="M8181">
        <v>127</v>
      </c>
      <c r="N8181">
        <v>254</v>
      </c>
      <c r="O8181">
        <v>254</v>
      </c>
      <c r="P8181">
        <v>254</v>
      </c>
      <c r="Q8181">
        <v>223</v>
      </c>
      <c r="R8181">
        <v>161</v>
      </c>
      <c r="S8181">
        <v>86</v>
      </c>
      <c r="T8181">
        <v>246</v>
      </c>
      <c r="U8181">
        <v>254</v>
      </c>
      <c r="V8181">
        <v>100</v>
      </c>
      <c r="W8181">
        <v>0</v>
      </c>
      <c r="X8181">
        <v>0</v>
      </c>
      <c r="Y8181">
        <v>0</v>
      </c>
      <c r="Z8181">
        <v>0</v>
      </c>
      <c r="AA8181">
        <v>0</v>
      </c>
      <c r="AB8181">
        <v>0</v>
      </c>
      <c r="AC8181">
        <v>0</v>
      </c>
      <c r="AD8181">
        <v>0</v>
      </c>
    </row>
    <row r="8182" spans="1:30" x14ac:dyDescent="0.2">
      <c r="A8182" s="46"/>
      <c r="B8182">
        <v>16</v>
      </c>
      <c r="C8182">
        <v>0</v>
      </c>
      <c r="D8182">
        <v>0</v>
      </c>
      <c r="E8182">
        <v>0</v>
      </c>
      <c r="F8182">
        <v>0</v>
      </c>
      <c r="G8182">
        <v>0</v>
      </c>
      <c r="H8182">
        <v>0</v>
      </c>
      <c r="I8182">
        <v>0</v>
      </c>
      <c r="J8182">
        <v>0</v>
      </c>
      <c r="K8182">
        <v>68</v>
      </c>
      <c r="L8182">
        <v>206</v>
      </c>
      <c r="M8182">
        <v>254</v>
      </c>
      <c r="N8182">
        <v>254</v>
      </c>
      <c r="O8182">
        <v>234</v>
      </c>
      <c r="P8182">
        <v>124</v>
      </c>
      <c r="Q8182">
        <v>7</v>
      </c>
      <c r="R8182">
        <v>0</v>
      </c>
      <c r="S8182">
        <v>0</v>
      </c>
      <c r="T8182">
        <v>236</v>
      </c>
      <c r="U8182">
        <v>254</v>
      </c>
      <c r="V8182">
        <v>100</v>
      </c>
      <c r="W8182">
        <v>0</v>
      </c>
      <c r="X8182">
        <v>0</v>
      </c>
      <c r="Y8182">
        <v>0</v>
      </c>
      <c r="Z8182">
        <v>0</v>
      </c>
      <c r="AA8182">
        <v>0</v>
      </c>
      <c r="AB8182">
        <v>0</v>
      </c>
      <c r="AC8182">
        <v>0</v>
      </c>
      <c r="AD8182">
        <v>0</v>
      </c>
    </row>
    <row r="8183" spans="1:30" x14ac:dyDescent="0.2">
      <c r="A8183" s="46"/>
      <c r="B8183">
        <v>17</v>
      </c>
      <c r="C8183">
        <v>0</v>
      </c>
      <c r="D8183">
        <v>0</v>
      </c>
      <c r="E8183">
        <v>0</v>
      </c>
      <c r="F8183">
        <v>0</v>
      </c>
      <c r="G8183">
        <v>0</v>
      </c>
      <c r="H8183">
        <v>0</v>
      </c>
      <c r="I8183">
        <v>0</v>
      </c>
      <c r="J8183">
        <v>154</v>
      </c>
      <c r="K8183">
        <v>254</v>
      </c>
      <c r="L8183">
        <v>254</v>
      </c>
      <c r="M8183">
        <v>244</v>
      </c>
      <c r="N8183">
        <v>119</v>
      </c>
      <c r="O8183">
        <v>13</v>
      </c>
      <c r="P8183">
        <v>0</v>
      </c>
      <c r="Q8183">
        <v>0</v>
      </c>
      <c r="R8183">
        <v>0</v>
      </c>
      <c r="S8183">
        <v>55</v>
      </c>
      <c r="T8183">
        <v>254</v>
      </c>
      <c r="U8183">
        <v>254</v>
      </c>
      <c r="V8183">
        <v>91</v>
      </c>
      <c r="W8183">
        <v>0</v>
      </c>
      <c r="X8183">
        <v>0</v>
      </c>
      <c r="Y8183">
        <v>0</v>
      </c>
      <c r="Z8183">
        <v>0</v>
      </c>
      <c r="AA8183">
        <v>0</v>
      </c>
      <c r="AB8183">
        <v>0</v>
      </c>
      <c r="AC8183">
        <v>0</v>
      </c>
      <c r="AD8183">
        <v>0</v>
      </c>
    </row>
    <row r="8184" spans="1:30" x14ac:dyDescent="0.2">
      <c r="A8184" s="46"/>
      <c r="B8184">
        <v>18</v>
      </c>
      <c r="C8184">
        <v>0</v>
      </c>
      <c r="D8184">
        <v>0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199</v>
      </c>
      <c r="K8184">
        <v>254</v>
      </c>
      <c r="L8184">
        <v>180</v>
      </c>
      <c r="M8184">
        <v>31</v>
      </c>
      <c r="N8184">
        <v>0</v>
      </c>
      <c r="O8184">
        <v>0</v>
      </c>
      <c r="P8184">
        <v>0</v>
      </c>
      <c r="Q8184">
        <v>0</v>
      </c>
      <c r="R8184">
        <v>0</v>
      </c>
      <c r="S8184">
        <v>74</v>
      </c>
      <c r="T8184">
        <v>254</v>
      </c>
      <c r="U8184">
        <v>242</v>
      </c>
      <c r="V8184">
        <v>19</v>
      </c>
      <c r="W8184">
        <v>0</v>
      </c>
      <c r="X8184">
        <v>0</v>
      </c>
      <c r="Y8184">
        <v>0</v>
      </c>
      <c r="Z8184">
        <v>0</v>
      </c>
      <c r="AA8184">
        <v>0</v>
      </c>
      <c r="AB8184">
        <v>0</v>
      </c>
      <c r="AC8184">
        <v>0</v>
      </c>
      <c r="AD8184">
        <v>0</v>
      </c>
    </row>
    <row r="8185" spans="1:30" x14ac:dyDescent="0.2">
      <c r="A8185" s="46"/>
      <c r="B8185">
        <v>19</v>
      </c>
      <c r="C8185">
        <v>0</v>
      </c>
      <c r="D8185">
        <v>0</v>
      </c>
      <c r="E8185">
        <v>0</v>
      </c>
      <c r="F8185">
        <v>0</v>
      </c>
      <c r="G8185">
        <v>0</v>
      </c>
      <c r="H8185">
        <v>0</v>
      </c>
      <c r="I8185">
        <v>0</v>
      </c>
      <c r="J8185">
        <v>67</v>
      </c>
      <c r="K8185">
        <v>82</v>
      </c>
      <c r="L8185">
        <v>3</v>
      </c>
      <c r="M8185">
        <v>0</v>
      </c>
      <c r="N8185">
        <v>0</v>
      </c>
      <c r="O8185">
        <v>0</v>
      </c>
      <c r="P8185">
        <v>0</v>
      </c>
      <c r="Q8185">
        <v>0</v>
      </c>
      <c r="R8185">
        <v>9</v>
      </c>
      <c r="S8185">
        <v>219</v>
      </c>
      <c r="T8185">
        <v>254</v>
      </c>
      <c r="U8185">
        <v>135</v>
      </c>
      <c r="V8185">
        <v>0</v>
      </c>
      <c r="W8185">
        <v>0</v>
      </c>
      <c r="X8185">
        <v>0</v>
      </c>
      <c r="Y8185">
        <v>0</v>
      </c>
      <c r="Z8185">
        <v>0</v>
      </c>
      <c r="AA8185">
        <v>0</v>
      </c>
      <c r="AB8185">
        <v>0</v>
      </c>
      <c r="AC8185">
        <v>0</v>
      </c>
      <c r="AD8185">
        <v>0</v>
      </c>
    </row>
    <row r="8186" spans="1:30" x14ac:dyDescent="0.2">
      <c r="A8186" s="46"/>
      <c r="B8186">
        <v>20</v>
      </c>
      <c r="C8186">
        <v>0</v>
      </c>
      <c r="D8186">
        <v>0</v>
      </c>
      <c r="E8186">
        <v>0</v>
      </c>
      <c r="F8186">
        <v>0</v>
      </c>
      <c r="G8186">
        <v>0</v>
      </c>
      <c r="H8186">
        <v>0</v>
      </c>
      <c r="I8186">
        <v>0</v>
      </c>
      <c r="J8186">
        <v>0</v>
      </c>
      <c r="K8186">
        <v>0</v>
      </c>
      <c r="L8186">
        <v>0</v>
      </c>
      <c r="M8186">
        <v>0</v>
      </c>
      <c r="N8186">
        <v>0</v>
      </c>
      <c r="O8186">
        <v>0</v>
      </c>
      <c r="P8186">
        <v>0</v>
      </c>
      <c r="Q8186">
        <v>0</v>
      </c>
      <c r="R8186">
        <v>60</v>
      </c>
      <c r="S8186">
        <v>254</v>
      </c>
      <c r="T8186">
        <v>254</v>
      </c>
      <c r="U8186">
        <v>95</v>
      </c>
      <c r="V8186">
        <v>0</v>
      </c>
      <c r="W8186">
        <v>0</v>
      </c>
      <c r="X8186">
        <v>0</v>
      </c>
      <c r="Y8186">
        <v>0</v>
      </c>
      <c r="Z8186">
        <v>0</v>
      </c>
      <c r="AA8186">
        <v>0</v>
      </c>
      <c r="AB8186">
        <v>0</v>
      </c>
      <c r="AC8186">
        <v>0</v>
      </c>
      <c r="AD8186">
        <v>0</v>
      </c>
    </row>
    <row r="8187" spans="1:30" x14ac:dyDescent="0.2">
      <c r="A8187" s="46"/>
      <c r="B8187">
        <v>21</v>
      </c>
      <c r="C8187">
        <v>0</v>
      </c>
      <c r="D8187">
        <v>0</v>
      </c>
      <c r="E8187">
        <v>0</v>
      </c>
      <c r="F8187">
        <v>0</v>
      </c>
      <c r="G8187">
        <v>0</v>
      </c>
      <c r="H8187">
        <v>0</v>
      </c>
      <c r="I8187">
        <v>0</v>
      </c>
      <c r="J8187">
        <v>0</v>
      </c>
      <c r="K8187">
        <v>0</v>
      </c>
      <c r="L8187">
        <v>0</v>
      </c>
      <c r="M8187">
        <v>0</v>
      </c>
      <c r="N8187">
        <v>0</v>
      </c>
      <c r="O8187">
        <v>0</v>
      </c>
      <c r="P8187">
        <v>0</v>
      </c>
      <c r="Q8187">
        <v>0</v>
      </c>
      <c r="R8187">
        <v>212</v>
      </c>
      <c r="S8187">
        <v>254</v>
      </c>
      <c r="T8187">
        <v>193</v>
      </c>
      <c r="U8187">
        <v>5</v>
      </c>
      <c r="V8187">
        <v>0</v>
      </c>
      <c r="W8187">
        <v>0</v>
      </c>
      <c r="X8187">
        <v>0</v>
      </c>
      <c r="Y8187">
        <v>0</v>
      </c>
      <c r="Z8187">
        <v>0</v>
      </c>
      <c r="AA8187">
        <v>0</v>
      </c>
      <c r="AB8187">
        <v>0</v>
      </c>
      <c r="AC8187">
        <v>0</v>
      </c>
      <c r="AD8187">
        <v>0</v>
      </c>
    </row>
    <row r="8188" spans="1:30" x14ac:dyDescent="0.2">
      <c r="A8188" s="46"/>
      <c r="B8188">
        <v>22</v>
      </c>
      <c r="C8188">
        <v>0</v>
      </c>
      <c r="D8188">
        <v>0</v>
      </c>
      <c r="E8188">
        <v>0</v>
      </c>
      <c r="F8188">
        <v>0</v>
      </c>
      <c r="G8188">
        <v>0</v>
      </c>
      <c r="H8188">
        <v>0</v>
      </c>
      <c r="I8188">
        <v>0</v>
      </c>
      <c r="J8188">
        <v>0</v>
      </c>
      <c r="K8188">
        <v>0</v>
      </c>
      <c r="L8188">
        <v>0</v>
      </c>
      <c r="M8188">
        <v>0</v>
      </c>
      <c r="N8188">
        <v>0</v>
      </c>
      <c r="O8188">
        <v>0</v>
      </c>
      <c r="P8188">
        <v>0</v>
      </c>
      <c r="Q8188">
        <v>98</v>
      </c>
      <c r="R8188">
        <v>251</v>
      </c>
      <c r="S8188">
        <v>243</v>
      </c>
      <c r="T8188">
        <v>70</v>
      </c>
      <c r="U8188">
        <v>0</v>
      </c>
      <c r="V8188">
        <v>0</v>
      </c>
      <c r="W8188">
        <v>0</v>
      </c>
      <c r="X8188">
        <v>0</v>
      </c>
      <c r="Y8188">
        <v>0</v>
      </c>
      <c r="Z8188">
        <v>0</v>
      </c>
      <c r="AA8188">
        <v>0</v>
      </c>
      <c r="AB8188">
        <v>0</v>
      </c>
      <c r="AC8188">
        <v>0</v>
      </c>
      <c r="AD8188">
        <v>0</v>
      </c>
    </row>
    <row r="8189" spans="1:30" x14ac:dyDescent="0.2">
      <c r="A8189" s="46"/>
      <c r="B8189">
        <v>23</v>
      </c>
      <c r="C8189">
        <v>0</v>
      </c>
      <c r="D8189">
        <v>0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0</v>
      </c>
      <c r="L8189">
        <v>0</v>
      </c>
      <c r="M8189">
        <v>0</v>
      </c>
      <c r="N8189">
        <v>0</v>
      </c>
      <c r="O8189">
        <v>3</v>
      </c>
      <c r="P8189">
        <v>90</v>
      </c>
      <c r="Q8189">
        <v>237</v>
      </c>
      <c r="R8189">
        <v>253</v>
      </c>
      <c r="S8189">
        <v>128</v>
      </c>
      <c r="T8189">
        <v>0</v>
      </c>
      <c r="U8189">
        <v>0</v>
      </c>
      <c r="V8189">
        <v>0</v>
      </c>
      <c r="W8189">
        <v>0</v>
      </c>
      <c r="X8189">
        <v>0</v>
      </c>
      <c r="Y8189">
        <v>0</v>
      </c>
      <c r="Z8189">
        <v>0</v>
      </c>
      <c r="AA8189">
        <v>0</v>
      </c>
      <c r="AB8189">
        <v>0</v>
      </c>
      <c r="AC8189">
        <v>0</v>
      </c>
      <c r="AD8189">
        <v>0</v>
      </c>
    </row>
    <row r="8190" spans="1:30" x14ac:dyDescent="0.2">
      <c r="A8190" s="46"/>
      <c r="B8190">
        <v>24</v>
      </c>
      <c r="C8190">
        <v>0</v>
      </c>
      <c r="D8190">
        <v>0</v>
      </c>
      <c r="E8190">
        <v>0</v>
      </c>
      <c r="F8190">
        <v>11</v>
      </c>
      <c r="G8190">
        <v>41</v>
      </c>
      <c r="H8190">
        <v>41</v>
      </c>
      <c r="I8190">
        <v>41</v>
      </c>
      <c r="J8190">
        <v>9</v>
      </c>
      <c r="K8190">
        <v>0</v>
      </c>
      <c r="L8190">
        <v>0</v>
      </c>
      <c r="M8190">
        <v>1</v>
      </c>
      <c r="N8190">
        <v>73</v>
      </c>
      <c r="O8190">
        <v>174</v>
      </c>
      <c r="P8190">
        <v>254</v>
      </c>
      <c r="Q8190">
        <v>254</v>
      </c>
      <c r="R8190">
        <v>175</v>
      </c>
      <c r="S8190">
        <v>0</v>
      </c>
      <c r="T8190">
        <v>0</v>
      </c>
      <c r="U8190">
        <v>0</v>
      </c>
      <c r="V8190">
        <v>0</v>
      </c>
      <c r="W8190">
        <v>0</v>
      </c>
      <c r="X8190">
        <v>0</v>
      </c>
      <c r="Y8190">
        <v>0</v>
      </c>
      <c r="Z8190">
        <v>0</v>
      </c>
      <c r="AA8190">
        <v>0</v>
      </c>
      <c r="AB8190">
        <v>0</v>
      </c>
      <c r="AC8190">
        <v>0</v>
      </c>
      <c r="AD8190">
        <v>0</v>
      </c>
    </row>
    <row r="8191" spans="1:30" x14ac:dyDescent="0.2">
      <c r="A8191" s="46"/>
      <c r="B8191">
        <v>25</v>
      </c>
      <c r="C8191">
        <v>0</v>
      </c>
      <c r="D8191">
        <v>0</v>
      </c>
      <c r="E8191">
        <v>0</v>
      </c>
      <c r="F8191">
        <v>110</v>
      </c>
      <c r="G8191">
        <v>254</v>
      </c>
      <c r="H8191">
        <v>254</v>
      </c>
      <c r="I8191">
        <v>254</v>
      </c>
      <c r="J8191">
        <v>228</v>
      </c>
      <c r="K8191">
        <v>221</v>
      </c>
      <c r="L8191">
        <v>221</v>
      </c>
      <c r="M8191">
        <v>222</v>
      </c>
      <c r="N8191">
        <v>254</v>
      </c>
      <c r="O8191">
        <v>254</v>
      </c>
      <c r="P8191">
        <v>254</v>
      </c>
      <c r="Q8191">
        <v>174</v>
      </c>
      <c r="R8191">
        <v>5</v>
      </c>
      <c r="S8191">
        <v>0</v>
      </c>
      <c r="T8191">
        <v>0</v>
      </c>
      <c r="U8191">
        <v>0</v>
      </c>
      <c r="V8191">
        <v>0</v>
      </c>
      <c r="W8191">
        <v>0</v>
      </c>
      <c r="X8191">
        <v>0</v>
      </c>
      <c r="Y8191">
        <v>0</v>
      </c>
      <c r="Z8191">
        <v>0</v>
      </c>
      <c r="AA8191">
        <v>0</v>
      </c>
      <c r="AB8191">
        <v>0</v>
      </c>
      <c r="AC8191">
        <v>0</v>
      </c>
      <c r="AD8191">
        <v>0</v>
      </c>
    </row>
    <row r="8192" spans="1:30" x14ac:dyDescent="0.2">
      <c r="A8192" s="46"/>
      <c r="B8192">
        <v>26</v>
      </c>
      <c r="C8192">
        <v>0</v>
      </c>
      <c r="D8192">
        <v>0</v>
      </c>
      <c r="E8192">
        <v>0</v>
      </c>
      <c r="F8192">
        <v>0</v>
      </c>
      <c r="G8192">
        <v>0</v>
      </c>
      <c r="H8192">
        <v>0</v>
      </c>
      <c r="I8192">
        <v>0</v>
      </c>
      <c r="J8192">
        <v>0</v>
      </c>
      <c r="K8192">
        <v>0</v>
      </c>
      <c r="L8192">
        <v>0</v>
      </c>
      <c r="M8192">
        <v>0</v>
      </c>
      <c r="N8192">
        <v>0</v>
      </c>
      <c r="O8192">
        <v>0</v>
      </c>
      <c r="P8192">
        <v>0</v>
      </c>
      <c r="Q8192">
        <v>0</v>
      </c>
      <c r="R8192">
        <v>0</v>
      </c>
      <c r="S8192">
        <v>0</v>
      </c>
      <c r="T8192">
        <v>0</v>
      </c>
      <c r="U8192">
        <v>0</v>
      </c>
      <c r="V8192">
        <v>0</v>
      </c>
      <c r="W8192">
        <v>0</v>
      </c>
      <c r="X8192">
        <v>0</v>
      </c>
      <c r="Y8192">
        <v>0</v>
      </c>
      <c r="Z8192">
        <v>0</v>
      </c>
      <c r="AA8192">
        <v>0</v>
      </c>
      <c r="AB8192">
        <v>0</v>
      </c>
      <c r="AC8192">
        <v>0</v>
      </c>
      <c r="AD8192">
        <v>0</v>
      </c>
    </row>
    <row r="8193" spans="1:33" x14ac:dyDescent="0.2">
      <c r="A8193" s="46"/>
      <c r="B8193">
        <v>27</v>
      </c>
      <c r="C8193">
        <v>0</v>
      </c>
      <c r="D8193">
        <v>0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0</v>
      </c>
      <c r="L8193">
        <v>0</v>
      </c>
      <c r="M8193">
        <v>0</v>
      </c>
      <c r="N8193">
        <v>0</v>
      </c>
      <c r="O8193">
        <v>0</v>
      </c>
      <c r="P8193">
        <v>0</v>
      </c>
      <c r="Q8193">
        <v>0</v>
      </c>
      <c r="R8193">
        <v>0</v>
      </c>
      <c r="S8193">
        <v>0</v>
      </c>
      <c r="T8193">
        <v>0</v>
      </c>
      <c r="U8193">
        <v>0</v>
      </c>
      <c r="V8193">
        <v>0</v>
      </c>
      <c r="W8193">
        <v>0</v>
      </c>
      <c r="X8193">
        <v>0</v>
      </c>
      <c r="Y8193">
        <v>0</v>
      </c>
      <c r="Z8193">
        <v>0</v>
      </c>
      <c r="AA8193">
        <v>0</v>
      </c>
      <c r="AB8193">
        <v>0</v>
      </c>
      <c r="AC8193">
        <v>0</v>
      </c>
      <c r="AD8193">
        <v>0</v>
      </c>
    </row>
    <row r="8194" spans="1:33" x14ac:dyDescent="0.2">
      <c r="A8194" s="46"/>
      <c r="B8194">
        <v>28</v>
      </c>
      <c r="C8194">
        <v>0</v>
      </c>
      <c r="D8194">
        <v>0</v>
      </c>
      <c r="E8194">
        <v>0</v>
      </c>
      <c r="F8194">
        <v>0</v>
      </c>
      <c r="G8194">
        <v>0</v>
      </c>
      <c r="H8194">
        <v>0</v>
      </c>
      <c r="I8194">
        <v>0</v>
      </c>
      <c r="J8194">
        <v>0</v>
      </c>
      <c r="K8194">
        <v>0</v>
      </c>
      <c r="L8194">
        <v>0</v>
      </c>
      <c r="M8194">
        <v>0</v>
      </c>
      <c r="N8194">
        <v>0</v>
      </c>
      <c r="O8194">
        <v>0</v>
      </c>
      <c r="P8194">
        <v>0</v>
      </c>
      <c r="Q8194">
        <v>0</v>
      </c>
      <c r="R8194">
        <v>0</v>
      </c>
      <c r="S8194">
        <v>0</v>
      </c>
      <c r="T8194">
        <v>0</v>
      </c>
      <c r="U8194">
        <v>0</v>
      </c>
      <c r="V8194">
        <v>0</v>
      </c>
      <c r="W8194">
        <v>0</v>
      </c>
      <c r="X8194">
        <v>0</v>
      </c>
      <c r="Y8194">
        <v>0</v>
      </c>
      <c r="Z8194">
        <v>0</v>
      </c>
      <c r="AA8194">
        <v>0</v>
      </c>
      <c r="AB8194">
        <v>0</v>
      </c>
      <c r="AC8194">
        <v>0</v>
      </c>
      <c r="AD8194">
        <v>0</v>
      </c>
    </row>
    <row r="8195" spans="1:33" x14ac:dyDescent="0.2">
      <c r="A8195" s="46"/>
    </row>
    <row r="8196" spans="1:33" x14ac:dyDescent="0.2">
      <c r="A8196" s="46">
        <v>274</v>
      </c>
      <c r="C8196">
        <v>1</v>
      </c>
      <c r="D8196">
        <v>2</v>
      </c>
      <c r="E8196">
        <v>3</v>
      </c>
      <c r="F8196">
        <v>4</v>
      </c>
      <c r="G8196">
        <v>5</v>
      </c>
      <c r="H8196">
        <v>6</v>
      </c>
      <c r="I8196">
        <v>7</v>
      </c>
      <c r="J8196">
        <v>8</v>
      </c>
      <c r="K8196">
        <v>9</v>
      </c>
      <c r="L8196">
        <v>10</v>
      </c>
      <c r="M8196">
        <v>11</v>
      </c>
      <c r="N8196">
        <v>12</v>
      </c>
      <c r="O8196">
        <v>13</v>
      </c>
      <c r="P8196">
        <v>14</v>
      </c>
      <c r="Q8196">
        <v>15</v>
      </c>
      <c r="R8196">
        <v>16</v>
      </c>
      <c r="S8196">
        <v>17</v>
      </c>
      <c r="T8196">
        <v>18</v>
      </c>
      <c r="U8196">
        <v>19</v>
      </c>
      <c r="V8196">
        <v>20</v>
      </c>
      <c r="W8196">
        <v>21</v>
      </c>
      <c r="X8196">
        <v>22</v>
      </c>
      <c r="Y8196">
        <v>23</v>
      </c>
      <c r="Z8196">
        <v>24</v>
      </c>
      <c r="AA8196">
        <v>25</v>
      </c>
      <c r="AB8196">
        <v>26</v>
      </c>
      <c r="AC8196">
        <v>27</v>
      </c>
      <c r="AD8196">
        <v>28</v>
      </c>
    </row>
    <row r="8197" spans="1:33" x14ac:dyDescent="0.2">
      <c r="A8197" s="46"/>
      <c r="B8197">
        <v>1</v>
      </c>
      <c r="C8197">
        <v>0</v>
      </c>
      <c r="D8197">
        <v>0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0</v>
      </c>
      <c r="L8197">
        <v>0</v>
      </c>
      <c r="M8197">
        <v>0</v>
      </c>
      <c r="N8197">
        <v>0</v>
      </c>
      <c r="O8197">
        <v>0</v>
      </c>
      <c r="P8197">
        <v>0</v>
      </c>
      <c r="Q8197">
        <v>0</v>
      </c>
      <c r="R8197">
        <v>0</v>
      </c>
      <c r="S8197">
        <v>0</v>
      </c>
      <c r="T8197">
        <v>0</v>
      </c>
      <c r="U8197">
        <v>0</v>
      </c>
      <c r="V8197">
        <v>0</v>
      </c>
      <c r="W8197">
        <v>0</v>
      </c>
      <c r="X8197">
        <v>0</v>
      </c>
      <c r="Y8197">
        <v>0</v>
      </c>
      <c r="Z8197">
        <v>0</v>
      </c>
      <c r="AA8197">
        <v>0</v>
      </c>
      <c r="AB8197">
        <v>0</v>
      </c>
      <c r="AC8197">
        <v>0</v>
      </c>
      <c r="AD8197">
        <v>0</v>
      </c>
      <c r="AG8197">
        <v>5</v>
      </c>
    </row>
    <row r="8198" spans="1:33" x14ac:dyDescent="0.2">
      <c r="A8198" s="46"/>
      <c r="B8198">
        <v>2</v>
      </c>
      <c r="C8198">
        <v>0</v>
      </c>
      <c r="D8198">
        <v>0</v>
      </c>
      <c r="E8198">
        <v>0</v>
      </c>
      <c r="F8198">
        <v>0</v>
      </c>
      <c r="G8198">
        <v>0</v>
      </c>
      <c r="H8198">
        <v>0</v>
      </c>
      <c r="I8198">
        <v>0</v>
      </c>
      <c r="J8198">
        <v>0</v>
      </c>
      <c r="K8198">
        <v>0</v>
      </c>
      <c r="L8198">
        <v>0</v>
      </c>
      <c r="M8198">
        <v>0</v>
      </c>
      <c r="N8198">
        <v>0</v>
      </c>
      <c r="O8198">
        <v>0</v>
      </c>
      <c r="P8198">
        <v>0</v>
      </c>
      <c r="Q8198">
        <v>0</v>
      </c>
      <c r="R8198">
        <v>0</v>
      </c>
      <c r="S8198">
        <v>0</v>
      </c>
      <c r="T8198">
        <v>0</v>
      </c>
      <c r="U8198">
        <v>0</v>
      </c>
      <c r="V8198">
        <v>0</v>
      </c>
      <c r="W8198">
        <v>0</v>
      </c>
      <c r="X8198">
        <v>0</v>
      </c>
      <c r="Y8198">
        <v>0</v>
      </c>
      <c r="Z8198">
        <v>0</v>
      </c>
      <c r="AA8198">
        <v>0</v>
      </c>
      <c r="AB8198">
        <v>0</v>
      </c>
      <c r="AC8198">
        <v>0</v>
      </c>
      <c r="AD8198">
        <v>0</v>
      </c>
    </row>
    <row r="8199" spans="1:33" x14ac:dyDescent="0.2">
      <c r="A8199" s="46"/>
      <c r="B8199">
        <v>3</v>
      </c>
      <c r="C8199">
        <v>0</v>
      </c>
      <c r="D8199">
        <v>0</v>
      </c>
      <c r="E8199">
        <v>0</v>
      </c>
      <c r="F8199">
        <v>0</v>
      </c>
      <c r="G8199">
        <v>0</v>
      </c>
      <c r="H8199">
        <v>0</v>
      </c>
      <c r="I8199">
        <v>0</v>
      </c>
      <c r="J8199">
        <v>0</v>
      </c>
      <c r="K8199">
        <v>0</v>
      </c>
      <c r="L8199">
        <v>0</v>
      </c>
      <c r="M8199">
        <v>0</v>
      </c>
      <c r="N8199">
        <v>0</v>
      </c>
      <c r="O8199">
        <v>0</v>
      </c>
      <c r="P8199">
        <v>0</v>
      </c>
      <c r="Q8199">
        <v>0</v>
      </c>
      <c r="R8199">
        <v>0</v>
      </c>
      <c r="S8199">
        <v>0</v>
      </c>
      <c r="T8199">
        <v>0</v>
      </c>
      <c r="U8199">
        <v>0</v>
      </c>
      <c r="V8199">
        <v>0</v>
      </c>
      <c r="W8199">
        <v>0</v>
      </c>
      <c r="X8199">
        <v>0</v>
      </c>
      <c r="Y8199">
        <v>0</v>
      </c>
      <c r="Z8199">
        <v>0</v>
      </c>
      <c r="AA8199">
        <v>0</v>
      </c>
      <c r="AB8199">
        <v>0</v>
      </c>
      <c r="AC8199">
        <v>0</v>
      </c>
      <c r="AD8199">
        <v>0</v>
      </c>
    </row>
    <row r="8200" spans="1:33" x14ac:dyDescent="0.2">
      <c r="A8200" s="46"/>
      <c r="B8200">
        <v>4</v>
      </c>
      <c r="C8200">
        <v>0</v>
      </c>
      <c r="D8200">
        <v>0</v>
      </c>
      <c r="E8200">
        <v>0</v>
      </c>
      <c r="F8200">
        <v>0</v>
      </c>
      <c r="G8200">
        <v>0</v>
      </c>
      <c r="H8200">
        <v>0</v>
      </c>
      <c r="I8200">
        <v>0</v>
      </c>
      <c r="J8200">
        <v>0</v>
      </c>
      <c r="K8200">
        <v>0</v>
      </c>
      <c r="L8200">
        <v>0</v>
      </c>
      <c r="M8200">
        <v>0</v>
      </c>
      <c r="N8200">
        <v>0</v>
      </c>
      <c r="O8200">
        <v>0</v>
      </c>
      <c r="P8200">
        <v>0</v>
      </c>
      <c r="Q8200">
        <v>0</v>
      </c>
      <c r="R8200">
        <v>0</v>
      </c>
      <c r="S8200">
        <v>0</v>
      </c>
      <c r="T8200">
        <v>0</v>
      </c>
      <c r="U8200">
        <v>0</v>
      </c>
      <c r="V8200">
        <v>0</v>
      </c>
      <c r="W8200">
        <v>60</v>
      </c>
      <c r="X8200">
        <v>194</v>
      </c>
      <c r="Y8200">
        <v>56</v>
      </c>
      <c r="Z8200">
        <v>0</v>
      </c>
      <c r="AA8200">
        <v>0</v>
      </c>
      <c r="AB8200">
        <v>0</v>
      </c>
      <c r="AC8200">
        <v>0</v>
      </c>
      <c r="AD8200">
        <v>0</v>
      </c>
    </row>
    <row r="8201" spans="1:33" x14ac:dyDescent="0.2">
      <c r="A8201" s="46"/>
      <c r="B8201">
        <v>5</v>
      </c>
      <c r="C8201">
        <v>0</v>
      </c>
      <c r="D8201">
        <v>0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0</v>
      </c>
      <c r="L8201">
        <v>0</v>
      </c>
      <c r="M8201">
        <v>0</v>
      </c>
      <c r="N8201">
        <v>130</v>
      </c>
      <c r="O8201">
        <v>153</v>
      </c>
      <c r="P8201">
        <v>75</v>
      </c>
      <c r="Q8201">
        <v>0</v>
      </c>
      <c r="R8201">
        <v>0</v>
      </c>
      <c r="S8201">
        <v>0</v>
      </c>
      <c r="T8201">
        <v>0</v>
      </c>
      <c r="U8201">
        <v>68</v>
      </c>
      <c r="V8201">
        <v>103</v>
      </c>
      <c r="W8201">
        <v>236</v>
      </c>
      <c r="X8201">
        <v>254</v>
      </c>
      <c r="Y8201">
        <v>94</v>
      </c>
      <c r="Z8201">
        <v>0</v>
      </c>
      <c r="AA8201">
        <v>0</v>
      </c>
      <c r="AB8201">
        <v>0</v>
      </c>
      <c r="AC8201">
        <v>0</v>
      </c>
      <c r="AD8201">
        <v>0</v>
      </c>
    </row>
    <row r="8202" spans="1:33" x14ac:dyDescent="0.2">
      <c r="A8202" s="46"/>
      <c r="B8202">
        <v>6</v>
      </c>
      <c r="C8202">
        <v>0</v>
      </c>
      <c r="D8202">
        <v>0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0</v>
      </c>
      <c r="L8202">
        <v>0</v>
      </c>
      <c r="M8202">
        <v>13</v>
      </c>
      <c r="N8202">
        <v>239</v>
      </c>
      <c r="O8202">
        <v>255</v>
      </c>
      <c r="P8202">
        <v>253</v>
      </c>
      <c r="Q8202">
        <v>245</v>
      </c>
      <c r="R8202">
        <v>245</v>
      </c>
      <c r="S8202">
        <v>245</v>
      </c>
      <c r="T8202">
        <v>245</v>
      </c>
      <c r="U8202">
        <v>252</v>
      </c>
      <c r="V8202">
        <v>255</v>
      </c>
      <c r="W8202">
        <v>254</v>
      </c>
      <c r="X8202">
        <v>176</v>
      </c>
      <c r="Y8202">
        <v>42</v>
      </c>
      <c r="Z8202">
        <v>0</v>
      </c>
      <c r="AA8202">
        <v>0</v>
      </c>
      <c r="AB8202">
        <v>0</v>
      </c>
      <c r="AC8202">
        <v>0</v>
      </c>
      <c r="AD8202">
        <v>0</v>
      </c>
    </row>
    <row r="8203" spans="1:33" x14ac:dyDescent="0.2">
      <c r="A8203" s="46"/>
      <c r="B8203">
        <v>7</v>
      </c>
      <c r="C8203">
        <v>0</v>
      </c>
      <c r="D8203">
        <v>0</v>
      </c>
      <c r="E8203">
        <v>0</v>
      </c>
      <c r="F8203">
        <v>0</v>
      </c>
      <c r="G8203">
        <v>0</v>
      </c>
      <c r="H8203">
        <v>0</v>
      </c>
      <c r="I8203">
        <v>0</v>
      </c>
      <c r="J8203">
        <v>0</v>
      </c>
      <c r="K8203">
        <v>0</v>
      </c>
      <c r="L8203">
        <v>0</v>
      </c>
      <c r="M8203">
        <v>0</v>
      </c>
      <c r="N8203">
        <v>167</v>
      </c>
      <c r="O8203">
        <v>254</v>
      </c>
      <c r="P8203">
        <v>254</v>
      </c>
      <c r="Q8203">
        <v>254</v>
      </c>
      <c r="R8203">
        <v>254</v>
      </c>
      <c r="S8203">
        <v>254</v>
      </c>
      <c r="T8203">
        <v>254</v>
      </c>
      <c r="U8203">
        <v>254</v>
      </c>
      <c r="V8203">
        <v>205</v>
      </c>
      <c r="W8203">
        <v>67</v>
      </c>
      <c r="X8203">
        <v>10</v>
      </c>
      <c r="Y8203">
        <v>0</v>
      </c>
      <c r="Z8203">
        <v>0</v>
      </c>
      <c r="AA8203">
        <v>0</v>
      </c>
      <c r="AB8203">
        <v>0</v>
      </c>
      <c r="AC8203">
        <v>0</v>
      </c>
      <c r="AD8203">
        <v>0</v>
      </c>
    </row>
    <row r="8204" spans="1:33" x14ac:dyDescent="0.2">
      <c r="A8204" s="46"/>
      <c r="B8204">
        <v>8</v>
      </c>
      <c r="C8204">
        <v>0</v>
      </c>
      <c r="D8204">
        <v>0</v>
      </c>
      <c r="E8204">
        <v>0</v>
      </c>
      <c r="F8204">
        <v>0</v>
      </c>
      <c r="G8204">
        <v>0</v>
      </c>
      <c r="H8204">
        <v>0</v>
      </c>
      <c r="I8204">
        <v>0</v>
      </c>
      <c r="J8204">
        <v>0</v>
      </c>
      <c r="K8204">
        <v>0</v>
      </c>
      <c r="L8204">
        <v>0</v>
      </c>
      <c r="M8204">
        <v>0</v>
      </c>
      <c r="N8204">
        <v>167</v>
      </c>
      <c r="O8204">
        <v>254</v>
      </c>
      <c r="P8204">
        <v>254</v>
      </c>
      <c r="Q8204">
        <v>150</v>
      </c>
      <c r="R8204">
        <v>125</v>
      </c>
      <c r="S8204">
        <v>125</v>
      </c>
      <c r="T8204">
        <v>69</v>
      </c>
      <c r="U8204">
        <v>20</v>
      </c>
      <c r="V8204">
        <v>11</v>
      </c>
      <c r="W8204">
        <v>0</v>
      </c>
      <c r="X8204">
        <v>0</v>
      </c>
      <c r="Y8204">
        <v>0</v>
      </c>
      <c r="Z8204">
        <v>0</v>
      </c>
      <c r="AA8204">
        <v>0</v>
      </c>
      <c r="AB8204">
        <v>0</v>
      </c>
      <c r="AC8204">
        <v>0</v>
      </c>
      <c r="AD8204">
        <v>0</v>
      </c>
    </row>
    <row r="8205" spans="1:33" x14ac:dyDescent="0.2">
      <c r="A8205" s="46"/>
      <c r="B8205">
        <v>9</v>
      </c>
      <c r="C8205">
        <v>0</v>
      </c>
      <c r="D8205">
        <v>0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0</v>
      </c>
      <c r="L8205">
        <v>0</v>
      </c>
      <c r="M8205">
        <v>0</v>
      </c>
      <c r="N8205">
        <v>167</v>
      </c>
      <c r="O8205">
        <v>255</v>
      </c>
      <c r="P8205">
        <v>254</v>
      </c>
      <c r="Q8205">
        <v>52</v>
      </c>
      <c r="R8205">
        <v>0</v>
      </c>
      <c r="S8205">
        <v>0</v>
      </c>
      <c r="T8205">
        <v>0</v>
      </c>
      <c r="U8205">
        <v>0</v>
      </c>
      <c r="V8205">
        <v>0</v>
      </c>
      <c r="W8205">
        <v>0</v>
      </c>
      <c r="X8205">
        <v>0</v>
      </c>
      <c r="Y8205">
        <v>0</v>
      </c>
      <c r="Z8205">
        <v>0</v>
      </c>
      <c r="AA8205">
        <v>0</v>
      </c>
      <c r="AB8205">
        <v>0</v>
      </c>
      <c r="AC8205">
        <v>0</v>
      </c>
      <c r="AD8205">
        <v>0</v>
      </c>
    </row>
    <row r="8206" spans="1:33" x14ac:dyDescent="0.2">
      <c r="A8206" s="46"/>
      <c r="B8206">
        <v>10</v>
      </c>
      <c r="C8206">
        <v>0</v>
      </c>
      <c r="D8206">
        <v>0</v>
      </c>
      <c r="E8206">
        <v>0</v>
      </c>
      <c r="F8206">
        <v>0</v>
      </c>
      <c r="G8206">
        <v>0</v>
      </c>
      <c r="H8206">
        <v>0</v>
      </c>
      <c r="I8206">
        <v>0</v>
      </c>
      <c r="J8206">
        <v>0</v>
      </c>
      <c r="K8206">
        <v>0</v>
      </c>
      <c r="L8206">
        <v>0</v>
      </c>
      <c r="M8206">
        <v>0</v>
      </c>
      <c r="N8206">
        <v>167</v>
      </c>
      <c r="O8206">
        <v>254</v>
      </c>
      <c r="P8206">
        <v>254</v>
      </c>
      <c r="Q8206">
        <v>52</v>
      </c>
      <c r="R8206">
        <v>0</v>
      </c>
      <c r="S8206">
        <v>0</v>
      </c>
      <c r="T8206">
        <v>0</v>
      </c>
      <c r="U8206">
        <v>0</v>
      </c>
      <c r="V8206">
        <v>0</v>
      </c>
      <c r="W8206">
        <v>0</v>
      </c>
      <c r="X8206">
        <v>0</v>
      </c>
      <c r="Y8206">
        <v>0</v>
      </c>
      <c r="Z8206">
        <v>0</v>
      </c>
      <c r="AA8206">
        <v>0</v>
      </c>
      <c r="AB8206">
        <v>0</v>
      </c>
      <c r="AC8206">
        <v>0</v>
      </c>
      <c r="AD8206">
        <v>0</v>
      </c>
    </row>
    <row r="8207" spans="1:33" x14ac:dyDescent="0.2">
      <c r="A8207" s="46"/>
      <c r="B8207">
        <v>11</v>
      </c>
      <c r="C8207">
        <v>0</v>
      </c>
      <c r="D8207">
        <v>0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0</v>
      </c>
      <c r="L8207">
        <v>0</v>
      </c>
      <c r="M8207">
        <v>0</v>
      </c>
      <c r="N8207">
        <v>167</v>
      </c>
      <c r="O8207">
        <v>254</v>
      </c>
      <c r="P8207">
        <v>220</v>
      </c>
      <c r="Q8207">
        <v>18</v>
      </c>
      <c r="R8207">
        <v>0</v>
      </c>
      <c r="S8207">
        <v>0</v>
      </c>
      <c r="T8207">
        <v>0</v>
      </c>
      <c r="U8207">
        <v>0</v>
      </c>
      <c r="V8207">
        <v>0</v>
      </c>
      <c r="W8207">
        <v>0</v>
      </c>
      <c r="X8207">
        <v>0</v>
      </c>
      <c r="Y8207">
        <v>0</v>
      </c>
      <c r="Z8207">
        <v>0</v>
      </c>
      <c r="AA8207">
        <v>0</v>
      </c>
      <c r="AB8207">
        <v>0</v>
      </c>
      <c r="AC8207">
        <v>0</v>
      </c>
      <c r="AD8207">
        <v>0</v>
      </c>
    </row>
    <row r="8208" spans="1:33" x14ac:dyDescent="0.2">
      <c r="A8208" s="46"/>
      <c r="B8208">
        <v>12</v>
      </c>
      <c r="C8208">
        <v>0</v>
      </c>
      <c r="D8208">
        <v>0</v>
      </c>
      <c r="E8208">
        <v>0</v>
      </c>
      <c r="F8208">
        <v>0</v>
      </c>
      <c r="G8208">
        <v>0</v>
      </c>
      <c r="H8208">
        <v>0</v>
      </c>
      <c r="I8208">
        <v>0</v>
      </c>
      <c r="J8208">
        <v>0</v>
      </c>
      <c r="K8208">
        <v>0</v>
      </c>
      <c r="L8208">
        <v>0</v>
      </c>
      <c r="M8208">
        <v>0</v>
      </c>
      <c r="N8208">
        <v>167</v>
      </c>
      <c r="O8208">
        <v>254</v>
      </c>
      <c r="P8208">
        <v>202</v>
      </c>
      <c r="Q8208">
        <v>0</v>
      </c>
      <c r="R8208">
        <v>0</v>
      </c>
      <c r="S8208">
        <v>0</v>
      </c>
      <c r="T8208">
        <v>0</v>
      </c>
      <c r="U8208">
        <v>0</v>
      </c>
      <c r="V8208">
        <v>0</v>
      </c>
      <c r="W8208">
        <v>0</v>
      </c>
      <c r="X8208">
        <v>0</v>
      </c>
      <c r="Y8208">
        <v>0</v>
      </c>
      <c r="Z8208">
        <v>0</v>
      </c>
      <c r="AA8208">
        <v>0</v>
      </c>
      <c r="AB8208">
        <v>0</v>
      </c>
      <c r="AC8208">
        <v>0</v>
      </c>
      <c r="AD8208">
        <v>0</v>
      </c>
    </row>
    <row r="8209" spans="1:30" x14ac:dyDescent="0.2">
      <c r="A8209" s="46"/>
      <c r="B8209">
        <v>13</v>
      </c>
      <c r="C8209">
        <v>0</v>
      </c>
      <c r="D8209">
        <v>0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0</v>
      </c>
      <c r="L8209">
        <v>0</v>
      </c>
      <c r="M8209">
        <v>0</v>
      </c>
      <c r="N8209">
        <v>167</v>
      </c>
      <c r="O8209">
        <v>254</v>
      </c>
      <c r="P8209">
        <v>234</v>
      </c>
      <c r="Q8209">
        <v>74</v>
      </c>
      <c r="R8209">
        <v>53</v>
      </c>
      <c r="S8209">
        <v>13</v>
      </c>
      <c r="T8209">
        <v>0</v>
      </c>
      <c r="U8209">
        <v>0</v>
      </c>
      <c r="V8209">
        <v>0</v>
      </c>
      <c r="W8209">
        <v>0</v>
      </c>
      <c r="X8209">
        <v>0</v>
      </c>
      <c r="Y8209">
        <v>0</v>
      </c>
      <c r="Z8209">
        <v>0</v>
      </c>
      <c r="AA8209">
        <v>0</v>
      </c>
      <c r="AB8209">
        <v>0</v>
      </c>
      <c r="AC8209">
        <v>0</v>
      </c>
      <c r="AD8209">
        <v>0</v>
      </c>
    </row>
    <row r="8210" spans="1:30" x14ac:dyDescent="0.2">
      <c r="A8210" s="46"/>
      <c r="B8210">
        <v>14</v>
      </c>
      <c r="C8210">
        <v>0</v>
      </c>
      <c r="D8210">
        <v>0</v>
      </c>
      <c r="E8210">
        <v>0</v>
      </c>
      <c r="F8210">
        <v>0</v>
      </c>
      <c r="G8210">
        <v>0</v>
      </c>
      <c r="H8210">
        <v>0</v>
      </c>
      <c r="I8210">
        <v>0</v>
      </c>
      <c r="J8210">
        <v>0</v>
      </c>
      <c r="K8210">
        <v>0</v>
      </c>
      <c r="L8210">
        <v>0</v>
      </c>
      <c r="M8210">
        <v>0</v>
      </c>
      <c r="N8210">
        <v>167</v>
      </c>
      <c r="O8210">
        <v>254</v>
      </c>
      <c r="P8210">
        <v>254</v>
      </c>
      <c r="Q8210">
        <v>254</v>
      </c>
      <c r="R8210">
        <v>254</v>
      </c>
      <c r="S8210">
        <v>216</v>
      </c>
      <c r="T8210">
        <v>148</v>
      </c>
      <c r="U8210">
        <v>69</v>
      </c>
      <c r="V8210">
        <v>0</v>
      </c>
      <c r="W8210">
        <v>0</v>
      </c>
      <c r="X8210">
        <v>0</v>
      </c>
      <c r="Y8210">
        <v>0</v>
      </c>
      <c r="Z8210">
        <v>0</v>
      </c>
      <c r="AA8210">
        <v>0</v>
      </c>
      <c r="AB8210">
        <v>0</v>
      </c>
      <c r="AC8210">
        <v>0</v>
      </c>
      <c r="AD8210">
        <v>0</v>
      </c>
    </row>
    <row r="8211" spans="1:30" x14ac:dyDescent="0.2">
      <c r="A8211" s="46"/>
      <c r="B8211">
        <v>15</v>
      </c>
      <c r="C8211">
        <v>0</v>
      </c>
      <c r="D8211">
        <v>0</v>
      </c>
      <c r="E8211">
        <v>0</v>
      </c>
      <c r="F8211">
        <v>0</v>
      </c>
      <c r="G8211">
        <v>0</v>
      </c>
      <c r="H8211">
        <v>0</v>
      </c>
      <c r="I8211">
        <v>0</v>
      </c>
      <c r="J8211">
        <v>0</v>
      </c>
      <c r="K8211">
        <v>0</v>
      </c>
      <c r="L8211">
        <v>0</v>
      </c>
      <c r="M8211">
        <v>0</v>
      </c>
      <c r="N8211">
        <v>139</v>
      </c>
      <c r="O8211">
        <v>248</v>
      </c>
      <c r="P8211">
        <v>254</v>
      </c>
      <c r="Q8211">
        <v>254</v>
      </c>
      <c r="R8211">
        <v>254</v>
      </c>
      <c r="S8211">
        <v>254</v>
      </c>
      <c r="T8211">
        <v>254</v>
      </c>
      <c r="U8211">
        <v>221</v>
      </c>
      <c r="V8211">
        <v>134</v>
      </c>
      <c r="W8211">
        <v>0</v>
      </c>
      <c r="X8211">
        <v>0</v>
      </c>
      <c r="Y8211">
        <v>0</v>
      </c>
      <c r="Z8211">
        <v>0</v>
      </c>
      <c r="AA8211">
        <v>0</v>
      </c>
      <c r="AB8211">
        <v>0</v>
      </c>
      <c r="AC8211">
        <v>0</v>
      </c>
      <c r="AD8211">
        <v>0</v>
      </c>
    </row>
    <row r="8212" spans="1:30" x14ac:dyDescent="0.2">
      <c r="A8212" s="46"/>
      <c r="B8212">
        <v>16</v>
      </c>
      <c r="C8212">
        <v>0</v>
      </c>
      <c r="D8212">
        <v>0</v>
      </c>
      <c r="E8212">
        <v>0</v>
      </c>
      <c r="F8212">
        <v>0</v>
      </c>
      <c r="G8212">
        <v>0</v>
      </c>
      <c r="H8212">
        <v>0</v>
      </c>
      <c r="I8212">
        <v>0</v>
      </c>
      <c r="J8212">
        <v>0</v>
      </c>
      <c r="K8212">
        <v>0</v>
      </c>
      <c r="L8212">
        <v>0</v>
      </c>
      <c r="M8212">
        <v>0</v>
      </c>
      <c r="N8212">
        <v>0</v>
      </c>
      <c r="O8212">
        <v>52</v>
      </c>
      <c r="P8212">
        <v>62</v>
      </c>
      <c r="Q8212">
        <v>62</v>
      </c>
      <c r="R8212">
        <v>79</v>
      </c>
      <c r="S8212">
        <v>166</v>
      </c>
      <c r="T8212">
        <v>249</v>
      </c>
      <c r="U8212">
        <v>254</v>
      </c>
      <c r="V8212">
        <v>241</v>
      </c>
      <c r="W8212">
        <v>29</v>
      </c>
      <c r="X8212">
        <v>0</v>
      </c>
      <c r="Y8212">
        <v>0</v>
      </c>
      <c r="Z8212">
        <v>0</v>
      </c>
      <c r="AA8212">
        <v>0</v>
      </c>
      <c r="AB8212">
        <v>0</v>
      </c>
      <c r="AC8212">
        <v>0</v>
      </c>
      <c r="AD8212">
        <v>0</v>
      </c>
    </row>
    <row r="8213" spans="1:30" x14ac:dyDescent="0.2">
      <c r="A8213" s="46"/>
      <c r="B8213">
        <v>17</v>
      </c>
      <c r="C8213">
        <v>0</v>
      </c>
      <c r="D8213">
        <v>0</v>
      </c>
      <c r="E8213">
        <v>0</v>
      </c>
      <c r="F8213">
        <v>0</v>
      </c>
      <c r="G8213">
        <v>0</v>
      </c>
      <c r="H8213">
        <v>0</v>
      </c>
      <c r="I8213">
        <v>0</v>
      </c>
      <c r="J8213">
        <v>0</v>
      </c>
      <c r="K8213">
        <v>0</v>
      </c>
      <c r="L8213">
        <v>0</v>
      </c>
      <c r="M8213">
        <v>0</v>
      </c>
      <c r="N8213">
        <v>0</v>
      </c>
      <c r="O8213">
        <v>0</v>
      </c>
      <c r="P8213">
        <v>0</v>
      </c>
      <c r="Q8213">
        <v>0</v>
      </c>
      <c r="R8213">
        <v>0</v>
      </c>
      <c r="S8213">
        <v>0</v>
      </c>
      <c r="T8213">
        <v>70</v>
      </c>
      <c r="U8213">
        <v>216</v>
      </c>
      <c r="V8213">
        <v>254</v>
      </c>
      <c r="W8213">
        <v>181</v>
      </c>
      <c r="X8213">
        <v>0</v>
      </c>
      <c r="Y8213">
        <v>0</v>
      </c>
      <c r="Z8213">
        <v>0</v>
      </c>
      <c r="AA8213">
        <v>0</v>
      </c>
      <c r="AB8213">
        <v>0</v>
      </c>
      <c r="AC8213">
        <v>0</v>
      </c>
      <c r="AD8213">
        <v>0</v>
      </c>
    </row>
    <row r="8214" spans="1:30" x14ac:dyDescent="0.2">
      <c r="A8214" s="46"/>
      <c r="B8214">
        <v>18</v>
      </c>
      <c r="C8214">
        <v>0</v>
      </c>
      <c r="D8214">
        <v>0</v>
      </c>
      <c r="E8214">
        <v>0</v>
      </c>
      <c r="F8214">
        <v>0</v>
      </c>
      <c r="G8214">
        <v>0</v>
      </c>
      <c r="H8214">
        <v>0</v>
      </c>
      <c r="I8214">
        <v>0</v>
      </c>
      <c r="J8214">
        <v>0</v>
      </c>
      <c r="K8214">
        <v>0</v>
      </c>
      <c r="L8214">
        <v>0</v>
      </c>
      <c r="M8214">
        <v>0</v>
      </c>
      <c r="N8214">
        <v>0</v>
      </c>
      <c r="O8214">
        <v>0</v>
      </c>
      <c r="P8214">
        <v>0</v>
      </c>
      <c r="Q8214">
        <v>0</v>
      </c>
      <c r="R8214">
        <v>0</v>
      </c>
      <c r="S8214">
        <v>0</v>
      </c>
      <c r="T8214">
        <v>10</v>
      </c>
      <c r="U8214">
        <v>205</v>
      </c>
      <c r="V8214">
        <v>254</v>
      </c>
      <c r="W8214">
        <v>187</v>
      </c>
      <c r="X8214">
        <v>0</v>
      </c>
      <c r="Y8214">
        <v>0</v>
      </c>
      <c r="Z8214">
        <v>0</v>
      </c>
      <c r="AA8214">
        <v>0</v>
      </c>
      <c r="AB8214">
        <v>0</v>
      </c>
      <c r="AC8214">
        <v>0</v>
      </c>
      <c r="AD8214">
        <v>0</v>
      </c>
    </row>
    <row r="8215" spans="1:30" x14ac:dyDescent="0.2">
      <c r="A8215" s="46"/>
      <c r="B8215">
        <v>19</v>
      </c>
      <c r="C8215">
        <v>0</v>
      </c>
      <c r="D8215">
        <v>0</v>
      </c>
      <c r="E8215">
        <v>0</v>
      </c>
      <c r="F8215">
        <v>0</v>
      </c>
      <c r="G8215">
        <v>0</v>
      </c>
      <c r="H8215">
        <v>0</v>
      </c>
      <c r="I8215">
        <v>12</v>
      </c>
      <c r="J8215">
        <v>15</v>
      </c>
      <c r="K8215">
        <v>0</v>
      </c>
      <c r="L8215">
        <v>0</v>
      </c>
      <c r="M8215">
        <v>0</v>
      </c>
      <c r="N8215">
        <v>0</v>
      </c>
      <c r="O8215">
        <v>0</v>
      </c>
      <c r="P8215">
        <v>0</v>
      </c>
      <c r="Q8215">
        <v>0</v>
      </c>
      <c r="R8215">
        <v>0</v>
      </c>
      <c r="S8215">
        <v>0</v>
      </c>
      <c r="T8215">
        <v>83</v>
      </c>
      <c r="U8215">
        <v>254</v>
      </c>
      <c r="V8215">
        <v>254</v>
      </c>
      <c r="W8215">
        <v>178</v>
      </c>
      <c r="X8215">
        <v>0</v>
      </c>
      <c r="Y8215">
        <v>0</v>
      </c>
      <c r="Z8215">
        <v>0</v>
      </c>
      <c r="AA8215">
        <v>0</v>
      </c>
      <c r="AB8215">
        <v>0</v>
      </c>
      <c r="AC8215">
        <v>0</v>
      </c>
      <c r="AD8215">
        <v>0</v>
      </c>
    </row>
    <row r="8216" spans="1:30" x14ac:dyDescent="0.2">
      <c r="A8216" s="46"/>
      <c r="B8216">
        <v>20</v>
      </c>
      <c r="C8216">
        <v>0</v>
      </c>
      <c r="D8216">
        <v>0</v>
      </c>
      <c r="E8216">
        <v>0</v>
      </c>
      <c r="F8216">
        <v>0</v>
      </c>
      <c r="G8216">
        <v>0</v>
      </c>
      <c r="H8216">
        <v>26</v>
      </c>
      <c r="I8216">
        <v>214</v>
      </c>
      <c r="J8216">
        <v>193</v>
      </c>
      <c r="K8216">
        <v>6</v>
      </c>
      <c r="L8216">
        <v>0</v>
      </c>
      <c r="M8216">
        <v>0</v>
      </c>
      <c r="N8216">
        <v>0</v>
      </c>
      <c r="O8216">
        <v>0</v>
      </c>
      <c r="P8216">
        <v>0</v>
      </c>
      <c r="Q8216">
        <v>0</v>
      </c>
      <c r="R8216">
        <v>0</v>
      </c>
      <c r="S8216">
        <v>52</v>
      </c>
      <c r="T8216">
        <v>210</v>
      </c>
      <c r="U8216">
        <v>254</v>
      </c>
      <c r="V8216">
        <v>249</v>
      </c>
      <c r="W8216">
        <v>61</v>
      </c>
      <c r="X8216">
        <v>0</v>
      </c>
      <c r="Y8216">
        <v>0</v>
      </c>
      <c r="Z8216">
        <v>0</v>
      </c>
      <c r="AA8216">
        <v>0</v>
      </c>
      <c r="AB8216">
        <v>0</v>
      </c>
      <c r="AC8216">
        <v>0</v>
      </c>
      <c r="AD8216">
        <v>0</v>
      </c>
    </row>
    <row r="8217" spans="1:30" x14ac:dyDescent="0.2">
      <c r="A8217" s="46"/>
      <c r="B8217">
        <v>21</v>
      </c>
      <c r="C8217">
        <v>0</v>
      </c>
      <c r="D8217">
        <v>0</v>
      </c>
      <c r="E8217">
        <v>0</v>
      </c>
      <c r="F8217">
        <v>0</v>
      </c>
      <c r="G8217">
        <v>0</v>
      </c>
      <c r="H8217">
        <v>95</v>
      </c>
      <c r="I8217">
        <v>254</v>
      </c>
      <c r="J8217">
        <v>254</v>
      </c>
      <c r="K8217">
        <v>222</v>
      </c>
      <c r="L8217">
        <v>219</v>
      </c>
      <c r="M8217">
        <v>219</v>
      </c>
      <c r="N8217">
        <v>150</v>
      </c>
      <c r="O8217">
        <v>115</v>
      </c>
      <c r="P8217">
        <v>115</v>
      </c>
      <c r="Q8217">
        <v>115</v>
      </c>
      <c r="R8217">
        <v>217</v>
      </c>
      <c r="S8217">
        <v>246</v>
      </c>
      <c r="T8217">
        <v>254</v>
      </c>
      <c r="U8217">
        <v>251</v>
      </c>
      <c r="V8217">
        <v>138</v>
      </c>
      <c r="W8217">
        <v>0</v>
      </c>
      <c r="X8217">
        <v>0</v>
      </c>
      <c r="Y8217">
        <v>0</v>
      </c>
      <c r="Z8217">
        <v>0</v>
      </c>
      <c r="AA8217">
        <v>0</v>
      </c>
      <c r="AB8217">
        <v>0</v>
      </c>
      <c r="AC8217">
        <v>0</v>
      </c>
      <c r="AD8217">
        <v>0</v>
      </c>
    </row>
    <row r="8218" spans="1:30" x14ac:dyDescent="0.2">
      <c r="A8218" s="46"/>
      <c r="B8218">
        <v>22</v>
      </c>
      <c r="C8218">
        <v>0</v>
      </c>
      <c r="D8218">
        <v>0</v>
      </c>
      <c r="E8218">
        <v>0</v>
      </c>
      <c r="F8218">
        <v>0</v>
      </c>
      <c r="G8218">
        <v>0</v>
      </c>
      <c r="H8218">
        <v>35</v>
      </c>
      <c r="I8218">
        <v>225</v>
      </c>
      <c r="J8218">
        <v>254</v>
      </c>
      <c r="K8218">
        <v>254</v>
      </c>
      <c r="L8218">
        <v>254</v>
      </c>
      <c r="M8218">
        <v>254</v>
      </c>
      <c r="N8218">
        <v>254</v>
      </c>
      <c r="O8218">
        <v>254</v>
      </c>
      <c r="P8218">
        <v>254</v>
      </c>
      <c r="Q8218">
        <v>254</v>
      </c>
      <c r="R8218">
        <v>254</v>
      </c>
      <c r="S8218">
        <v>254</v>
      </c>
      <c r="T8218">
        <v>224</v>
      </c>
      <c r="U8218">
        <v>94</v>
      </c>
      <c r="V8218">
        <v>0</v>
      </c>
      <c r="W8218">
        <v>0</v>
      </c>
      <c r="X8218">
        <v>0</v>
      </c>
      <c r="Y8218">
        <v>0</v>
      </c>
      <c r="Z8218">
        <v>0</v>
      </c>
      <c r="AA8218">
        <v>0</v>
      </c>
      <c r="AB8218">
        <v>0</v>
      </c>
      <c r="AC8218">
        <v>0</v>
      </c>
      <c r="AD8218">
        <v>0</v>
      </c>
    </row>
    <row r="8219" spans="1:30" x14ac:dyDescent="0.2">
      <c r="A8219" s="46"/>
      <c r="B8219">
        <v>23</v>
      </c>
      <c r="C8219">
        <v>0</v>
      </c>
      <c r="D8219">
        <v>0</v>
      </c>
      <c r="E8219">
        <v>0</v>
      </c>
      <c r="F8219">
        <v>0</v>
      </c>
      <c r="G8219">
        <v>0</v>
      </c>
      <c r="H8219">
        <v>0</v>
      </c>
      <c r="I8219">
        <v>26</v>
      </c>
      <c r="J8219">
        <v>46</v>
      </c>
      <c r="K8219">
        <v>142</v>
      </c>
      <c r="L8219">
        <v>150</v>
      </c>
      <c r="M8219">
        <v>150</v>
      </c>
      <c r="N8219">
        <v>219</v>
      </c>
      <c r="O8219">
        <v>254</v>
      </c>
      <c r="P8219">
        <v>254</v>
      </c>
      <c r="Q8219">
        <v>254</v>
      </c>
      <c r="R8219">
        <v>237</v>
      </c>
      <c r="S8219">
        <v>115</v>
      </c>
      <c r="T8219">
        <v>22</v>
      </c>
      <c r="U8219">
        <v>0</v>
      </c>
      <c r="V8219">
        <v>0</v>
      </c>
      <c r="W8219">
        <v>0</v>
      </c>
      <c r="X8219">
        <v>0</v>
      </c>
      <c r="Y8219">
        <v>0</v>
      </c>
      <c r="Z8219">
        <v>0</v>
      </c>
      <c r="AA8219">
        <v>0</v>
      </c>
      <c r="AB8219">
        <v>0</v>
      </c>
      <c r="AC8219">
        <v>0</v>
      </c>
      <c r="AD8219">
        <v>0</v>
      </c>
    </row>
    <row r="8220" spans="1:30" x14ac:dyDescent="0.2">
      <c r="A8220" s="46"/>
      <c r="B8220">
        <v>24</v>
      </c>
      <c r="C8220">
        <v>0</v>
      </c>
      <c r="D8220">
        <v>0</v>
      </c>
      <c r="E8220">
        <v>0</v>
      </c>
      <c r="F8220">
        <v>0</v>
      </c>
      <c r="G8220">
        <v>0</v>
      </c>
      <c r="H8220">
        <v>0</v>
      </c>
      <c r="I8220">
        <v>0</v>
      </c>
      <c r="J8220">
        <v>0</v>
      </c>
      <c r="K8220">
        <v>0</v>
      </c>
      <c r="L8220">
        <v>0</v>
      </c>
      <c r="M8220">
        <v>0</v>
      </c>
      <c r="N8220">
        <v>0</v>
      </c>
      <c r="O8220">
        <v>0</v>
      </c>
      <c r="P8220">
        <v>0</v>
      </c>
      <c r="Q8220">
        <v>0</v>
      </c>
      <c r="R8220">
        <v>0</v>
      </c>
      <c r="S8220">
        <v>0</v>
      </c>
      <c r="T8220">
        <v>0</v>
      </c>
      <c r="U8220">
        <v>0</v>
      </c>
      <c r="V8220">
        <v>0</v>
      </c>
      <c r="W8220">
        <v>0</v>
      </c>
      <c r="X8220">
        <v>0</v>
      </c>
      <c r="Y8220">
        <v>0</v>
      </c>
      <c r="Z8220">
        <v>0</v>
      </c>
      <c r="AA8220">
        <v>0</v>
      </c>
      <c r="AB8220">
        <v>0</v>
      </c>
      <c r="AC8220">
        <v>0</v>
      </c>
      <c r="AD8220">
        <v>0</v>
      </c>
    </row>
    <row r="8221" spans="1:30" x14ac:dyDescent="0.2">
      <c r="A8221" s="46"/>
      <c r="B8221">
        <v>25</v>
      </c>
      <c r="C8221">
        <v>0</v>
      </c>
      <c r="D8221">
        <v>0</v>
      </c>
      <c r="E8221">
        <v>0</v>
      </c>
      <c r="F8221">
        <v>0</v>
      </c>
      <c r="G8221">
        <v>0</v>
      </c>
      <c r="H8221">
        <v>0</v>
      </c>
      <c r="I8221">
        <v>0</v>
      </c>
      <c r="J8221">
        <v>0</v>
      </c>
      <c r="K8221">
        <v>0</v>
      </c>
      <c r="L8221">
        <v>0</v>
      </c>
      <c r="M8221">
        <v>0</v>
      </c>
      <c r="N8221">
        <v>0</v>
      </c>
      <c r="O8221">
        <v>0</v>
      </c>
      <c r="P8221">
        <v>0</v>
      </c>
      <c r="Q8221">
        <v>0</v>
      </c>
      <c r="R8221">
        <v>0</v>
      </c>
      <c r="S8221">
        <v>0</v>
      </c>
      <c r="T8221">
        <v>0</v>
      </c>
      <c r="U8221">
        <v>0</v>
      </c>
      <c r="V8221">
        <v>0</v>
      </c>
      <c r="W8221">
        <v>0</v>
      </c>
      <c r="X8221">
        <v>0</v>
      </c>
      <c r="Y8221">
        <v>0</v>
      </c>
      <c r="Z8221">
        <v>0</v>
      </c>
      <c r="AA8221">
        <v>0</v>
      </c>
      <c r="AB8221">
        <v>0</v>
      </c>
      <c r="AC8221">
        <v>0</v>
      </c>
      <c r="AD8221">
        <v>0</v>
      </c>
    </row>
    <row r="8222" spans="1:30" x14ac:dyDescent="0.2">
      <c r="A8222" s="46"/>
      <c r="B8222">
        <v>26</v>
      </c>
      <c r="C8222">
        <v>0</v>
      </c>
      <c r="D8222">
        <v>0</v>
      </c>
      <c r="E8222">
        <v>0</v>
      </c>
      <c r="F8222">
        <v>0</v>
      </c>
      <c r="G8222">
        <v>0</v>
      </c>
      <c r="H8222">
        <v>0</v>
      </c>
      <c r="I8222">
        <v>0</v>
      </c>
      <c r="J8222">
        <v>0</v>
      </c>
      <c r="K8222">
        <v>0</v>
      </c>
      <c r="L8222">
        <v>0</v>
      </c>
      <c r="M8222">
        <v>0</v>
      </c>
      <c r="N8222">
        <v>0</v>
      </c>
      <c r="O8222">
        <v>0</v>
      </c>
      <c r="P8222">
        <v>0</v>
      </c>
      <c r="Q8222">
        <v>0</v>
      </c>
      <c r="R8222">
        <v>0</v>
      </c>
      <c r="S8222">
        <v>0</v>
      </c>
      <c r="T8222">
        <v>0</v>
      </c>
      <c r="U8222">
        <v>0</v>
      </c>
      <c r="V8222">
        <v>0</v>
      </c>
      <c r="W8222">
        <v>0</v>
      </c>
      <c r="X8222">
        <v>0</v>
      </c>
      <c r="Y8222">
        <v>0</v>
      </c>
      <c r="Z8222">
        <v>0</v>
      </c>
      <c r="AA8222">
        <v>0</v>
      </c>
      <c r="AB8222">
        <v>0</v>
      </c>
      <c r="AC8222">
        <v>0</v>
      </c>
      <c r="AD8222">
        <v>0</v>
      </c>
    </row>
    <row r="8223" spans="1:30" x14ac:dyDescent="0.2">
      <c r="A8223" s="46"/>
      <c r="B8223">
        <v>27</v>
      </c>
      <c r="C8223">
        <v>0</v>
      </c>
      <c r="D8223">
        <v>0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0</v>
      </c>
      <c r="L8223">
        <v>0</v>
      </c>
      <c r="M8223">
        <v>0</v>
      </c>
      <c r="N8223">
        <v>0</v>
      </c>
      <c r="O8223">
        <v>0</v>
      </c>
      <c r="P8223">
        <v>0</v>
      </c>
      <c r="Q8223">
        <v>0</v>
      </c>
      <c r="R8223">
        <v>0</v>
      </c>
      <c r="S8223">
        <v>0</v>
      </c>
      <c r="T8223">
        <v>0</v>
      </c>
      <c r="U8223">
        <v>0</v>
      </c>
      <c r="V8223">
        <v>0</v>
      </c>
      <c r="W8223">
        <v>0</v>
      </c>
      <c r="X8223">
        <v>0</v>
      </c>
      <c r="Y8223">
        <v>0</v>
      </c>
      <c r="Z8223">
        <v>0</v>
      </c>
      <c r="AA8223">
        <v>0</v>
      </c>
      <c r="AB8223">
        <v>0</v>
      </c>
      <c r="AC8223">
        <v>0</v>
      </c>
      <c r="AD8223">
        <v>0</v>
      </c>
    </row>
    <row r="8224" spans="1:30" x14ac:dyDescent="0.2">
      <c r="A8224" s="46"/>
      <c r="B8224">
        <v>28</v>
      </c>
      <c r="C8224">
        <v>0</v>
      </c>
      <c r="D8224">
        <v>0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0</v>
      </c>
      <c r="L8224">
        <v>0</v>
      </c>
      <c r="M8224">
        <v>0</v>
      </c>
      <c r="N8224">
        <v>0</v>
      </c>
      <c r="O8224">
        <v>0</v>
      </c>
      <c r="P8224">
        <v>0</v>
      </c>
      <c r="Q8224">
        <v>0</v>
      </c>
      <c r="R8224">
        <v>0</v>
      </c>
      <c r="S8224">
        <v>0</v>
      </c>
      <c r="T8224">
        <v>0</v>
      </c>
      <c r="U8224">
        <v>0</v>
      </c>
      <c r="V8224">
        <v>0</v>
      </c>
      <c r="W8224">
        <v>0</v>
      </c>
      <c r="X8224">
        <v>0</v>
      </c>
      <c r="Y8224">
        <v>0</v>
      </c>
      <c r="Z8224">
        <v>0</v>
      </c>
      <c r="AA8224">
        <v>0</v>
      </c>
      <c r="AB8224">
        <v>0</v>
      </c>
      <c r="AC8224">
        <v>0</v>
      </c>
      <c r="AD8224">
        <v>0</v>
      </c>
    </row>
    <row r="8225" spans="1:33" x14ac:dyDescent="0.2">
      <c r="A8225" s="46"/>
    </row>
    <row r="8226" spans="1:33" x14ac:dyDescent="0.2">
      <c r="A8226" s="46">
        <v>275</v>
      </c>
      <c r="C8226">
        <v>1</v>
      </c>
      <c r="D8226">
        <v>2</v>
      </c>
      <c r="E8226">
        <v>3</v>
      </c>
      <c r="F8226">
        <v>4</v>
      </c>
      <c r="G8226">
        <v>5</v>
      </c>
      <c r="H8226">
        <v>6</v>
      </c>
      <c r="I8226">
        <v>7</v>
      </c>
      <c r="J8226">
        <v>8</v>
      </c>
      <c r="K8226">
        <v>9</v>
      </c>
      <c r="L8226">
        <v>10</v>
      </c>
      <c r="M8226">
        <v>11</v>
      </c>
      <c r="N8226">
        <v>12</v>
      </c>
      <c r="O8226">
        <v>13</v>
      </c>
      <c r="P8226">
        <v>14</v>
      </c>
      <c r="Q8226">
        <v>15</v>
      </c>
      <c r="R8226">
        <v>16</v>
      </c>
      <c r="S8226">
        <v>17</v>
      </c>
      <c r="T8226">
        <v>18</v>
      </c>
      <c r="U8226">
        <v>19</v>
      </c>
      <c r="V8226">
        <v>20</v>
      </c>
      <c r="W8226">
        <v>21</v>
      </c>
      <c r="X8226">
        <v>22</v>
      </c>
      <c r="Y8226">
        <v>23</v>
      </c>
      <c r="Z8226">
        <v>24</v>
      </c>
      <c r="AA8226">
        <v>25</v>
      </c>
      <c r="AB8226">
        <v>26</v>
      </c>
      <c r="AC8226">
        <v>27</v>
      </c>
      <c r="AD8226">
        <v>28</v>
      </c>
    </row>
    <row r="8227" spans="1:33" x14ac:dyDescent="0.2">
      <c r="A8227" s="46"/>
      <c r="B8227">
        <v>1</v>
      </c>
      <c r="C8227">
        <v>0</v>
      </c>
      <c r="D8227">
        <v>0</v>
      </c>
      <c r="E8227">
        <v>0</v>
      </c>
      <c r="F8227">
        <v>0</v>
      </c>
      <c r="G8227">
        <v>0</v>
      </c>
      <c r="H8227">
        <v>0</v>
      </c>
      <c r="I8227">
        <v>0</v>
      </c>
      <c r="J8227">
        <v>0</v>
      </c>
      <c r="K8227">
        <v>0</v>
      </c>
      <c r="L8227">
        <v>0</v>
      </c>
      <c r="M8227">
        <v>0</v>
      </c>
      <c r="N8227">
        <v>0</v>
      </c>
      <c r="O8227">
        <v>0</v>
      </c>
      <c r="P8227">
        <v>0</v>
      </c>
      <c r="Q8227">
        <v>0</v>
      </c>
      <c r="R8227">
        <v>0</v>
      </c>
      <c r="S8227">
        <v>0</v>
      </c>
      <c r="T8227">
        <v>0</v>
      </c>
      <c r="U8227">
        <v>0</v>
      </c>
      <c r="V8227">
        <v>0</v>
      </c>
      <c r="W8227">
        <v>0</v>
      </c>
      <c r="X8227">
        <v>0</v>
      </c>
      <c r="Y8227">
        <v>0</v>
      </c>
      <c r="Z8227">
        <v>0</v>
      </c>
      <c r="AA8227">
        <v>0</v>
      </c>
      <c r="AB8227">
        <v>0</v>
      </c>
      <c r="AC8227">
        <v>0</v>
      </c>
      <c r="AD8227">
        <v>0</v>
      </c>
      <c r="AG8227">
        <v>5</v>
      </c>
    </row>
    <row r="8228" spans="1:33" x14ac:dyDescent="0.2">
      <c r="A8228" s="46"/>
      <c r="B8228">
        <v>2</v>
      </c>
      <c r="C8228">
        <v>0</v>
      </c>
      <c r="D8228">
        <v>0</v>
      </c>
      <c r="E8228">
        <v>0</v>
      </c>
      <c r="F8228">
        <v>0</v>
      </c>
      <c r="G8228">
        <v>0</v>
      </c>
      <c r="H8228">
        <v>0</v>
      </c>
      <c r="I8228">
        <v>0</v>
      </c>
      <c r="J8228">
        <v>0</v>
      </c>
      <c r="K8228">
        <v>0</v>
      </c>
      <c r="L8228">
        <v>0</v>
      </c>
      <c r="M8228">
        <v>0</v>
      </c>
      <c r="N8228">
        <v>0</v>
      </c>
      <c r="O8228">
        <v>0</v>
      </c>
      <c r="P8228">
        <v>0</v>
      </c>
      <c r="Q8228">
        <v>0</v>
      </c>
      <c r="R8228">
        <v>0</v>
      </c>
      <c r="S8228">
        <v>0</v>
      </c>
      <c r="T8228">
        <v>0</v>
      </c>
      <c r="U8228">
        <v>0</v>
      </c>
      <c r="V8228">
        <v>0</v>
      </c>
      <c r="W8228">
        <v>0</v>
      </c>
      <c r="X8228">
        <v>0</v>
      </c>
      <c r="Y8228">
        <v>0</v>
      </c>
      <c r="Z8228">
        <v>0</v>
      </c>
      <c r="AA8228">
        <v>0</v>
      </c>
      <c r="AB8228">
        <v>0</v>
      </c>
      <c r="AC8228">
        <v>0</v>
      </c>
      <c r="AD8228">
        <v>0</v>
      </c>
    </row>
    <row r="8229" spans="1:33" x14ac:dyDescent="0.2">
      <c r="A8229" s="46"/>
      <c r="B8229">
        <v>3</v>
      </c>
      <c r="C8229">
        <v>0</v>
      </c>
      <c r="D8229">
        <v>0</v>
      </c>
      <c r="E8229">
        <v>0</v>
      </c>
      <c r="F8229">
        <v>0</v>
      </c>
      <c r="G8229">
        <v>0</v>
      </c>
      <c r="H8229">
        <v>0</v>
      </c>
      <c r="I8229">
        <v>0</v>
      </c>
      <c r="J8229">
        <v>0</v>
      </c>
      <c r="K8229">
        <v>0</v>
      </c>
      <c r="L8229">
        <v>0</v>
      </c>
      <c r="M8229">
        <v>0</v>
      </c>
      <c r="N8229">
        <v>0</v>
      </c>
      <c r="O8229">
        <v>0</v>
      </c>
      <c r="P8229">
        <v>0</v>
      </c>
      <c r="Q8229">
        <v>0</v>
      </c>
      <c r="R8229">
        <v>0</v>
      </c>
      <c r="S8229">
        <v>0</v>
      </c>
      <c r="T8229">
        <v>0</v>
      </c>
      <c r="U8229">
        <v>0</v>
      </c>
      <c r="V8229">
        <v>0</v>
      </c>
      <c r="W8229">
        <v>0</v>
      </c>
      <c r="X8229">
        <v>0</v>
      </c>
      <c r="Y8229">
        <v>0</v>
      </c>
      <c r="Z8229">
        <v>0</v>
      </c>
      <c r="AA8229">
        <v>0</v>
      </c>
      <c r="AB8229">
        <v>0</v>
      </c>
      <c r="AC8229">
        <v>0</v>
      </c>
      <c r="AD8229">
        <v>0</v>
      </c>
    </row>
    <row r="8230" spans="1:33" x14ac:dyDescent="0.2">
      <c r="A8230" s="46"/>
      <c r="B8230">
        <v>4</v>
      </c>
      <c r="C8230">
        <v>0</v>
      </c>
      <c r="D8230">
        <v>0</v>
      </c>
      <c r="E8230">
        <v>0</v>
      </c>
      <c r="F8230">
        <v>0</v>
      </c>
      <c r="G8230">
        <v>0</v>
      </c>
      <c r="H8230">
        <v>0</v>
      </c>
      <c r="I8230">
        <v>0</v>
      </c>
      <c r="J8230">
        <v>0</v>
      </c>
      <c r="K8230">
        <v>0</v>
      </c>
      <c r="L8230">
        <v>0</v>
      </c>
      <c r="M8230">
        <v>0</v>
      </c>
      <c r="N8230">
        <v>0</v>
      </c>
      <c r="O8230">
        <v>0</v>
      </c>
      <c r="P8230">
        <v>0</v>
      </c>
      <c r="Q8230">
        <v>0</v>
      </c>
      <c r="R8230">
        <v>0</v>
      </c>
      <c r="S8230">
        <v>0</v>
      </c>
      <c r="T8230">
        <v>0</v>
      </c>
      <c r="U8230">
        <v>0</v>
      </c>
      <c r="V8230">
        <v>0</v>
      </c>
      <c r="W8230">
        <v>0</v>
      </c>
      <c r="X8230">
        <v>0</v>
      </c>
      <c r="Y8230">
        <v>0</v>
      </c>
      <c r="Z8230">
        <v>0</v>
      </c>
      <c r="AA8230">
        <v>0</v>
      </c>
      <c r="AB8230">
        <v>0</v>
      </c>
      <c r="AC8230">
        <v>0</v>
      </c>
      <c r="AD8230">
        <v>0</v>
      </c>
    </row>
    <row r="8231" spans="1:33" x14ac:dyDescent="0.2">
      <c r="A8231" s="46"/>
      <c r="B8231">
        <v>5</v>
      </c>
      <c r="C8231">
        <v>0</v>
      </c>
      <c r="D8231">
        <v>0</v>
      </c>
      <c r="E8231">
        <v>0</v>
      </c>
      <c r="F8231">
        <v>0</v>
      </c>
      <c r="G8231">
        <v>0</v>
      </c>
      <c r="H8231">
        <v>0</v>
      </c>
      <c r="I8231">
        <v>0</v>
      </c>
      <c r="J8231">
        <v>0</v>
      </c>
      <c r="K8231">
        <v>0</v>
      </c>
      <c r="L8231">
        <v>0</v>
      </c>
      <c r="M8231">
        <v>0</v>
      </c>
      <c r="N8231">
        <v>0</v>
      </c>
      <c r="O8231">
        <v>0</v>
      </c>
      <c r="P8231">
        <v>0</v>
      </c>
      <c r="Q8231">
        <v>0</v>
      </c>
      <c r="R8231">
        <v>0</v>
      </c>
      <c r="S8231">
        <v>0</v>
      </c>
      <c r="T8231">
        <v>0</v>
      </c>
      <c r="U8231">
        <v>0</v>
      </c>
      <c r="V8231">
        <v>0</v>
      </c>
      <c r="W8231">
        <v>0</v>
      </c>
      <c r="X8231">
        <v>0</v>
      </c>
      <c r="Y8231">
        <v>0</v>
      </c>
      <c r="Z8231">
        <v>0</v>
      </c>
      <c r="AA8231">
        <v>0</v>
      </c>
      <c r="AB8231">
        <v>0</v>
      </c>
      <c r="AC8231">
        <v>0</v>
      </c>
      <c r="AD8231">
        <v>0</v>
      </c>
    </row>
    <row r="8232" spans="1:33" x14ac:dyDescent="0.2">
      <c r="A8232" s="46"/>
      <c r="B8232">
        <v>6</v>
      </c>
      <c r="C8232">
        <v>0</v>
      </c>
      <c r="D8232">
        <v>0</v>
      </c>
      <c r="E8232">
        <v>0</v>
      </c>
      <c r="F8232">
        <v>0</v>
      </c>
      <c r="G8232">
        <v>0</v>
      </c>
      <c r="H8232">
        <v>0</v>
      </c>
      <c r="I8232">
        <v>0</v>
      </c>
      <c r="J8232">
        <v>0</v>
      </c>
      <c r="K8232">
        <v>0</v>
      </c>
      <c r="L8232">
        <v>0</v>
      </c>
      <c r="M8232">
        <v>0</v>
      </c>
      <c r="N8232">
        <v>0</v>
      </c>
      <c r="O8232">
        <v>61</v>
      </c>
      <c r="P8232">
        <v>177</v>
      </c>
      <c r="Q8232">
        <v>254</v>
      </c>
      <c r="R8232">
        <v>254</v>
      </c>
      <c r="S8232">
        <v>254</v>
      </c>
      <c r="T8232">
        <v>255</v>
      </c>
      <c r="U8232">
        <v>254</v>
      </c>
      <c r="V8232">
        <v>254</v>
      </c>
      <c r="W8232">
        <v>254</v>
      </c>
      <c r="X8232">
        <v>255</v>
      </c>
      <c r="Y8232">
        <v>254</v>
      </c>
      <c r="Z8232">
        <v>232</v>
      </c>
      <c r="AA8232">
        <v>44</v>
      </c>
      <c r="AB8232">
        <v>0</v>
      </c>
      <c r="AC8232">
        <v>0</v>
      </c>
      <c r="AD8232">
        <v>0</v>
      </c>
    </row>
    <row r="8233" spans="1:33" x14ac:dyDescent="0.2">
      <c r="A8233" s="46"/>
      <c r="B8233">
        <v>7</v>
      </c>
      <c r="C8233">
        <v>0</v>
      </c>
      <c r="D8233">
        <v>0</v>
      </c>
      <c r="E8233">
        <v>0</v>
      </c>
      <c r="F8233">
        <v>0</v>
      </c>
      <c r="G8233">
        <v>0</v>
      </c>
      <c r="H8233">
        <v>0</v>
      </c>
      <c r="I8233">
        <v>0</v>
      </c>
      <c r="J8233">
        <v>0</v>
      </c>
      <c r="K8233">
        <v>0</v>
      </c>
      <c r="L8233">
        <v>0</v>
      </c>
      <c r="M8233">
        <v>14</v>
      </c>
      <c r="N8233">
        <v>104</v>
      </c>
      <c r="O8233">
        <v>244</v>
      </c>
      <c r="P8233">
        <v>253</v>
      </c>
      <c r="Q8233">
        <v>253</v>
      </c>
      <c r="R8233">
        <v>253</v>
      </c>
      <c r="S8233">
        <v>253</v>
      </c>
      <c r="T8233">
        <v>253</v>
      </c>
      <c r="U8233">
        <v>253</v>
      </c>
      <c r="V8233">
        <v>253</v>
      </c>
      <c r="W8233">
        <v>253</v>
      </c>
      <c r="X8233">
        <v>253</v>
      </c>
      <c r="Y8233">
        <v>253</v>
      </c>
      <c r="Z8233">
        <v>253</v>
      </c>
      <c r="AA8233">
        <v>241</v>
      </c>
      <c r="AB8233">
        <v>107</v>
      </c>
      <c r="AC8233">
        <v>0</v>
      </c>
      <c r="AD8233">
        <v>0</v>
      </c>
    </row>
    <row r="8234" spans="1:33" x14ac:dyDescent="0.2">
      <c r="A8234" s="46"/>
      <c r="B8234">
        <v>8</v>
      </c>
      <c r="C8234">
        <v>0</v>
      </c>
      <c r="D8234">
        <v>0</v>
      </c>
      <c r="E8234">
        <v>0</v>
      </c>
      <c r="F8234">
        <v>0</v>
      </c>
      <c r="G8234">
        <v>0</v>
      </c>
      <c r="H8234">
        <v>0</v>
      </c>
      <c r="I8234">
        <v>0</v>
      </c>
      <c r="J8234">
        <v>0</v>
      </c>
      <c r="K8234">
        <v>0</v>
      </c>
      <c r="L8234">
        <v>58</v>
      </c>
      <c r="M8234">
        <v>174</v>
      </c>
      <c r="N8234">
        <v>253</v>
      </c>
      <c r="O8234">
        <v>253</v>
      </c>
      <c r="P8234">
        <v>253</v>
      </c>
      <c r="Q8234">
        <v>253</v>
      </c>
      <c r="R8234">
        <v>233</v>
      </c>
      <c r="S8234">
        <v>177</v>
      </c>
      <c r="T8234">
        <v>177</v>
      </c>
      <c r="U8234">
        <v>177</v>
      </c>
      <c r="V8234">
        <v>177</v>
      </c>
      <c r="W8234">
        <v>177</v>
      </c>
      <c r="X8234">
        <v>177</v>
      </c>
      <c r="Y8234">
        <v>177</v>
      </c>
      <c r="Z8234">
        <v>177</v>
      </c>
      <c r="AA8234">
        <v>177</v>
      </c>
      <c r="AB8234">
        <v>82</v>
      </c>
      <c r="AC8234">
        <v>0</v>
      </c>
      <c r="AD8234">
        <v>0</v>
      </c>
    </row>
    <row r="8235" spans="1:33" x14ac:dyDescent="0.2">
      <c r="A8235" s="46"/>
      <c r="B8235">
        <v>9</v>
      </c>
      <c r="C8235">
        <v>0</v>
      </c>
      <c r="D8235">
        <v>0</v>
      </c>
      <c r="E8235">
        <v>0</v>
      </c>
      <c r="F8235">
        <v>0</v>
      </c>
      <c r="G8235">
        <v>0</v>
      </c>
      <c r="H8235">
        <v>0</v>
      </c>
      <c r="I8235">
        <v>0</v>
      </c>
      <c r="J8235">
        <v>21</v>
      </c>
      <c r="K8235">
        <v>97</v>
      </c>
      <c r="L8235">
        <v>239</v>
      </c>
      <c r="M8235">
        <v>253</v>
      </c>
      <c r="N8235">
        <v>253</v>
      </c>
      <c r="O8235">
        <v>253</v>
      </c>
      <c r="P8235">
        <v>229</v>
      </c>
      <c r="Q8235">
        <v>75</v>
      </c>
      <c r="R8235">
        <v>45</v>
      </c>
      <c r="S8235">
        <v>0</v>
      </c>
      <c r="T8235">
        <v>0</v>
      </c>
      <c r="U8235">
        <v>0</v>
      </c>
      <c r="V8235">
        <v>0</v>
      </c>
      <c r="W8235">
        <v>0</v>
      </c>
      <c r="X8235">
        <v>0</v>
      </c>
      <c r="Y8235">
        <v>0</v>
      </c>
      <c r="Z8235">
        <v>0</v>
      </c>
      <c r="AA8235">
        <v>0</v>
      </c>
      <c r="AB8235">
        <v>0</v>
      </c>
      <c r="AC8235">
        <v>0</v>
      </c>
      <c r="AD8235">
        <v>0</v>
      </c>
    </row>
    <row r="8236" spans="1:33" x14ac:dyDescent="0.2">
      <c r="A8236" s="46"/>
      <c r="B8236">
        <v>10</v>
      </c>
      <c r="C8236">
        <v>0</v>
      </c>
      <c r="D8236">
        <v>0</v>
      </c>
      <c r="E8236">
        <v>0</v>
      </c>
      <c r="F8236">
        <v>0</v>
      </c>
      <c r="G8236">
        <v>0</v>
      </c>
      <c r="H8236">
        <v>0</v>
      </c>
      <c r="I8236">
        <v>0</v>
      </c>
      <c r="J8236">
        <v>116</v>
      </c>
      <c r="K8236">
        <v>253</v>
      </c>
      <c r="L8236">
        <v>253</v>
      </c>
      <c r="M8236">
        <v>253</v>
      </c>
      <c r="N8236">
        <v>233</v>
      </c>
      <c r="O8236">
        <v>147</v>
      </c>
      <c r="P8236">
        <v>46</v>
      </c>
      <c r="Q8236">
        <v>0</v>
      </c>
      <c r="R8236">
        <v>0</v>
      </c>
      <c r="S8236">
        <v>0</v>
      </c>
      <c r="T8236">
        <v>0</v>
      </c>
      <c r="U8236">
        <v>0</v>
      </c>
      <c r="V8236">
        <v>0</v>
      </c>
      <c r="W8236">
        <v>0</v>
      </c>
      <c r="X8236">
        <v>0</v>
      </c>
      <c r="Y8236">
        <v>0</v>
      </c>
      <c r="Z8236">
        <v>0</v>
      </c>
      <c r="AA8236">
        <v>0</v>
      </c>
      <c r="AB8236">
        <v>0</v>
      </c>
      <c r="AC8236">
        <v>0</v>
      </c>
      <c r="AD8236">
        <v>0</v>
      </c>
    </row>
    <row r="8237" spans="1:33" x14ac:dyDescent="0.2">
      <c r="A8237" s="46"/>
      <c r="B8237">
        <v>11</v>
      </c>
      <c r="C8237">
        <v>0</v>
      </c>
      <c r="D8237">
        <v>0</v>
      </c>
      <c r="E8237">
        <v>0</v>
      </c>
      <c r="F8237">
        <v>0</v>
      </c>
      <c r="G8237">
        <v>0</v>
      </c>
      <c r="H8237">
        <v>0</v>
      </c>
      <c r="I8237">
        <v>152</v>
      </c>
      <c r="J8237">
        <v>245</v>
      </c>
      <c r="K8237">
        <v>253</v>
      </c>
      <c r="L8237">
        <v>250</v>
      </c>
      <c r="M8237">
        <v>146</v>
      </c>
      <c r="N8237">
        <v>42</v>
      </c>
      <c r="O8237">
        <v>0</v>
      </c>
      <c r="P8237">
        <v>0</v>
      </c>
      <c r="Q8237">
        <v>0</v>
      </c>
      <c r="R8237">
        <v>0</v>
      </c>
      <c r="S8237">
        <v>0</v>
      </c>
      <c r="T8237">
        <v>0</v>
      </c>
      <c r="U8237">
        <v>0</v>
      </c>
      <c r="V8237">
        <v>0</v>
      </c>
      <c r="W8237">
        <v>0</v>
      </c>
      <c r="X8237">
        <v>0</v>
      </c>
      <c r="Y8237">
        <v>0</v>
      </c>
      <c r="Z8237">
        <v>0</v>
      </c>
      <c r="AA8237">
        <v>0</v>
      </c>
      <c r="AB8237">
        <v>0</v>
      </c>
      <c r="AC8237">
        <v>0</v>
      </c>
      <c r="AD8237">
        <v>0</v>
      </c>
    </row>
    <row r="8238" spans="1:33" x14ac:dyDescent="0.2">
      <c r="A8238" s="46"/>
      <c r="B8238">
        <v>12</v>
      </c>
      <c r="C8238">
        <v>0</v>
      </c>
      <c r="D8238">
        <v>0</v>
      </c>
      <c r="E8238">
        <v>0</v>
      </c>
      <c r="F8238">
        <v>0</v>
      </c>
      <c r="G8238">
        <v>0</v>
      </c>
      <c r="H8238">
        <v>0</v>
      </c>
      <c r="I8238">
        <v>254</v>
      </c>
      <c r="J8238">
        <v>253</v>
      </c>
      <c r="K8238">
        <v>253</v>
      </c>
      <c r="L8238">
        <v>226</v>
      </c>
      <c r="M8238">
        <v>42</v>
      </c>
      <c r="N8238">
        <v>0</v>
      </c>
      <c r="O8238">
        <v>0</v>
      </c>
      <c r="P8238">
        <v>0</v>
      </c>
      <c r="Q8238">
        <v>0</v>
      </c>
      <c r="R8238">
        <v>0</v>
      </c>
      <c r="S8238">
        <v>0</v>
      </c>
      <c r="T8238">
        <v>0</v>
      </c>
      <c r="U8238">
        <v>0</v>
      </c>
      <c r="V8238">
        <v>0</v>
      </c>
      <c r="W8238">
        <v>0</v>
      </c>
      <c r="X8238">
        <v>0</v>
      </c>
      <c r="Y8238">
        <v>0</v>
      </c>
      <c r="Z8238">
        <v>0</v>
      </c>
      <c r="AA8238">
        <v>0</v>
      </c>
      <c r="AB8238">
        <v>0</v>
      </c>
      <c r="AC8238">
        <v>0</v>
      </c>
      <c r="AD8238">
        <v>0</v>
      </c>
    </row>
    <row r="8239" spans="1:33" x14ac:dyDescent="0.2">
      <c r="A8239" s="46"/>
      <c r="B8239">
        <v>13</v>
      </c>
      <c r="C8239">
        <v>0</v>
      </c>
      <c r="D8239">
        <v>0</v>
      </c>
      <c r="E8239">
        <v>0</v>
      </c>
      <c r="F8239">
        <v>0</v>
      </c>
      <c r="G8239">
        <v>0</v>
      </c>
      <c r="H8239">
        <v>0</v>
      </c>
      <c r="I8239">
        <v>254</v>
      </c>
      <c r="J8239">
        <v>253</v>
      </c>
      <c r="K8239">
        <v>253</v>
      </c>
      <c r="L8239">
        <v>253</v>
      </c>
      <c r="M8239">
        <v>249</v>
      </c>
      <c r="N8239">
        <v>165</v>
      </c>
      <c r="O8239">
        <v>54</v>
      </c>
      <c r="P8239">
        <v>0</v>
      </c>
      <c r="Q8239">
        <v>0</v>
      </c>
      <c r="R8239">
        <v>0</v>
      </c>
      <c r="S8239">
        <v>0</v>
      </c>
      <c r="T8239">
        <v>0</v>
      </c>
      <c r="U8239">
        <v>0</v>
      </c>
      <c r="V8239">
        <v>0</v>
      </c>
      <c r="W8239">
        <v>0</v>
      </c>
      <c r="X8239">
        <v>0</v>
      </c>
      <c r="Y8239">
        <v>0</v>
      </c>
      <c r="Z8239">
        <v>0</v>
      </c>
      <c r="AA8239">
        <v>0</v>
      </c>
      <c r="AB8239">
        <v>0</v>
      </c>
      <c r="AC8239">
        <v>0</v>
      </c>
      <c r="AD8239">
        <v>0</v>
      </c>
    </row>
    <row r="8240" spans="1:33" x14ac:dyDescent="0.2">
      <c r="A8240" s="46"/>
      <c r="B8240">
        <v>14</v>
      </c>
      <c r="C8240">
        <v>0</v>
      </c>
      <c r="D8240">
        <v>0</v>
      </c>
      <c r="E8240">
        <v>0</v>
      </c>
      <c r="F8240">
        <v>0</v>
      </c>
      <c r="G8240">
        <v>0</v>
      </c>
      <c r="H8240">
        <v>0</v>
      </c>
      <c r="I8240">
        <v>27</v>
      </c>
      <c r="J8240">
        <v>187</v>
      </c>
      <c r="K8240">
        <v>253</v>
      </c>
      <c r="L8240">
        <v>253</v>
      </c>
      <c r="M8240">
        <v>253</v>
      </c>
      <c r="N8240">
        <v>253</v>
      </c>
      <c r="O8240">
        <v>240</v>
      </c>
      <c r="P8240">
        <v>227</v>
      </c>
      <c r="Q8240">
        <v>104</v>
      </c>
      <c r="R8240">
        <v>66</v>
      </c>
      <c r="S8240">
        <v>0</v>
      </c>
      <c r="T8240">
        <v>0</v>
      </c>
      <c r="U8240">
        <v>0</v>
      </c>
      <c r="V8240">
        <v>0</v>
      </c>
      <c r="W8240">
        <v>0</v>
      </c>
      <c r="X8240">
        <v>0</v>
      </c>
      <c r="Y8240">
        <v>0</v>
      </c>
      <c r="Z8240">
        <v>0</v>
      </c>
      <c r="AA8240">
        <v>0</v>
      </c>
      <c r="AB8240">
        <v>0</v>
      </c>
      <c r="AC8240">
        <v>0</v>
      </c>
      <c r="AD8240">
        <v>0</v>
      </c>
    </row>
    <row r="8241" spans="1:30" x14ac:dyDescent="0.2">
      <c r="A8241" s="46"/>
      <c r="B8241">
        <v>15</v>
      </c>
      <c r="C8241">
        <v>0</v>
      </c>
      <c r="D8241">
        <v>0</v>
      </c>
      <c r="E8241">
        <v>0</v>
      </c>
      <c r="F8241">
        <v>0</v>
      </c>
      <c r="G8241">
        <v>0</v>
      </c>
      <c r="H8241">
        <v>0</v>
      </c>
      <c r="I8241">
        <v>0</v>
      </c>
      <c r="J8241">
        <v>18</v>
      </c>
      <c r="K8241">
        <v>47</v>
      </c>
      <c r="L8241">
        <v>151</v>
      </c>
      <c r="M8241">
        <v>194</v>
      </c>
      <c r="N8241">
        <v>253</v>
      </c>
      <c r="O8241">
        <v>253</v>
      </c>
      <c r="P8241">
        <v>253</v>
      </c>
      <c r="Q8241">
        <v>253</v>
      </c>
      <c r="R8241">
        <v>240</v>
      </c>
      <c r="S8241">
        <v>106</v>
      </c>
      <c r="T8241">
        <v>24</v>
      </c>
      <c r="U8241">
        <v>0</v>
      </c>
      <c r="V8241">
        <v>0</v>
      </c>
      <c r="W8241">
        <v>0</v>
      </c>
      <c r="X8241">
        <v>0</v>
      </c>
      <c r="Y8241">
        <v>0</v>
      </c>
      <c r="Z8241">
        <v>0</v>
      </c>
      <c r="AA8241">
        <v>0</v>
      </c>
      <c r="AB8241">
        <v>0</v>
      </c>
      <c r="AC8241">
        <v>0</v>
      </c>
      <c r="AD8241">
        <v>0</v>
      </c>
    </row>
    <row r="8242" spans="1:30" x14ac:dyDescent="0.2">
      <c r="A8242" s="46"/>
      <c r="B8242">
        <v>16</v>
      </c>
      <c r="C8242">
        <v>0</v>
      </c>
      <c r="D8242">
        <v>0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0</v>
      </c>
      <c r="L8242">
        <v>0</v>
      </c>
      <c r="M8242">
        <v>10</v>
      </c>
      <c r="N8242">
        <v>68</v>
      </c>
      <c r="O8242">
        <v>138</v>
      </c>
      <c r="P8242">
        <v>205</v>
      </c>
      <c r="Q8242">
        <v>248</v>
      </c>
      <c r="R8242">
        <v>253</v>
      </c>
      <c r="S8242">
        <v>253</v>
      </c>
      <c r="T8242">
        <v>209</v>
      </c>
      <c r="U8242">
        <v>107</v>
      </c>
      <c r="V8242">
        <v>0</v>
      </c>
      <c r="W8242">
        <v>0</v>
      </c>
      <c r="X8242">
        <v>0</v>
      </c>
      <c r="Y8242">
        <v>0</v>
      </c>
      <c r="Z8242">
        <v>0</v>
      </c>
      <c r="AA8242">
        <v>0</v>
      </c>
      <c r="AB8242">
        <v>0</v>
      </c>
      <c r="AC8242">
        <v>0</v>
      </c>
      <c r="AD8242">
        <v>0</v>
      </c>
    </row>
    <row r="8243" spans="1:30" x14ac:dyDescent="0.2">
      <c r="A8243" s="46"/>
      <c r="B8243">
        <v>17</v>
      </c>
      <c r="C8243">
        <v>0</v>
      </c>
      <c r="D8243">
        <v>0</v>
      </c>
      <c r="E8243">
        <v>0</v>
      </c>
      <c r="F8243">
        <v>0</v>
      </c>
      <c r="G8243">
        <v>0</v>
      </c>
      <c r="H8243">
        <v>0</v>
      </c>
      <c r="I8243">
        <v>0</v>
      </c>
      <c r="J8243">
        <v>0</v>
      </c>
      <c r="K8243">
        <v>0</v>
      </c>
      <c r="L8243">
        <v>0</v>
      </c>
      <c r="M8243">
        <v>0</v>
      </c>
      <c r="N8243">
        <v>0</v>
      </c>
      <c r="O8243">
        <v>0</v>
      </c>
      <c r="P8243">
        <v>0</v>
      </c>
      <c r="Q8243">
        <v>80</v>
      </c>
      <c r="R8243">
        <v>200</v>
      </c>
      <c r="S8243">
        <v>246</v>
      </c>
      <c r="T8243">
        <v>253</v>
      </c>
      <c r="U8243">
        <v>251</v>
      </c>
      <c r="V8243">
        <v>98</v>
      </c>
      <c r="W8243">
        <v>2</v>
      </c>
      <c r="X8243">
        <v>0</v>
      </c>
      <c r="Y8243">
        <v>0</v>
      </c>
      <c r="Z8243">
        <v>0</v>
      </c>
      <c r="AA8243">
        <v>0</v>
      </c>
      <c r="AB8243">
        <v>0</v>
      </c>
      <c r="AC8243">
        <v>0</v>
      </c>
      <c r="AD8243">
        <v>0</v>
      </c>
    </row>
    <row r="8244" spans="1:30" x14ac:dyDescent="0.2">
      <c r="A8244" s="46"/>
      <c r="B8244">
        <v>18</v>
      </c>
      <c r="C8244">
        <v>0</v>
      </c>
      <c r="D8244">
        <v>0</v>
      </c>
      <c r="E8244">
        <v>0</v>
      </c>
      <c r="F8244">
        <v>0</v>
      </c>
      <c r="G8244">
        <v>0</v>
      </c>
      <c r="H8244">
        <v>0</v>
      </c>
      <c r="I8244">
        <v>0</v>
      </c>
      <c r="J8244">
        <v>0</v>
      </c>
      <c r="K8244">
        <v>0</v>
      </c>
      <c r="L8244">
        <v>0</v>
      </c>
      <c r="M8244">
        <v>0</v>
      </c>
      <c r="N8244">
        <v>0</v>
      </c>
      <c r="O8244">
        <v>0</v>
      </c>
      <c r="P8244">
        <v>0</v>
      </c>
      <c r="Q8244">
        <v>0</v>
      </c>
      <c r="R8244">
        <v>0</v>
      </c>
      <c r="S8244">
        <v>80</v>
      </c>
      <c r="T8244">
        <v>199</v>
      </c>
      <c r="U8244">
        <v>253</v>
      </c>
      <c r="V8244">
        <v>253</v>
      </c>
      <c r="W8244">
        <v>92</v>
      </c>
      <c r="X8244">
        <v>0</v>
      </c>
      <c r="Y8244">
        <v>0</v>
      </c>
      <c r="Z8244">
        <v>0</v>
      </c>
      <c r="AA8244">
        <v>0</v>
      </c>
      <c r="AB8244">
        <v>0</v>
      </c>
      <c r="AC8244">
        <v>0</v>
      </c>
      <c r="AD8244">
        <v>0</v>
      </c>
    </row>
    <row r="8245" spans="1:30" x14ac:dyDescent="0.2">
      <c r="A8245" s="46"/>
      <c r="B8245">
        <v>19</v>
      </c>
      <c r="C8245">
        <v>0</v>
      </c>
      <c r="D8245">
        <v>0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0</v>
      </c>
      <c r="L8245">
        <v>0</v>
      </c>
      <c r="M8245">
        <v>0</v>
      </c>
      <c r="N8245">
        <v>0</v>
      </c>
      <c r="O8245">
        <v>0</v>
      </c>
      <c r="P8245">
        <v>0</v>
      </c>
      <c r="Q8245">
        <v>0</v>
      </c>
      <c r="R8245">
        <v>0</v>
      </c>
      <c r="S8245">
        <v>0</v>
      </c>
      <c r="T8245">
        <v>15</v>
      </c>
      <c r="U8245">
        <v>200</v>
      </c>
      <c r="V8245">
        <v>253</v>
      </c>
      <c r="W8245">
        <v>150</v>
      </c>
      <c r="X8245">
        <v>0</v>
      </c>
      <c r="Y8245">
        <v>0</v>
      </c>
      <c r="Z8245">
        <v>0</v>
      </c>
      <c r="AA8245">
        <v>0</v>
      </c>
      <c r="AB8245">
        <v>0</v>
      </c>
      <c r="AC8245">
        <v>0</v>
      </c>
      <c r="AD8245">
        <v>0</v>
      </c>
    </row>
    <row r="8246" spans="1:30" x14ac:dyDescent="0.2">
      <c r="A8246" s="46"/>
      <c r="B8246">
        <v>20</v>
      </c>
      <c r="C8246">
        <v>0</v>
      </c>
      <c r="D8246">
        <v>0</v>
      </c>
      <c r="E8246">
        <v>0</v>
      </c>
      <c r="F8246">
        <v>0</v>
      </c>
      <c r="G8246">
        <v>0</v>
      </c>
      <c r="H8246">
        <v>0</v>
      </c>
      <c r="I8246">
        <v>0</v>
      </c>
      <c r="J8246">
        <v>92</v>
      </c>
      <c r="K8246">
        <v>95</v>
      </c>
      <c r="L8246">
        <v>0</v>
      </c>
      <c r="M8246">
        <v>0</v>
      </c>
      <c r="N8246">
        <v>0</v>
      </c>
      <c r="O8246">
        <v>0</v>
      </c>
      <c r="P8246">
        <v>0</v>
      </c>
      <c r="Q8246">
        <v>0</v>
      </c>
      <c r="R8246">
        <v>0</v>
      </c>
      <c r="S8246">
        <v>0</v>
      </c>
      <c r="T8246">
        <v>83</v>
      </c>
      <c r="U8246">
        <v>248</v>
      </c>
      <c r="V8246">
        <v>253</v>
      </c>
      <c r="W8246">
        <v>150</v>
      </c>
      <c r="X8246">
        <v>0</v>
      </c>
      <c r="Y8246">
        <v>0</v>
      </c>
      <c r="Z8246">
        <v>0</v>
      </c>
      <c r="AA8246">
        <v>0</v>
      </c>
      <c r="AB8246">
        <v>0</v>
      </c>
      <c r="AC8246">
        <v>0</v>
      </c>
      <c r="AD8246">
        <v>0</v>
      </c>
    </row>
    <row r="8247" spans="1:30" x14ac:dyDescent="0.2">
      <c r="A8247" s="46"/>
      <c r="B8247">
        <v>21</v>
      </c>
      <c r="C8247">
        <v>0</v>
      </c>
      <c r="D8247">
        <v>0</v>
      </c>
      <c r="E8247">
        <v>0</v>
      </c>
      <c r="F8247">
        <v>0</v>
      </c>
      <c r="G8247">
        <v>0</v>
      </c>
      <c r="H8247">
        <v>0</v>
      </c>
      <c r="I8247">
        <v>0</v>
      </c>
      <c r="J8247">
        <v>97</v>
      </c>
      <c r="K8247">
        <v>243</v>
      </c>
      <c r="L8247">
        <v>53</v>
      </c>
      <c r="M8247">
        <v>0</v>
      </c>
      <c r="N8247">
        <v>0</v>
      </c>
      <c r="O8247">
        <v>0</v>
      </c>
      <c r="P8247">
        <v>0</v>
      </c>
      <c r="Q8247">
        <v>0</v>
      </c>
      <c r="R8247">
        <v>23</v>
      </c>
      <c r="S8247">
        <v>83</v>
      </c>
      <c r="T8247">
        <v>194</v>
      </c>
      <c r="U8247">
        <v>253</v>
      </c>
      <c r="V8247">
        <v>253</v>
      </c>
      <c r="W8247">
        <v>150</v>
      </c>
      <c r="X8247">
        <v>0</v>
      </c>
      <c r="Y8247">
        <v>0</v>
      </c>
      <c r="Z8247">
        <v>0</v>
      </c>
      <c r="AA8247">
        <v>0</v>
      </c>
      <c r="AB8247">
        <v>0</v>
      </c>
      <c r="AC8247">
        <v>0</v>
      </c>
      <c r="AD8247">
        <v>0</v>
      </c>
    </row>
    <row r="8248" spans="1:30" x14ac:dyDescent="0.2">
      <c r="A8248" s="46"/>
      <c r="B8248">
        <v>22</v>
      </c>
      <c r="C8248">
        <v>0</v>
      </c>
      <c r="D8248">
        <v>0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21</v>
      </c>
      <c r="K8248">
        <v>222</v>
      </c>
      <c r="L8248">
        <v>182</v>
      </c>
      <c r="M8248">
        <v>54</v>
      </c>
      <c r="N8248">
        <v>0</v>
      </c>
      <c r="O8248">
        <v>0</v>
      </c>
      <c r="P8248">
        <v>0</v>
      </c>
      <c r="Q8248">
        <v>56</v>
      </c>
      <c r="R8248">
        <v>115</v>
      </c>
      <c r="S8248">
        <v>253</v>
      </c>
      <c r="T8248">
        <v>253</v>
      </c>
      <c r="U8248">
        <v>253</v>
      </c>
      <c r="V8248">
        <v>253</v>
      </c>
      <c r="W8248">
        <v>117</v>
      </c>
      <c r="X8248">
        <v>0</v>
      </c>
      <c r="Y8248">
        <v>0</v>
      </c>
      <c r="Z8248">
        <v>0</v>
      </c>
      <c r="AA8248">
        <v>0</v>
      </c>
      <c r="AB8248">
        <v>0</v>
      </c>
      <c r="AC8248">
        <v>0</v>
      </c>
      <c r="AD8248">
        <v>0</v>
      </c>
    </row>
    <row r="8249" spans="1:30" x14ac:dyDescent="0.2">
      <c r="A8249" s="46"/>
      <c r="B8249">
        <v>23</v>
      </c>
      <c r="C8249">
        <v>0</v>
      </c>
      <c r="D8249">
        <v>0</v>
      </c>
      <c r="E8249">
        <v>0</v>
      </c>
      <c r="F8249">
        <v>0</v>
      </c>
      <c r="G8249">
        <v>0</v>
      </c>
      <c r="H8249">
        <v>0</v>
      </c>
      <c r="I8249">
        <v>0</v>
      </c>
      <c r="J8249">
        <v>0</v>
      </c>
      <c r="K8249">
        <v>191</v>
      </c>
      <c r="L8249">
        <v>253</v>
      </c>
      <c r="M8249">
        <v>243</v>
      </c>
      <c r="N8249">
        <v>179</v>
      </c>
      <c r="O8249">
        <v>179</v>
      </c>
      <c r="P8249">
        <v>179</v>
      </c>
      <c r="Q8249">
        <v>245</v>
      </c>
      <c r="R8249">
        <v>253</v>
      </c>
      <c r="S8249">
        <v>253</v>
      </c>
      <c r="T8249">
        <v>253</v>
      </c>
      <c r="U8249">
        <v>252</v>
      </c>
      <c r="V8249">
        <v>144</v>
      </c>
      <c r="W8249">
        <v>4</v>
      </c>
      <c r="X8249">
        <v>0</v>
      </c>
      <c r="Y8249">
        <v>0</v>
      </c>
      <c r="Z8249">
        <v>0</v>
      </c>
      <c r="AA8249">
        <v>0</v>
      </c>
      <c r="AB8249">
        <v>0</v>
      </c>
      <c r="AC8249">
        <v>0</v>
      </c>
      <c r="AD8249">
        <v>0</v>
      </c>
    </row>
    <row r="8250" spans="1:30" x14ac:dyDescent="0.2">
      <c r="A8250" s="46"/>
      <c r="B8250">
        <v>24</v>
      </c>
      <c r="C8250">
        <v>0</v>
      </c>
      <c r="D8250">
        <v>0</v>
      </c>
      <c r="E8250">
        <v>0</v>
      </c>
      <c r="F8250">
        <v>0</v>
      </c>
      <c r="G8250">
        <v>0</v>
      </c>
      <c r="H8250">
        <v>0</v>
      </c>
      <c r="I8250">
        <v>0</v>
      </c>
      <c r="J8250">
        <v>0</v>
      </c>
      <c r="K8250">
        <v>29</v>
      </c>
      <c r="L8250">
        <v>204</v>
      </c>
      <c r="M8250">
        <v>253</v>
      </c>
      <c r="N8250">
        <v>253</v>
      </c>
      <c r="O8250">
        <v>253</v>
      </c>
      <c r="P8250">
        <v>253</v>
      </c>
      <c r="Q8250">
        <v>253</v>
      </c>
      <c r="R8250">
        <v>253</v>
      </c>
      <c r="S8250">
        <v>238</v>
      </c>
      <c r="T8250">
        <v>217</v>
      </c>
      <c r="U8250">
        <v>93</v>
      </c>
      <c r="V8250">
        <v>0</v>
      </c>
      <c r="W8250">
        <v>0</v>
      </c>
      <c r="X8250">
        <v>0</v>
      </c>
      <c r="Y8250">
        <v>0</v>
      </c>
      <c r="Z8250">
        <v>0</v>
      </c>
      <c r="AA8250">
        <v>0</v>
      </c>
      <c r="AB8250">
        <v>0</v>
      </c>
      <c r="AC8250">
        <v>0</v>
      </c>
      <c r="AD8250">
        <v>0</v>
      </c>
    </row>
    <row r="8251" spans="1:30" x14ac:dyDescent="0.2">
      <c r="A8251" s="46"/>
      <c r="B8251">
        <v>25</v>
      </c>
      <c r="C8251">
        <v>0</v>
      </c>
      <c r="D8251">
        <v>0</v>
      </c>
      <c r="E8251">
        <v>0</v>
      </c>
      <c r="F8251">
        <v>0</v>
      </c>
      <c r="G8251">
        <v>0</v>
      </c>
      <c r="H8251">
        <v>0</v>
      </c>
      <c r="I8251">
        <v>0</v>
      </c>
      <c r="J8251">
        <v>0</v>
      </c>
      <c r="K8251">
        <v>0</v>
      </c>
      <c r="L8251">
        <v>26</v>
      </c>
      <c r="M8251">
        <v>134</v>
      </c>
      <c r="N8251">
        <v>253</v>
      </c>
      <c r="O8251">
        <v>253</v>
      </c>
      <c r="P8251">
        <v>253</v>
      </c>
      <c r="Q8251">
        <v>204</v>
      </c>
      <c r="R8251">
        <v>116</v>
      </c>
      <c r="S8251">
        <v>31</v>
      </c>
      <c r="T8251">
        <v>0</v>
      </c>
      <c r="U8251">
        <v>0</v>
      </c>
      <c r="V8251">
        <v>0</v>
      </c>
      <c r="W8251">
        <v>0</v>
      </c>
      <c r="X8251">
        <v>0</v>
      </c>
      <c r="Y8251">
        <v>0</v>
      </c>
      <c r="Z8251">
        <v>0</v>
      </c>
      <c r="AA8251">
        <v>0</v>
      </c>
      <c r="AB8251">
        <v>0</v>
      </c>
      <c r="AC8251">
        <v>0</v>
      </c>
      <c r="AD8251">
        <v>0</v>
      </c>
    </row>
    <row r="8252" spans="1:30" x14ac:dyDescent="0.2">
      <c r="A8252" s="46"/>
      <c r="B8252">
        <v>26</v>
      </c>
      <c r="C8252">
        <v>0</v>
      </c>
      <c r="D8252">
        <v>0</v>
      </c>
      <c r="E8252">
        <v>0</v>
      </c>
      <c r="F8252">
        <v>0</v>
      </c>
      <c r="G8252">
        <v>0</v>
      </c>
      <c r="H8252">
        <v>0</v>
      </c>
      <c r="I8252">
        <v>0</v>
      </c>
      <c r="J8252">
        <v>0</v>
      </c>
      <c r="K8252">
        <v>0</v>
      </c>
      <c r="L8252">
        <v>0</v>
      </c>
      <c r="M8252">
        <v>0</v>
      </c>
      <c r="N8252">
        <v>0</v>
      </c>
      <c r="O8252">
        <v>0</v>
      </c>
      <c r="P8252">
        <v>0</v>
      </c>
      <c r="Q8252">
        <v>0</v>
      </c>
      <c r="R8252">
        <v>0</v>
      </c>
      <c r="S8252">
        <v>0</v>
      </c>
      <c r="T8252">
        <v>0</v>
      </c>
      <c r="U8252">
        <v>0</v>
      </c>
      <c r="V8252">
        <v>0</v>
      </c>
      <c r="W8252">
        <v>0</v>
      </c>
      <c r="X8252">
        <v>0</v>
      </c>
      <c r="Y8252">
        <v>0</v>
      </c>
      <c r="Z8252">
        <v>0</v>
      </c>
      <c r="AA8252">
        <v>0</v>
      </c>
      <c r="AB8252">
        <v>0</v>
      </c>
      <c r="AC8252">
        <v>0</v>
      </c>
      <c r="AD8252">
        <v>0</v>
      </c>
    </row>
    <row r="8253" spans="1:30" x14ac:dyDescent="0.2">
      <c r="A8253" s="46"/>
      <c r="B8253">
        <v>27</v>
      </c>
      <c r="C8253">
        <v>0</v>
      </c>
      <c r="D8253">
        <v>0</v>
      </c>
      <c r="E8253">
        <v>0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0</v>
      </c>
      <c r="L8253">
        <v>0</v>
      </c>
      <c r="M8253">
        <v>0</v>
      </c>
      <c r="N8253">
        <v>0</v>
      </c>
      <c r="O8253">
        <v>0</v>
      </c>
      <c r="P8253">
        <v>0</v>
      </c>
      <c r="Q8253">
        <v>0</v>
      </c>
      <c r="R8253">
        <v>0</v>
      </c>
      <c r="S8253">
        <v>0</v>
      </c>
      <c r="T8253">
        <v>0</v>
      </c>
      <c r="U8253">
        <v>0</v>
      </c>
      <c r="V8253">
        <v>0</v>
      </c>
      <c r="W8253">
        <v>0</v>
      </c>
      <c r="X8253">
        <v>0</v>
      </c>
      <c r="Y8253">
        <v>0</v>
      </c>
      <c r="Z8253">
        <v>0</v>
      </c>
      <c r="AA8253">
        <v>0</v>
      </c>
      <c r="AB8253">
        <v>0</v>
      </c>
      <c r="AC8253">
        <v>0</v>
      </c>
      <c r="AD8253">
        <v>0</v>
      </c>
    </row>
    <row r="8254" spans="1:30" x14ac:dyDescent="0.2">
      <c r="A8254" s="46"/>
      <c r="B8254">
        <v>28</v>
      </c>
      <c r="C8254">
        <v>0</v>
      </c>
      <c r="D8254">
        <v>0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0</v>
      </c>
      <c r="L8254">
        <v>0</v>
      </c>
      <c r="M8254">
        <v>0</v>
      </c>
      <c r="N8254">
        <v>0</v>
      </c>
      <c r="O8254">
        <v>0</v>
      </c>
      <c r="P8254">
        <v>0</v>
      </c>
      <c r="Q8254">
        <v>0</v>
      </c>
      <c r="R8254">
        <v>0</v>
      </c>
      <c r="S8254">
        <v>0</v>
      </c>
      <c r="T8254">
        <v>0</v>
      </c>
      <c r="U8254">
        <v>0</v>
      </c>
      <c r="V8254">
        <v>0</v>
      </c>
      <c r="W8254">
        <v>0</v>
      </c>
      <c r="X8254">
        <v>0</v>
      </c>
      <c r="Y8254">
        <v>0</v>
      </c>
      <c r="Z8254">
        <v>0</v>
      </c>
      <c r="AA8254">
        <v>0</v>
      </c>
      <c r="AB8254">
        <v>0</v>
      </c>
      <c r="AC8254">
        <v>0</v>
      </c>
      <c r="AD8254">
        <v>0</v>
      </c>
    </row>
    <row r="8255" spans="1:30" x14ac:dyDescent="0.2">
      <c r="A8255" s="46"/>
    </row>
    <row r="8256" spans="1:30" x14ac:dyDescent="0.2">
      <c r="A8256" s="46">
        <v>276</v>
      </c>
      <c r="C8256">
        <v>1</v>
      </c>
      <c r="D8256">
        <v>2</v>
      </c>
      <c r="E8256">
        <v>3</v>
      </c>
      <c r="F8256">
        <v>4</v>
      </c>
      <c r="G8256">
        <v>5</v>
      </c>
      <c r="H8256">
        <v>6</v>
      </c>
      <c r="I8256">
        <v>7</v>
      </c>
      <c r="J8256">
        <v>8</v>
      </c>
      <c r="K8256">
        <v>9</v>
      </c>
      <c r="L8256">
        <v>10</v>
      </c>
      <c r="M8256">
        <v>11</v>
      </c>
      <c r="N8256">
        <v>12</v>
      </c>
      <c r="O8256">
        <v>13</v>
      </c>
      <c r="P8256">
        <v>14</v>
      </c>
      <c r="Q8256">
        <v>15</v>
      </c>
      <c r="R8256">
        <v>16</v>
      </c>
      <c r="S8256">
        <v>17</v>
      </c>
      <c r="T8256">
        <v>18</v>
      </c>
      <c r="U8256">
        <v>19</v>
      </c>
      <c r="V8256">
        <v>20</v>
      </c>
      <c r="W8256">
        <v>21</v>
      </c>
      <c r="X8256">
        <v>22</v>
      </c>
      <c r="Y8256">
        <v>23</v>
      </c>
      <c r="Z8256">
        <v>24</v>
      </c>
      <c r="AA8256">
        <v>25</v>
      </c>
      <c r="AB8256">
        <v>26</v>
      </c>
      <c r="AC8256">
        <v>27</v>
      </c>
      <c r="AD8256">
        <v>28</v>
      </c>
    </row>
    <row r="8257" spans="1:33" x14ac:dyDescent="0.2">
      <c r="A8257" s="46"/>
      <c r="B8257">
        <v>1</v>
      </c>
      <c r="C8257">
        <v>0</v>
      </c>
      <c r="D8257">
        <v>0</v>
      </c>
      <c r="E8257">
        <v>0</v>
      </c>
      <c r="F8257">
        <v>0</v>
      </c>
      <c r="G8257">
        <v>0</v>
      </c>
      <c r="H8257">
        <v>0</v>
      </c>
      <c r="I8257">
        <v>0</v>
      </c>
      <c r="J8257">
        <v>0</v>
      </c>
      <c r="K8257">
        <v>0</v>
      </c>
      <c r="L8257">
        <v>0</v>
      </c>
      <c r="M8257">
        <v>0</v>
      </c>
      <c r="N8257">
        <v>0</v>
      </c>
      <c r="O8257">
        <v>0</v>
      </c>
      <c r="P8257">
        <v>0</v>
      </c>
      <c r="Q8257">
        <v>0</v>
      </c>
      <c r="R8257">
        <v>0</v>
      </c>
      <c r="S8257">
        <v>0</v>
      </c>
      <c r="T8257">
        <v>0</v>
      </c>
      <c r="U8257">
        <v>0</v>
      </c>
      <c r="V8257">
        <v>0</v>
      </c>
      <c r="W8257">
        <v>0</v>
      </c>
      <c r="X8257">
        <v>0</v>
      </c>
      <c r="Y8257">
        <v>0</v>
      </c>
      <c r="Z8257">
        <v>0</v>
      </c>
      <c r="AA8257">
        <v>0</v>
      </c>
      <c r="AB8257">
        <v>0</v>
      </c>
      <c r="AC8257">
        <v>0</v>
      </c>
      <c r="AD8257">
        <v>0</v>
      </c>
      <c r="AG8257">
        <v>5</v>
      </c>
    </row>
    <row r="8258" spans="1:33" x14ac:dyDescent="0.2">
      <c r="A8258" s="46"/>
      <c r="B8258">
        <v>2</v>
      </c>
      <c r="C8258">
        <v>0</v>
      </c>
      <c r="D8258">
        <v>0</v>
      </c>
      <c r="E8258">
        <v>0</v>
      </c>
      <c r="F8258">
        <v>0</v>
      </c>
      <c r="G8258">
        <v>0</v>
      </c>
      <c r="H8258">
        <v>0</v>
      </c>
      <c r="I8258">
        <v>0</v>
      </c>
      <c r="J8258">
        <v>0</v>
      </c>
      <c r="K8258">
        <v>0</v>
      </c>
      <c r="L8258">
        <v>0</v>
      </c>
      <c r="M8258">
        <v>0</v>
      </c>
      <c r="N8258">
        <v>0</v>
      </c>
      <c r="O8258">
        <v>0</v>
      </c>
      <c r="P8258">
        <v>0</v>
      </c>
      <c r="Q8258">
        <v>0</v>
      </c>
      <c r="R8258">
        <v>0</v>
      </c>
      <c r="S8258">
        <v>0</v>
      </c>
      <c r="T8258">
        <v>0</v>
      </c>
      <c r="U8258">
        <v>0</v>
      </c>
      <c r="V8258">
        <v>0</v>
      </c>
      <c r="W8258">
        <v>0</v>
      </c>
      <c r="X8258">
        <v>0</v>
      </c>
      <c r="Y8258">
        <v>0</v>
      </c>
      <c r="Z8258">
        <v>0</v>
      </c>
      <c r="AA8258">
        <v>0</v>
      </c>
      <c r="AB8258">
        <v>0</v>
      </c>
      <c r="AC8258">
        <v>0</v>
      </c>
      <c r="AD8258">
        <v>0</v>
      </c>
    </row>
    <row r="8259" spans="1:33" x14ac:dyDescent="0.2">
      <c r="A8259" s="46"/>
      <c r="B8259">
        <v>3</v>
      </c>
      <c r="C8259">
        <v>0</v>
      </c>
      <c r="D8259">
        <v>0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0</v>
      </c>
      <c r="L8259">
        <v>0</v>
      </c>
      <c r="M8259">
        <v>0</v>
      </c>
      <c r="N8259">
        <v>0</v>
      </c>
      <c r="O8259">
        <v>0</v>
      </c>
      <c r="P8259">
        <v>0</v>
      </c>
      <c r="Q8259">
        <v>0</v>
      </c>
      <c r="R8259">
        <v>0</v>
      </c>
      <c r="S8259">
        <v>0</v>
      </c>
      <c r="T8259">
        <v>0</v>
      </c>
      <c r="U8259">
        <v>0</v>
      </c>
      <c r="V8259">
        <v>0</v>
      </c>
      <c r="W8259">
        <v>0</v>
      </c>
      <c r="X8259">
        <v>0</v>
      </c>
      <c r="Y8259">
        <v>0</v>
      </c>
      <c r="Z8259">
        <v>0</v>
      </c>
      <c r="AA8259">
        <v>0</v>
      </c>
      <c r="AB8259">
        <v>0</v>
      </c>
      <c r="AC8259">
        <v>0</v>
      </c>
      <c r="AD8259">
        <v>0</v>
      </c>
    </row>
    <row r="8260" spans="1:33" x14ac:dyDescent="0.2">
      <c r="A8260" s="46"/>
      <c r="B8260">
        <v>4</v>
      </c>
      <c r="C8260">
        <v>0</v>
      </c>
      <c r="D8260">
        <v>0</v>
      </c>
      <c r="E8260">
        <v>0</v>
      </c>
      <c r="F8260">
        <v>0</v>
      </c>
      <c r="G8260">
        <v>0</v>
      </c>
      <c r="H8260">
        <v>0</v>
      </c>
      <c r="I8260">
        <v>0</v>
      </c>
      <c r="J8260">
        <v>0</v>
      </c>
      <c r="K8260">
        <v>0</v>
      </c>
      <c r="L8260">
        <v>0</v>
      </c>
      <c r="M8260">
        <v>0</v>
      </c>
      <c r="N8260">
        <v>0</v>
      </c>
      <c r="O8260">
        <v>0</v>
      </c>
      <c r="P8260">
        <v>0</v>
      </c>
      <c r="Q8260">
        <v>0</v>
      </c>
      <c r="R8260">
        <v>0</v>
      </c>
      <c r="S8260">
        <v>0</v>
      </c>
      <c r="T8260">
        <v>0</v>
      </c>
      <c r="U8260">
        <v>0</v>
      </c>
      <c r="V8260">
        <v>0</v>
      </c>
      <c r="W8260">
        <v>0</v>
      </c>
      <c r="X8260">
        <v>0</v>
      </c>
      <c r="Y8260">
        <v>0</v>
      </c>
      <c r="Z8260">
        <v>0</v>
      </c>
      <c r="AA8260">
        <v>0</v>
      </c>
      <c r="AB8260">
        <v>0</v>
      </c>
      <c r="AC8260">
        <v>0</v>
      </c>
      <c r="AD8260">
        <v>0</v>
      </c>
    </row>
    <row r="8261" spans="1:33" x14ac:dyDescent="0.2">
      <c r="A8261" s="46"/>
      <c r="B8261">
        <v>5</v>
      </c>
      <c r="C8261">
        <v>0</v>
      </c>
      <c r="D8261">
        <v>0</v>
      </c>
      <c r="E8261">
        <v>0</v>
      </c>
      <c r="F8261">
        <v>0</v>
      </c>
      <c r="G8261">
        <v>0</v>
      </c>
      <c r="H8261">
        <v>0</v>
      </c>
      <c r="I8261">
        <v>0</v>
      </c>
      <c r="J8261">
        <v>0</v>
      </c>
      <c r="K8261">
        <v>0</v>
      </c>
      <c r="L8261">
        <v>0</v>
      </c>
      <c r="M8261">
        <v>0</v>
      </c>
      <c r="N8261">
        <v>0</v>
      </c>
      <c r="O8261">
        <v>0</v>
      </c>
      <c r="P8261">
        <v>0</v>
      </c>
      <c r="Q8261">
        <v>0</v>
      </c>
      <c r="R8261">
        <v>0</v>
      </c>
      <c r="S8261">
        <v>0</v>
      </c>
      <c r="T8261">
        <v>0</v>
      </c>
      <c r="U8261">
        <v>0</v>
      </c>
      <c r="V8261">
        <v>0</v>
      </c>
      <c r="W8261">
        <v>0</v>
      </c>
      <c r="X8261">
        <v>0</v>
      </c>
      <c r="Y8261">
        <v>0</v>
      </c>
      <c r="Z8261">
        <v>0</v>
      </c>
      <c r="AA8261">
        <v>0</v>
      </c>
      <c r="AB8261">
        <v>0</v>
      </c>
      <c r="AC8261">
        <v>0</v>
      </c>
      <c r="AD8261">
        <v>0</v>
      </c>
    </row>
    <row r="8262" spans="1:33" x14ac:dyDescent="0.2">
      <c r="A8262" s="46"/>
      <c r="B8262">
        <v>6</v>
      </c>
      <c r="C8262">
        <v>0</v>
      </c>
      <c r="D8262">
        <v>0</v>
      </c>
      <c r="E8262">
        <v>0</v>
      </c>
      <c r="F8262">
        <v>0</v>
      </c>
      <c r="G8262">
        <v>0</v>
      </c>
      <c r="H8262">
        <v>0</v>
      </c>
      <c r="I8262">
        <v>0</v>
      </c>
      <c r="J8262">
        <v>0</v>
      </c>
      <c r="K8262">
        <v>0</v>
      </c>
      <c r="L8262">
        <v>0</v>
      </c>
      <c r="M8262">
        <v>0</v>
      </c>
      <c r="N8262">
        <v>0</v>
      </c>
      <c r="O8262">
        <v>0</v>
      </c>
      <c r="P8262">
        <v>0</v>
      </c>
      <c r="Q8262">
        <v>0</v>
      </c>
      <c r="R8262">
        <v>23</v>
      </c>
      <c r="S8262">
        <v>29</v>
      </c>
      <c r="T8262">
        <v>42</v>
      </c>
      <c r="U8262">
        <v>141</v>
      </c>
      <c r="V8262">
        <v>141</v>
      </c>
      <c r="W8262">
        <v>141</v>
      </c>
      <c r="X8262">
        <v>192</v>
      </c>
      <c r="Y8262">
        <v>141</v>
      </c>
      <c r="Z8262">
        <v>141</v>
      </c>
      <c r="AA8262">
        <v>16</v>
      </c>
      <c r="AB8262">
        <v>0</v>
      </c>
      <c r="AC8262">
        <v>0</v>
      </c>
      <c r="AD8262">
        <v>0</v>
      </c>
    </row>
    <row r="8263" spans="1:33" x14ac:dyDescent="0.2">
      <c r="A8263" s="46"/>
      <c r="B8263">
        <v>7</v>
      </c>
      <c r="C8263">
        <v>0</v>
      </c>
      <c r="D8263">
        <v>0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0</v>
      </c>
      <c r="L8263">
        <v>0</v>
      </c>
      <c r="M8263">
        <v>0</v>
      </c>
      <c r="N8263">
        <v>0</v>
      </c>
      <c r="O8263">
        <v>0</v>
      </c>
      <c r="P8263">
        <v>0</v>
      </c>
      <c r="Q8263">
        <v>38</v>
      </c>
      <c r="R8263">
        <v>235</v>
      </c>
      <c r="S8263">
        <v>253</v>
      </c>
      <c r="T8263">
        <v>254</v>
      </c>
      <c r="U8263">
        <v>253</v>
      </c>
      <c r="V8263">
        <v>253</v>
      </c>
      <c r="W8263">
        <v>253</v>
      </c>
      <c r="X8263">
        <v>254</v>
      </c>
      <c r="Y8263">
        <v>253</v>
      </c>
      <c r="Z8263">
        <v>253</v>
      </c>
      <c r="AA8263">
        <v>104</v>
      </c>
      <c r="AB8263">
        <v>0</v>
      </c>
      <c r="AC8263">
        <v>0</v>
      </c>
      <c r="AD8263">
        <v>0</v>
      </c>
    </row>
    <row r="8264" spans="1:33" x14ac:dyDescent="0.2">
      <c r="A8264" s="46"/>
      <c r="B8264">
        <v>8</v>
      </c>
      <c r="C8264">
        <v>0</v>
      </c>
      <c r="D8264">
        <v>0</v>
      </c>
      <c r="E8264">
        <v>0</v>
      </c>
      <c r="F8264">
        <v>0</v>
      </c>
      <c r="G8264">
        <v>0</v>
      </c>
      <c r="H8264">
        <v>0</v>
      </c>
      <c r="I8264">
        <v>0</v>
      </c>
      <c r="J8264">
        <v>0</v>
      </c>
      <c r="K8264">
        <v>0</v>
      </c>
      <c r="L8264">
        <v>0</v>
      </c>
      <c r="M8264">
        <v>0</v>
      </c>
      <c r="N8264">
        <v>0</v>
      </c>
      <c r="O8264">
        <v>0</v>
      </c>
      <c r="P8264">
        <v>0</v>
      </c>
      <c r="Q8264">
        <v>145</v>
      </c>
      <c r="R8264">
        <v>253</v>
      </c>
      <c r="S8264">
        <v>253</v>
      </c>
      <c r="T8264">
        <v>254</v>
      </c>
      <c r="U8264">
        <v>253</v>
      </c>
      <c r="V8264">
        <v>253</v>
      </c>
      <c r="W8264">
        <v>253</v>
      </c>
      <c r="X8264">
        <v>254</v>
      </c>
      <c r="Y8264">
        <v>253</v>
      </c>
      <c r="Z8264">
        <v>253</v>
      </c>
      <c r="AA8264">
        <v>103</v>
      </c>
      <c r="AB8264">
        <v>0</v>
      </c>
      <c r="AC8264">
        <v>0</v>
      </c>
      <c r="AD8264">
        <v>0</v>
      </c>
    </row>
    <row r="8265" spans="1:33" x14ac:dyDescent="0.2">
      <c r="A8265" s="46"/>
      <c r="B8265">
        <v>9</v>
      </c>
      <c r="C8265">
        <v>0</v>
      </c>
      <c r="D8265">
        <v>0</v>
      </c>
      <c r="E8265">
        <v>0</v>
      </c>
      <c r="F8265">
        <v>0</v>
      </c>
      <c r="G8265">
        <v>0</v>
      </c>
      <c r="H8265">
        <v>0</v>
      </c>
      <c r="I8265">
        <v>0</v>
      </c>
      <c r="J8265">
        <v>0</v>
      </c>
      <c r="K8265">
        <v>0</v>
      </c>
      <c r="L8265">
        <v>0</v>
      </c>
      <c r="M8265">
        <v>0</v>
      </c>
      <c r="N8265">
        <v>0</v>
      </c>
      <c r="O8265">
        <v>0</v>
      </c>
      <c r="P8265">
        <v>64</v>
      </c>
      <c r="Q8265">
        <v>207</v>
      </c>
      <c r="R8265">
        <v>253</v>
      </c>
      <c r="S8265">
        <v>253</v>
      </c>
      <c r="T8265">
        <v>141</v>
      </c>
      <c r="U8265">
        <v>116</v>
      </c>
      <c r="V8265">
        <v>28</v>
      </c>
      <c r="W8265">
        <v>128</v>
      </c>
      <c r="X8265">
        <v>78</v>
      </c>
      <c r="Y8265">
        <v>28</v>
      </c>
      <c r="Z8265">
        <v>28</v>
      </c>
      <c r="AA8265">
        <v>3</v>
      </c>
      <c r="AB8265">
        <v>0</v>
      </c>
      <c r="AC8265">
        <v>0</v>
      </c>
      <c r="AD8265">
        <v>0</v>
      </c>
    </row>
    <row r="8266" spans="1:33" x14ac:dyDescent="0.2">
      <c r="A8266" s="46"/>
      <c r="B8266">
        <v>10</v>
      </c>
      <c r="C8266">
        <v>0</v>
      </c>
      <c r="D8266">
        <v>0</v>
      </c>
      <c r="E8266">
        <v>0</v>
      </c>
      <c r="F8266">
        <v>0</v>
      </c>
      <c r="G8266">
        <v>0</v>
      </c>
      <c r="H8266">
        <v>0</v>
      </c>
      <c r="I8266">
        <v>0</v>
      </c>
      <c r="J8266">
        <v>0</v>
      </c>
      <c r="K8266">
        <v>0</v>
      </c>
      <c r="L8266">
        <v>0</v>
      </c>
      <c r="M8266">
        <v>0</v>
      </c>
      <c r="N8266">
        <v>0</v>
      </c>
      <c r="O8266">
        <v>0</v>
      </c>
      <c r="P8266">
        <v>205</v>
      </c>
      <c r="Q8266">
        <v>248</v>
      </c>
      <c r="R8266">
        <v>188</v>
      </c>
      <c r="S8266">
        <v>13</v>
      </c>
      <c r="T8266">
        <v>0</v>
      </c>
      <c r="U8266">
        <v>0</v>
      </c>
      <c r="V8266">
        <v>0</v>
      </c>
      <c r="W8266">
        <v>0</v>
      </c>
      <c r="X8266">
        <v>0</v>
      </c>
      <c r="Y8266">
        <v>0</v>
      </c>
      <c r="Z8266">
        <v>0</v>
      </c>
      <c r="AA8266">
        <v>0</v>
      </c>
      <c r="AB8266">
        <v>0</v>
      </c>
      <c r="AC8266">
        <v>0</v>
      </c>
      <c r="AD8266">
        <v>0</v>
      </c>
    </row>
    <row r="8267" spans="1:33" x14ac:dyDescent="0.2">
      <c r="A8267" s="46"/>
      <c r="B8267">
        <v>11</v>
      </c>
      <c r="C8267">
        <v>0</v>
      </c>
      <c r="D8267">
        <v>0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0</v>
      </c>
      <c r="L8267">
        <v>0</v>
      </c>
      <c r="M8267">
        <v>0</v>
      </c>
      <c r="N8267">
        <v>0</v>
      </c>
      <c r="O8267">
        <v>26</v>
      </c>
      <c r="P8267">
        <v>254</v>
      </c>
      <c r="Q8267">
        <v>197</v>
      </c>
      <c r="R8267">
        <v>0</v>
      </c>
      <c r="S8267">
        <v>0</v>
      </c>
      <c r="T8267">
        <v>0</v>
      </c>
      <c r="U8267">
        <v>0</v>
      </c>
      <c r="V8267">
        <v>0</v>
      </c>
      <c r="W8267">
        <v>0</v>
      </c>
      <c r="X8267">
        <v>0</v>
      </c>
      <c r="Y8267">
        <v>0</v>
      </c>
      <c r="Z8267">
        <v>0</v>
      </c>
      <c r="AA8267">
        <v>0</v>
      </c>
      <c r="AB8267">
        <v>0</v>
      </c>
      <c r="AC8267">
        <v>0</v>
      </c>
      <c r="AD8267">
        <v>0</v>
      </c>
    </row>
    <row r="8268" spans="1:33" x14ac:dyDescent="0.2">
      <c r="A8268" s="46"/>
      <c r="B8268">
        <v>12</v>
      </c>
      <c r="C8268">
        <v>0</v>
      </c>
      <c r="D8268">
        <v>0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0</v>
      </c>
      <c r="L8268">
        <v>0</v>
      </c>
      <c r="M8268">
        <v>0</v>
      </c>
      <c r="N8268">
        <v>0</v>
      </c>
      <c r="O8268">
        <v>25</v>
      </c>
      <c r="P8268">
        <v>254</v>
      </c>
      <c r="Q8268">
        <v>197</v>
      </c>
      <c r="R8268">
        <v>0</v>
      </c>
      <c r="S8268">
        <v>0</v>
      </c>
      <c r="T8268">
        <v>0</v>
      </c>
      <c r="U8268">
        <v>0</v>
      </c>
      <c r="V8268">
        <v>0</v>
      </c>
      <c r="W8268">
        <v>0</v>
      </c>
      <c r="X8268">
        <v>0</v>
      </c>
      <c r="Y8268">
        <v>0</v>
      </c>
      <c r="Z8268">
        <v>0</v>
      </c>
      <c r="AA8268">
        <v>0</v>
      </c>
      <c r="AB8268">
        <v>0</v>
      </c>
      <c r="AC8268">
        <v>0</v>
      </c>
      <c r="AD8268">
        <v>0</v>
      </c>
    </row>
    <row r="8269" spans="1:33" x14ac:dyDescent="0.2">
      <c r="A8269" s="46"/>
      <c r="B8269">
        <v>13</v>
      </c>
      <c r="C8269">
        <v>0</v>
      </c>
      <c r="D8269">
        <v>0</v>
      </c>
      <c r="E8269">
        <v>0</v>
      </c>
      <c r="F8269">
        <v>0</v>
      </c>
      <c r="G8269">
        <v>0</v>
      </c>
      <c r="H8269">
        <v>0</v>
      </c>
      <c r="I8269">
        <v>0</v>
      </c>
      <c r="J8269">
        <v>0</v>
      </c>
      <c r="K8269">
        <v>0</v>
      </c>
      <c r="L8269">
        <v>0</v>
      </c>
      <c r="M8269">
        <v>0</v>
      </c>
      <c r="N8269">
        <v>0</v>
      </c>
      <c r="O8269">
        <v>0</v>
      </c>
      <c r="P8269">
        <v>254</v>
      </c>
      <c r="Q8269">
        <v>222</v>
      </c>
      <c r="R8269">
        <v>25</v>
      </c>
      <c r="S8269">
        <v>0</v>
      </c>
      <c r="T8269">
        <v>0</v>
      </c>
      <c r="U8269">
        <v>0</v>
      </c>
      <c r="V8269">
        <v>0</v>
      </c>
      <c r="W8269">
        <v>0</v>
      </c>
      <c r="X8269">
        <v>0</v>
      </c>
      <c r="Y8269">
        <v>0</v>
      </c>
      <c r="Z8269">
        <v>0</v>
      </c>
      <c r="AA8269">
        <v>0</v>
      </c>
      <c r="AB8269">
        <v>0</v>
      </c>
      <c r="AC8269">
        <v>0</v>
      </c>
      <c r="AD8269">
        <v>0</v>
      </c>
    </row>
    <row r="8270" spans="1:33" x14ac:dyDescent="0.2">
      <c r="A8270" s="46"/>
      <c r="B8270">
        <v>14</v>
      </c>
      <c r="C8270">
        <v>0</v>
      </c>
      <c r="D8270">
        <v>0</v>
      </c>
      <c r="E8270">
        <v>0</v>
      </c>
      <c r="F8270">
        <v>0</v>
      </c>
      <c r="G8270">
        <v>0</v>
      </c>
      <c r="H8270">
        <v>0</v>
      </c>
      <c r="I8270">
        <v>0</v>
      </c>
      <c r="J8270">
        <v>0</v>
      </c>
      <c r="K8270">
        <v>0</v>
      </c>
      <c r="L8270">
        <v>0</v>
      </c>
      <c r="M8270">
        <v>0</v>
      </c>
      <c r="N8270">
        <v>0</v>
      </c>
      <c r="O8270">
        <v>0</v>
      </c>
      <c r="P8270">
        <v>129</v>
      </c>
      <c r="Q8270">
        <v>254</v>
      </c>
      <c r="R8270">
        <v>254</v>
      </c>
      <c r="S8270">
        <v>53</v>
      </c>
      <c r="T8270">
        <v>0</v>
      </c>
      <c r="U8270">
        <v>0</v>
      </c>
      <c r="V8270">
        <v>0</v>
      </c>
      <c r="W8270">
        <v>0</v>
      </c>
      <c r="X8270">
        <v>0</v>
      </c>
      <c r="Y8270">
        <v>0</v>
      </c>
      <c r="Z8270">
        <v>0</v>
      </c>
      <c r="AA8270">
        <v>0</v>
      </c>
      <c r="AB8270">
        <v>0</v>
      </c>
      <c r="AC8270">
        <v>0</v>
      </c>
      <c r="AD8270">
        <v>0</v>
      </c>
    </row>
    <row r="8271" spans="1:33" x14ac:dyDescent="0.2">
      <c r="A8271" s="46"/>
      <c r="B8271">
        <v>15</v>
      </c>
      <c r="C8271">
        <v>0</v>
      </c>
      <c r="D8271">
        <v>0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0</v>
      </c>
      <c r="L8271">
        <v>0</v>
      </c>
      <c r="M8271">
        <v>0</v>
      </c>
      <c r="N8271">
        <v>0</v>
      </c>
      <c r="O8271">
        <v>0</v>
      </c>
      <c r="P8271">
        <v>10</v>
      </c>
      <c r="Q8271">
        <v>159</v>
      </c>
      <c r="R8271">
        <v>241</v>
      </c>
      <c r="S8271">
        <v>253</v>
      </c>
      <c r="T8271">
        <v>51</v>
      </c>
      <c r="U8271">
        <v>0</v>
      </c>
      <c r="V8271">
        <v>0</v>
      </c>
      <c r="W8271">
        <v>0</v>
      </c>
      <c r="X8271">
        <v>0</v>
      </c>
      <c r="Y8271">
        <v>0</v>
      </c>
      <c r="Z8271">
        <v>0</v>
      </c>
      <c r="AA8271">
        <v>0</v>
      </c>
      <c r="AB8271">
        <v>0</v>
      </c>
      <c r="AC8271">
        <v>0</v>
      </c>
      <c r="AD8271">
        <v>0</v>
      </c>
    </row>
    <row r="8272" spans="1:33" x14ac:dyDescent="0.2">
      <c r="A8272" s="46"/>
      <c r="B8272">
        <v>16</v>
      </c>
      <c r="C8272">
        <v>0</v>
      </c>
      <c r="D8272">
        <v>0</v>
      </c>
      <c r="E8272">
        <v>0</v>
      </c>
      <c r="F8272">
        <v>0</v>
      </c>
      <c r="G8272">
        <v>0</v>
      </c>
      <c r="H8272">
        <v>0</v>
      </c>
      <c r="I8272">
        <v>0</v>
      </c>
      <c r="J8272">
        <v>0</v>
      </c>
      <c r="K8272">
        <v>0</v>
      </c>
      <c r="L8272">
        <v>0</v>
      </c>
      <c r="M8272">
        <v>0</v>
      </c>
      <c r="N8272">
        <v>0</v>
      </c>
      <c r="O8272">
        <v>0</v>
      </c>
      <c r="P8272">
        <v>0</v>
      </c>
      <c r="Q8272">
        <v>0</v>
      </c>
      <c r="R8272">
        <v>160</v>
      </c>
      <c r="S8272">
        <v>253</v>
      </c>
      <c r="T8272">
        <v>226</v>
      </c>
      <c r="U8272">
        <v>0</v>
      </c>
      <c r="V8272">
        <v>0</v>
      </c>
      <c r="W8272">
        <v>0</v>
      </c>
      <c r="X8272">
        <v>0</v>
      </c>
      <c r="Y8272">
        <v>0</v>
      </c>
      <c r="Z8272">
        <v>0</v>
      </c>
      <c r="AA8272">
        <v>0</v>
      </c>
      <c r="AB8272">
        <v>0</v>
      </c>
      <c r="AC8272">
        <v>0</v>
      </c>
      <c r="AD8272">
        <v>0</v>
      </c>
    </row>
    <row r="8273" spans="1:33" x14ac:dyDescent="0.2">
      <c r="A8273" s="46"/>
      <c r="B8273">
        <v>17</v>
      </c>
      <c r="C8273">
        <v>0</v>
      </c>
      <c r="D8273">
        <v>0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0</v>
      </c>
      <c r="L8273">
        <v>0</v>
      </c>
      <c r="M8273">
        <v>0</v>
      </c>
      <c r="N8273">
        <v>0</v>
      </c>
      <c r="O8273">
        <v>0</v>
      </c>
      <c r="P8273">
        <v>0</v>
      </c>
      <c r="Q8273">
        <v>0</v>
      </c>
      <c r="R8273">
        <v>85</v>
      </c>
      <c r="S8273">
        <v>253</v>
      </c>
      <c r="T8273">
        <v>226</v>
      </c>
      <c r="U8273">
        <v>0</v>
      </c>
      <c r="V8273">
        <v>0</v>
      </c>
      <c r="W8273">
        <v>0</v>
      </c>
      <c r="X8273">
        <v>0</v>
      </c>
      <c r="Y8273">
        <v>0</v>
      </c>
      <c r="Z8273">
        <v>0</v>
      </c>
      <c r="AA8273">
        <v>0</v>
      </c>
      <c r="AB8273">
        <v>0</v>
      </c>
      <c r="AC8273">
        <v>0</v>
      </c>
      <c r="AD8273">
        <v>0</v>
      </c>
    </row>
    <row r="8274" spans="1:33" x14ac:dyDescent="0.2">
      <c r="A8274" s="46"/>
      <c r="B8274">
        <v>18</v>
      </c>
      <c r="C8274">
        <v>0</v>
      </c>
      <c r="D8274">
        <v>0</v>
      </c>
      <c r="E8274">
        <v>0</v>
      </c>
      <c r="F8274">
        <v>0</v>
      </c>
      <c r="G8274">
        <v>0</v>
      </c>
      <c r="H8274">
        <v>0</v>
      </c>
      <c r="I8274">
        <v>7</v>
      </c>
      <c r="J8274">
        <v>29</v>
      </c>
      <c r="K8274">
        <v>4</v>
      </c>
      <c r="L8274">
        <v>0</v>
      </c>
      <c r="M8274">
        <v>0</v>
      </c>
      <c r="N8274">
        <v>0</v>
      </c>
      <c r="O8274">
        <v>0</v>
      </c>
      <c r="P8274">
        <v>0</v>
      </c>
      <c r="Q8274">
        <v>0</v>
      </c>
      <c r="R8274">
        <v>199</v>
      </c>
      <c r="S8274">
        <v>254</v>
      </c>
      <c r="T8274">
        <v>215</v>
      </c>
      <c r="U8274">
        <v>0</v>
      </c>
      <c r="V8274">
        <v>0</v>
      </c>
      <c r="W8274">
        <v>0</v>
      </c>
      <c r="X8274">
        <v>0</v>
      </c>
      <c r="Y8274">
        <v>0</v>
      </c>
      <c r="Z8274">
        <v>0</v>
      </c>
      <c r="AA8274">
        <v>0</v>
      </c>
      <c r="AB8274">
        <v>0</v>
      </c>
      <c r="AC8274">
        <v>0</v>
      </c>
      <c r="AD8274">
        <v>0</v>
      </c>
    </row>
    <row r="8275" spans="1:33" x14ac:dyDescent="0.2">
      <c r="A8275" s="46"/>
      <c r="B8275">
        <v>19</v>
      </c>
      <c r="C8275">
        <v>0</v>
      </c>
      <c r="D8275">
        <v>0</v>
      </c>
      <c r="E8275">
        <v>0</v>
      </c>
      <c r="F8275">
        <v>0</v>
      </c>
      <c r="G8275">
        <v>0</v>
      </c>
      <c r="H8275">
        <v>7</v>
      </c>
      <c r="I8275">
        <v>151</v>
      </c>
      <c r="J8275">
        <v>253</v>
      </c>
      <c r="K8275">
        <v>104</v>
      </c>
      <c r="L8275">
        <v>0</v>
      </c>
      <c r="M8275">
        <v>0</v>
      </c>
      <c r="N8275">
        <v>0</v>
      </c>
      <c r="O8275">
        <v>0</v>
      </c>
      <c r="P8275">
        <v>0</v>
      </c>
      <c r="Q8275">
        <v>38</v>
      </c>
      <c r="R8275">
        <v>210</v>
      </c>
      <c r="S8275">
        <v>253</v>
      </c>
      <c r="T8275">
        <v>89</v>
      </c>
      <c r="U8275">
        <v>0</v>
      </c>
      <c r="V8275">
        <v>0</v>
      </c>
      <c r="W8275">
        <v>0</v>
      </c>
      <c r="X8275">
        <v>0</v>
      </c>
      <c r="Y8275">
        <v>0</v>
      </c>
      <c r="Z8275">
        <v>0</v>
      </c>
      <c r="AA8275">
        <v>0</v>
      </c>
      <c r="AB8275">
        <v>0</v>
      </c>
      <c r="AC8275">
        <v>0</v>
      </c>
      <c r="AD8275">
        <v>0</v>
      </c>
    </row>
    <row r="8276" spans="1:33" x14ac:dyDescent="0.2">
      <c r="A8276" s="46"/>
      <c r="B8276">
        <v>20</v>
      </c>
      <c r="C8276">
        <v>0</v>
      </c>
      <c r="D8276">
        <v>0</v>
      </c>
      <c r="E8276">
        <v>0</v>
      </c>
      <c r="F8276">
        <v>0</v>
      </c>
      <c r="G8276">
        <v>0</v>
      </c>
      <c r="H8276">
        <v>29</v>
      </c>
      <c r="I8276">
        <v>253</v>
      </c>
      <c r="J8276">
        <v>253</v>
      </c>
      <c r="K8276">
        <v>140</v>
      </c>
      <c r="L8276">
        <v>0</v>
      </c>
      <c r="M8276">
        <v>0</v>
      </c>
      <c r="N8276">
        <v>0</v>
      </c>
      <c r="O8276">
        <v>0</v>
      </c>
      <c r="P8276">
        <v>148</v>
      </c>
      <c r="Q8276">
        <v>235</v>
      </c>
      <c r="R8276">
        <v>253</v>
      </c>
      <c r="S8276">
        <v>165</v>
      </c>
      <c r="T8276">
        <v>0</v>
      </c>
      <c r="U8276">
        <v>0</v>
      </c>
      <c r="V8276">
        <v>0</v>
      </c>
      <c r="W8276">
        <v>0</v>
      </c>
      <c r="X8276">
        <v>0</v>
      </c>
      <c r="Y8276">
        <v>0</v>
      </c>
      <c r="Z8276">
        <v>0</v>
      </c>
      <c r="AA8276">
        <v>0</v>
      </c>
      <c r="AB8276">
        <v>0</v>
      </c>
      <c r="AC8276">
        <v>0</v>
      </c>
      <c r="AD8276">
        <v>0</v>
      </c>
    </row>
    <row r="8277" spans="1:33" x14ac:dyDescent="0.2">
      <c r="A8277" s="46"/>
      <c r="B8277">
        <v>21</v>
      </c>
      <c r="C8277">
        <v>0</v>
      </c>
      <c r="D8277">
        <v>0</v>
      </c>
      <c r="E8277">
        <v>0</v>
      </c>
      <c r="F8277">
        <v>0</v>
      </c>
      <c r="G8277">
        <v>0</v>
      </c>
      <c r="H8277">
        <v>129</v>
      </c>
      <c r="I8277">
        <v>253</v>
      </c>
      <c r="J8277">
        <v>253</v>
      </c>
      <c r="K8277">
        <v>140</v>
      </c>
      <c r="L8277">
        <v>0</v>
      </c>
      <c r="M8277">
        <v>0</v>
      </c>
      <c r="N8277">
        <v>0</v>
      </c>
      <c r="O8277">
        <v>102</v>
      </c>
      <c r="P8277">
        <v>254</v>
      </c>
      <c r="Q8277">
        <v>253</v>
      </c>
      <c r="R8277">
        <v>215</v>
      </c>
      <c r="S8277">
        <v>78</v>
      </c>
      <c r="T8277">
        <v>0</v>
      </c>
      <c r="U8277">
        <v>0</v>
      </c>
      <c r="V8277">
        <v>0</v>
      </c>
      <c r="W8277">
        <v>0</v>
      </c>
      <c r="X8277">
        <v>0</v>
      </c>
      <c r="Y8277">
        <v>0</v>
      </c>
      <c r="Z8277">
        <v>0</v>
      </c>
      <c r="AA8277">
        <v>0</v>
      </c>
      <c r="AB8277">
        <v>0</v>
      </c>
      <c r="AC8277">
        <v>0</v>
      </c>
      <c r="AD8277">
        <v>0</v>
      </c>
    </row>
    <row r="8278" spans="1:33" x14ac:dyDescent="0.2">
      <c r="A8278" s="46"/>
      <c r="B8278">
        <v>22</v>
      </c>
      <c r="C8278">
        <v>0</v>
      </c>
      <c r="D8278">
        <v>0</v>
      </c>
      <c r="E8278">
        <v>0</v>
      </c>
      <c r="F8278">
        <v>0</v>
      </c>
      <c r="G8278">
        <v>0</v>
      </c>
      <c r="H8278">
        <v>29</v>
      </c>
      <c r="I8278">
        <v>254</v>
      </c>
      <c r="J8278">
        <v>254</v>
      </c>
      <c r="K8278">
        <v>141</v>
      </c>
      <c r="L8278">
        <v>0</v>
      </c>
      <c r="M8278">
        <v>19</v>
      </c>
      <c r="N8278">
        <v>154</v>
      </c>
      <c r="O8278">
        <v>254</v>
      </c>
      <c r="P8278">
        <v>252</v>
      </c>
      <c r="Q8278">
        <v>150</v>
      </c>
      <c r="R8278">
        <v>25</v>
      </c>
      <c r="S8278">
        <v>0</v>
      </c>
      <c r="T8278">
        <v>0</v>
      </c>
      <c r="U8278">
        <v>0</v>
      </c>
      <c r="V8278">
        <v>0</v>
      </c>
      <c r="W8278">
        <v>0</v>
      </c>
      <c r="X8278">
        <v>0</v>
      </c>
      <c r="Y8278">
        <v>0</v>
      </c>
      <c r="Z8278">
        <v>0</v>
      </c>
      <c r="AA8278">
        <v>0</v>
      </c>
      <c r="AB8278">
        <v>0</v>
      </c>
      <c r="AC8278">
        <v>0</v>
      </c>
      <c r="AD8278">
        <v>0</v>
      </c>
    </row>
    <row r="8279" spans="1:33" x14ac:dyDescent="0.2">
      <c r="A8279" s="46"/>
      <c r="B8279">
        <v>23</v>
      </c>
      <c r="C8279">
        <v>0</v>
      </c>
      <c r="D8279">
        <v>0</v>
      </c>
      <c r="E8279">
        <v>0</v>
      </c>
      <c r="F8279">
        <v>0</v>
      </c>
      <c r="G8279">
        <v>0</v>
      </c>
      <c r="H8279">
        <v>10</v>
      </c>
      <c r="I8279">
        <v>197</v>
      </c>
      <c r="J8279">
        <v>253</v>
      </c>
      <c r="K8279">
        <v>216</v>
      </c>
      <c r="L8279">
        <v>170</v>
      </c>
      <c r="M8279">
        <v>226</v>
      </c>
      <c r="N8279">
        <v>253</v>
      </c>
      <c r="O8279">
        <v>253</v>
      </c>
      <c r="P8279">
        <v>126</v>
      </c>
      <c r="Q8279">
        <v>0</v>
      </c>
      <c r="R8279">
        <v>0</v>
      </c>
      <c r="S8279">
        <v>0</v>
      </c>
      <c r="T8279">
        <v>0</v>
      </c>
      <c r="U8279">
        <v>0</v>
      </c>
      <c r="V8279">
        <v>0</v>
      </c>
      <c r="W8279">
        <v>0</v>
      </c>
      <c r="X8279">
        <v>0</v>
      </c>
      <c r="Y8279">
        <v>0</v>
      </c>
      <c r="Z8279">
        <v>0</v>
      </c>
      <c r="AA8279">
        <v>0</v>
      </c>
      <c r="AB8279">
        <v>0</v>
      </c>
      <c r="AC8279">
        <v>0</v>
      </c>
      <c r="AD8279">
        <v>0</v>
      </c>
    </row>
    <row r="8280" spans="1:33" x14ac:dyDescent="0.2">
      <c r="A8280" s="46"/>
      <c r="B8280">
        <v>24</v>
      </c>
      <c r="C8280">
        <v>0</v>
      </c>
      <c r="D8280">
        <v>0</v>
      </c>
      <c r="E8280">
        <v>0</v>
      </c>
      <c r="F8280">
        <v>0</v>
      </c>
      <c r="G8280">
        <v>0</v>
      </c>
      <c r="H8280">
        <v>0</v>
      </c>
      <c r="I8280">
        <v>82</v>
      </c>
      <c r="J8280">
        <v>253</v>
      </c>
      <c r="K8280">
        <v>253</v>
      </c>
      <c r="L8280">
        <v>255</v>
      </c>
      <c r="M8280">
        <v>253</v>
      </c>
      <c r="N8280">
        <v>187</v>
      </c>
      <c r="O8280">
        <v>119</v>
      </c>
      <c r="P8280">
        <v>0</v>
      </c>
      <c r="Q8280">
        <v>0</v>
      </c>
      <c r="R8280">
        <v>0</v>
      </c>
      <c r="S8280">
        <v>0</v>
      </c>
      <c r="T8280">
        <v>0</v>
      </c>
      <c r="U8280">
        <v>0</v>
      </c>
      <c r="V8280">
        <v>0</v>
      </c>
      <c r="W8280">
        <v>0</v>
      </c>
      <c r="X8280">
        <v>0</v>
      </c>
      <c r="Y8280">
        <v>0</v>
      </c>
      <c r="Z8280">
        <v>0</v>
      </c>
      <c r="AA8280">
        <v>0</v>
      </c>
      <c r="AB8280">
        <v>0</v>
      </c>
      <c r="AC8280">
        <v>0</v>
      </c>
      <c r="AD8280">
        <v>0</v>
      </c>
    </row>
    <row r="8281" spans="1:33" x14ac:dyDescent="0.2">
      <c r="A8281" s="46"/>
      <c r="B8281">
        <v>25</v>
      </c>
      <c r="C8281">
        <v>0</v>
      </c>
      <c r="D8281">
        <v>0</v>
      </c>
      <c r="E8281">
        <v>0</v>
      </c>
      <c r="F8281">
        <v>0</v>
      </c>
      <c r="G8281">
        <v>0</v>
      </c>
      <c r="H8281">
        <v>0</v>
      </c>
      <c r="I8281">
        <v>7</v>
      </c>
      <c r="J8281">
        <v>153</v>
      </c>
      <c r="K8281">
        <v>253</v>
      </c>
      <c r="L8281">
        <v>242</v>
      </c>
      <c r="M8281">
        <v>140</v>
      </c>
      <c r="N8281">
        <v>31</v>
      </c>
      <c r="O8281">
        <v>0</v>
      </c>
      <c r="P8281">
        <v>0</v>
      </c>
      <c r="Q8281">
        <v>0</v>
      </c>
      <c r="R8281">
        <v>0</v>
      </c>
      <c r="S8281">
        <v>0</v>
      </c>
      <c r="T8281">
        <v>0</v>
      </c>
      <c r="U8281">
        <v>0</v>
      </c>
      <c r="V8281">
        <v>0</v>
      </c>
      <c r="W8281">
        <v>0</v>
      </c>
      <c r="X8281">
        <v>0</v>
      </c>
      <c r="Y8281">
        <v>0</v>
      </c>
      <c r="Z8281">
        <v>0</v>
      </c>
      <c r="AA8281">
        <v>0</v>
      </c>
      <c r="AB8281">
        <v>0</v>
      </c>
      <c r="AC8281">
        <v>0</v>
      </c>
      <c r="AD8281">
        <v>0</v>
      </c>
    </row>
    <row r="8282" spans="1:33" x14ac:dyDescent="0.2">
      <c r="A8282" s="46"/>
      <c r="B8282">
        <v>26</v>
      </c>
      <c r="C8282">
        <v>0</v>
      </c>
      <c r="D8282">
        <v>0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0</v>
      </c>
      <c r="L8282">
        <v>0</v>
      </c>
      <c r="M8282">
        <v>0</v>
      </c>
      <c r="N8282">
        <v>0</v>
      </c>
      <c r="O8282">
        <v>0</v>
      </c>
      <c r="P8282">
        <v>0</v>
      </c>
      <c r="Q8282">
        <v>0</v>
      </c>
      <c r="R8282">
        <v>0</v>
      </c>
      <c r="S8282">
        <v>0</v>
      </c>
      <c r="T8282">
        <v>0</v>
      </c>
      <c r="U8282">
        <v>0</v>
      </c>
      <c r="V8282">
        <v>0</v>
      </c>
      <c r="W8282">
        <v>0</v>
      </c>
      <c r="X8282">
        <v>0</v>
      </c>
      <c r="Y8282">
        <v>0</v>
      </c>
      <c r="Z8282">
        <v>0</v>
      </c>
      <c r="AA8282">
        <v>0</v>
      </c>
      <c r="AB8282">
        <v>0</v>
      </c>
      <c r="AC8282">
        <v>0</v>
      </c>
      <c r="AD8282">
        <v>0</v>
      </c>
    </row>
    <row r="8283" spans="1:33" x14ac:dyDescent="0.2">
      <c r="A8283" s="46"/>
      <c r="B8283">
        <v>27</v>
      </c>
      <c r="C8283">
        <v>0</v>
      </c>
      <c r="D8283">
        <v>0</v>
      </c>
      <c r="E8283">
        <v>0</v>
      </c>
      <c r="F8283">
        <v>0</v>
      </c>
      <c r="G8283">
        <v>0</v>
      </c>
      <c r="H8283">
        <v>0</v>
      </c>
      <c r="I8283">
        <v>0</v>
      </c>
      <c r="J8283">
        <v>0</v>
      </c>
      <c r="K8283">
        <v>0</v>
      </c>
      <c r="L8283">
        <v>0</v>
      </c>
      <c r="M8283">
        <v>0</v>
      </c>
      <c r="N8283">
        <v>0</v>
      </c>
      <c r="O8283">
        <v>0</v>
      </c>
      <c r="P8283">
        <v>0</v>
      </c>
      <c r="Q8283">
        <v>0</v>
      </c>
      <c r="R8283">
        <v>0</v>
      </c>
      <c r="S8283">
        <v>0</v>
      </c>
      <c r="T8283">
        <v>0</v>
      </c>
      <c r="U8283">
        <v>0</v>
      </c>
      <c r="V8283">
        <v>0</v>
      </c>
      <c r="W8283">
        <v>0</v>
      </c>
      <c r="X8283">
        <v>0</v>
      </c>
      <c r="Y8283">
        <v>0</v>
      </c>
      <c r="Z8283">
        <v>0</v>
      </c>
      <c r="AA8283">
        <v>0</v>
      </c>
      <c r="AB8283">
        <v>0</v>
      </c>
      <c r="AC8283">
        <v>0</v>
      </c>
      <c r="AD8283">
        <v>0</v>
      </c>
    </row>
    <row r="8284" spans="1:33" x14ac:dyDescent="0.2">
      <c r="A8284" s="46"/>
      <c r="B8284">
        <v>28</v>
      </c>
      <c r="C8284">
        <v>0</v>
      </c>
      <c r="D8284">
        <v>0</v>
      </c>
      <c r="E8284">
        <v>0</v>
      </c>
      <c r="F8284">
        <v>0</v>
      </c>
      <c r="G8284">
        <v>0</v>
      </c>
      <c r="H8284">
        <v>0</v>
      </c>
      <c r="I8284">
        <v>0</v>
      </c>
      <c r="J8284">
        <v>0</v>
      </c>
      <c r="K8284">
        <v>0</v>
      </c>
      <c r="L8284">
        <v>0</v>
      </c>
      <c r="M8284">
        <v>0</v>
      </c>
      <c r="N8284">
        <v>0</v>
      </c>
      <c r="O8284">
        <v>0</v>
      </c>
      <c r="P8284">
        <v>0</v>
      </c>
      <c r="Q8284">
        <v>0</v>
      </c>
      <c r="R8284">
        <v>0</v>
      </c>
      <c r="S8284">
        <v>0</v>
      </c>
      <c r="T8284">
        <v>0</v>
      </c>
      <c r="U8284">
        <v>0</v>
      </c>
      <c r="V8284">
        <v>0</v>
      </c>
      <c r="W8284">
        <v>0</v>
      </c>
      <c r="X8284">
        <v>0</v>
      </c>
      <c r="Y8284">
        <v>0</v>
      </c>
      <c r="Z8284">
        <v>0</v>
      </c>
      <c r="AA8284">
        <v>0</v>
      </c>
      <c r="AB8284">
        <v>0</v>
      </c>
      <c r="AC8284">
        <v>0</v>
      </c>
      <c r="AD8284">
        <v>0</v>
      </c>
    </row>
    <row r="8285" spans="1:33" x14ac:dyDescent="0.2">
      <c r="A8285" s="46"/>
    </row>
    <row r="8286" spans="1:33" x14ac:dyDescent="0.2">
      <c r="A8286" s="46">
        <v>277</v>
      </c>
      <c r="C8286">
        <v>1</v>
      </c>
      <c r="D8286">
        <v>2</v>
      </c>
      <c r="E8286">
        <v>3</v>
      </c>
      <c r="F8286">
        <v>4</v>
      </c>
      <c r="G8286">
        <v>5</v>
      </c>
      <c r="H8286">
        <v>6</v>
      </c>
      <c r="I8286">
        <v>7</v>
      </c>
      <c r="J8286">
        <v>8</v>
      </c>
      <c r="K8286">
        <v>9</v>
      </c>
      <c r="L8286">
        <v>10</v>
      </c>
      <c r="M8286">
        <v>11</v>
      </c>
      <c r="N8286">
        <v>12</v>
      </c>
      <c r="O8286">
        <v>13</v>
      </c>
      <c r="P8286">
        <v>14</v>
      </c>
      <c r="Q8286">
        <v>15</v>
      </c>
      <c r="R8286">
        <v>16</v>
      </c>
      <c r="S8286">
        <v>17</v>
      </c>
      <c r="T8286">
        <v>18</v>
      </c>
      <c r="U8286">
        <v>19</v>
      </c>
      <c r="V8286">
        <v>20</v>
      </c>
      <c r="W8286">
        <v>21</v>
      </c>
      <c r="X8286">
        <v>22</v>
      </c>
      <c r="Y8286">
        <v>23</v>
      </c>
      <c r="Z8286">
        <v>24</v>
      </c>
      <c r="AA8286">
        <v>25</v>
      </c>
      <c r="AB8286">
        <v>26</v>
      </c>
      <c r="AC8286">
        <v>27</v>
      </c>
      <c r="AD8286">
        <v>28</v>
      </c>
    </row>
    <row r="8287" spans="1:33" x14ac:dyDescent="0.2">
      <c r="A8287" s="46"/>
      <c r="B8287">
        <v>1</v>
      </c>
      <c r="C8287">
        <v>0</v>
      </c>
      <c r="D8287">
        <v>0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0</v>
      </c>
      <c r="L8287">
        <v>0</v>
      </c>
      <c r="M8287">
        <v>0</v>
      </c>
      <c r="N8287">
        <v>0</v>
      </c>
      <c r="O8287">
        <v>0</v>
      </c>
      <c r="P8287">
        <v>0</v>
      </c>
      <c r="Q8287">
        <v>0</v>
      </c>
      <c r="R8287">
        <v>0</v>
      </c>
      <c r="S8287">
        <v>0</v>
      </c>
      <c r="T8287">
        <v>0</v>
      </c>
      <c r="U8287">
        <v>0</v>
      </c>
      <c r="V8287">
        <v>0</v>
      </c>
      <c r="W8287">
        <v>0</v>
      </c>
      <c r="X8287">
        <v>0</v>
      </c>
      <c r="Y8287">
        <v>0</v>
      </c>
      <c r="Z8287">
        <v>0</v>
      </c>
      <c r="AA8287">
        <v>0</v>
      </c>
      <c r="AB8287">
        <v>0</v>
      </c>
      <c r="AC8287">
        <v>0</v>
      </c>
      <c r="AD8287">
        <v>0</v>
      </c>
      <c r="AG8287">
        <v>3</v>
      </c>
    </row>
    <row r="8288" spans="1:33" x14ac:dyDescent="0.2">
      <c r="A8288" s="46"/>
      <c r="B8288">
        <v>2</v>
      </c>
      <c r="C8288">
        <v>0</v>
      </c>
      <c r="D8288">
        <v>0</v>
      </c>
      <c r="E8288">
        <v>0</v>
      </c>
      <c r="F8288">
        <v>0</v>
      </c>
      <c r="G8288">
        <v>0</v>
      </c>
      <c r="H8288">
        <v>0</v>
      </c>
      <c r="I8288">
        <v>0</v>
      </c>
      <c r="J8288">
        <v>0</v>
      </c>
      <c r="K8288">
        <v>0</v>
      </c>
      <c r="L8288">
        <v>0</v>
      </c>
      <c r="M8288">
        <v>0</v>
      </c>
      <c r="N8288">
        <v>0</v>
      </c>
      <c r="O8288">
        <v>0</v>
      </c>
      <c r="P8288">
        <v>0</v>
      </c>
      <c r="Q8288">
        <v>0</v>
      </c>
      <c r="R8288">
        <v>0</v>
      </c>
      <c r="S8288">
        <v>0</v>
      </c>
      <c r="T8288">
        <v>0</v>
      </c>
      <c r="U8288">
        <v>0</v>
      </c>
      <c r="V8288">
        <v>0</v>
      </c>
      <c r="W8288">
        <v>0</v>
      </c>
      <c r="X8288">
        <v>0</v>
      </c>
      <c r="Y8288">
        <v>0</v>
      </c>
      <c r="Z8288">
        <v>0</v>
      </c>
      <c r="AA8288">
        <v>0</v>
      </c>
      <c r="AB8288">
        <v>0</v>
      </c>
      <c r="AC8288">
        <v>0</v>
      </c>
      <c r="AD8288">
        <v>0</v>
      </c>
    </row>
    <row r="8289" spans="1:30" x14ac:dyDescent="0.2">
      <c r="A8289" s="46"/>
      <c r="B8289">
        <v>3</v>
      </c>
      <c r="C8289">
        <v>0</v>
      </c>
      <c r="D8289">
        <v>0</v>
      </c>
      <c r="E8289">
        <v>0</v>
      </c>
      <c r="F8289">
        <v>0</v>
      </c>
      <c r="G8289">
        <v>0</v>
      </c>
      <c r="H8289">
        <v>0</v>
      </c>
      <c r="I8289">
        <v>0</v>
      </c>
      <c r="J8289">
        <v>0</v>
      </c>
      <c r="K8289">
        <v>0</v>
      </c>
      <c r="L8289">
        <v>0</v>
      </c>
      <c r="M8289">
        <v>0</v>
      </c>
      <c r="N8289">
        <v>0</v>
      </c>
      <c r="O8289">
        <v>0</v>
      </c>
      <c r="P8289">
        <v>0</v>
      </c>
      <c r="Q8289">
        <v>0</v>
      </c>
      <c r="R8289">
        <v>0</v>
      </c>
      <c r="S8289">
        <v>0</v>
      </c>
      <c r="T8289">
        <v>0</v>
      </c>
      <c r="U8289">
        <v>0</v>
      </c>
      <c r="V8289">
        <v>0</v>
      </c>
      <c r="W8289">
        <v>0</v>
      </c>
      <c r="X8289">
        <v>0</v>
      </c>
      <c r="Y8289">
        <v>0</v>
      </c>
      <c r="Z8289">
        <v>0</v>
      </c>
      <c r="AA8289">
        <v>0</v>
      </c>
      <c r="AB8289">
        <v>0</v>
      </c>
      <c r="AC8289">
        <v>0</v>
      </c>
      <c r="AD8289">
        <v>0</v>
      </c>
    </row>
    <row r="8290" spans="1:30" x14ac:dyDescent="0.2">
      <c r="A8290" s="46"/>
      <c r="B8290">
        <v>4</v>
      </c>
      <c r="C8290">
        <v>0</v>
      </c>
      <c r="D8290">
        <v>0</v>
      </c>
      <c r="E8290">
        <v>0</v>
      </c>
      <c r="F8290">
        <v>0</v>
      </c>
      <c r="G8290">
        <v>0</v>
      </c>
      <c r="H8290">
        <v>0</v>
      </c>
      <c r="I8290">
        <v>0</v>
      </c>
      <c r="J8290">
        <v>0</v>
      </c>
      <c r="K8290">
        <v>0</v>
      </c>
      <c r="L8290">
        <v>0</v>
      </c>
      <c r="M8290">
        <v>0</v>
      </c>
      <c r="N8290">
        <v>0</v>
      </c>
      <c r="O8290">
        <v>0</v>
      </c>
      <c r="P8290">
        <v>0</v>
      </c>
      <c r="Q8290">
        <v>0</v>
      </c>
      <c r="R8290">
        <v>0</v>
      </c>
      <c r="S8290">
        <v>0</v>
      </c>
      <c r="T8290">
        <v>0</v>
      </c>
      <c r="U8290">
        <v>0</v>
      </c>
      <c r="V8290">
        <v>0</v>
      </c>
      <c r="W8290">
        <v>0</v>
      </c>
      <c r="X8290">
        <v>0</v>
      </c>
      <c r="Y8290">
        <v>0</v>
      </c>
      <c r="Z8290">
        <v>0</v>
      </c>
      <c r="AA8290">
        <v>0</v>
      </c>
      <c r="AB8290">
        <v>0</v>
      </c>
      <c r="AC8290">
        <v>0</v>
      </c>
      <c r="AD8290">
        <v>0</v>
      </c>
    </row>
    <row r="8291" spans="1:30" x14ac:dyDescent="0.2">
      <c r="A8291" s="46"/>
      <c r="B8291">
        <v>5</v>
      </c>
      <c r="C8291">
        <v>0</v>
      </c>
      <c r="D8291">
        <v>0</v>
      </c>
      <c r="E8291">
        <v>0</v>
      </c>
      <c r="F8291">
        <v>0</v>
      </c>
      <c r="G8291">
        <v>0</v>
      </c>
      <c r="H8291">
        <v>0</v>
      </c>
      <c r="I8291">
        <v>0</v>
      </c>
      <c r="J8291">
        <v>0</v>
      </c>
      <c r="K8291">
        <v>0</v>
      </c>
      <c r="L8291">
        <v>0</v>
      </c>
      <c r="M8291">
        <v>0</v>
      </c>
      <c r="N8291">
        <v>0</v>
      </c>
      <c r="O8291">
        <v>0</v>
      </c>
      <c r="P8291">
        <v>0</v>
      </c>
      <c r="Q8291">
        <v>0</v>
      </c>
      <c r="R8291">
        <v>0</v>
      </c>
      <c r="S8291">
        <v>0</v>
      </c>
      <c r="T8291">
        <v>0</v>
      </c>
      <c r="U8291">
        <v>0</v>
      </c>
      <c r="V8291">
        <v>0</v>
      </c>
      <c r="W8291">
        <v>0</v>
      </c>
      <c r="X8291">
        <v>0</v>
      </c>
      <c r="Y8291">
        <v>0</v>
      </c>
      <c r="Z8291">
        <v>0</v>
      </c>
      <c r="AA8291">
        <v>0</v>
      </c>
      <c r="AB8291">
        <v>0</v>
      </c>
      <c r="AC8291">
        <v>0</v>
      </c>
      <c r="AD8291">
        <v>0</v>
      </c>
    </row>
    <row r="8292" spans="1:30" x14ac:dyDescent="0.2">
      <c r="A8292" s="46"/>
      <c r="B8292">
        <v>6</v>
      </c>
      <c r="C8292">
        <v>0</v>
      </c>
      <c r="D8292">
        <v>0</v>
      </c>
      <c r="E8292">
        <v>0</v>
      </c>
      <c r="F8292">
        <v>0</v>
      </c>
      <c r="G8292">
        <v>5</v>
      </c>
      <c r="H8292">
        <v>11</v>
      </c>
      <c r="I8292">
        <v>11</v>
      </c>
      <c r="J8292">
        <v>11</v>
      </c>
      <c r="K8292">
        <v>1</v>
      </c>
      <c r="L8292">
        <v>0</v>
      </c>
      <c r="M8292">
        <v>0</v>
      </c>
      <c r="N8292">
        <v>0</v>
      </c>
      <c r="O8292">
        <v>0</v>
      </c>
      <c r="P8292">
        <v>0</v>
      </c>
      <c r="Q8292">
        <v>0</v>
      </c>
      <c r="R8292">
        <v>0</v>
      </c>
      <c r="S8292">
        <v>0</v>
      </c>
      <c r="T8292">
        <v>0</v>
      </c>
      <c r="U8292">
        <v>0</v>
      </c>
      <c r="V8292">
        <v>0</v>
      </c>
      <c r="W8292">
        <v>0</v>
      </c>
      <c r="X8292">
        <v>0</v>
      </c>
      <c r="Y8292">
        <v>0</v>
      </c>
      <c r="Z8292">
        <v>0</v>
      </c>
      <c r="AA8292">
        <v>0</v>
      </c>
      <c r="AB8292">
        <v>0</v>
      </c>
      <c r="AC8292">
        <v>0</v>
      </c>
      <c r="AD8292">
        <v>0</v>
      </c>
    </row>
    <row r="8293" spans="1:30" x14ac:dyDescent="0.2">
      <c r="A8293" s="46"/>
      <c r="B8293">
        <v>7</v>
      </c>
      <c r="C8293">
        <v>0</v>
      </c>
      <c r="D8293">
        <v>0</v>
      </c>
      <c r="E8293">
        <v>0</v>
      </c>
      <c r="F8293">
        <v>40</v>
      </c>
      <c r="G8293">
        <v>186</v>
      </c>
      <c r="H8293">
        <v>254</v>
      </c>
      <c r="I8293">
        <v>254</v>
      </c>
      <c r="J8293">
        <v>254</v>
      </c>
      <c r="K8293">
        <v>174</v>
      </c>
      <c r="L8293">
        <v>165</v>
      </c>
      <c r="M8293">
        <v>111</v>
      </c>
      <c r="N8293">
        <v>41</v>
      </c>
      <c r="O8293">
        <v>0</v>
      </c>
      <c r="P8293">
        <v>0</v>
      </c>
      <c r="Q8293">
        <v>0</v>
      </c>
      <c r="R8293">
        <v>0</v>
      </c>
      <c r="S8293">
        <v>0</v>
      </c>
      <c r="T8293">
        <v>0</v>
      </c>
      <c r="U8293">
        <v>0</v>
      </c>
      <c r="V8293">
        <v>0</v>
      </c>
      <c r="W8293">
        <v>0</v>
      </c>
      <c r="X8293">
        <v>0</v>
      </c>
      <c r="Y8293">
        <v>0</v>
      </c>
      <c r="Z8293">
        <v>0</v>
      </c>
      <c r="AA8293">
        <v>0</v>
      </c>
      <c r="AB8293">
        <v>0</v>
      </c>
      <c r="AC8293">
        <v>0</v>
      </c>
      <c r="AD8293">
        <v>0</v>
      </c>
    </row>
    <row r="8294" spans="1:30" x14ac:dyDescent="0.2">
      <c r="A8294" s="46"/>
      <c r="B8294">
        <v>8</v>
      </c>
      <c r="C8294">
        <v>0</v>
      </c>
      <c r="D8294">
        <v>0</v>
      </c>
      <c r="E8294">
        <v>0</v>
      </c>
      <c r="F8294">
        <v>242</v>
      </c>
      <c r="G8294">
        <v>246</v>
      </c>
      <c r="H8294">
        <v>209</v>
      </c>
      <c r="I8294">
        <v>221</v>
      </c>
      <c r="J8294">
        <v>234</v>
      </c>
      <c r="K8294">
        <v>234</v>
      </c>
      <c r="L8294">
        <v>234</v>
      </c>
      <c r="M8294">
        <v>253</v>
      </c>
      <c r="N8294">
        <v>242</v>
      </c>
      <c r="O8294">
        <v>91</v>
      </c>
      <c r="P8294">
        <v>0</v>
      </c>
      <c r="Q8294">
        <v>0</v>
      </c>
      <c r="R8294">
        <v>0</v>
      </c>
      <c r="S8294">
        <v>0</v>
      </c>
      <c r="T8294">
        <v>0</v>
      </c>
      <c r="U8294">
        <v>0</v>
      </c>
      <c r="V8294">
        <v>0</v>
      </c>
      <c r="W8294">
        <v>0</v>
      </c>
      <c r="X8294">
        <v>0</v>
      </c>
      <c r="Y8294">
        <v>0</v>
      </c>
      <c r="Z8294">
        <v>0</v>
      </c>
      <c r="AA8294">
        <v>0</v>
      </c>
      <c r="AB8294">
        <v>0</v>
      </c>
      <c r="AC8294">
        <v>0</v>
      </c>
      <c r="AD8294">
        <v>0</v>
      </c>
    </row>
    <row r="8295" spans="1:30" x14ac:dyDescent="0.2">
      <c r="A8295" s="46"/>
      <c r="B8295">
        <v>9</v>
      </c>
      <c r="C8295">
        <v>0</v>
      </c>
      <c r="D8295">
        <v>0</v>
      </c>
      <c r="E8295">
        <v>0</v>
      </c>
      <c r="F8295">
        <v>80</v>
      </c>
      <c r="G8295">
        <v>45</v>
      </c>
      <c r="H8295">
        <v>0</v>
      </c>
      <c r="I8295">
        <v>0</v>
      </c>
      <c r="J8295">
        <v>0</v>
      </c>
      <c r="K8295">
        <v>0</v>
      </c>
      <c r="L8295">
        <v>26</v>
      </c>
      <c r="M8295">
        <v>245</v>
      </c>
      <c r="N8295">
        <v>254</v>
      </c>
      <c r="O8295">
        <v>105</v>
      </c>
      <c r="P8295">
        <v>0</v>
      </c>
      <c r="Q8295">
        <v>0</v>
      </c>
      <c r="R8295">
        <v>0</v>
      </c>
      <c r="S8295">
        <v>0</v>
      </c>
      <c r="T8295">
        <v>0</v>
      </c>
      <c r="U8295">
        <v>0</v>
      </c>
      <c r="V8295">
        <v>0</v>
      </c>
      <c r="W8295">
        <v>0</v>
      </c>
      <c r="X8295">
        <v>0</v>
      </c>
      <c r="Y8295">
        <v>0</v>
      </c>
      <c r="Z8295">
        <v>0</v>
      </c>
      <c r="AA8295">
        <v>0</v>
      </c>
      <c r="AB8295">
        <v>0</v>
      </c>
      <c r="AC8295">
        <v>0</v>
      </c>
      <c r="AD8295">
        <v>0</v>
      </c>
    </row>
    <row r="8296" spans="1:30" x14ac:dyDescent="0.2">
      <c r="A8296" s="46"/>
      <c r="B8296">
        <v>10</v>
      </c>
      <c r="C8296">
        <v>0</v>
      </c>
      <c r="D8296">
        <v>0</v>
      </c>
      <c r="E8296">
        <v>0</v>
      </c>
      <c r="F8296">
        <v>0</v>
      </c>
      <c r="G8296">
        <v>0</v>
      </c>
      <c r="H8296">
        <v>0</v>
      </c>
      <c r="I8296">
        <v>0</v>
      </c>
      <c r="J8296">
        <v>0</v>
      </c>
      <c r="K8296">
        <v>4</v>
      </c>
      <c r="L8296">
        <v>184</v>
      </c>
      <c r="M8296">
        <v>254</v>
      </c>
      <c r="N8296">
        <v>194</v>
      </c>
      <c r="O8296">
        <v>12</v>
      </c>
      <c r="P8296">
        <v>0</v>
      </c>
      <c r="Q8296">
        <v>0</v>
      </c>
      <c r="R8296">
        <v>0</v>
      </c>
      <c r="S8296">
        <v>0</v>
      </c>
      <c r="T8296">
        <v>0</v>
      </c>
      <c r="U8296">
        <v>0</v>
      </c>
      <c r="V8296">
        <v>0</v>
      </c>
      <c r="W8296">
        <v>0</v>
      </c>
      <c r="X8296">
        <v>0</v>
      </c>
      <c r="Y8296">
        <v>0</v>
      </c>
      <c r="Z8296">
        <v>0</v>
      </c>
      <c r="AA8296">
        <v>0</v>
      </c>
      <c r="AB8296">
        <v>0</v>
      </c>
      <c r="AC8296">
        <v>0</v>
      </c>
      <c r="AD8296">
        <v>0</v>
      </c>
    </row>
    <row r="8297" spans="1:30" x14ac:dyDescent="0.2">
      <c r="A8297" s="46"/>
      <c r="B8297">
        <v>11</v>
      </c>
      <c r="C8297">
        <v>0</v>
      </c>
      <c r="D8297">
        <v>0</v>
      </c>
      <c r="E8297">
        <v>0</v>
      </c>
      <c r="F8297">
        <v>0</v>
      </c>
      <c r="G8297">
        <v>0</v>
      </c>
      <c r="H8297">
        <v>0</v>
      </c>
      <c r="I8297">
        <v>0</v>
      </c>
      <c r="J8297">
        <v>0</v>
      </c>
      <c r="K8297">
        <v>31</v>
      </c>
      <c r="L8297">
        <v>254</v>
      </c>
      <c r="M8297">
        <v>225</v>
      </c>
      <c r="N8297">
        <v>17</v>
      </c>
      <c r="O8297">
        <v>0</v>
      </c>
      <c r="P8297">
        <v>0</v>
      </c>
      <c r="Q8297">
        <v>0</v>
      </c>
      <c r="R8297">
        <v>0</v>
      </c>
      <c r="S8297">
        <v>0</v>
      </c>
      <c r="T8297">
        <v>0</v>
      </c>
      <c r="U8297">
        <v>0</v>
      </c>
      <c r="V8297">
        <v>0</v>
      </c>
      <c r="W8297">
        <v>0</v>
      </c>
      <c r="X8297">
        <v>0</v>
      </c>
      <c r="Y8297">
        <v>0</v>
      </c>
      <c r="Z8297">
        <v>0</v>
      </c>
      <c r="AA8297">
        <v>0</v>
      </c>
      <c r="AB8297">
        <v>0</v>
      </c>
      <c r="AC8297">
        <v>0</v>
      </c>
      <c r="AD8297">
        <v>0</v>
      </c>
    </row>
    <row r="8298" spans="1:30" x14ac:dyDescent="0.2">
      <c r="A8298" s="46"/>
      <c r="B8298">
        <v>12</v>
      </c>
      <c r="C8298">
        <v>0</v>
      </c>
      <c r="D8298">
        <v>0</v>
      </c>
      <c r="E8298">
        <v>0</v>
      </c>
      <c r="F8298">
        <v>0</v>
      </c>
      <c r="G8298">
        <v>0</v>
      </c>
      <c r="H8298">
        <v>0</v>
      </c>
      <c r="I8298">
        <v>0</v>
      </c>
      <c r="J8298">
        <v>0</v>
      </c>
      <c r="K8298">
        <v>26</v>
      </c>
      <c r="L8298">
        <v>244</v>
      </c>
      <c r="M8298">
        <v>252</v>
      </c>
      <c r="N8298">
        <v>203</v>
      </c>
      <c r="O8298">
        <v>140</v>
      </c>
      <c r="P8298">
        <v>138</v>
      </c>
      <c r="Q8298">
        <v>31</v>
      </c>
      <c r="R8298">
        <v>0</v>
      </c>
      <c r="S8298">
        <v>0</v>
      </c>
      <c r="T8298">
        <v>0</v>
      </c>
      <c r="U8298">
        <v>0</v>
      </c>
      <c r="V8298">
        <v>0</v>
      </c>
      <c r="W8298">
        <v>0</v>
      </c>
      <c r="X8298">
        <v>0</v>
      </c>
      <c r="Y8298">
        <v>0</v>
      </c>
      <c r="Z8298">
        <v>0</v>
      </c>
      <c r="AA8298">
        <v>0</v>
      </c>
      <c r="AB8298">
        <v>0</v>
      </c>
      <c r="AC8298">
        <v>0</v>
      </c>
      <c r="AD8298">
        <v>0</v>
      </c>
    </row>
    <row r="8299" spans="1:30" x14ac:dyDescent="0.2">
      <c r="A8299" s="46"/>
      <c r="B8299">
        <v>13</v>
      </c>
      <c r="C8299">
        <v>0</v>
      </c>
      <c r="D8299">
        <v>0</v>
      </c>
      <c r="E8299">
        <v>0</v>
      </c>
      <c r="F8299">
        <v>0</v>
      </c>
      <c r="G8299">
        <v>0</v>
      </c>
      <c r="H8299">
        <v>0</v>
      </c>
      <c r="I8299">
        <v>0</v>
      </c>
      <c r="J8299">
        <v>0</v>
      </c>
      <c r="K8299">
        <v>0</v>
      </c>
      <c r="L8299">
        <v>44</v>
      </c>
      <c r="M8299">
        <v>169</v>
      </c>
      <c r="N8299">
        <v>254</v>
      </c>
      <c r="O8299">
        <v>254</v>
      </c>
      <c r="P8299">
        <v>254</v>
      </c>
      <c r="Q8299">
        <v>241</v>
      </c>
      <c r="R8299">
        <v>189</v>
      </c>
      <c r="S8299">
        <v>96</v>
      </c>
      <c r="T8299">
        <v>134</v>
      </c>
      <c r="U8299">
        <v>96</v>
      </c>
      <c r="V8299">
        <v>8</v>
      </c>
      <c r="W8299">
        <v>0</v>
      </c>
      <c r="X8299">
        <v>0</v>
      </c>
      <c r="Y8299">
        <v>0</v>
      </c>
      <c r="Z8299">
        <v>0</v>
      </c>
      <c r="AA8299">
        <v>0</v>
      </c>
      <c r="AB8299">
        <v>0</v>
      </c>
      <c r="AC8299">
        <v>0</v>
      </c>
      <c r="AD8299">
        <v>0</v>
      </c>
    </row>
    <row r="8300" spans="1:30" x14ac:dyDescent="0.2">
      <c r="A8300" s="46"/>
      <c r="B8300">
        <v>14</v>
      </c>
      <c r="C8300">
        <v>0</v>
      </c>
      <c r="D8300">
        <v>0</v>
      </c>
      <c r="E8300">
        <v>0</v>
      </c>
      <c r="F8300">
        <v>0</v>
      </c>
      <c r="G8300">
        <v>0</v>
      </c>
      <c r="H8300">
        <v>0</v>
      </c>
      <c r="I8300">
        <v>0</v>
      </c>
      <c r="J8300">
        <v>0</v>
      </c>
      <c r="K8300">
        <v>0</v>
      </c>
      <c r="L8300">
        <v>0</v>
      </c>
      <c r="M8300">
        <v>1</v>
      </c>
      <c r="N8300">
        <v>42</v>
      </c>
      <c r="O8300">
        <v>105</v>
      </c>
      <c r="P8300">
        <v>107</v>
      </c>
      <c r="Q8300">
        <v>216</v>
      </c>
      <c r="R8300">
        <v>254</v>
      </c>
      <c r="S8300">
        <v>254</v>
      </c>
      <c r="T8300">
        <v>254</v>
      </c>
      <c r="U8300">
        <v>254</v>
      </c>
      <c r="V8300">
        <v>237</v>
      </c>
      <c r="W8300">
        <v>150</v>
      </c>
      <c r="X8300">
        <v>6</v>
      </c>
      <c r="Y8300">
        <v>0</v>
      </c>
      <c r="Z8300">
        <v>0</v>
      </c>
      <c r="AA8300">
        <v>0</v>
      </c>
      <c r="AB8300">
        <v>0</v>
      </c>
      <c r="AC8300">
        <v>0</v>
      </c>
      <c r="AD8300">
        <v>0</v>
      </c>
    </row>
    <row r="8301" spans="1:30" x14ac:dyDescent="0.2">
      <c r="A8301" s="46"/>
      <c r="B8301">
        <v>15</v>
      </c>
      <c r="C8301">
        <v>0</v>
      </c>
      <c r="D8301">
        <v>0</v>
      </c>
      <c r="E8301">
        <v>0</v>
      </c>
      <c r="F8301">
        <v>0</v>
      </c>
      <c r="G8301">
        <v>0</v>
      </c>
      <c r="H8301">
        <v>0</v>
      </c>
      <c r="I8301">
        <v>0</v>
      </c>
      <c r="J8301">
        <v>0</v>
      </c>
      <c r="K8301">
        <v>0</v>
      </c>
      <c r="L8301">
        <v>0</v>
      </c>
      <c r="M8301">
        <v>0</v>
      </c>
      <c r="N8301">
        <v>0</v>
      </c>
      <c r="O8301">
        <v>0</v>
      </c>
      <c r="P8301">
        <v>0</v>
      </c>
      <c r="Q8301">
        <v>12</v>
      </c>
      <c r="R8301">
        <v>56</v>
      </c>
      <c r="S8301">
        <v>149</v>
      </c>
      <c r="T8301">
        <v>111</v>
      </c>
      <c r="U8301">
        <v>222</v>
      </c>
      <c r="V8301">
        <v>254</v>
      </c>
      <c r="W8301">
        <v>254</v>
      </c>
      <c r="X8301">
        <v>171</v>
      </c>
      <c r="Y8301">
        <v>2</v>
      </c>
      <c r="Z8301">
        <v>0</v>
      </c>
      <c r="AA8301">
        <v>0</v>
      </c>
      <c r="AB8301">
        <v>0</v>
      </c>
      <c r="AC8301">
        <v>0</v>
      </c>
      <c r="AD8301">
        <v>0</v>
      </c>
    </row>
    <row r="8302" spans="1:30" x14ac:dyDescent="0.2">
      <c r="A8302" s="46"/>
      <c r="B8302">
        <v>16</v>
      </c>
      <c r="C8302">
        <v>0</v>
      </c>
      <c r="D8302">
        <v>0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0</v>
      </c>
      <c r="L8302">
        <v>0</v>
      </c>
      <c r="M8302">
        <v>0</v>
      </c>
      <c r="N8302">
        <v>0</v>
      </c>
      <c r="O8302">
        <v>0</v>
      </c>
      <c r="P8302">
        <v>0</v>
      </c>
      <c r="Q8302">
        <v>0</v>
      </c>
      <c r="R8302">
        <v>0</v>
      </c>
      <c r="S8302">
        <v>0</v>
      </c>
      <c r="T8302">
        <v>0</v>
      </c>
      <c r="U8302">
        <v>30</v>
      </c>
      <c r="V8302">
        <v>156</v>
      </c>
      <c r="W8302">
        <v>254</v>
      </c>
      <c r="X8302">
        <v>254</v>
      </c>
      <c r="Y8302">
        <v>118</v>
      </c>
      <c r="Z8302">
        <v>0</v>
      </c>
      <c r="AA8302">
        <v>0</v>
      </c>
      <c r="AB8302">
        <v>0</v>
      </c>
      <c r="AC8302">
        <v>0</v>
      </c>
      <c r="AD8302">
        <v>0</v>
      </c>
    </row>
    <row r="8303" spans="1:30" x14ac:dyDescent="0.2">
      <c r="A8303" s="46"/>
      <c r="B8303">
        <v>17</v>
      </c>
      <c r="C8303">
        <v>0</v>
      </c>
      <c r="D8303">
        <v>0</v>
      </c>
      <c r="E8303">
        <v>0</v>
      </c>
      <c r="F8303">
        <v>0</v>
      </c>
      <c r="G8303">
        <v>0</v>
      </c>
      <c r="H8303">
        <v>0</v>
      </c>
      <c r="I8303">
        <v>0</v>
      </c>
      <c r="J8303">
        <v>0</v>
      </c>
      <c r="K8303">
        <v>0</v>
      </c>
      <c r="L8303">
        <v>0</v>
      </c>
      <c r="M8303">
        <v>0</v>
      </c>
      <c r="N8303">
        <v>12</v>
      </c>
      <c r="O8303">
        <v>1</v>
      </c>
      <c r="P8303">
        <v>0</v>
      </c>
      <c r="Q8303">
        <v>0</v>
      </c>
      <c r="R8303">
        <v>0</v>
      </c>
      <c r="S8303">
        <v>0</v>
      </c>
      <c r="T8303">
        <v>0</v>
      </c>
      <c r="U8303">
        <v>0</v>
      </c>
      <c r="V8303">
        <v>6</v>
      </c>
      <c r="W8303">
        <v>111</v>
      </c>
      <c r="X8303">
        <v>254</v>
      </c>
      <c r="Y8303">
        <v>160</v>
      </c>
      <c r="Z8303">
        <v>0</v>
      </c>
      <c r="AA8303">
        <v>0</v>
      </c>
      <c r="AB8303">
        <v>0</v>
      </c>
      <c r="AC8303">
        <v>0</v>
      </c>
      <c r="AD8303">
        <v>0</v>
      </c>
    </row>
    <row r="8304" spans="1:30" x14ac:dyDescent="0.2">
      <c r="A8304" s="46"/>
      <c r="B8304">
        <v>18</v>
      </c>
      <c r="C8304">
        <v>0</v>
      </c>
      <c r="D8304">
        <v>0</v>
      </c>
      <c r="E8304">
        <v>0</v>
      </c>
      <c r="F8304">
        <v>0</v>
      </c>
      <c r="G8304">
        <v>0</v>
      </c>
      <c r="H8304">
        <v>0</v>
      </c>
      <c r="I8304">
        <v>0</v>
      </c>
      <c r="J8304">
        <v>0</v>
      </c>
      <c r="K8304">
        <v>0</v>
      </c>
      <c r="L8304">
        <v>0</v>
      </c>
      <c r="M8304">
        <v>0</v>
      </c>
      <c r="N8304">
        <v>195</v>
      </c>
      <c r="O8304">
        <v>32</v>
      </c>
      <c r="P8304">
        <v>0</v>
      </c>
      <c r="Q8304">
        <v>0</v>
      </c>
      <c r="R8304">
        <v>0</v>
      </c>
      <c r="S8304">
        <v>0</v>
      </c>
      <c r="T8304">
        <v>0</v>
      </c>
      <c r="U8304">
        <v>0</v>
      </c>
      <c r="V8304">
        <v>0</v>
      </c>
      <c r="W8304">
        <v>25</v>
      </c>
      <c r="X8304">
        <v>248</v>
      </c>
      <c r="Y8304">
        <v>254</v>
      </c>
      <c r="Z8304">
        <v>0</v>
      </c>
      <c r="AA8304">
        <v>0</v>
      </c>
      <c r="AB8304">
        <v>0</v>
      </c>
      <c r="AC8304">
        <v>0</v>
      </c>
      <c r="AD8304">
        <v>0</v>
      </c>
    </row>
    <row r="8305" spans="1:33" x14ac:dyDescent="0.2">
      <c r="A8305" s="46"/>
      <c r="B8305">
        <v>19</v>
      </c>
      <c r="C8305">
        <v>0</v>
      </c>
      <c r="D8305">
        <v>0</v>
      </c>
      <c r="E8305">
        <v>0</v>
      </c>
      <c r="F8305">
        <v>0</v>
      </c>
      <c r="G8305">
        <v>0</v>
      </c>
      <c r="H8305">
        <v>0</v>
      </c>
      <c r="I8305">
        <v>0</v>
      </c>
      <c r="J8305">
        <v>0</v>
      </c>
      <c r="K8305">
        <v>0</v>
      </c>
      <c r="L8305">
        <v>0</v>
      </c>
      <c r="M8305">
        <v>20</v>
      </c>
      <c r="N8305">
        <v>224</v>
      </c>
      <c r="O8305">
        <v>218</v>
      </c>
      <c r="P8305">
        <v>44</v>
      </c>
      <c r="Q8305">
        <v>0</v>
      </c>
      <c r="R8305">
        <v>0</v>
      </c>
      <c r="S8305">
        <v>0</v>
      </c>
      <c r="T8305">
        <v>0</v>
      </c>
      <c r="U8305">
        <v>0</v>
      </c>
      <c r="V8305">
        <v>38</v>
      </c>
      <c r="W8305">
        <v>171</v>
      </c>
      <c r="X8305">
        <v>254</v>
      </c>
      <c r="Y8305">
        <v>156</v>
      </c>
      <c r="Z8305">
        <v>0</v>
      </c>
      <c r="AA8305">
        <v>0</v>
      </c>
      <c r="AB8305">
        <v>0</v>
      </c>
      <c r="AC8305">
        <v>0</v>
      </c>
      <c r="AD8305">
        <v>0</v>
      </c>
    </row>
    <row r="8306" spans="1:33" x14ac:dyDescent="0.2">
      <c r="A8306" s="46"/>
      <c r="B8306">
        <v>20</v>
      </c>
      <c r="C8306">
        <v>0</v>
      </c>
      <c r="D8306">
        <v>0</v>
      </c>
      <c r="E8306">
        <v>0</v>
      </c>
      <c r="F8306">
        <v>0</v>
      </c>
      <c r="G8306">
        <v>0</v>
      </c>
      <c r="H8306">
        <v>0</v>
      </c>
      <c r="I8306">
        <v>0</v>
      </c>
      <c r="J8306">
        <v>0</v>
      </c>
      <c r="K8306">
        <v>0</v>
      </c>
      <c r="L8306">
        <v>0</v>
      </c>
      <c r="M8306">
        <v>12</v>
      </c>
      <c r="N8306">
        <v>181</v>
      </c>
      <c r="O8306">
        <v>254</v>
      </c>
      <c r="P8306">
        <v>253</v>
      </c>
      <c r="Q8306">
        <v>180</v>
      </c>
      <c r="R8306">
        <v>141</v>
      </c>
      <c r="S8306">
        <v>114</v>
      </c>
      <c r="T8306">
        <v>169</v>
      </c>
      <c r="U8306">
        <v>180</v>
      </c>
      <c r="V8306">
        <v>249</v>
      </c>
      <c r="W8306">
        <v>254</v>
      </c>
      <c r="X8306">
        <v>240</v>
      </c>
      <c r="Y8306">
        <v>38</v>
      </c>
      <c r="Z8306">
        <v>0</v>
      </c>
      <c r="AA8306">
        <v>0</v>
      </c>
      <c r="AB8306">
        <v>0</v>
      </c>
      <c r="AC8306">
        <v>0</v>
      </c>
      <c r="AD8306">
        <v>0</v>
      </c>
    </row>
    <row r="8307" spans="1:33" x14ac:dyDescent="0.2">
      <c r="A8307" s="46"/>
      <c r="B8307">
        <v>21</v>
      </c>
      <c r="C8307">
        <v>0</v>
      </c>
      <c r="D8307">
        <v>0</v>
      </c>
      <c r="E8307">
        <v>0</v>
      </c>
      <c r="F8307">
        <v>0</v>
      </c>
      <c r="G8307">
        <v>0</v>
      </c>
      <c r="H8307">
        <v>0</v>
      </c>
      <c r="I8307">
        <v>0</v>
      </c>
      <c r="J8307">
        <v>0</v>
      </c>
      <c r="K8307">
        <v>0</v>
      </c>
      <c r="L8307">
        <v>0</v>
      </c>
      <c r="M8307">
        <v>0</v>
      </c>
      <c r="N8307">
        <v>8</v>
      </c>
      <c r="O8307">
        <v>99</v>
      </c>
      <c r="P8307">
        <v>234</v>
      </c>
      <c r="Q8307">
        <v>254</v>
      </c>
      <c r="R8307">
        <v>254</v>
      </c>
      <c r="S8307">
        <v>254</v>
      </c>
      <c r="T8307">
        <v>254</v>
      </c>
      <c r="U8307">
        <v>254</v>
      </c>
      <c r="V8307">
        <v>250</v>
      </c>
      <c r="W8307">
        <v>219</v>
      </c>
      <c r="X8307">
        <v>63</v>
      </c>
      <c r="Y8307">
        <v>0</v>
      </c>
      <c r="Z8307">
        <v>0</v>
      </c>
      <c r="AA8307">
        <v>0</v>
      </c>
      <c r="AB8307">
        <v>0</v>
      </c>
      <c r="AC8307">
        <v>0</v>
      </c>
      <c r="AD8307">
        <v>0</v>
      </c>
    </row>
    <row r="8308" spans="1:33" x14ac:dyDescent="0.2">
      <c r="A8308" s="46"/>
      <c r="B8308">
        <v>22</v>
      </c>
      <c r="C8308">
        <v>0</v>
      </c>
      <c r="D8308">
        <v>0</v>
      </c>
      <c r="E8308">
        <v>0</v>
      </c>
      <c r="F8308">
        <v>0</v>
      </c>
      <c r="G8308">
        <v>0</v>
      </c>
      <c r="H8308">
        <v>0</v>
      </c>
      <c r="I8308">
        <v>0</v>
      </c>
      <c r="J8308">
        <v>0</v>
      </c>
      <c r="K8308">
        <v>0</v>
      </c>
      <c r="L8308">
        <v>0</v>
      </c>
      <c r="M8308">
        <v>0</v>
      </c>
      <c r="N8308">
        <v>0</v>
      </c>
      <c r="O8308">
        <v>0</v>
      </c>
      <c r="P8308">
        <v>27</v>
      </c>
      <c r="Q8308">
        <v>88</v>
      </c>
      <c r="R8308">
        <v>164</v>
      </c>
      <c r="S8308">
        <v>225</v>
      </c>
      <c r="T8308">
        <v>165</v>
      </c>
      <c r="U8308">
        <v>65</v>
      </c>
      <c r="V8308">
        <v>56</v>
      </c>
      <c r="W8308">
        <v>0</v>
      </c>
      <c r="X8308">
        <v>0</v>
      </c>
      <c r="Y8308">
        <v>0</v>
      </c>
      <c r="Z8308">
        <v>0</v>
      </c>
      <c r="AA8308">
        <v>0</v>
      </c>
      <c r="AB8308">
        <v>0</v>
      </c>
      <c r="AC8308">
        <v>0</v>
      </c>
      <c r="AD8308">
        <v>0</v>
      </c>
    </row>
    <row r="8309" spans="1:33" x14ac:dyDescent="0.2">
      <c r="A8309" s="46"/>
      <c r="B8309">
        <v>23</v>
      </c>
      <c r="C8309">
        <v>0</v>
      </c>
      <c r="D8309">
        <v>0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0</v>
      </c>
      <c r="L8309">
        <v>0</v>
      </c>
      <c r="M8309">
        <v>0</v>
      </c>
      <c r="N8309">
        <v>0</v>
      </c>
      <c r="O8309">
        <v>0</v>
      </c>
      <c r="P8309">
        <v>0</v>
      </c>
      <c r="Q8309">
        <v>0</v>
      </c>
      <c r="R8309">
        <v>0</v>
      </c>
      <c r="S8309">
        <v>7</v>
      </c>
      <c r="T8309">
        <v>2</v>
      </c>
      <c r="U8309">
        <v>0</v>
      </c>
      <c r="V8309">
        <v>0</v>
      </c>
      <c r="W8309">
        <v>0</v>
      </c>
      <c r="X8309">
        <v>0</v>
      </c>
      <c r="Y8309">
        <v>0</v>
      </c>
      <c r="Z8309">
        <v>0</v>
      </c>
      <c r="AA8309">
        <v>0</v>
      </c>
      <c r="AB8309">
        <v>0</v>
      </c>
      <c r="AC8309">
        <v>0</v>
      </c>
      <c r="AD8309">
        <v>0</v>
      </c>
    </row>
    <row r="8310" spans="1:33" x14ac:dyDescent="0.2">
      <c r="A8310" s="46"/>
      <c r="B8310">
        <v>24</v>
      </c>
      <c r="C8310">
        <v>0</v>
      </c>
      <c r="D8310">
        <v>0</v>
      </c>
      <c r="E8310">
        <v>0</v>
      </c>
      <c r="F8310">
        <v>0</v>
      </c>
      <c r="G8310">
        <v>0</v>
      </c>
      <c r="H8310">
        <v>0</v>
      </c>
      <c r="I8310">
        <v>0</v>
      </c>
      <c r="J8310">
        <v>0</v>
      </c>
      <c r="K8310">
        <v>0</v>
      </c>
      <c r="L8310">
        <v>0</v>
      </c>
      <c r="M8310">
        <v>0</v>
      </c>
      <c r="N8310">
        <v>0</v>
      </c>
      <c r="O8310">
        <v>0</v>
      </c>
      <c r="P8310">
        <v>0</v>
      </c>
      <c r="Q8310">
        <v>0</v>
      </c>
      <c r="R8310">
        <v>0</v>
      </c>
      <c r="S8310">
        <v>0</v>
      </c>
      <c r="T8310">
        <v>0</v>
      </c>
      <c r="U8310">
        <v>0</v>
      </c>
      <c r="V8310">
        <v>0</v>
      </c>
      <c r="W8310">
        <v>0</v>
      </c>
      <c r="X8310">
        <v>0</v>
      </c>
      <c r="Y8310">
        <v>0</v>
      </c>
      <c r="Z8310">
        <v>0</v>
      </c>
      <c r="AA8310">
        <v>0</v>
      </c>
      <c r="AB8310">
        <v>0</v>
      </c>
      <c r="AC8310">
        <v>0</v>
      </c>
      <c r="AD8310">
        <v>0</v>
      </c>
    </row>
    <row r="8311" spans="1:33" x14ac:dyDescent="0.2">
      <c r="A8311" s="46"/>
      <c r="B8311">
        <v>25</v>
      </c>
      <c r="C8311">
        <v>0</v>
      </c>
      <c r="D8311">
        <v>0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0</v>
      </c>
      <c r="L8311">
        <v>0</v>
      </c>
      <c r="M8311">
        <v>0</v>
      </c>
      <c r="N8311">
        <v>0</v>
      </c>
      <c r="O8311">
        <v>0</v>
      </c>
      <c r="P8311">
        <v>0</v>
      </c>
      <c r="Q8311">
        <v>0</v>
      </c>
      <c r="R8311">
        <v>0</v>
      </c>
      <c r="S8311">
        <v>0</v>
      </c>
      <c r="T8311">
        <v>0</v>
      </c>
      <c r="U8311">
        <v>0</v>
      </c>
      <c r="V8311">
        <v>0</v>
      </c>
      <c r="W8311">
        <v>0</v>
      </c>
      <c r="X8311">
        <v>0</v>
      </c>
      <c r="Y8311">
        <v>0</v>
      </c>
      <c r="Z8311">
        <v>0</v>
      </c>
      <c r="AA8311">
        <v>0</v>
      </c>
      <c r="AB8311">
        <v>0</v>
      </c>
      <c r="AC8311">
        <v>0</v>
      </c>
      <c r="AD8311">
        <v>0</v>
      </c>
    </row>
    <row r="8312" spans="1:33" x14ac:dyDescent="0.2">
      <c r="A8312" s="46"/>
      <c r="B8312">
        <v>26</v>
      </c>
      <c r="C8312">
        <v>0</v>
      </c>
      <c r="D8312">
        <v>0</v>
      </c>
      <c r="E8312">
        <v>0</v>
      </c>
      <c r="F8312">
        <v>0</v>
      </c>
      <c r="G8312">
        <v>0</v>
      </c>
      <c r="H8312">
        <v>0</v>
      </c>
      <c r="I8312">
        <v>0</v>
      </c>
      <c r="J8312">
        <v>0</v>
      </c>
      <c r="K8312">
        <v>0</v>
      </c>
      <c r="L8312">
        <v>0</v>
      </c>
      <c r="M8312">
        <v>0</v>
      </c>
      <c r="N8312">
        <v>0</v>
      </c>
      <c r="O8312">
        <v>0</v>
      </c>
      <c r="P8312">
        <v>0</v>
      </c>
      <c r="Q8312">
        <v>0</v>
      </c>
      <c r="R8312">
        <v>0</v>
      </c>
      <c r="S8312">
        <v>0</v>
      </c>
      <c r="T8312">
        <v>0</v>
      </c>
      <c r="U8312">
        <v>0</v>
      </c>
      <c r="V8312">
        <v>0</v>
      </c>
      <c r="W8312">
        <v>0</v>
      </c>
      <c r="X8312">
        <v>0</v>
      </c>
      <c r="Y8312">
        <v>0</v>
      </c>
      <c r="Z8312">
        <v>0</v>
      </c>
      <c r="AA8312">
        <v>0</v>
      </c>
      <c r="AB8312">
        <v>0</v>
      </c>
      <c r="AC8312">
        <v>0</v>
      </c>
      <c r="AD8312">
        <v>0</v>
      </c>
    </row>
    <row r="8313" spans="1:33" x14ac:dyDescent="0.2">
      <c r="A8313" s="46"/>
      <c r="B8313">
        <v>27</v>
      </c>
      <c r="C8313">
        <v>0</v>
      </c>
      <c r="D8313">
        <v>0</v>
      </c>
      <c r="E8313">
        <v>0</v>
      </c>
      <c r="F8313">
        <v>0</v>
      </c>
      <c r="G8313">
        <v>0</v>
      </c>
      <c r="H8313">
        <v>0</v>
      </c>
      <c r="I8313">
        <v>0</v>
      </c>
      <c r="J8313">
        <v>0</v>
      </c>
      <c r="K8313">
        <v>0</v>
      </c>
      <c r="L8313">
        <v>0</v>
      </c>
      <c r="M8313">
        <v>0</v>
      </c>
      <c r="N8313">
        <v>0</v>
      </c>
      <c r="O8313">
        <v>0</v>
      </c>
      <c r="P8313">
        <v>0</v>
      </c>
      <c r="Q8313">
        <v>0</v>
      </c>
      <c r="R8313">
        <v>0</v>
      </c>
      <c r="S8313">
        <v>0</v>
      </c>
      <c r="T8313">
        <v>0</v>
      </c>
      <c r="U8313">
        <v>0</v>
      </c>
      <c r="V8313">
        <v>0</v>
      </c>
      <c r="W8313">
        <v>0</v>
      </c>
      <c r="X8313">
        <v>0</v>
      </c>
      <c r="Y8313">
        <v>0</v>
      </c>
      <c r="Z8313">
        <v>0</v>
      </c>
      <c r="AA8313">
        <v>0</v>
      </c>
      <c r="AB8313">
        <v>0</v>
      </c>
      <c r="AC8313">
        <v>0</v>
      </c>
      <c r="AD8313">
        <v>0</v>
      </c>
    </row>
    <row r="8314" spans="1:33" x14ac:dyDescent="0.2">
      <c r="A8314" s="46"/>
      <c r="B8314">
        <v>28</v>
      </c>
      <c r="C8314">
        <v>0</v>
      </c>
      <c r="D8314">
        <v>0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0</v>
      </c>
      <c r="L8314">
        <v>0</v>
      </c>
      <c r="M8314">
        <v>0</v>
      </c>
      <c r="N8314">
        <v>0</v>
      </c>
      <c r="O8314">
        <v>0</v>
      </c>
      <c r="P8314">
        <v>0</v>
      </c>
      <c r="Q8314">
        <v>0</v>
      </c>
      <c r="R8314">
        <v>0</v>
      </c>
      <c r="S8314">
        <v>0</v>
      </c>
      <c r="T8314">
        <v>0</v>
      </c>
      <c r="U8314">
        <v>0</v>
      </c>
      <c r="V8314">
        <v>0</v>
      </c>
      <c r="W8314">
        <v>0</v>
      </c>
      <c r="X8314">
        <v>0</v>
      </c>
      <c r="Y8314">
        <v>0</v>
      </c>
      <c r="Z8314">
        <v>0</v>
      </c>
      <c r="AA8314">
        <v>0</v>
      </c>
      <c r="AB8314">
        <v>0</v>
      </c>
      <c r="AC8314">
        <v>0</v>
      </c>
      <c r="AD8314">
        <v>0</v>
      </c>
    </row>
    <row r="8315" spans="1:33" x14ac:dyDescent="0.2">
      <c r="A8315" s="46"/>
    </row>
    <row r="8316" spans="1:33" x14ac:dyDescent="0.2">
      <c r="A8316" s="46">
        <v>278</v>
      </c>
      <c r="C8316">
        <v>1</v>
      </c>
      <c r="D8316">
        <v>2</v>
      </c>
      <c r="E8316">
        <v>3</v>
      </c>
      <c r="F8316">
        <v>4</v>
      </c>
      <c r="G8316">
        <v>5</v>
      </c>
      <c r="H8316">
        <v>6</v>
      </c>
      <c r="I8316">
        <v>7</v>
      </c>
      <c r="J8316">
        <v>8</v>
      </c>
      <c r="K8316">
        <v>9</v>
      </c>
      <c r="L8316">
        <v>10</v>
      </c>
      <c r="M8316">
        <v>11</v>
      </c>
      <c r="N8316">
        <v>12</v>
      </c>
      <c r="O8316">
        <v>13</v>
      </c>
      <c r="P8316">
        <v>14</v>
      </c>
      <c r="Q8316">
        <v>15</v>
      </c>
      <c r="R8316">
        <v>16</v>
      </c>
      <c r="S8316">
        <v>17</v>
      </c>
      <c r="T8316">
        <v>18</v>
      </c>
      <c r="U8316">
        <v>19</v>
      </c>
      <c r="V8316">
        <v>20</v>
      </c>
      <c r="W8316">
        <v>21</v>
      </c>
      <c r="X8316">
        <v>22</v>
      </c>
      <c r="Y8316">
        <v>23</v>
      </c>
      <c r="Z8316">
        <v>24</v>
      </c>
      <c r="AA8316">
        <v>25</v>
      </c>
      <c r="AB8316">
        <v>26</v>
      </c>
      <c r="AC8316">
        <v>27</v>
      </c>
      <c r="AD8316">
        <v>28</v>
      </c>
    </row>
    <row r="8317" spans="1:33" x14ac:dyDescent="0.2">
      <c r="A8317" s="46"/>
      <c r="B8317">
        <v>1</v>
      </c>
      <c r="C8317">
        <v>0</v>
      </c>
      <c r="D8317">
        <v>0</v>
      </c>
      <c r="E8317">
        <v>0</v>
      </c>
      <c r="F8317">
        <v>0</v>
      </c>
      <c r="G8317">
        <v>0</v>
      </c>
      <c r="H8317">
        <v>0</v>
      </c>
      <c r="I8317">
        <v>0</v>
      </c>
      <c r="J8317">
        <v>0</v>
      </c>
      <c r="K8317">
        <v>0</v>
      </c>
      <c r="L8317">
        <v>0</v>
      </c>
      <c r="M8317">
        <v>0</v>
      </c>
      <c r="N8317">
        <v>0</v>
      </c>
      <c r="O8317">
        <v>0</v>
      </c>
      <c r="P8317">
        <v>0</v>
      </c>
      <c r="Q8317">
        <v>0</v>
      </c>
      <c r="R8317">
        <v>0</v>
      </c>
      <c r="S8317">
        <v>0</v>
      </c>
      <c r="T8317">
        <v>0</v>
      </c>
      <c r="U8317">
        <v>0</v>
      </c>
      <c r="V8317">
        <v>0</v>
      </c>
      <c r="W8317">
        <v>0</v>
      </c>
      <c r="X8317">
        <v>0</v>
      </c>
      <c r="Y8317">
        <v>0</v>
      </c>
      <c r="Z8317">
        <v>0</v>
      </c>
      <c r="AA8317">
        <v>0</v>
      </c>
      <c r="AB8317">
        <v>0</v>
      </c>
      <c r="AC8317">
        <v>0</v>
      </c>
      <c r="AD8317">
        <v>0</v>
      </c>
      <c r="AG8317">
        <v>5</v>
      </c>
    </row>
    <row r="8318" spans="1:33" x14ac:dyDescent="0.2">
      <c r="A8318" s="46"/>
      <c r="B8318">
        <v>2</v>
      </c>
      <c r="C8318">
        <v>0</v>
      </c>
      <c r="D8318">
        <v>0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0</v>
      </c>
      <c r="L8318">
        <v>0</v>
      </c>
      <c r="M8318">
        <v>0</v>
      </c>
      <c r="N8318">
        <v>0</v>
      </c>
      <c r="O8318">
        <v>0</v>
      </c>
      <c r="P8318">
        <v>0</v>
      </c>
      <c r="Q8318">
        <v>0</v>
      </c>
      <c r="R8318">
        <v>0</v>
      </c>
      <c r="S8318">
        <v>0</v>
      </c>
      <c r="T8318">
        <v>0</v>
      </c>
      <c r="U8318">
        <v>0</v>
      </c>
      <c r="V8318">
        <v>0</v>
      </c>
      <c r="W8318">
        <v>0</v>
      </c>
      <c r="X8318">
        <v>0</v>
      </c>
      <c r="Y8318">
        <v>0</v>
      </c>
      <c r="Z8318">
        <v>0</v>
      </c>
      <c r="AA8318">
        <v>0</v>
      </c>
      <c r="AB8318">
        <v>0</v>
      </c>
      <c r="AC8318">
        <v>0</v>
      </c>
      <c r="AD8318">
        <v>0</v>
      </c>
    </row>
    <row r="8319" spans="1:33" x14ac:dyDescent="0.2">
      <c r="A8319" s="46"/>
      <c r="B8319">
        <v>3</v>
      </c>
      <c r="C8319">
        <v>0</v>
      </c>
      <c r="D8319">
        <v>0</v>
      </c>
      <c r="E8319">
        <v>0</v>
      </c>
      <c r="F8319">
        <v>0</v>
      </c>
      <c r="G8319">
        <v>0</v>
      </c>
      <c r="H8319">
        <v>0</v>
      </c>
      <c r="I8319">
        <v>0</v>
      </c>
      <c r="J8319">
        <v>0</v>
      </c>
      <c r="K8319">
        <v>0</v>
      </c>
      <c r="L8319">
        <v>0</v>
      </c>
      <c r="M8319">
        <v>0</v>
      </c>
      <c r="N8319">
        <v>0</v>
      </c>
      <c r="O8319">
        <v>0</v>
      </c>
      <c r="P8319">
        <v>0</v>
      </c>
      <c r="Q8319">
        <v>0</v>
      </c>
      <c r="R8319">
        <v>0</v>
      </c>
      <c r="S8319">
        <v>0</v>
      </c>
      <c r="T8319">
        <v>0</v>
      </c>
      <c r="U8319">
        <v>0</v>
      </c>
      <c r="V8319">
        <v>0</v>
      </c>
      <c r="W8319">
        <v>0</v>
      </c>
      <c r="X8319">
        <v>0</v>
      </c>
      <c r="Y8319">
        <v>0</v>
      </c>
      <c r="Z8319">
        <v>0</v>
      </c>
      <c r="AA8319">
        <v>0</v>
      </c>
      <c r="AB8319">
        <v>0</v>
      </c>
      <c r="AC8319">
        <v>0</v>
      </c>
      <c r="AD8319">
        <v>0</v>
      </c>
    </row>
    <row r="8320" spans="1:33" x14ac:dyDescent="0.2">
      <c r="A8320" s="46"/>
      <c r="B8320">
        <v>4</v>
      </c>
      <c r="C8320">
        <v>0</v>
      </c>
      <c r="D8320">
        <v>0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0</v>
      </c>
      <c r="L8320">
        <v>0</v>
      </c>
      <c r="M8320">
        <v>0</v>
      </c>
      <c r="N8320">
        <v>0</v>
      </c>
      <c r="O8320">
        <v>0</v>
      </c>
      <c r="P8320">
        <v>0</v>
      </c>
      <c r="Q8320">
        <v>0</v>
      </c>
      <c r="R8320">
        <v>0</v>
      </c>
      <c r="S8320">
        <v>0</v>
      </c>
      <c r="T8320">
        <v>0</v>
      </c>
      <c r="U8320">
        <v>0</v>
      </c>
      <c r="V8320">
        <v>0</v>
      </c>
      <c r="W8320">
        <v>0</v>
      </c>
      <c r="X8320">
        <v>0</v>
      </c>
      <c r="Y8320">
        <v>0</v>
      </c>
      <c r="Z8320">
        <v>0</v>
      </c>
      <c r="AA8320">
        <v>0</v>
      </c>
      <c r="AB8320">
        <v>0</v>
      </c>
      <c r="AC8320">
        <v>0</v>
      </c>
      <c r="AD8320">
        <v>0</v>
      </c>
    </row>
    <row r="8321" spans="1:30" x14ac:dyDescent="0.2">
      <c r="A8321" s="46"/>
      <c r="B8321">
        <v>5</v>
      </c>
      <c r="C8321">
        <v>0</v>
      </c>
      <c r="D8321">
        <v>0</v>
      </c>
      <c r="E8321">
        <v>0</v>
      </c>
      <c r="F8321">
        <v>0</v>
      </c>
      <c r="G8321">
        <v>0</v>
      </c>
      <c r="H8321">
        <v>0</v>
      </c>
      <c r="I8321">
        <v>0</v>
      </c>
      <c r="J8321">
        <v>0</v>
      </c>
      <c r="K8321">
        <v>0</v>
      </c>
      <c r="L8321">
        <v>0</v>
      </c>
      <c r="M8321">
        <v>139</v>
      </c>
      <c r="N8321">
        <v>194</v>
      </c>
      <c r="O8321">
        <v>151</v>
      </c>
      <c r="P8321">
        <v>151</v>
      </c>
      <c r="Q8321">
        <v>153</v>
      </c>
      <c r="R8321">
        <v>191</v>
      </c>
      <c r="S8321">
        <v>69</v>
      </c>
      <c r="T8321">
        <v>1</v>
      </c>
      <c r="U8321">
        <v>0</v>
      </c>
      <c r="V8321">
        <v>0</v>
      </c>
      <c r="W8321">
        <v>0</v>
      </c>
      <c r="X8321">
        <v>0</v>
      </c>
      <c r="Y8321">
        <v>0</v>
      </c>
      <c r="Z8321">
        <v>0</v>
      </c>
      <c r="AA8321">
        <v>0</v>
      </c>
      <c r="AB8321">
        <v>0</v>
      </c>
      <c r="AC8321">
        <v>0</v>
      </c>
      <c r="AD8321">
        <v>0</v>
      </c>
    </row>
    <row r="8322" spans="1:30" x14ac:dyDescent="0.2">
      <c r="A8322" s="46"/>
      <c r="B8322">
        <v>6</v>
      </c>
      <c r="C8322">
        <v>0</v>
      </c>
      <c r="D8322">
        <v>0</v>
      </c>
      <c r="E8322">
        <v>0</v>
      </c>
      <c r="F8322">
        <v>0</v>
      </c>
      <c r="G8322">
        <v>0</v>
      </c>
      <c r="H8322">
        <v>0</v>
      </c>
      <c r="I8322">
        <v>0</v>
      </c>
      <c r="J8322">
        <v>0</v>
      </c>
      <c r="K8322">
        <v>0</v>
      </c>
      <c r="L8322">
        <v>66</v>
      </c>
      <c r="M8322">
        <v>250</v>
      </c>
      <c r="N8322">
        <v>254</v>
      </c>
      <c r="O8322">
        <v>254</v>
      </c>
      <c r="P8322">
        <v>254</v>
      </c>
      <c r="Q8322">
        <v>254</v>
      </c>
      <c r="R8322">
        <v>254</v>
      </c>
      <c r="S8322">
        <v>254</v>
      </c>
      <c r="T8322">
        <v>125</v>
      </c>
      <c r="U8322">
        <v>0</v>
      </c>
      <c r="V8322">
        <v>0</v>
      </c>
      <c r="W8322">
        <v>0</v>
      </c>
      <c r="X8322">
        <v>0</v>
      </c>
      <c r="Y8322">
        <v>0</v>
      </c>
      <c r="Z8322">
        <v>0</v>
      </c>
      <c r="AA8322">
        <v>0</v>
      </c>
      <c r="AB8322">
        <v>0</v>
      </c>
      <c r="AC8322">
        <v>0</v>
      </c>
      <c r="AD8322">
        <v>0</v>
      </c>
    </row>
    <row r="8323" spans="1:30" x14ac:dyDescent="0.2">
      <c r="A8323" s="46"/>
      <c r="B8323">
        <v>7</v>
      </c>
      <c r="C8323">
        <v>0</v>
      </c>
      <c r="D8323">
        <v>0</v>
      </c>
      <c r="E8323">
        <v>0</v>
      </c>
      <c r="F8323">
        <v>0</v>
      </c>
      <c r="G8323">
        <v>0</v>
      </c>
      <c r="H8323">
        <v>0</v>
      </c>
      <c r="I8323">
        <v>0</v>
      </c>
      <c r="J8323">
        <v>0</v>
      </c>
      <c r="K8323">
        <v>0</v>
      </c>
      <c r="L8323">
        <v>84</v>
      </c>
      <c r="M8323">
        <v>254</v>
      </c>
      <c r="N8323">
        <v>254</v>
      </c>
      <c r="O8323">
        <v>173</v>
      </c>
      <c r="P8323">
        <v>182</v>
      </c>
      <c r="Q8323">
        <v>218</v>
      </c>
      <c r="R8323">
        <v>218</v>
      </c>
      <c r="S8323">
        <v>247</v>
      </c>
      <c r="T8323">
        <v>98</v>
      </c>
      <c r="U8323">
        <v>0</v>
      </c>
      <c r="V8323">
        <v>0</v>
      </c>
      <c r="W8323">
        <v>0</v>
      </c>
      <c r="X8323">
        <v>0</v>
      </c>
      <c r="Y8323">
        <v>0</v>
      </c>
      <c r="Z8323">
        <v>0</v>
      </c>
      <c r="AA8323">
        <v>0</v>
      </c>
      <c r="AB8323">
        <v>0</v>
      </c>
      <c r="AC8323">
        <v>0</v>
      </c>
      <c r="AD8323">
        <v>0</v>
      </c>
    </row>
    <row r="8324" spans="1:30" x14ac:dyDescent="0.2">
      <c r="A8324" s="46"/>
      <c r="B8324">
        <v>8</v>
      </c>
      <c r="C8324">
        <v>0</v>
      </c>
      <c r="D8324">
        <v>0</v>
      </c>
      <c r="E8324">
        <v>0</v>
      </c>
      <c r="F8324">
        <v>0</v>
      </c>
      <c r="G8324">
        <v>0</v>
      </c>
      <c r="H8324">
        <v>0</v>
      </c>
      <c r="I8324">
        <v>0</v>
      </c>
      <c r="J8324">
        <v>0</v>
      </c>
      <c r="K8324">
        <v>0</v>
      </c>
      <c r="L8324">
        <v>57</v>
      </c>
      <c r="M8324">
        <v>248</v>
      </c>
      <c r="N8324">
        <v>254</v>
      </c>
      <c r="O8324">
        <v>31</v>
      </c>
      <c r="P8324">
        <v>0</v>
      </c>
      <c r="Q8324">
        <v>0</v>
      </c>
      <c r="R8324">
        <v>0</v>
      </c>
      <c r="S8324">
        <v>54</v>
      </c>
      <c r="T8324">
        <v>2</v>
      </c>
      <c r="U8324">
        <v>0</v>
      </c>
      <c r="V8324">
        <v>0</v>
      </c>
      <c r="W8324">
        <v>0</v>
      </c>
      <c r="X8324">
        <v>0</v>
      </c>
      <c r="Y8324">
        <v>0</v>
      </c>
      <c r="Z8324">
        <v>0</v>
      </c>
      <c r="AA8324">
        <v>0</v>
      </c>
      <c r="AB8324">
        <v>0</v>
      </c>
      <c r="AC8324">
        <v>0</v>
      </c>
      <c r="AD8324">
        <v>0</v>
      </c>
    </row>
    <row r="8325" spans="1:30" x14ac:dyDescent="0.2">
      <c r="A8325" s="46"/>
      <c r="B8325">
        <v>9</v>
      </c>
      <c r="C8325">
        <v>0</v>
      </c>
      <c r="D8325">
        <v>0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0</v>
      </c>
      <c r="L8325">
        <v>0</v>
      </c>
      <c r="M8325">
        <v>235</v>
      </c>
      <c r="N8325">
        <v>254</v>
      </c>
      <c r="O8325">
        <v>84</v>
      </c>
      <c r="P8325">
        <v>0</v>
      </c>
      <c r="Q8325">
        <v>0</v>
      </c>
      <c r="R8325">
        <v>0</v>
      </c>
      <c r="S8325">
        <v>0</v>
      </c>
      <c r="T8325">
        <v>0</v>
      </c>
      <c r="U8325">
        <v>0</v>
      </c>
      <c r="V8325">
        <v>0</v>
      </c>
      <c r="W8325">
        <v>0</v>
      </c>
      <c r="X8325">
        <v>0</v>
      </c>
      <c r="Y8325">
        <v>0</v>
      </c>
      <c r="Z8325">
        <v>0</v>
      </c>
      <c r="AA8325">
        <v>0</v>
      </c>
      <c r="AB8325">
        <v>0</v>
      </c>
      <c r="AC8325">
        <v>0</v>
      </c>
      <c r="AD8325">
        <v>0</v>
      </c>
    </row>
    <row r="8326" spans="1:30" x14ac:dyDescent="0.2">
      <c r="A8326" s="46"/>
      <c r="B8326">
        <v>10</v>
      </c>
      <c r="C8326">
        <v>0</v>
      </c>
      <c r="D8326">
        <v>0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0</v>
      </c>
      <c r="L8326">
        <v>0</v>
      </c>
      <c r="M8326">
        <v>235</v>
      </c>
      <c r="N8326">
        <v>255</v>
      </c>
      <c r="O8326">
        <v>63</v>
      </c>
      <c r="P8326">
        <v>0</v>
      </c>
      <c r="Q8326">
        <v>0</v>
      </c>
      <c r="R8326">
        <v>0</v>
      </c>
      <c r="S8326">
        <v>0</v>
      </c>
      <c r="T8326">
        <v>0</v>
      </c>
      <c r="U8326">
        <v>0</v>
      </c>
      <c r="V8326">
        <v>0</v>
      </c>
      <c r="W8326">
        <v>0</v>
      </c>
      <c r="X8326">
        <v>0</v>
      </c>
      <c r="Y8326">
        <v>0</v>
      </c>
      <c r="Z8326">
        <v>0</v>
      </c>
      <c r="AA8326">
        <v>0</v>
      </c>
      <c r="AB8326">
        <v>0</v>
      </c>
      <c r="AC8326">
        <v>0</v>
      </c>
      <c r="AD8326">
        <v>0</v>
      </c>
    </row>
    <row r="8327" spans="1:30" x14ac:dyDescent="0.2">
      <c r="A8327" s="46"/>
      <c r="B8327">
        <v>11</v>
      </c>
      <c r="C8327">
        <v>0</v>
      </c>
      <c r="D8327">
        <v>0</v>
      </c>
      <c r="E8327">
        <v>0</v>
      </c>
      <c r="F8327">
        <v>0</v>
      </c>
      <c r="G8327">
        <v>0</v>
      </c>
      <c r="H8327">
        <v>0</v>
      </c>
      <c r="I8327">
        <v>0</v>
      </c>
      <c r="J8327">
        <v>0</v>
      </c>
      <c r="K8327">
        <v>0</v>
      </c>
      <c r="L8327">
        <v>40</v>
      </c>
      <c r="M8327">
        <v>244</v>
      </c>
      <c r="N8327">
        <v>254</v>
      </c>
      <c r="O8327">
        <v>31</v>
      </c>
      <c r="P8327">
        <v>0</v>
      </c>
      <c r="Q8327">
        <v>0</v>
      </c>
      <c r="R8327">
        <v>0</v>
      </c>
      <c r="S8327">
        <v>0</v>
      </c>
      <c r="T8327">
        <v>0</v>
      </c>
      <c r="U8327">
        <v>0</v>
      </c>
      <c r="V8327">
        <v>0</v>
      </c>
      <c r="W8327">
        <v>0</v>
      </c>
      <c r="X8327">
        <v>0</v>
      </c>
      <c r="Y8327">
        <v>0</v>
      </c>
      <c r="Z8327">
        <v>0</v>
      </c>
      <c r="AA8327">
        <v>0</v>
      </c>
      <c r="AB8327">
        <v>0</v>
      </c>
      <c r="AC8327">
        <v>0</v>
      </c>
      <c r="AD8327">
        <v>0</v>
      </c>
    </row>
    <row r="8328" spans="1:30" x14ac:dyDescent="0.2">
      <c r="A8328" s="46"/>
      <c r="B8328">
        <v>12</v>
      </c>
      <c r="C8328">
        <v>0</v>
      </c>
      <c r="D8328">
        <v>0</v>
      </c>
      <c r="E8328">
        <v>0</v>
      </c>
      <c r="F8328">
        <v>0</v>
      </c>
      <c r="G8328">
        <v>0</v>
      </c>
      <c r="H8328">
        <v>0</v>
      </c>
      <c r="I8328">
        <v>0</v>
      </c>
      <c r="J8328">
        <v>0</v>
      </c>
      <c r="K8328">
        <v>0</v>
      </c>
      <c r="L8328">
        <v>84</v>
      </c>
      <c r="M8328">
        <v>254</v>
      </c>
      <c r="N8328">
        <v>254</v>
      </c>
      <c r="O8328">
        <v>31</v>
      </c>
      <c r="P8328">
        <v>0</v>
      </c>
      <c r="Q8328">
        <v>0</v>
      </c>
      <c r="R8328">
        <v>0</v>
      </c>
      <c r="S8328">
        <v>0</v>
      </c>
      <c r="T8328">
        <v>0</v>
      </c>
      <c r="U8328">
        <v>0</v>
      </c>
      <c r="V8328">
        <v>0</v>
      </c>
      <c r="W8328">
        <v>0</v>
      </c>
      <c r="X8328">
        <v>0</v>
      </c>
      <c r="Y8328">
        <v>0</v>
      </c>
      <c r="Z8328">
        <v>0</v>
      </c>
      <c r="AA8328">
        <v>0</v>
      </c>
      <c r="AB8328">
        <v>0</v>
      </c>
      <c r="AC8328">
        <v>0</v>
      </c>
      <c r="AD8328">
        <v>0</v>
      </c>
    </row>
    <row r="8329" spans="1:30" x14ac:dyDescent="0.2">
      <c r="A8329" s="46"/>
      <c r="B8329">
        <v>13</v>
      </c>
      <c r="C8329">
        <v>0</v>
      </c>
      <c r="D8329">
        <v>0</v>
      </c>
      <c r="E8329">
        <v>0</v>
      </c>
      <c r="F8329">
        <v>0</v>
      </c>
      <c r="G8329">
        <v>0</v>
      </c>
      <c r="H8329">
        <v>0</v>
      </c>
      <c r="I8329">
        <v>0</v>
      </c>
      <c r="J8329">
        <v>0</v>
      </c>
      <c r="K8329">
        <v>0</v>
      </c>
      <c r="L8329">
        <v>84</v>
      </c>
      <c r="M8329">
        <v>254</v>
      </c>
      <c r="N8329">
        <v>254</v>
      </c>
      <c r="O8329">
        <v>42</v>
      </c>
      <c r="P8329">
        <v>42</v>
      </c>
      <c r="Q8329">
        <v>6</v>
      </c>
      <c r="R8329">
        <v>6</v>
      </c>
      <c r="S8329">
        <v>6</v>
      </c>
      <c r="T8329">
        <v>5</v>
      </c>
      <c r="U8329">
        <v>0</v>
      </c>
      <c r="V8329">
        <v>0</v>
      </c>
      <c r="W8329">
        <v>0</v>
      </c>
      <c r="X8329">
        <v>0</v>
      </c>
      <c r="Y8329">
        <v>0</v>
      </c>
      <c r="Z8329">
        <v>0</v>
      </c>
      <c r="AA8329">
        <v>0</v>
      </c>
      <c r="AB8329">
        <v>0</v>
      </c>
      <c r="AC8329">
        <v>0</v>
      </c>
      <c r="AD8329">
        <v>0</v>
      </c>
    </row>
    <row r="8330" spans="1:30" x14ac:dyDescent="0.2">
      <c r="A8330" s="46"/>
      <c r="B8330">
        <v>14</v>
      </c>
      <c r="C8330">
        <v>0</v>
      </c>
      <c r="D8330">
        <v>0</v>
      </c>
      <c r="E8330">
        <v>0</v>
      </c>
      <c r="F8330">
        <v>0</v>
      </c>
      <c r="G8330">
        <v>0</v>
      </c>
      <c r="H8330">
        <v>0</v>
      </c>
      <c r="I8330">
        <v>0</v>
      </c>
      <c r="J8330">
        <v>0</v>
      </c>
      <c r="K8330">
        <v>0</v>
      </c>
      <c r="L8330">
        <v>84</v>
      </c>
      <c r="M8330">
        <v>254</v>
      </c>
      <c r="N8330">
        <v>254</v>
      </c>
      <c r="O8330">
        <v>254</v>
      </c>
      <c r="P8330">
        <v>254</v>
      </c>
      <c r="Q8330">
        <v>254</v>
      </c>
      <c r="R8330">
        <v>254</v>
      </c>
      <c r="S8330">
        <v>254</v>
      </c>
      <c r="T8330">
        <v>238</v>
      </c>
      <c r="U8330">
        <v>156</v>
      </c>
      <c r="V8330">
        <v>102</v>
      </c>
      <c r="W8330">
        <v>15</v>
      </c>
      <c r="X8330">
        <v>0</v>
      </c>
      <c r="Y8330">
        <v>0</v>
      </c>
      <c r="Z8330">
        <v>0</v>
      </c>
      <c r="AA8330">
        <v>0</v>
      </c>
      <c r="AB8330">
        <v>0</v>
      </c>
      <c r="AC8330">
        <v>0</v>
      </c>
      <c r="AD8330">
        <v>0</v>
      </c>
    </row>
    <row r="8331" spans="1:30" x14ac:dyDescent="0.2">
      <c r="A8331" s="46"/>
      <c r="B8331">
        <v>15</v>
      </c>
      <c r="C8331">
        <v>0</v>
      </c>
      <c r="D8331">
        <v>0</v>
      </c>
      <c r="E8331">
        <v>0</v>
      </c>
      <c r="F8331">
        <v>0</v>
      </c>
      <c r="G8331">
        <v>0</v>
      </c>
      <c r="H8331">
        <v>0</v>
      </c>
      <c r="I8331">
        <v>0</v>
      </c>
      <c r="J8331">
        <v>0</v>
      </c>
      <c r="K8331">
        <v>0</v>
      </c>
      <c r="L8331">
        <v>84</v>
      </c>
      <c r="M8331">
        <v>254</v>
      </c>
      <c r="N8331">
        <v>254</v>
      </c>
      <c r="O8331">
        <v>254</v>
      </c>
      <c r="P8331">
        <v>254</v>
      </c>
      <c r="Q8331">
        <v>254</v>
      </c>
      <c r="R8331">
        <v>254</v>
      </c>
      <c r="S8331">
        <v>254</v>
      </c>
      <c r="T8331">
        <v>254</v>
      </c>
      <c r="U8331">
        <v>254</v>
      </c>
      <c r="V8331">
        <v>254</v>
      </c>
      <c r="W8331">
        <v>218</v>
      </c>
      <c r="X8331">
        <v>102</v>
      </c>
      <c r="Y8331">
        <v>0</v>
      </c>
      <c r="Z8331">
        <v>0</v>
      </c>
      <c r="AA8331">
        <v>0</v>
      </c>
      <c r="AB8331">
        <v>0</v>
      </c>
      <c r="AC8331">
        <v>0</v>
      </c>
      <c r="AD8331">
        <v>0</v>
      </c>
    </row>
    <row r="8332" spans="1:30" x14ac:dyDescent="0.2">
      <c r="A8332" s="46"/>
      <c r="B8332">
        <v>16</v>
      </c>
      <c r="C8332">
        <v>0</v>
      </c>
      <c r="D8332">
        <v>0</v>
      </c>
      <c r="E8332">
        <v>0</v>
      </c>
      <c r="F8332">
        <v>0</v>
      </c>
      <c r="G8332">
        <v>0</v>
      </c>
      <c r="H8332">
        <v>0</v>
      </c>
      <c r="I8332">
        <v>0</v>
      </c>
      <c r="J8332">
        <v>0</v>
      </c>
      <c r="K8332">
        <v>0</v>
      </c>
      <c r="L8332">
        <v>36</v>
      </c>
      <c r="M8332">
        <v>205</v>
      </c>
      <c r="N8332">
        <v>183</v>
      </c>
      <c r="O8332">
        <v>17</v>
      </c>
      <c r="P8332">
        <v>5</v>
      </c>
      <c r="Q8332">
        <v>5</v>
      </c>
      <c r="R8332">
        <v>5</v>
      </c>
      <c r="S8332">
        <v>5</v>
      </c>
      <c r="T8332">
        <v>65</v>
      </c>
      <c r="U8332">
        <v>145</v>
      </c>
      <c r="V8332">
        <v>235</v>
      </c>
      <c r="W8332">
        <v>254</v>
      </c>
      <c r="X8332">
        <v>246</v>
      </c>
      <c r="Y8332">
        <v>65</v>
      </c>
      <c r="Z8332">
        <v>0</v>
      </c>
      <c r="AA8332">
        <v>0</v>
      </c>
      <c r="AB8332">
        <v>0</v>
      </c>
      <c r="AC8332">
        <v>0</v>
      </c>
      <c r="AD8332">
        <v>0</v>
      </c>
    </row>
    <row r="8333" spans="1:30" x14ac:dyDescent="0.2">
      <c r="A8333" s="46"/>
      <c r="B8333">
        <v>17</v>
      </c>
      <c r="C8333">
        <v>0</v>
      </c>
      <c r="D8333">
        <v>0</v>
      </c>
      <c r="E8333">
        <v>0</v>
      </c>
      <c r="F8333">
        <v>0</v>
      </c>
      <c r="G8333">
        <v>0</v>
      </c>
      <c r="H8333">
        <v>0</v>
      </c>
      <c r="I8333">
        <v>0</v>
      </c>
      <c r="J8333">
        <v>0</v>
      </c>
      <c r="K8333">
        <v>0</v>
      </c>
      <c r="L8333">
        <v>0</v>
      </c>
      <c r="M8333">
        <v>0</v>
      </c>
      <c r="N8333">
        <v>0</v>
      </c>
      <c r="O8333">
        <v>0</v>
      </c>
      <c r="P8333">
        <v>0</v>
      </c>
      <c r="Q8333">
        <v>0</v>
      </c>
      <c r="R8333">
        <v>0</v>
      </c>
      <c r="S8333">
        <v>0</v>
      </c>
      <c r="T8333">
        <v>0</v>
      </c>
      <c r="U8333">
        <v>0</v>
      </c>
      <c r="V8333">
        <v>33</v>
      </c>
      <c r="W8333">
        <v>163</v>
      </c>
      <c r="X8333">
        <v>254</v>
      </c>
      <c r="Y8333">
        <v>238</v>
      </c>
      <c r="Z8333">
        <v>27</v>
      </c>
      <c r="AA8333">
        <v>0</v>
      </c>
      <c r="AB8333">
        <v>0</v>
      </c>
      <c r="AC8333">
        <v>0</v>
      </c>
      <c r="AD8333">
        <v>0</v>
      </c>
    </row>
    <row r="8334" spans="1:30" x14ac:dyDescent="0.2">
      <c r="A8334" s="46"/>
      <c r="B8334">
        <v>18</v>
      </c>
      <c r="C8334">
        <v>0</v>
      </c>
      <c r="D8334">
        <v>0</v>
      </c>
      <c r="E8334">
        <v>0</v>
      </c>
      <c r="F8334">
        <v>0</v>
      </c>
      <c r="G8334">
        <v>0</v>
      </c>
      <c r="H8334">
        <v>0</v>
      </c>
      <c r="I8334">
        <v>0</v>
      </c>
      <c r="J8334">
        <v>0</v>
      </c>
      <c r="K8334">
        <v>0</v>
      </c>
      <c r="L8334">
        <v>0</v>
      </c>
      <c r="M8334">
        <v>0</v>
      </c>
      <c r="N8334">
        <v>0</v>
      </c>
      <c r="O8334">
        <v>0</v>
      </c>
      <c r="P8334">
        <v>0</v>
      </c>
      <c r="Q8334">
        <v>0</v>
      </c>
      <c r="R8334">
        <v>0</v>
      </c>
      <c r="S8334">
        <v>0</v>
      </c>
      <c r="T8334">
        <v>0</v>
      </c>
      <c r="U8334">
        <v>0</v>
      </c>
      <c r="V8334">
        <v>0</v>
      </c>
      <c r="W8334">
        <v>92</v>
      </c>
      <c r="X8334">
        <v>254</v>
      </c>
      <c r="Y8334">
        <v>254</v>
      </c>
      <c r="Z8334">
        <v>36</v>
      </c>
      <c r="AA8334">
        <v>0</v>
      </c>
      <c r="AB8334">
        <v>0</v>
      </c>
      <c r="AC8334">
        <v>0</v>
      </c>
      <c r="AD8334">
        <v>0</v>
      </c>
    </row>
    <row r="8335" spans="1:30" x14ac:dyDescent="0.2">
      <c r="A8335" s="46"/>
      <c r="B8335">
        <v>19</v>
      </c>
      <c r="C8335">
        <v>0</v>
      </c>
      <c r="D8335">
        <v>0</v>
      </c>
      <c r="E8335">
        <v>0</v>
      </c>
      <c r="F8335">
        <v>0</v>
      </c>
      <c r="G8335">
        <v>0</v>
      </c>
      <c r="H8335">
        <v>0</v>
      </c>
      <c r="I8335">
        <v>0</v>
      </c>
      <c r="J8335">
        <v>0</v>
      </c>
      <c r="K8335">
        <v>0</v>
      </c>
      <c r="L8335">
        <v>0</v>
      </c>
      <c r="M8335">
        <v>0</v>
      </c>
      <c r="N8335">
        <v>0</v>
      </c>
      <c r="O8335">
        <v>0</v>
      </c>
      <c r="P8335">
        <v>0</v>
      </c>
      <c r="Q8335">
        <v>0</v>
      </c>
      <c r="R8335">
        <v>0</v>
      </c>
      <c r="S8335">
        <v>0</v>
      </c>
      <c r="T8335">
        <v>0</v>
      </c>
      <c r="U8335">
        <v>0</v>
      </c>
      <c r="V8335">
        <v>42</v>
      </c>
      <c r="W8335">
        <v>205</v>
      </c>
      <c r="X8335">
        <v>254</v>
      </c>
      <c r="Y8335">
        <v>206</v>
      </c>
      <c r="Z8335">
        <v>11</v>
      </c>
      <c r="AA8335">
        <v>0</v>
      </c>
      <c r="AB8335">
        <v>0</v>
      </c>
      <c r="AC8335">
        <v>0</v>
      </c>
      <c r="AD8335">
        <v>0</v>
      </c>
    </row>
    <row r="8336" spans="1:30" x14ac:dyDescent="0.2">
      <c r="A8336" s="46"/>
      <c r="B8336">
        <v>20</v>
      </c>
      <c r="C8336">
        <v>0</v>
      </c>
      <c r="D8336">
        <v>0</v>
      </c>
      <c r="E8336">
        <v>0</v>
      </c>
      <c r="F8336">
        <v>0</v>
      </c>
      <c r="G8336">
        <v>0</v>
      </c>
      <c r="H8336">
        <v>0</v>
      </c>
      <c r="I8336">
        <v>0</v>
      </c>
      <c r="J8336">
        <v>0</v>
      </c>
      <c r="K8336">
        <v>0</v>
      </c>
      <c r="L8336">
        <v>9</v>
      </c>
      <c r="M8336">
        <v>0</v>
      </c>
      <c r="N8336">
        <v>0</v>
      </c>
      <c r="O8336">
        <v>0</v>
      </c>
      <c r="P8336">
        <v>0</v>
      </c>
      <c r="Q8336">
        <v>0</v>
      </c>
      <c r="R8336">
        <v>0</v>
      </c>
      <c r="S8336">
        <v>0</v>
      </c>
      <c r="T8336">
        <v>12</v>
      </c>
      <c r="U8336">
        <v>101</v>
      </c>
      <c r="V8336">
        <v>237</v>
      </c>
      <c r="W8336">
        <v>254</v>
      </c>
      <c r="X8336">
        <v>244</v>
      </c>
      <c r="Y8336">
        <v>53</v>
      </c>
      <c r="Z8336">
        <v>0</v>
      </c>
      <c r="AA8336">
        <v>0</v>
      </c>
      <c r="AB8336">
        <v>0</v>
      </c>
      <c r="AC8336">
        <v>0</v>
      </c>
      <c r="AD8336">
        <v>0</v>
      </c>
    </row>
    <row r="8337" spans="1:33" x14ac:dyDescent="0.2">
      <c r="A8337" s="46"/>
      <c r="B8337">
        <v>21</v>
      </c>
      <c r="C8337">
        <v>0</v>
      </c>
      <c r="D8337">
        <v>0</v>
      </c>
      <c r="E8337">
        <v>0</v>
      </c>
      <c r="F8337">
        <v>0</v>
      </c>
      <c r="G8337">
        <v>0</v>
      </c>
      <c r="H8337">
        <v>0</v>
      </c>
      <c r="I8337">
        <v>0</v>
      </c>
      <c r="J8337">
        <v>0</v>
      </c>
      <c r="K8337">
        <v>53</v>
      </c>
      <c r="L8337">
        <v>149</v>
      </c>
      <c r="M8337">
        <v>0</v>
      </c>
      <c r="N8337">
        <v>0</v>
      </c>
      <c r="O8337">
        <v>0</v>
      </c>
      <c r="P8337">
        <v>0</v>
      </c>
      <c r="Q8337">
        <v>0</v>
      </c>
      <c r="R8337">
        <v>0</v>
      </c>
      <c r="S8337">
        <v>55</v>
      </c>
      <c r="T8337">
        <v>218</v>
      </c>
      <c r="U8337">
        <v>254</v>
      </c>
      <c r="V8337">
        <v>254</v>
      </c>
      <c r="W8337">
        <v>234</v>
      </c>
      <c r="X8337">
        <v>87</v>
      </c>
      <c r="Y8337">
        <v>0</v>
      </c>
      <c r="Z8337">
        <v>0</v>
      </c>
      <c r="AA8337">
        <v>0</v>
      </c>
      <c r="AB8337">
        <v>0</v>
      </c>
      <c r="AC8337">
        <v>0</v>
      </c>
      <c r="AD8337">
        <v>0</v>
      </c>
    </row>
    <row r="8338" spans="1:33" x14ac:dyDescent="0.2">
      <c r="A8338" s="46"/>
      <c r="B8338">
        <v>22</v>
      </c>
      <c r="C8338">
        <v>0</v>
      </c>
      <c r="D8338">
        <v>0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94</v>
      </c>
      <c r="L8338">
        <v>243</v>
      </c>
      <c r="M8338">
        <v>113</v>
      </c>
      <c r="N8338">
        <v>11</v>
      </c>
      <c r="O8338">
        <v>17</v>
      </c>
      <c r="P8338">
        <v>115</v>
      </c>
      <c r="Q8338">
        <v>118</v>
      </c>
      <c r="R8338">
        <v>219</v>
      </c>
      <c r="S8338">
        <v>247</v>
      </c>
      <c r="T8338">
        <v>254</v>
      </c>
      <c r="U8338">
        <v>247</v>
      </c>
      <c r="V8338">
        <v>176</v>
      </c>
      <c r="W8338">
        <v>25</v>
      </c>
      <c r="X8338">
        <v>0</v>
      </c>
      <c r="Y8338">
        <v>0</v>
      </c>
      <c r="Z8338">
        <v>0</v>
      </c>
      <c r="AA8338">
        <v>0</v>
      </c>
      <c r="AB8338">
        <v>0</v>
      </c>
      <c r="AC8338">
        <v>0</v>
      </c>
      <c r="AD8338">
        <v>0</v>
      </c>
    </row>
    <row r="8339" spans="1:33" x14ac:dyDescent="0.2">
      <c r="A8339" s="46"/>
      <c r="B8339">
        <v>23</v>
      </c>
      <c r="C8339">
        <v>0</v>
      </c>
      <c r="D8339">
        <v>0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4</v>
      </c>
      <c r="L8339">
        <v>188</v>
      </c>
      <c r="M8339">
        <v>254</v>
      </c>
      <c r="N8339">
        <v>254</v>
      </c>
      <c r="O8339">
        <v>254</v>
      </c>
      <c r="P8339">
        <v>254</v>
      </c>
      <c r="Q8339">
        <v>254</v>
      </c>
      <c r="R8339">
        <v>243</v>
      </c>
      <c r="S8339">
        <v>197</v>
      </c>
      <c r="T8339">
        <v>95</v>
      </c>
      <c r="U8339">
        <v>23</v>
      </c>
      <c r="V8339">
        <v>0</v>
      </c>
      <c r="W8339">
        <v>0</v>
      </c>
      <c r="X8339">
        <v>0</v>
      </c>
      <c r="Y8339">
        <v>0</v>
      </c>
      <c r="Z8339">
        <v>0</v>
      </c>
      <c r="AA8339">
        <v>0</v>
      </c>
      <c r="AB8339">
        <v>0</v>
      </c>
      <c r="AC8339">
        <v>0</v>
      </c>
      <c r="AD8339">
        <v>0</v>
      </c>
    </row>
    <row r="8340" spans="1:33" x14ac:dyDescent="0.2">
      <c r="A8340" s="46"/>
      <c r="B8340">
        <v>24</v>
      </c>
      <c r="C8340">
        <v>0</v>
      </c>
      <c r="D8340">
        <v>0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0</v>
      </c>
      <c r="L8340">
        <v>16</v>
      </c>
      <c r="M8340">
        <v>153</v>
      </c>
      <c r="N8340">
        <v>254</v>
      </c>
      <c r="O8340">
        <v>254</v>
      </c>
      <c r="P8340">
        <v>186</v>
      </c>
      <c r="Q8340">
        <v>150</v>
      </c>
      <c r="R8340">
        <v>77</v>
      </c>
      <c r="S8340">
        <v>0</v>
      </c>
      <c r="T8340">
        <v>0</v>
      </c>
      <c r="U8340">
        <v>0</v>
      </c>
      <c r="V8340">
        <v>0</v>
      </c>
      <c r="W8340">
        <v>0</v>
      </c>
      <c r="X8340">
        <v>0</v>
      </c>
      <c r="Y8340">
        <v>0</v>
      </c>
      <c r="Z8340">
        <v>0</v>
      </c>
      <c r="AA8340">
        <v>0</v>
      </c>
      <c r="AB8340">
        <v>0</v>
      </c>
      <c r="AC8340">
        <v>0</v>
      </c>
      <c r="AD8340">
        <v>0</v>
      </c>
    </row>
    <row r="8341" spans="1:33" x14ac:dyDescent="0.2">
      <c r="A8341" s="46"/>
      <c r="B8341">
        <v>25</v>
      </c>
      <c r="C8341">
        <v>0</v>
      </c>
      <c r="D8341">
        <v>0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0</v>
      </c>
      <c r="L8341">
        <v>0</v>
      </c>
      <c r="M8341">
        <v>0</v>
      </c>
      <c r="N8341">
        <v>0</v>
      </c>
      <c r="O8341">
        <v>0</v>
      </c>
      <c r="P8341">
        <v>0</v>
      </c>
      <c r="Q8341">
        <v>0</v>
      </c>
      <c r="R8341">
        <v>0</v>
      </c>
      <c r="S8341">
        <v>0</v>
      </c>
      <c r="T8341">
        <v>0</v>
      </c>
      <c r="U8341">
        <v>0</v>
      </c>
      <c r="V8341">
        <v>0</v>
      </c>
      <c r="W8341">
        <v>0</v>
      </c>
      <c r="X8341">
        <v>0</v>
      </c>
      <c r="Y8341">
        <v>0</v>
      </c>
      <c r="Z8341">
        <v>0</v>
      </c>
      <c r="AA8341">
        <v>0</v>
      </c>
      <c r="AB8341">
        <v>0</v>
      </c>
      <c r="AC8341">
        <v>0</v>
      </c>
      <c r="AD8341">
        <v>0</v>
      </c>
    </row>
    <row r="8342" spans="1:33" x14ac:dyDescent="0.2">
      <c r="A8342" s="46"/>
      <c r="B8342">
        <v>26</v>
      </c>
      <c r="C8342">
        <v>0</v>
      </c>
      <c r="D8342">
        <v>0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0</v>
      </c>
      <c r="L8342">
        <v>0</v>
      </c>
      <c r="M8342">
        <v>0</v>
      </c>
      <c r="N8342">
        <v>0</v>
      </c>
      <c r="O8342">
        <v>0</v>
      </c>
      <c r="P8342">
        <v>0</v>
      </c>
      <c r="Q8342">
        <v>0</v>
      </c>
      <c r="R8342">
        <v>0</v>
      </c>
      <c r="S8342">
        <v>0</v>
      </c>
      <c r="T8342">
        <v>0</v>
      </c>
      <c r="U8342">
        <v>0</v>
      </c>
      <c r="V8342">
        <v>0</v>
      </c>
      <c r="W8342">
        <v>0</v>
      </c>
      <c r="X8342">
        <v>0</v>
      </c>
      <c r="Y8342">
        <v>0</v>
      </c>
      <c r="Z8342">
        <v>0</v>
      </c>
      <c r="AA8342">
        <v>0</v>
      </c>
      <c r="AB8342">
        <v>0</v>
      </c>
      <c r="AC8342">
        <v>0</v>
      </c>
      <c r="AD8342">
        <v>0</v>
      </c>
    </row>
    <row r="8343" spans="1:33" x14ac:dyDescent="0.2">
      <c r="A8343" s="46"/>
      <c r="B8343">
        <v>27</v>
      </c>
      <c r="C8343">
        <v>0</v>
      </c>
      <c r="D8343">
        <v>0</v>
      </c>
      <c r="E8343">
        <v>0</v>
      </c>
      <c r="F8343">
        <v>0</v>
      </c>
      <c r="G8343">
        <v>0</v>
      </c>
      <c r="H8343">
        <v>0</v>
      </c>
      <c r="I8343">
        <v>0</v>
      </c>
      <c r="J8343">
        <v>0</v>
      </c>
      <c r="K8343">
        <v>0</v>
      </c>
      <c r="L8343">
        <v>0</v>
      </c>
      <c r="M8343">
        <v>0</v>
      </c>
      <c r="N8343">
        <v>0</v>
      </c>
      <c r="O8343">
        <v>0</v>
      </c>
      <c r="P8343">
        <v>0</v>
      </c>
      <c r="Q8343">
        <v>0</v>
      </c>
      <c r="R8343">
        <v>0</v>
      </c>
      <c r="S8343">
        <v>0</v>
      </c>
      <c r="T8343">
        <v>0</v>
      </c>
      <c r="U8343">
        <v>0</v>
      </c>
      <c r="V8343">
        <v>0</v>
      </c>
      <c r="W8343">
        <v>0</v>
      </c>
      <c r="X8343">
        <v>0</v>
      </c>
      <c r="Y8343">
        <v>0</v>
      </c>
      <c r="Z8343">
        <v>0</v>
      </c>
      <c r="AA8343">
        <v>0</v>
      </c>
      <c r="AB8343">
        <v>0</v>
      </c>
      <c r="AC8343">
        <v>0</v>
      </c>
      <c r="AD8343">
        <v>0</v>
      </c>
    </row>
    <row r="8344" spans="1:33" x14ac:dyDescent="0.2">
      <c r="A8344" s="46"/>
      <c r="B8344">
        <v>28</v>
      </c>
      <c r="C8344">
        <v>0</v>
      </c>
      <c r="D8344">
        <v>0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0</v>
      </c>
      <c r="L8344">
        <v>0</v>
      </c>
      <c r="M8344">
        <v>0</v>
      </c>
      <c r="N8344">
        <v>0</v>
      </c>
      <c r="O8344">
        <v>0</v>
      </c>
      <c r="P8344">
        <v>0</v>
      </c>
      <c r="Q8344">
        <v>0</v>
      </c>
      <c r="R8344">
        <v>0</v>
      </c>
      <c r="S8344">
        <v>0</v>
      </c>
      <c r="T8344">
        <v>0</v>
      </c>
      <c r="U8344">
        <v>0</v>
      </c>
      <c r="V8344">
        <v>0</v>
      </c>
      <c r="W8344">
        <v>0</v>
      </c>
      <c r="X8344">
        <v>0</v>
      </c>
      <c r="Y8344">
        <v>0</v>
      </c>
      <c r="Z8344">
        <v>0</v>
      </c>
      <c r="AA8344">
        <v>0</v>
      </c>
      <c r="AB8344">
        <v>0</v>
      </c>
      <c r="AC8344">
        <v>0</v>
      </c>
      <c r="AD8344">
        <v>0</v>
      </c>
    </row>
    <row r="8345" spans="1:33" x14ac:dyDescent="0.2">
      <c r="A8345" s="46"/>
    </row>
    <row r="8346" spans="1:33" x14ac:dyDescent="0.2">
      <c r="A8346" s="46">
        <v>279</v>
      </c>
      <c r="C8346">
        <v>1</v>
      </c>
      <c r="D8346">
        <v>2</v>
      </c>
      <c r="E8346">
        <v>3</v>
      </c>
      <c r="F8346">
        <v>4</v>
      </c>
      <c r="G8346">
        <v>5</v>
      </c>
      <c r="H8346">
        <v>6</v>
      </c>
      <c r="I8346">
        <v>7</v>
      </c>
      <c r="J8346">
        <v>8</v>
      </c>
      <c r="K8346">
        <v>9</v>
      </c>
      <c r="L8346">
        <v>10</v>
      </c>
      <c r="M8346">
        <v>11</v>
      </c>
      <c r="N8346">
        <v>12</v>
      </c>
      <c r="O8346">
        <v>13</v>
      </c>
      <c r="P8346">
        <v>14</v>
      </c>
      <c r="Q8346">
        <v>15</v>
      </c>
      <c r="R8346">
        <v>16</v>
      </c>
      <c r="S8346">
        <v>17</v>
      </c>
      <c r="T8346">
        <v>18</v>
      </c>
      <c r="U8346">
        <v>19</v>
      </c>
      <c r="V8346">
        <v>20</v>
      </c>
      <c r="W8346">
        <v>21</v>
      </c>
      <c r="X8346">
        <v>22</v>
      </c>
      <c r="Y8346">
        <v>23</v>
      </c>
      <c r="Z8346">
        <v>24</v>
      </c>
      <c r="AA8346">
        <v>25</v>
      </c>
      <c r="AB8346">
        <v>26</v>
      </c>
      <c r="AC8346">
        <v>27</v>
      </c>
      <c r="AD8346">
        <v>28</v>
      </c>
    </row>
    <row r="8347" spans="1:33" x14ac:dyDescent="0.2">
      <c r="A8347" s="46"/>
      <c r="B8347">
        <v>1</v>
      </c>
      <c r="C8347">
        <v>0</v>
      </c>
      <c r="D8347">
        <v>0</v>
      </c>
      <c r="E8347">
        <v>0</v>
      </c>
      <c r="F8347">
        <v>0</v>
      </c>
      <c r="G8347">
        <v>0</v>
      </c>
      <c r="H8347">
        <v>0</v>
      </c>
      <c r="I8347">
        <v>0</v>
      </c>
      <c r="J8347">
        <v>0</v>
      </c>
      <c r="K8347">
        <v>0</v>
      </c>
      <c r="L8347">
        <v>0</v>
      </c>
      <c r="M8347">
        <v>0</v>
      </c>
      <c r="N8347">
        <v>0</v>
      </c>
      <c r="O8347">
        <v>0</v>
      </c>
      <c r="P8347">
        <v>0</v>
      </c>
      <c r="Q8347">
        <v>0</v>
      </c>
      <c r="R8347">
        <v>0</v>
      </c>
      <c r="S8347">
        <v>0</v>
      </c>
      <c r="T8347">
        <v>0</v>
      </c>
      <c r="U8347">
        <v>0</v>
      </c>
      <c r="V8347">
        <v>0</v>
      </c>
      <c r="W8347">
        <v>0</v>
      </c>
      <c r="X8347">
        <v>0</v>
      </c>
      <c r="Y8347">
        <v>0</v>
      </c>
      <c r="Z8347">
        <v>0</v>
      </c>
      <c r="AA8347">
        <v>0</v>
      </c>
      <c r="AB8347">
        <v>0</v>
      </c>
      <c r="AC8347">
        <v>0</v>
      </c>
      <c r="AD8347">
        <v>0</v>
      </c>
      <c r="AG8347">
        <v>3</v>
      </c>
    </row>
    <row r="8348" spans="1:33" x14ac:dyDescent="0.2">
      <c r="A8348" s="46"/>
      <c r="B8348">
        <v>2</v>
      </c>
      <c r="C8348">
        <v>0</v>
      </c>
      <c r="D8348">
        <v>0</v>
      </c>
      <c r="E8348">
        <v>0</v>
      </c>
      <c r="F8348">
        <v>0</v>
      </c>
      <c r="G8348">
        <v>0</v>
      </c>
      <c r="H8348">
        <v>0</v>
      </c>
      <c r="I8348">
        <v>0</v>
      </c>
      <c r="J8348">
        <v>0</v>
      </c>
      <c r="K8348">
        <v>0</v>
      </c>
      <c r="L8348">
        <v>0</v>
      </c>
      <c r="M8348">
        <v>0</v>
      </c>
      <c r="N8348">
        <v>0</v>
      </c>
      <c r="O8348">
        <v>0</v>
      </c>
      <c r="P8348">
        <v>0</v>
      </c>
      <c r="Q8348">
        <v>0</v>
      </c>
      <c r="R8348">
        <v>0</v>
      </c>
      <c r="S8348">
        <v>0</v>
      </c>
      <c r="T8348">
        <v>0</v>
      </c>
      <c r="U8348">
        <v>0</v>
      </c>
      <c r="V8348">
        <v>0</v>
      </c>
      <c r="W8348">
        <v>0</v>
      </c>
      <c r="X8348">
        <v>0</v>
      </c>
      <c r="Y8348">
        <v>0</v>
      </c>
      <c r="Z8348">
        <v>0</v>
      </c>
      <c r="AA8348">
        <v>0</v>
      </c>
      <c r="AB8348">
        <v>0</v>
      </c>
      <c r="AC8348">
        <v>0</v>
      </c>
      <c r="AD8348">
        <v>0</v>
      </c>
    </row>
    <row r="8349" spans="1:33" x14ac:dyDescent="0.2">
      <c r="A8349" s="46"/>
      <c r="B8349">
        <v>3</v>
      </c>
      <c r="C8349">
        <v>0</v>
      </c>
      <c r="D8349">
        <v>0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0</v>
      </c>
      <c r="L8349">
        <v>0</v>
      </c>
      <c r="M8349">
        <v>0</v>
      </c>
      <c r="N8349">
        <v>0</v>
      </c>
      <c r="O8349">
        <v>0</v>
      </c>
      <c r="P8349">
        <v>0</v>
      </c>
      <c r="Q8349">
        <v>0</v>
      </c>
      <c r="R8349">
        <v>0</v>
      </c>
      <c r="S8349">
        <v>0</v>
      </c>
      <c r="T8349">
        <v>0</v>
      </c>
      <c r="U8349">
        <v>0</v>
      </c>
      <c r="V8349">
        <v>0</v>
      </c>
      <c r="W8349">
        <v>0</v>
      </c>
      <c r="X8349">
        <v>0</v>
      </c>
      <c r="Y8349">
        <v>0</v>
      </c>
      <c r="Z8349">
        <v>0</v>
      </c>
      <c r="AA8349">
        <v>0</v>
      </c>
      <c r="AB8349">
        <v>0</v>
      </c>
      <c r="AC8349">
        <v>0</v>
      </c>
      <c r="AD8349">
        <v>0</v>
      </c>
    </row>
    <row r="8350" spans="1:33" x14ac:dyDescent="0.2">
      <c r="A8350" s="46"/>
      <c r="B8350">
        <v>4</v>
      </c>
      <c r="C8350">
        <v>0</v>
      </c>
      <c r="D8350">
        <v>0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0</v>
      </c>
      <c r="L8350">
        <v>0</v>
      </c>
      <c r="M8350">
        <v>0</v>
      </c>
      <c r="N8350">
        <v>0</v>
      </c>
      <c r="O8350">
        <v>0</v>
      </c>
      <c r="P8350">
        <v>0</v>
      </c>
      <c r="Q8350">
        <v>0</v>
      </c>
      <c r="R8350">
        <v>0</v>
      </c>
      <c r="S8350">
        <v>0</v>
      </c>
      <c r="T8350">
        <v>0</v>
      </c>
      <c r="U8350">
        <v>0</v>
      </c>
      <c r="V8350">
        <v>0</v>
      </c>
      <c r="W8350">
        <v>0</v>
      </c>
      <c r="X8350">
        <v>0</v>
      </c>
      <c r="Y8350">
        <v>0</v>
      </c>
      <c r="Z8350">
        <v>0</v>
      </c>
      <c r="AA8350">
        <v>0</v>
      </c>
      <c r="AB8350">
        <v>0</v>
      </c>
      <c r="AC8350">
        <v>0</v>
      </c>
      <c r="AD8350">
        <v>0</v>
      </c>
    </row>
    <row r="8351" spans="1:33" x14ac:dyDescent="0.2">
      <c r="A8351" s="46"/>
      <c r="B8351">
        <v>5</v>
      </c>
      <c r="C8351">
        <v>0</v>
      </c>
      <c r="D8351">
        <v>0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0</v>
      </c>
      <c r="L8351">
        <v>29</v>
      </c>
      <c r="M8351">
        <v>129</v>
      </c>
      <c r="N8351">
        <v>213</v>
      </c>
      <c r="O8351">
        <v>254</v>
      </c>
      <c r="P8351">
        <v>255</v>
      </c>
      <c r="Q8351">
        <v>193</v>
      </c>
      <c r="R8351">
        <v>181</v>
      </c>
      <c r="S8351">
        <v>122</v>
      </c>
      <c r="T8351">
        <v>154</v>
      </c>
      <c r="U8351">
        <v>145</v>
      </c>
      <c r="V8351">
        <v>62</v>
      </c>
      <c r="W8351">
        <v>0</v>
      </c>
      <c r="X8351">
        <v>0</v>
      </c>
      <c r="Y8351">
        <v>0</v>
      </c>
      <c r="Z8351">
        <v>0</v>
      </c>
      <c r="AA8351">
        <v>0</v>
      </c>
      <c r="AB8351">
        <v>0</v>
      </c>
      <c r="AC8351">
        <v>0</v>
      </c>
      <c r="AD8351">
        <v>0</v>
      </c>
    </row>
    <row r="8352" spans="1:33" x14ac:dyDescent="0.2">
      <c r="A8352" s="46"/>
      <c r="B8352">
        <v>6</v>
      </c>
      <c r="C8352">
        <v>0</v>
      </c>
      <c r="D8352">
        <v>0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0</v>
      </c>
      <c r="L8352">
        <v>159</v>
      </c>
      <c r="M8352">
        <v>254</v>
      </c>
      <c r="N8352">
        <v>254</v>
      </c>
      <c r="O8352">
        <v>254</v>
      </c>
      <c r="P8352">
        <v>254</v>
      </c>
      <c r="Q8352">
        <v>254</v>
      </c>
      <c r="R8352">
        <v>254</v>
      </c>
      <c r="S8352">
        <v>254</v>
      </c>
      <c r="T8352">
        <v>254</v>
      </c>
      <c r="U8352">
        <v>254</v>
      </c>
      <c r="V8352">
        <v>250</v>
      </c>
      <c r="W8352">
        <v>37</v>
      </c>
      <c r="X8352">
        <v>0</v>
      </c>
      <c r="Y8352">
        <v>0</v>
      </c>
      <c r="Z8352">
        <v>0</v>
      </c>
      <c r="AA8352">
        <v>0</v>
      </c>
      <c r="AB8352">
        <v>0</v>
      </c>
      <c r="AC8352">
        <v>0</v>
      </c>
      <c r="AD8352">
        <v>0</v>
      </c>
    </row>
    <row r="8353" spans="1:30" x14ac:dyDescent="0.2">
      <c r="A8353" s="46"/>
      <c r="B8353">
        <v>7</v>
      </c>
      <c r="C8353">
        <v>0</v>
      </c>
      <c r="D8353">
        <v>0</v>
      </c>
      <c r="E8353">
        <v>0</v>
      </c>
      <c r="F8353">
        <v>0</v>
      </c>
      <c r="G8353">
        <v>0</v>
      </c>
      <c r="H8353">
        <v>0</v>
      </c>
      <c r="I8353">
        <v>0</v>
      </c>
      <c r="J8353">
        <v>0</v>
      </c>
      <c r="K8353">
        <v>22</v>
      </c>
      <c r="L8353">
        <v>134</v>
      </c>
      <c r="M8353">
        <v>254</v>
      </c>
      <c r="N8353">
        <v>254</v>
      </c>
      <c r="O8353">
        <v>254</v>
      </c>
      <c r="P8353">
        <v>254</v>
      </c>
      <c r="Q8353">
        <v>254</v>
      </c>
      <c r="R8353">
        <v>254</v>
      </c>
      <c r="S8353">
        <v>248</v>
      </c>
      <c r="T8353">
        <v>252</v>
      </c>
      <c r="U8353">
        <v>254</v>
      </c>
      <c r="V8353">
        <v>254</v>
      </c>
      <c r="W8353">
        <v>137</v>
      </c>
      <c r="X8353">
        <v>0</v>
      </c>
      <c r="Y8353">
        <v>0</v>
      </c>
      <c r="Z8353">
        <v>0</v>
      </c>
      <c r="AA8353">
        <v>0</v>
      </c>
      <c r="AB8353">
        <v>0</v>
      </c>
      <c r="AC8353">
        <v>0</v>
      </c>
      <c r="AD8353">
        <v>0</v>
      </c>
    </row>
    <row r="8354" spans="1:30" x14ac:dyDescent="0.2">
      <c r="A8354" s="46"/>
      <c r="B8354">
        <v>8</v>
      </c>
      <c r="C8354">
        <v>0</v>
      </c>
      <c r="D8354">
        <v>0</v>
      </c>
      <c r="E8354">
        <v>0</v>
      </c>
      <c r="F8354">
        <v>0</v>
      </c>
      <c r="G8354">
        <v>0</v>
      </c>
      <c r="H8354">
        <v>0</v>
      </c>
      <c r="I8354">
        <v>0</v>
      </c>
      <c r="J8354">
        <v>0</v>
      </c>
      <c r="K8354">
        <v>0</v>
      </c>
      <c r="L8354">
        <v>22</v>
      </c>
      <c r="M8354">
        <v>122</v>
      </c>
      <c r="N8354">
        <v>122</v>
      </c>
      <c r="O8354">
        <v>142</v>
      </c>
      <c r="P8354">
        <v>122</v>
      </c>
      <c r="Q8354">
        <v>122</v>
      </c>
      <c r="R8354">
        <v>94</v>
      </c>
      <c r="S8354">
        <v>37</v>
      </c>
      <c r="T8354">
        <v>95</v>
      </c>
      <c r="U8354">
        <v>254</v>
      </c>
      <c r="V8354">
        <v>254</v>
      </c>
      <c r="W8354">
        <v>139</v>
      </c>
      <c r="X8354">
        <v>0</v>
      </c>
      <c r="Y8354">
        <v>0</v>
      </c>
      <c r="Z8354">
        <v>0</v>
      </c>
      <c r="AA8354">
        <v>0</v>
      </c>
      <c r="AB8354">
        <v>0</v>
      </c>
      <c r="AC8354">
        <v>0</v>
      </c>
      <c r="AD8354">
        <v>0</v>
      </c>
    </row>
    <row r="8355" spans="1:30" x14ac:dyDescent="0.2">
      <c r="A8355" s="46"/>
      <c r="B8355">
        <v>9</v>
      </c>
      <c r="C8355">
        <v>0</v>
      </c>
      <c r="D8355">
        <v>0</v>
      </c>
      <c r="E8355">
        <v>0</v>
      </c>
      <c r="F8355">
        <v>0</v>
      </c>
      <c r="G8355">
        <v>0</v>
      </c>
      <c r="H8355">
        <v>0</v>
      </c>
      <c r="I8355">
        <v>0</v>
      </c>
      <c r="J8355">
        <v>0</v>
      </c>
      <c r="K8355">
        <v>0</v>
      </c>
      <c r="L8355">
        <v>0</v>
      </c>
      <c r="M8355">
        <v>0</v>
      </c>
      <c r="N8355">
        <v>0</v>
      </c>
      <c r="O8355">
        <v>0</v>
      </c>
      <c r="P8355">
        <v>0</v>
      </c>
      <c r="Q8355">
        <v>0</v>
      </c>
      <c r="R8355">
        <v>7</v>
      </c>
      <c r="S8355">
        <v>94</v>
      </c>
      <c r="T8355">
        <v>239</v>
      </c>
      <c r="U8355">
        <v>254</v>
      </c>
      <c r="V8355">
        <v>253</v>
      </c>
      <c r="W8355">
        <v>87</v>
      </c>
      <c r="X8355">
        <v>0</v>
      </c>
      <c r="Y8355">
        <v>0</v>
      </c>
      <c r="Z8355">
        <v>0</v>
      </c>
      <c r="AA8355">
        <v>0</v>
      </c>
      <c r="AB8355">
        <v>0</v>
      </c>
      <c r="AC8355">
        <v>0</v>
      </c>
      <c r="AD8355">
        <v>0</v>
      </c>
    </row>
    <row r="8356" spans="1:30" x14ac:dyDescent="0.2">
      <c r="A8356" s="46"/>
      <c r="B8356">
        <v>10</v>
      </c>
      <c r="C8356">
        <v>0</v>
      </c>
      <c r="D8356">
        <v>0</v>
      </c>
      <c r="E8356">
        <v>0</v>
      </c>
      <c r="F8356">
        <v>0</v>
      </c>
      <c r="G8356">
        <v>0</v>
      </c>
      <c r="H8356">
        <v>0</v>
      </c>
      <c r="I8356">
        <v>0</v>
      </c>
      <c r="J8356">
        <v>0</v>
      </c>
      <c r="K8356">
        <v>0</v>
      </c>
      <c r="L8356">
        <v>0</v>
      </c>
      <c r="M8356">
        <v>0</v>
      </c>
      <c r="N8356">
        <v>0</v>
      </c>
      <c r="O8356">
        <v>0</v>
      </c>
      <c r="P8356">
        <v>0</v>
      </c>
      <c r="Q8356">
        <v>28</v>
      </c>
      <c r="R8356">
        <v>214</v>
      </c>
      <c r="S8356">
        <v>254</v>
      </c>
      <c r="T8356">
        <v>254</v>
      </c>
      <c r="U8356">
        <v>254</v>
      </c>
      <c r="V8356">
        <v>137</v>
      </c>
      <c r="W8356">
        <v>0</v>
      </c>
      <c r="X8356">
        <v>0</v>
      </c>
      <c r="Y8356">
        <v>0</v>
      </c>
      <c r="Z8356">
        <v>0</v>
      </c>
      <c r="AA8356">
        <v>0</v>
      </c>
      <c r="AB8356">
        <v>0</v>
      </c>
      <c r="AC8356">
        <v>0</v>
      </c>
      <c r="AD8356">
        <v>0</v>
      </c>
    </row>
    <row r="8357" spans="1:30" x14ac:dyDescent="0.2">
      <c r="A8357" s="46"/>
      <c r="B8357">
        <v>11</v>
      </c>
      <c r="C8357">
        <v>0</v>
      </c>
      <c r="D8357">
        <v>0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0</v>
      </c>
      <c r="L8357">
        <v>0</v>
      </c>
      <c r="M8357">
        <v>0</v>
      </c>
      <c r="N8357">
        <v>0</v>
      </c>
      <c r="O8357">
        <v>52</v>
      </c>
      <c r="P8357">
        <v>145</v>
      </c>
      <c r="Q8357">
        <v>244</v>
      </c>
      <c r="R8357">
        <v>254</v>
      </c>
      <c r="S8357">
        <v>254</v>
      </c>
      <c r="T8357">
        <v>246</v>
      </c>
      <c r="U8357">
        <v>99</v>
      </c>
      <c r="V8357">
        <v>3</v>
      </c>
      <c r="W8357">
        <v>0</v>
      </c>
      <c r="X8357">
        <v>0</v>
      </c>
      <c r="Y8357">
        <v>0</v>
      </c>
      <c r="Z8357">
        <v>0</v>
      </c>
      <c r="AA8357">
        <v>0</v>
      </c>
      <c r="AB8357">
        <v>0</v>
      </c>
      <c r="AC8357">
        <v>0</v>
      </c>
      <c r="AD8357">
        <v>0</v>
      </c>
    </row>
    <row r="8358" spans="1:30" x14ac:dyDescent="0.2">
      <c r="A8358" s="46"/>
      <c r="B8358">
        <v>12</v>
      </c>
      <c r="C8358">
        <v>0</v>
      </c>
      <c r="D8358">
        <v>0</v>
      </c>
      <c r="E8358">
        <v>0</v>
      </c>
      <c r="F8358">
        <v>0</v>
      </c>
      <c r="G8358">
        <v>0</v>
      </c>
      <c r="H8358">
        <v>0</v>
      </c>
      <c r="I8358">
        <v>0</v>
      </c>
      <c r="J8358">
        <v>0</v>
      </c>
      <c r="K8358">
        <v>0</v>
      </c>
      <c r="L8358">
        <v>0</v>
      </c>
      <c r="M8358">
        <v>49</v>
      </c>
      <c r="N8358">
        <v>150</v>
      </c>
      <c r="O8358">
        <v>245</v>
      </c>
      <c r="P8358">
        <v>254</v>
      </c>
      <c r="Q8358">
        <v>254</v>
      </c>
      <c r="R8358">
        <v>254</v>
      </c>
      <c r="S8358">
        <v>238</v>
      </c>
      <c r="T8358">
        <v>62</v>
      </c>
      <c r="U8358">
        <v>0</v>
      </c>
      <c r="V8358">
        <v>0</v>
      </c>
      <c r="W8358">
        <v>0</v>
      </c>
      <c r="X8358">
        <v>0</v>
      </c>
      <c r="Y8358">
        <v>0</v>
      </c>
      <c r="Z8358">
        <v>0</v>
      </c>
      <c r="AA8358">
        <v>0</v>
      </c>
      <c r="AB8358">
        <v>0</v>
      </c>
      <c r="AC8358">
        <v>0</v>
      </c>
      <c r="AD8358">
        <v>0</v>
      </c>
    </row>
    <row r="8359" spans="1:30" x14ac:dyDescent="0.2">
      <c r="A8359" s="46"/>
      <c r="B8359">
        <v>13</v>
      </c>
      <c r="C8359">
        <v>0</v>
      </c>
      <c r="D8359">
        <v>0</v>
      </c>
      <c r="E8359">
        <v>0</v>
      </c>
      <c r="F8359">
        <v>0</v>
      </c>
      <c r="G8359">
        <v>0</v>
      </c>
      <c r="H8359">
        <v>0</v>
      </c>
      <c r="I8359">
        <v>0</v>
      </c>
      <c r="J8359">
        <v>0</v>
      </c>
      <c r="K8359">
        <v>4</v>
      </c>
      <c r="L8359">
        <v>91</v>
      </c>
      <c r="M8359">
        <v>234</v>
      </c>
      <c r="N8359">
        <v>254</v>
      </c>
      <c r="O8359">
        <v>254</v>
      </c>
      <c r="P8359">
        <v>254</v>
      </c>
      <c r="Q8359">
        <v>254</v>
      </c>
      <c r="R8359">
        <v>254</v>
      </c>
      <c r="S8359">
        <v>254</v>
      </c>
      <c r="T8359">
        <v>210</v>
      </c>
      <c r="U8359">
        <v>95</v>
      </c>
      <c r="V8359">
        <v>9</v>
      </c>
      <c r="W8359">
        <v>0</v>
      </c>
      <c r="X8359">
        <v>0</v>
      </c>
      <c r="Y8359">
        <v>0</v>
      </c>
      <c r="Z8359">
        <v>0</v>
      </c>
      <c r="AA8359">
        <v>0</v>
      </c>
      <c r="AB8359">
        <v>0</v>
      </c>
      <c r="AC8359">
        <v>0</v>
      </c>
      <c r="AD8359">
        <v>0</v>
      </c>
    </row>
    <row r="8360" spans="1:30" x14ac:dyDescent="0.2">
      <c r="A8360" s="46"/>
      <c r="B8360">
        <v>14</v>
      </c>
      <c r="C8360">
        <v>0</v>
      </c>
      <c r="D8360">
        <v>0</v>
      </c>
      <c r="E8360">
        <v>0</v>
      </c>
      <c r="F8360">
        <v>0</v>
      </c>
      <c r="G8360">
        <v>0</v>
      </c>
      <c r="H8360">
        <v>0</v>
      </c>
      <c r="I8360">
        <v>0</v>
      </c>
      <c r="J8360">
        <v>0</v>
      </c>
      <c r="K8360">
        <v>65</v>
      </c>
      <c r="L8360">
        <v>254</v>
      </c>
      <c r="M8360">
        <v>254</v>
      </c>
      <c r="N8360">
        <v>254</v>
      </c>
      <c r="O8360">
        <v>254</v>
      </c>
      <c r="P8360">
        <v>254</v>
      </c>
      <c r="Q8360">
        <v>254</v>
      </c>
      <c r="R8360">
        <v>254</v>
      </c>
      <c r="S8360">
        <v>254</v>
      </c>
      <c r="T8360">
        <v>254</v>
      </c>
      <c r="U8360">
        <v>254</v>
      </c>
      <c r="V8360">
        <v>186</v>
      </c>
      <c r="W8360">
        <v>10</v>
      </c>
      <c r="X8360">
        <v>0</v>
      </c>
      <c r="Y8360">
        <v>0</v>
      </c>
      <c r="Z8360">
        <v>0</v>
      </c>
      <c r="AA8360">
        <v>0</v>
      </c>
      <c r="AB8360">
        <v>0</v>
      </c>
      <c r="AC8360">
        <v>0</v>
      </c>
      <c r="AD8360">
        <v>0</v>
      </c>
    </row>
    <row r="8361" spans="1:30" x14ac:dyDescent="0.2">
      <c r="A8361" s="46"/>
      <c r="B8361">
        <v>15</v>
      </c>
      <c r="C8361">
        <v>0</v>
      </c>
      <c r="D8361">
        <v>0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85</v>
      </c>
      <c r="L8361">
        <v>254</v>
      </c>
      <c r="M8361">
        <v>254</v>
      </c>
      <c r="N8361">
        <v>254</v>
      </c>
      <c r="O8361">
        <v>194</v>
      </c>
      <c r="P8361">
        <v>175</v>
      </c>
      <c r="Q8361">
        <v>111</v>
      </c>
      <c r="R8361">
        <v>111</v>
      </c>
      <c r="S8361">
        <v>111</v>
      </c>
      <c r="T8361">
        <v>181</v>
      </c>
      <c r="U8361">
        <v>254</v>
      </c>
      <c r="V8361">
        <v>254</v>
      </c>
      <c r="W8361">
        <v>66</v>
      </c>
      <c r="X8361">
        <v>0</v>
      </c>
      <c r="Y8361">
        <v>0</v>
      </c>
      <c r="Z8361">
        <v>0</v>
      </c>
      <c r="AA8361">
        <v>0</v>
      </c>
      <c r="AB8361">
        <v>0</v>
      </c>
      <c r="AC8361">
        <v>0</v>
      </c>
      <c r="AD8361">
        <v>0</v>
      </c>
    </row>
    <row r="8362" spans="1:30" x14ac:dyDescent="0.2">
      <c r="A8362" s="46"/>
      <c r="B8362">
        <v>16</v>
      </c>
      <c r="C8362">
        <v>0</v>
      </c>
      <c r="D8362">
        <v>0</v>
      </c>
      <c r="E8362">
        <v>0</v>
      </c>
      <c r="F8362">
        <v>0</v>
      </c>
      <c r="G8362">
        <v>0</v>
      </c>
      <c r="H8362">
        <v>0</v>
      </c>
      <c r="I8362">
        <v>0</v>
      </c>
      <c r="J8362">
        <v>0</v>
      </c>
      <c r="K8362">
        <v>5</v>
      </c>
      <c r="L8362">
        <v>77</v>
      </c>
      <c r="M8362">
        <v>55</v>
      </c>
      <c r="N8362">
        <v>3</v>
      </c>
      <c r="O8362">
        <v>1</v>
      </c>
      <c r="P8362">
        <v>0</v>
      </c>
      <c r="Q8362">
        <v>0</v>
      </c>
      <c r="R8362">
        <v>0</v>
      </c>
      <c r="S8362">
        <v>0</v>
      </c>
      <c r="T8362">
        <v>6</v>
      </c>
      <c r="U8362">
        <v>204</v>
      </c>
      <c r="V8362">
        <v>254</v>
      </c>
      <c r="W8362">
        <v>195</v>
      </c>
      <c r="X8362">
        <v>4</v>
      </c>
      <c r="Y8362">
        <v>0</v>
      </c>
      <c r="Z8362">
        <v>0</v>
      </c>
      <c r="AA8362">
        <v>0</v>
      </c>
      <c r="AB8362">
        <v>0</v>
      </c>
      <c r="AC8362">
        <v>0</v>
      </c>
      <c r="AD8362">
        <v>0</v>
      </c>
    </row>
    <row r="8363" spans="1:30" x14ac:dyDescent="0.2">
      <c r="A8363" s="46"/>
      <c r="B8363">
        <v>17</v>
      </c>
      <c r="C8363">
        <v>0</v>
      </c>
      <c r="D8363">
        <v>0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0</v>
      </c>
      <c r="L8363">
        <v>0</v>
      </c>
      <c r="M8363">
        <v>0</v>
      </c>
      <c r="N8363">
        <v>0</v>
      </c>
      <c r="O8363">
        <v>0</v>
      </c>
      <c r="P8363">
        <v>0</v>
      </c>
      <c r="Q8363">
        <v>0</v>
      </c>
      <c r="R8363">
        <v>0</v>
      </c>
      <c r="S8363">
        <v>0</v>
      </c>
      <c r="T8363">
        <v>0</v>
      </c>
      <c r="U8363">
        <v>122</v>
      </c>
      <c r="V8363">
        <v>254</v>
      </c>
      <c r="W8363">
        <v>254</v>
      </c>
      <c r="X8363">
        <v>33</v>
      </c>
      <c r="Y8363">
        <v>0</v>
      </c>
      <c r="Z8363">
        <v>0</v>
      </c>
      <c r="AA8363">
        <v>0</v>
      </c>
      <c r="AB8363">
        <v>0</v>
      </c>
      <c r="AC8363">
        <v>0</v>
      </c>
      <c r="AD8363">
        <v>0</v>
      </c>
    </row>
    <row r="8364" spans="1:30" x14ac:dyDescent="0.2">
      <c r="A8364" s="46"/>
      <c r="B8364">
        <v>18</v>
      </c>
      <c r="C8364">
        <v>0</v>
      </c>
      <c r="D8364">
        <v>0</v>
      </c>
      <c r="E8364">
        <v>0</v>
      </c>
      <c r="F8364">
        <v>0</v>
      </c>
      <c r="G8364">
        <v>0</v>
      </c>
      <c r="H8364">
        <v>0</v>
      </c>
      <c r="I8364">
        <v>0</v>
      </c>
      <c r="J8364">
        <v>0</v>
      </c>
      <c r="K8364">
        <v>0</v>
      </c>
      <c r="L8364">
        <v>0</v>
      </c>
      <c r="M8364">
        <v>0</v>
      </c>
      <c r="N8364">
        <v>0</v>
      </c>
      <c r="O8364">
        <v>0</v>
      </c>
      <c r="P8364">
        <v>0</v>
      </c>
      <c r="Q8364">
        <v>0</v>
      </c>
      <c r="R8364">
        <v>0</v>
      </c>
      <c r="S8364">
        <v>0</v>
      </c>
      <c r="T8364">
        <v>0</v>
      </c>
      <c r="U8364">
        <v>128</v>
      </c>
      <c r="V8364">
        <v>254</v>
      </c>
      <c r="W8364">
        <v>250</v>
      </c>
      <c r="X8364">
        <v>30</v>
      </c>
      <c r="Y8364">
        <v>0</v>
      </c>
      <c r="Z8364">
        <v>0</v>
      </c>
      <c r="AA8364">
        <v>0</v>
      </c>
      <c r="AB8364">
        <v>0</v>
      </c>
      <c r="AC8364">
        <v>0</v>
      </c>
      <c r="AD8364">
        <v>0</v>
      </c>
    </row>
    <row r="8365" spans="1:30" x14ac:dyDescent="0.2">
      <c r="A8365" s="46"/>
      <c r="B8365">
        <v>19</v>
      </c>
      <c r="C8365">
        <v>0</v>
      </c>
      <c r="D8365">
        <v>0</v>
      </c>
      <c r="E8365">
        <v>0</v>
      </c>
      <c r="F8365">
        <v>0</v>
      </c>
      <c r="G8365">
        <v>0</v>
      </c>
      <c r="H8365">
        <v>0</v>
      </c>
      <c r="I8365">
        <v>0</v>
      </c>
      <c r="J8365">
        <v>0</v>
      </c>
      <c r="K8365">
        <v>0</v>
      </c>
      <c r="L8365">
        <v>0</v>
      </c>
      <c r="M8365">
        <v>0</v>
      </c>
      <c r="N8365">
        <v>0</v>
      </c>
      <c r="O8365">
        <v>0</v>
      </c>
      <c r="P8365">
        <v>0</v>
      </c>
      <c r="Q8365">
        <v>0</v>
      </c>
      <c r="R8365">
        <v>0</v>
      </c>
      <c r="S8365">
        <v>0</v>
      </c>
      <c r="T8365">
        <v>109</v>
      </c>
      <c r="U8365">
        <v>242</v>
      </c>
      <c r="V8365">
        <v>254</v>
      </c>
      <c r="W8365">
        <v>176</v>
      </c>
      <c r="X8365">
        <v>0</v>
      </c>
      <c r="Y8365">
        <v>0</v>
      </c>
      <c r="Z8365">
        <v>0</v>
      </c>
      <c r="AA8365">
        <v>0</v>
      </c>
      <c r="AB8365">
        <v>0</v>
      </c>
      <c r="AC8365">
        <v>0</v>
      </c>
      <c r="AD8365">
        <v>0</v>
      </c>
    </row>
    <row r="8366" spans="1:30" x14ac:dyDescent="0.2">
      <c r="A8366" s="46"/>
      <c r="B8366">
        <v>20</v>
      </c>
      <c r="C8366">
        <v>0</v>
      </c>
      <c r="D8366">
        <v>0</v>
      </c>
      <c r="E8366">
        <v>0</v>
      </c>
      <c r="F8366">
        <v>0</v>
      </c>
      <c r="G8366">
        <v>0</v>
      </c>
      <c r="H8366">
        <v>0</v>
      </c>
      <c r="I8366">
        <v>0</v>
      </c>
      <c r="J8366">
        <v>0</v>
      </c>
      <c r="K8366">
        <v>0</v>
      </c>
      <c r="L8366">
        <v>0</v>
      </c>
      <c r="M8366">
        <v>0</v>
      </c>
      <c r="N8366">
        <v>0</v>
      </c>
      <c r="O8366">
        <v>0</v>
      </c>
      <c r="P8366">
        <v>0</v>
      </c>
      <c r="Q8366">
        <v>0</v>
      </c>
      <c r="R8366">
        <v>49</v>
      </c>
      <c r="S8366">
        <v>200</v>
      </c>
      <c r="T8366">
        <v>247</v>
      </c>
      <c r="U8366">
        <v>254</v>
      </c>
      <c r="V8366">
        <v>249</v>
      </c>
      <c r="W8366">
        <v>68</v>
      </c>
      <c r="X8366">
        <v>0</v>
      </c>
      <c r="Y8366">
        <v>0</v>
      </c>
      <c r="Z8366">
        <v>0</v>
      </c>
      <c r="AA8366">
        <v>0</v>
      </c>
      <c r="AB8366">
        <v>0</v>
      </c>
      <c r="AC8366">
        <v>0</v>
      </c>
      <c r="AD8366">
        <v>0</v>
      </c>
    </row>
    <row r="8367" spans="1:30" x14ac:dyDescent="0.2">
      <c r="A8367" s="46"/>
      <c r="B8367">
        <v>21</v>
      </c>
      <c r="C8367">
        <v>0</v>
      </c>
      <c r="D8367">
        <v>0</v>
      </c>
      <c r="E8367">
        <v>0</v>
      </c>
      <c r="F8367">
        <v>27</v>
      </c>
      <c r="G8367">
        <v>70</v>
      </c>
      <c r="H8367">
        <v>49</v>
      </c>
      <c r="I8367">
        <v>3</v>
      </c>
      <c r="J8367">
        <v>0</v>
      </c>
      <c r="K8367">
        <v>0</v>
      </c>
      <c r="L8367">
        <v>0</v>
      </c>
      <c r="M8367">
        <v>0</v>
      </c>
      <c r="N8367">
        <v>0</v>
      </c>
      <c r="O8367">
        <v>0</v>
      </c>
      <c r="P8367">
        <v>20</v>
      </c>
      <c r="Q8367">
        <v>128</v>
      </c>
      <c r="R8367">
        <v>251</v>
      </c>
      <c r="S8367">
        <v>254</v>
      </c>
      <c r="T8367">
        <v>254</v>
      </c>
      <c r="U8367">
        <v>231</v>
      </c>
      <c r="V8367">
        <v>76</v>
      </c>
      <c r="W8367">
        <v>0</v>
      </c>
      <c r="X8367">
        <v>0</v>
      </c>
      <c r="Y8367">
        <v>0</v>
      </c>
      <c r="Z8367">
        <v>0</v>
      </c>
      <c r="AA8367">
        <v>0</v>
      </c>
      <c r="AB8367">
        <v>0</v>
      </c>
      <c r="AC8367">
        <v>0</v>
      </c>
      <c r="AD8367">
        <v>0</v>
      </c>
    </row>
    <row r="8368" spans="1:30" x14ac:dyDescent="0.2">
      <c r="A8368" s="46"/>
      <c r="B8368">
        <v>22</v>
      </c>
      <c r="C8368">
        <v>0</v>
      </c>
      <c r="D8368">
        <v>0</v>
      </c>
      <c r="E8368">
        <v>33</v>
      </c>
      <c r="F8368">
        <v>243</v>
      </c>
      <c r="G8368">
        <v>254</v>
      </c>
      <c r="H8368">
        <v>254</v>
      </c>
      <c r="I8368">
        <v>230</v>
      </c>
      <c r="J8368">
        <v>171</v>
      </c>
      <c r="K8368">
        <v>110</v>
      </c>
      <c r="L8368">
        <v>47</v>
      </c>
      <c r="M8368">
        <v>8</v>
      </c>
      <c r="N8368">
        <v>8</v>
      </c>
      <c r="O8368">
        <v>92</v>
      </c>
      <c r="P8368">
        <v>217</v>
      </c>
      <c r="Q8368">
        <v>254</v>
      </c>
      <c r="R8368">
        <v>254</v>
      </c>
      <c r="S8368">
        <v>254</v>
      </c>
      <c r="T8368">
        <v>174</v>
      </c>
      <c r="U8368">
        <v>31</v>
      </c>
      <c r="V8368">
        <v>0</v>
      </c>
      <c r="W8368">
        <v>0</v>
      </c>
      <c r="X8368">
        <v>0</v>
      </c>
      <c r="Y8368">
        <v>0</v>
      </c>
      <c r="Z8368">
        <v>0</v>
      </c>
      <c r="AA8368">
        <v>0</v>
      </c>
      <c r="AB8368">
        <v>0</v>
      </c>
      <c r="AC8368">
        <v>0</v>
      </c>
      <c r="AD8368">
        <v>0</v>
      </c>
    </row>
    <row r="8369" spans="1:33" x14ac:dyDescent="0.2">
      <c r="A8369" s="46"/>
      <c r="B8369">
        <v>23</v>
      </c>
      <c r="C8369">
        <v>0</v>
      </c>
      <c r="D8369">
        <v>0</v>
      </c>
      <c r="E8369">
        <v>108</v>
      </c>
      <c r="F8369">
        <v>254</v>
      </c>
      <c r="G8369">
        <v>254</v>
      </c>
      <c r="H8369">
        <v>254</v>
      </c>
      <c r="I8369">
        <v>254</v>
      </c>
      <c r="J8369">
        <v>254</v>
      </c>
      <c r="K8369">
        <v>254</v>
      </c>
      <c r="L8369">
        <v>254</v>
      </c>
      <c r="M8369">
        <v>254</v>
      </c>
      <c r="N8369">
        <v>254</v>
      </c>
      <c r="O8369">
        <v>254</v>
      </c>
      <c r="P8369">
        <v>254</v>
      </c>
      <c r="Q8369">
        <v>254</v>
      </c>
      <c r="R8369">
        <v>226</v>
      </c>
      <c r="S8369">
        <v>66</v>
      </c>
      <c r="T8369">
        <v>5</v>
      </c>
      <c r="U8369">
        <v>0</v>
      </c>
      <c r="V8369">
        <v>0</v>
      </c>
      <c r="W8369">
        <v>0</v>
      </c>
      <c r="X8369">
        <v>0</v>
      </c>
      <c r="Y8369">
        <v>0</v>
      </c>
      <c r="Z8369">
        <v>0</v>
      </c>
      <c r="AA8369">
        <v>0</v>
      </c>
      <c r="AB8369">
        <v>0</v>
      </c>
      <c r="AC8369">
        <v>0</v>
      </c>
      <c r="AD8369">
        <v>0</v>
      </c>
    </row>
    <row r="8370" spans="1:33" x14ac:dyDescent="0.2">
      <c r="A8370" s="46"/>
      <c r="B8370">
        <v>24</v>
      </c>
      <c r="C8370">
        <v>0</v>
      </c>
      <c r="D8370">
        <v>0</v>
      </c>
      <c r="E8370">
        <v>34</v>
      </c>
      <c r="F8370">
        <v>180</v>
      </c>
      <c r="G8370">
        <v>180</v>
      </c>
      <c r="H8370">
        <v>240</v>
      </c>
      <c r="I8370">
        <v>254</v>
      </c>
      <c r="J8370">
        <v>254</v>
      </c>
      <c r="K8370">
        <v>254</v>
      </c>
      <c r="L8370">
        <v>254</v>
      </c>
      <c r="M8370">
        <v>254</v>
      </c>
      <c r="N8370">
        <v>254</v>
      </c>
      <c r="O8370">
        <v>254</v>
      </c>
      <c r="P8370">
        <v>254</v>
      </c>
      <c r="Q8370">
        <v>153</v>
      </c>
      <c r="R8370">
        <v>24</v>
      </c>
      <c r="S8370">
        <v>0</v>
      </c>
      <c r="T8370">
        <v>0</v>
      </c>
      <c r="U8370">
        <v>0</v>
      </c>
      <c r="V8370">
        <v>0</v>
      </c>
      <c r="W8370">
        <v>0</v>
      </c>
      <c r="X8370">
        <v>0</v>
      </c>
      <c r="Y8370">
        <v>0</v>
      </c>
      <c r="Z8370">
        <v>0</v>
      </c>
      <c r="AA8370">
        <v>0</v>
      </c>
      <c r="AB8370">
        <v>0</v>
      </c>
      <c r="AC8370">
        <v>0</v>
      </c>
      <c r="AD8370">
        <v>0</v>
      </c>
    </row>
    <row r="8371" spans="1:33" x14ac:dyDescent="0.2">
      <c r="A8371" s="46"/>
      <c r="B8371">
        <v>25</v>
      </c>
      <c r="C8371">
        <v>0</v>
      </c>
      <c r="D8371">
        <v>0</v>
      </c>
      <c r="E8371">
        <v>0</v>
      </c>
      <c r="F8371">
        <v>0</v>
      </c>
      <c r="G8371">
        <v>0</v>
      </c>
      <c r="H8371">
        <v>0</v>
      </c>
      <c r="I8371">
        <v>0</v>
      </c>
      <c r="J8371">
        <v>0</v>
      </c>
      <c r="K8371">
        <v>0</v>
      </c>
      <c r="L8371">
        <v>0</v>
      </c>
      <c r="M8371">
        <v>0</v>
      </c>
      <c r="N8371">
        <v>0</v>
      </c>
      <c r="O8371">
        <v>0</v>
      </c>
      <c r="P8371">
        <v>0</v>
      </c>
      <c r="Q8371">
        <v>0</v>
      </c>
      <c r="R8371">
        <v>0</v>
      </c>
      <c r="S8371">
        <v>0</v>
      </c>
      <c r="T8371">
        <v>0</v>
      </c>
      <c r="U8371">
        <v>0</v>
      </c>
      <c r="V8371">
        <v>0</v>
      </c>
      <c r="W8371">
        <v>0</v>
      </c>
      <c r="X8371">
        <v>0</v>
      </c>
      <c r="Y8371">
        <v>0</v>
      </c>
      <c r="Z8371">
        <v>0</v>
      </c>
      <c r="AA8371">
        <v>0</v>
      </c>
      <c r="AB8371">
        <v>0</v>
      </c>
      <c r="AC8371">
        <v>0</v>
      </c>
      <c r="AD8371">
        <v>0</v>
      </c>
    </row>
    <row r="8372" spans="1:33" x14ac:dyDescent="0.2">
      <c r="A8372" s="46"/>
      <c r="B8372">
        <v>26</v>
      </c>
      <c r="C8372">
        <v>0</v>
      </c>
      <c r="D8372">
        <v>0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0</v>
      </c>
      <c r="L8372">
        <v>0</v>
      </c>
      <c r="M8372">
        <v>0</v>
      </c>
      <c r="N8372">
        <v>0</v>
      </c>
      <c r="O8372">
        <v>0</v>
      </c>
      <c r="P8372">
        <v>0</v>
      </c>
      <c r="Q8372">
        <v>0</v>
      </c>
      <c r="R8372">
        <v>0</v>
      </c>
      <c r="S8372">
        <v>0</v>
      </c>
      <c r="T8372">
        <v>0</v>
      </c>
      <c r="U8372">
        <v>0</v>
      </c>
      <c r="V8372">
        <v>0</v>
      </c>
      <c r="W8372">
        <v>0</v>
      </c>
      <c r="X8372">
        <v>0</v>
      </c>
      <c r="Y8372">
        <v>0</v>
      </c>
      <c r="Z8372">
        <v>0</v>
      </c>
      <c r="AA8372">
        <v>0</v>
      </c>
      <c r="AB8372">
        <v>0</v>
      </c>
      <c r="AC8372">
        <v>0</v>
      </c>
      <c r="AD8372">
        <v>0</v>
      </c>
    </row>
    <row r="8373" spans="1:33" x14ac:dyDescent="0.2">
      <c r="A8373" s="46"/>
      <c r="B8373">
        <v>27</v>
      </c>
      <c r="C8373">
        <v>0</v>
      </c>
      <c r="D8373">
        <v>0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0</v>
      </c>
      <c r="L8373">
        <v>0</v>
      </c>
      <c r="M8373">
        <v>0</v>
      </c>
      <c r="N8373">
        <v>0</v>
      </c>
      <c r="O8373">
        <v>0</v>
      </c>
      <c r="P8373">
        <v>0</v>
      </c>
      <c r="Q8373">
        <v>0</v>
      </c>
      <c r="R8373">
        <v>0</v>
      </c>
      <c r="S8373">
        <v>0</v>
      </c>
      <c r="T8373">
        <v>0</v>
      </c>
      <c r="U8373">
        <v>0</v>
      </c>
      <c r="V8373">
        <v>0</v>
      </c>
      <c r="W8373">
        <v>0</v>
      </c>
      <c r="X8373">
        <v>0</v>
      </c>
      <c r="Y8373">
        <v>0</v>
      </c>
      <c r="Z8373">
        <v>0</v>
      </c>
      <c r="AA8373">
        <v>0</v>
      </c>
      <c r="AB8373">
        <v>0</v>
      </c>
      <c r="AC8373">
        <v>0</v>
      </c>
      <c r="AD8373">
        <v>0</v>
      </c>
    </row>
    <row r="8374" spans="1:33" x14ac:dyDescent="0.2">
      <c r="A8374" s="46"/>
      <c r="B8374">
        <v>28</v>
      </c>
      <c r="C8374">
        <v>0</v>
      </c>
      <c r="D8374">
        <v>0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0</v>
      </c>
      <c r="L8374">
        <v>0</v>
      </c>
      <c r="M8374">
        <v>0</v>
      </c>
      <c r="N8374">
        <v>0</v>
      </c>
      <c r="O8374">
        <v>0</v>
      </c>
      <c r="P8374">
        <v>0</v>
      </c>
      <c r="Q8374">
        <v>0</v>
      </c>
      <c r="R8374">
        <v>0</v>
      </c>
      <c r="S8374">
        <v>0</v>
      </c>
      <c r="T8374">
        <v>0</v>
      </c>
      <c r="U8374">
        <v>0</v>
      </c>
      <c r="V8374">
        <v>0</v>
      </c>
      <c r="W8374">
        <v>0</v>
      </c>
      <c r="X8374">
        <v>0</v>
      </c>
      <c r="Y8374">
        <v>0</v>
      </c>
      <c r="Z8374">
        <v>0</v>
      </c>
      <c r="AA8374">
        <v>0</v>
      </c>
      <c r="AB8374">
        <v>0</v>
      </c>
      <c r="AC8374">
        <v>0</v>
      </c>
      <c r="AD8374">
        <v>0</v>
      </c>
    </row>
    <row r="8375" spans="1:33" x14ac:dyDescent="0.2">
      <c r="A8375" s="46"/>
    </row>
    <row r="8376" spans="1:33" x14ac:dyDescent="0.2">
      <c r="A8376" s="46">
        <v>280</v>
      </c>
      <c r="C8376">
        <v>1</v>
      </c>
      <c r="D8376">
        <v>2</v>
      </c>
      <c r="E8376">
        <v>3</v>
      </c>
      <c r="F8376">
        <v>4</v>
      </c>
      <c r="G8376">
        <v>5</v>
      </c>
      <c r="H8376">
        <v>6</v>
      </c>
      <c r="I8376">
        <v>7</v>
      </c>
      <c r="J8376">
        <v>8</v>
      </c>
      <c r="K8376">
        <v>9</v>
      </c>
      <c r="L8376">
        <v>10</v>
      </c>
      <c r="M8376">
        <v>11</v>
      </c>
      <c r="N8376">
        <v>12</v>
      </c>
      <c r="O8376">
        <v>13</v>
      </c>
      <c r="P8376">
        <v>14</v>
      </c>
      <c r="Q8376">
        <v>15</v>
      </c>
      <c r="R8376">
        <v>16</v>
      </c>
      <c r="S8376">
        <v>17</v>
      </c>
      <c r="T8376">
        <v>18</v>
      </c>
      <c r="U8376">
        <v>19</v>
      </c>
      <c r="V8376">
        <v>20</v>
      </c>
      <c r="W8376">
        <v>21</v>
      </c>
      <c r="X8376">
        <v>22</v>
      </c>
      <c r="Y8376">
        <v>23</v>
      </c>
      <c r="Z8376">
        <v>24</v>
      </c>
      <c r="AA8376">
        <v>25</v>
      </c>
      <c r="AB8376">
        <v>26</v>
      </c>
      <c r="AC8376">
        <v>27</v>
      </c>
      <c r="AD8376">
        <v>28</v>
      </c>
    </row>
    <row r="8377" spans="1:33" x14ac:dyDescent="0.2">
      <c r="A8377" s="46"/>
      <c r="B8377">
        <v>1</v>
      </c>
      <c r="C8377">
        <v>0</v>
      </c>
      <c r="D8377">
        <v>0</v>
      </c>
      <c r="E8377">
        <v>0</v>
      </c>
      <c r="F8377">
        <v>0</v>
      </c>
      <c r="G8377">
        <v>0</v>
      </c>
      <c r="H8377">
        <v>0</v>
      </c>
      <c r="I8377">
        <v>0</v>
      </c>
      <c r="J8377">
        <v>0</v>
      </c>
      <c r="K8377">
        <v>0</v>
      </c>
      <c r="L8377">
        <v>0</v>
      </c>
      <c r="M8377">
        <v>0</v>
      </c>
      <c r="N8377">
        <v>0</v>
      </c>
      <c r="O8377">
        <v>0</v>
      </c>
      <c r="P8377">
        <v>0</v>
      </c>
      <c r="Q8377">
        <v>0</v>
      </c>
      <c r="R8377">
        <v>0</v>
      </c>
      <c r="S8377">
        <v>0</v>
      </c>
      <c r="T8377">
        <v>0</v>
      </c>
      <c r="U8377">
        <v>0</v>
      </c>
      <c r="V8377">
        <v>0</v>
      </c>
      <c r="W8377">
        <v>0</v>
      </c>
      <c r="X8377">
        <v>0</v>
      </c>
      <c r="Y8377">
        <v>0</v>
      </c>
      <c r="Z8377">
        <v>0</v>
      </c>
      <c r="AA8377">
        <v>0</v>
      </c>
      <c r="AB8377">
        <v>0</v>
      </c>
      <c r="AC8377">
        <v>0</v>
      </c>
      <c r="AD8377">
        <v>0</v>
      </c>
      <c r="AG8377">
        <v>3</v>
      </c>
    </row>
    <row r="8378" spans="1:33" x14ac:dyDescent="0.2">
      <c r="A8378" s="46"/>
      <c r="B8378">
        <v>2</v>
      </c>
      <c r="C8378">
        <v>0</v>
      </c>
      <c r="D8378">
        <v>0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0</v>
      </c>
      <c r="L8378">
        <v>0</v>
      </c>
      <c r="M8378">
        <v>0</v>
      </c>
      <c r="N8378">
        <v>0</v>
      </c>
      <c r="O8378">
        <v>0</v>
      </c>
      <c r="P8378">
        <v>0</v>
      </c>
      <c r="Q8378">
        <v>0</v>
      </c>
      <c r="R8378">
        <v>0</v>
      </c>
      <c r="S8378">
        <v>0</v>
      </c>
      <c r="T8378">
        <v>0</v>
      </c>
      <c r="U8378">
        <v>0</v>
      </c>
      <c r="V8378">
        <v>0</v>
      </c>
      <c r="W8378">
        <v>0</v>
      </c>
      <c r="X8378">
        <v>0</v>
      </c>
      <c r="Y8378">
        <v>0</v>
      </c>
      <c r="Z8378">
        <v>0</v>
      </c>
      <c r="AA8378">
        <v>0</v>
      </c>
      <c r="AB8378">
        <v>0</v>
      </c>
      <c r="AC8378">
        <v>0</v>
      </c>
      <c r="AD8378">
        <v>0</v>
      </c>
    </row>
    <row r="8379" spans="1:33" x14ac:dyDescent="0.2">
      <c r="A8379" s="46"/>
      <c r="B8379">
        <v>3</v>
      </c>
      <c r="C8379">
        <v>0</v>
      </c>
      <c r="D8379">
        <v>0</v>
      </c>
      <c r="E8379">
        <v>0</v>
      </c>
      <c r="F8379">
        <v>0</v>
      </c>
      <c r="G8379">
        <v>0</v>
      </c>
      <c r="H8379">
        <v>0</v>
      </c>
      <c r="I8379">
        <v>0</v>
      </c>
      <c r="J8379">
        <v>0</v>
      </c>
      <c r="K8379">
        <v>0</v>
      </c>
      <c r="L8379">
        <v>0</v>
      </c>
      <c r="M8379">
        <v>0</v>
      </c>
      <c r="N8379">
        <v>0</v>
      </c>
      <c r="O8379">
        <v>0</v>
      </c>
      <c r="P8379">
        <v>0</v>
      </c>
      <c r="Q8379">
        <v>0</v>
      </c>
      <c r="R8379">
        <v>0</v>
      </c>
      <c r="S8379">
        <v>0</v>
      </c>
      <c r="T8379">
        <v>0</v>
      </c>
      <c r="U8379">
        <v>0</v>
      </c>
      <c r="V8379">
        <v>0</v>
      </c>
      <c r="W8379">
        <v>0</v>
      </c>
      <c r="X8379">
        <v>0</v>
      </c>
      <c r="Y8379">
        <v>0</v>
      </c>
      <c r="Z8379">
        <v>0</v>
      </c>
      <c r="AA8379">
        <v>0</v>
      </c>
      <c r="AB8379">
        <v>0</v>
      </c>
      <c r="AC8379">
        <v>0</v>
      </c>
      <c r="AD8379">
        <v>0</v>
      </c>
    </row>
    <row r="8380" spans="1:33" x14ac:dyDescent="0.2">
      <c r="A8380" s="46"/>
      <c r="B8380">
        <v>4</v>
      </c>
      <c r="C8380">
        <v>0</v>
      </c>
      <c r="D8380">
        <v>0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0</v>
      </c>
      <c r="L8380">
        <v>0</v>
      </c>
      <c r="M8380">
        <v>0</v>
      </c>
      <c r="N8380">
        <v>0</v>
      </c>
      <c r="O8380">
        <v>0</v>
      </c>
      <c r="P8380">
        <v>0</v>
      </c>
      <c r="Q8380">
        <v>0</v>
      </c>
      <c r="R8380">
        <v>0</v>
      </c>
      <c r="S8380">
        <v>0</v>
      </c>
      <c r="T8380">
        <v>0</v>
      </c>
      <c r="U8380">
        <v>0</v>
      </c>
      <c r="V8380">
        <v>0</v>
      </c>
      <c r="W8380">
        <v>0</v>
      </c>
      <c r="X8380">
        <v>0</v>
      </c>
      <c r="Y8380">
        <v>0</v>
      </c>
      <c r="Z8380">
        <v>0</v>
      </c>
      <c r="AA8380">
        <v>0</v>
      </c>
      <c r="AB8380">
        <v>0</v>
      </c>
      <c r="AC8380">
        <v>0</v>
      </c>
      <c r="AD8380">
        <v>0</v>
      </c>
    </row>
    <row r="8381" spans="1:33" x14ac:dyDescent="0.2">
      <c r="A8381" s="46"/>
      <c r="B8381">
        <v>5</v>
      </c>
      <c r="C8381">
        <v>0</v>
      </c>
      <c r="D8381">
        <v>0</v>
      </c>
      <c r="E8381">
        <v>0</v>
      </c>
      <c r="F8381">
        <v>0</v>
      </c>
      <c r="G8381">
        <v>0</v>
      </c>
      <c r="H8381">
        <v>0</v>
      </c>
      <c r="I8381">
        <v>0</v>
      </c>
      <c r="J8381">
        <v>0</v>
      </c>
      <c r="K8381">
        <v>0</v>
      </c>
      <c r="L8381">
        <v>0</v>
      </c>
      <c r="M8381">
        <v>0</v>
      </c>
      <c r="N8381">
        <v>0</v>
      </c>
      <c r="O8381">
        <v>0</v>
      </c>
      <c r="P8381">
        <v>0</v>
      </c>
      <c r="Q8381">
        <v>0</v>
      </c>
      <c r="R8381">
        <v>0</v>
      </c>
      <c r="S8381">
        <v>0</v>
      </c>
      <c r="T8381">
        <v>0</v>
      </c>
      <c r="U8381">
        <v>0</v>
      </c>
      <c r="V8381">
        <v>0</v>
      </c>
      <c r="W8381">
        <v>0</v>
      </c>
      <c r="X8381">
        <v>0</v>
      </c>
      <c r="Y8381">
        <v>0</v>
      </c>
      <c r="Z8381">
        <v>0</v>
      </c>
      <c r="AA8381">
        <v>0</v>
      </c>
      <c r="AB8381">
        <v>0</v>
      </c>
      <c r="AC8381">
        <v>0</v>
      </c>
      <c r="AD8381">
        <v>0</v>
      </c>
    </row>
    <row r="8382" spans="1:33" x14ac:dyDescent="0.2">
      <c r="A8382" s="46"/>
      <c r="B8382">
        <v>6</v>
      </c>
      <c r="C8382">
        <v>0</v>
      </c>
      <c r="D8382">
        <v>0</v>
      </c>
      <c r="E8382">
        <v>0</v>
      </c>
      <c r="F8382">
        <v>0</v>
      </c>
      <c r="G8382">
        <v>0</v>
      </c>
      <c r="H8382">
        <v>0</v>
      </c>
      <c r="I8382">
        <v>0</v>
      </c>
      <c r="J8382">
        <v>0</v>
      </c>
      <c r="K8382">
        <v>0</v>
      </c>
      <c r="L8382">
        <v>0</v>
      </c>
      <c r="M8382">
        <v>0</v>
      </c>
      <c r="N8382">
        <v>0</v>
      </c>
      <c r="O8382">
        <v>0</v>
      </c>
      <c r="P8382">
        <v>0</v>
      </c>
      <c r="Q8382">
        <v>7</v>
      </c>
      <c r="R8382">
        <v>37</v>
      </c>
      <c r="S8382">
        <v>122</v>
      </c>
      <c r="T8382">
        <v>174</v>
      </c>
      <c r="U8382">
        <v>236</v>
      </c>
      <c r="V8382">
        <v>189</v>
      </c>
      <c r="W8382">
        <v>81</v>
      </c>
      <c r="X8382">
        <v>0</v>
      </c>
      <c r="Y8382">
        <v>0</v>
      </c>
      <c r="Z8382">
        <v>0</v>
      </c>
      <c r="AA8382">
        <v>0</v>
      </c>
      <c r="AB8382">
        <v>0</v>
      </c>
      <c r="AC8382">
        <v>0</v>
      </c>
      <c r="AD8382">
        <v>0</v>
      </c>
    </row>
    <row r="8383" spans="1:33" x14ac:dyDescent="0.2">
      <c r="A8383" s="46"/>
      <c r="B8383">
        <v>7</v>
      </c>
      <c r="C8383">
        <v>0</v>
      </c>
      <c r="D8383">
        <v>0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0</v>
      </c>
      <c r="L8383">
        <v>0</v>
      </c>
      <c r="M8383">
        <v>2</v>
      </c>
      <c r="N8383">
        <v>60</v>
      </c>
      <c r="O8383">
        <v>119</v>
      </c>
      <c r="P8383">
        <v>186</v>
      </c>
      <c r="Q8383">
        <v>225</v>
      </c>
      <c r="R8383">
        <v>254</v>
      </c>
      <c r="S8383">
        <v>254</v>
      </c>
      <c r="T8383">
        <v>254</v>
      </c>
      <c r="U8383">
        <v>254</v>
      </c>
      <c r="V8383">
        <v>254</v>
      </c>
      <c r="W8383">
        <v>176</v>
      </c>
      <c r="X8383">
        <v>0</v>
      </c>
      <c r="Y8383">
        <v>0</v>
      </c>
      <c r="Z8383">
        <v>0</v>
      </c>
      <c r="AA8383">
        <v>0</v>
      </c>
      <c r="AB8383">
        <v>0</v>
      </c>
      <c r="AC8383">
        <v>0</v>
      </c>
      <c r="AD8383">
        <v>0</v>
      </c>
    </row>
    <row r="8384" spans="1:33" x14ac:dyDescent="0.2">
      <c r="A8384" s="46"/>
      <c r="B8384">
        <v>8</v>
      </c>
      <c r="C8384">
        <v>0</v>
      </c>
      <c r="D8384">
        <v>0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46</v>
      </c>
      <c r="L8384">
        <v>120</v>
      </c>
      <c r="M8384">
        <v>202</v>
      </c>
      <c r="N8384">
        <v>254</v>
      </c>
      <c r="O8384">
        <v>254</v>
      </c>
      <c r="P8384">
        <v>254</v>
      </c>
      <c r="Q8384">
        <v>254</v>
      </c>
      <c r="R8384">
        <v>254</v>
      </c>
      <c r="S8384">
        <v>253</v>
      </c>
      <c r="T8384">
        <v>218</v>
      </c>
      <c r="U8384">
        <v>234</v>
      </c>
      <c r="V8384">
        <v>254</v>
      </c>
      <c r="W8384">
        <v>224</v>
      </c>
      <c r="X8384">
        <v>11</v>
      </c>
      <c r="Y8384">
        <v>0</v>
      </c>
      <c r="Z8384">
        <v>0</v>
      </c>
      <c r="AA8384">
        <v>0</v>
      </c>
      <c r="AB8384">
        <v>0</v>
      </c>
      <c r="AC8384">
        <v>0</v>
      </c>
      <c r="AD8384">
        <v>0</v>
      </c>
    </row>
    <row r="8385" spans="1:30" x14ac:dyDescent="0.2">
      <c r="A8385" s="46"/>
      <c r="B8385">
        <v>9</v>
      </c>
      <c r="C8385">
        <v>0</v>
      </c>
      <c r="D8385">
        <v>0</v>
      </c>
      <c r="E8385">
        <v>0</v>
      </c>
      <c r="F8385">
        <v>0</v>
      </c>
      <c r="G8385">
        <v>0</v>
      </c>
      <c r="H8385">
        <v>0</v>
      </c>
      <c r="I8385">
        <v>16</v>
      </c>
      <c r="J8385">
        <v>143</v>
      </c>
      <c r="K8385">
        <v>237</v>
      </c>
      <c r="L8385">
        <v>254</v>
      </c>
      <c r="M8385">
        <v>254</v>
      </c>
      <c r="N8385">
        <v>254</v>
      </c>
      <c r="O8385">
        <v>254</v>
      </c>
      <c r="P8385">
        <v>229</v>
      </c>
      <c r="Q8385">
        <v>133</v>
      </c>
      <c r="R8385">
        <v>101</v>
      </c>
      <c r="S8385">
        <v>43</v>
      </c>
      <c r="T8385">
        <v>11</v>
      </c>
      <c r="U8385">
        <v>185</v>
      </c>
      <c r="V8385">
        <v>254</v>
      </c>
      <c r="W8385">
        <v>200</v>
      </c>
      <c r="X8385">
        <v>12</v>
      </c>
      <c r="Y8385">
        <v>0</v>
      </c>
      <c r="Z8385">
        <v>0</v>
      </c>
      <c r="AA8385">
        <v>0</v>
      </c>
      <c r="AB8385">
        <v>0</v>
      </c>
      <c r="AC8385">
        <v>0</v>
      </c>
      <c r="AD8385">
        <v>0</v>
      </c>
    </row>
    <row r="8386" spans="1:30" x14ac:dyDescent="0.2">
      <c r="A8386" s="46"/>
      <c r="B8386">
        <v>10</v>
      </c>
      <c r="C8386">
        <v>0</v>
      </c>
      <c r="D8386">
        <v>0</v>
      </c>
      <c r="E8386">
        <v>0</v>
      </c>
      <c r="F8386">
        <v>0</v>
      </c>
      <c r="G8386">
        <v>0</v>
      </c>
      <c r="H8386">
        <v>0</v>
      </c>
      <c r="I8386">
        <v>184</v>
      </c>
      <c r="J8386">
        <v>251</v>
      </c>
      <c r="K8386">
        <v>254</v>
      </c>
      <c r="L8386">
        <v>254</v>
      </c>
      <c r="M8386">
        <v>251</v>
      </c>
      <c r="N8386">
        <v>125</v>
      </c>
      <c r="O8386">
        <v>32</v>
      </c>
      <c r="P8386">
        <v>16</v>
      </c>
      <c r="Q8386">
        <v>0</v>
      </c>
      <c r="R8386">
        <v>0</v>
      </c>
      <c r="S8386">
        <v>2</v>
      </c>
      <c r="T8386">
        <v>179</v>
      </c>
      <c r="U8386">
        <v>254</v>
      </c>
      <c r="V8386">
        <v>254</v>
      </c>
      <c r="W8386">
        <v>82</v>
      </c>
      <c r="X8386">
        <v>0</v>
      </c>
      <c r="Y8386">
        <v>0</v>
      </c>
      <c r="Z8386">
        <v>0</v>
      </c>
      <c r="AA8386">
        <v>0</v>
      </c>
      <c r="AB8386">
        <v>0</v>
      </c>
      <c r="AC8386">
        <v>0</v>
      </c>
      <c r="AD8386">
        <v>0</v>
      </c>
    </row>
    <row r="8387" spans="1:30" x14ac:dyDescent="0.2">
      <c r="A8387" s="46"/>
      <c r="B8387">
        <v>11</v>
      </c>
      <c r="C8387">
        <v>0</v>
      </c>
      <c r="D8387">
        <v>0</v>
      </c>
      <c r="E8387">
        <v>0</v>
      </c>
      <c r="F8387">
        <v>0</v>
      </c>
      <c r="G8387">
        <v>0</v>
      </c>
      <c r="H8387">
        <v>23</v>
      </c>
      <c r="I8387">
        <v>237</v>
      </c>
      <c r="J8387">
        <v>254</v>
      </c>
      <c r="K8387">
        <v>187</v>
      </c>
      <c r="L8387">
        <v>76</v>
      </c>
      <c r="M8387">
        <v>19</v>
      </c>
      <c r="N8387">
        <v>0</v>
      </c>
      <c r="O8387">
        <v>0</v>
      </c>
      <c r="P8387">
        <v>0</v>
      </c>
      <c r="Q8387">
        <v>0</v>
      </c>
      <c r="R8387">
        <v>23</v>
      </c>
      <c r="S8387">
        <v>182</v>
      </c>
      <c r="T8387">
        <v>254</v>
      </c>
      <c r="U8387">
        <v>245</v>
      </c>
      <c r="V8387">
        <v>102</v>
      </c>
      <c r="W8387">
        <v>3</v>
      </c>
      <c r="X8387">
        <v>0</v>
      </c>
      <c r="Y8387">
        <v>0</v>
      </c>
      <c r="Z8387">
        <v>0</v>
      </c>
      <c r="AA8387">
        <v>0</v>
      </c>
      <c r="AB8387">
        <v>0</v>
      </c>
      <c r="AC8387">
        <v>0</v>
      </c>
      <c r="AD8387">
        <v>0</v>
      </c>
    </row>
    <row r="8388" spans="1:30" x14ac:dyDescent="0.2">
      <c r="A8388" s="46"/>
      <c r="B8388">
        <v>12</v>
      </c>
      <c r="C8388">
        <v>0</v>
      </c>
      <c r="D8388">
        <v>0</v>
      </c>
      <c r="E8388">
        <v>0</v>
      </c>
      <c r="F8388">
        <v>0</v>
      </c>
      <c r="G8388">
        <v>0</v>
      </c>
      <c r="H8388">
        <v>2</v>
      </c>
      <c r="I8388">
        <v>75</v>
      </c>
      <c r="J8388">
        <v>70</v>
      </c>
      <c r="K8388">
        <v>1</v>
      </c>
      <c r="L8388">
        <v>0</v>
      </c>
      <c r="M8388">
        <v>0</v>
      </c>
      <c r="N8388">
        <v>0</v>
      </c>
      <c r="O8388">
        <v>0</v>
      </c>
      <c r="P8388">
        <v>0</v>
      </c>
      <c r="Q8388">
        <v>48</v>
      </c>
      <c r="R8388">
        <v>162</v>
      </c>
      <c r="S8388">
        <v>254</v>
      </c>
      <c r="T8388">
        <v>254</v>
      </c>
      <c r="U8388">
        <v>141</v>
      </c>
      <c r="V8388">
        <v>0</v>
      </c>
      <c r="W8388">
        <v>0</v>
      </c>
      <c r="X8388">
        <v>0</v>
      </c>
      <c r="Y8388">
        <v>0</v>
      </c>
      <c r="Z8388">
        <v>0</v>
      </c>
      <c r="AA8388">
        <v>0</v>
      </c>
      <c r="AB8388">
        <v>0</v>
      </c>
      <c r="AC8388">
        <v>0</v>
      </c>
      <c r="AD8388">
        <v>0</v>
      </c>
    </row>
    <row r="8389" spans="1:30" x14ac:dyDescent="0.2">
      <c r="A8389" s="46"/>
      <c r="B8389">
        <v>13</v>
      </c>
      <c r="C8389">
        <v>0</v>
      </c>
      <c r="D8389">
        <v>0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0</v>
      </c>
      <c r="L8389">
        <v>0</v>
      </c>
      <c r="M8389">
        <v>0</v>
      </c>
      <c r="N8389">
        <v>0</v>
      </c>
      <c r="O8389">
        <v>0</v>
      </c>
      <c r="P8389">
        <v>69</v>
      </c>
      <c r="Q8389">
        <v>198</v>
      </c>
      <c r="R8389">
        <v>254</v>
      </c>
      <c r="S8389">
        <v>251</v>
      </c>
      <c r="T8389">
        <v>94</v>
      </c>
      <c r="U8389">
        <v>0</v>
      </c>
      <c r="V8389">
        <v>0</v>
      </c>
      <c r="W8389">
        <v>0</v>
      </c>
      <c r="X8389">
        <v>0</v>
      </c>
      <c r="Y8389">
        <v>0</v>
      </c>
      <c r="Z8389">
        <v>0</v>
      </c>
      <c r="AA8389">
        <v>0</v>
      </c>
      <c r="AB8389">
        <v>0</v>
      </c>
      <c r="AC8389">
        <v>0</v>
      </c>
      <c r="AD8389">
        <v>0</v>
      </c>
    </row>
    <row r="8390" spans="1:30" x14ac:dyDescent="0.2">
      <c r="A8390" s="46"/>
      <c r="B8390">
        <v>14</v>
      </c>
      <c r="C8390">
        <v>0</v>
      </c>
      <c r="D8390">
        <v>0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0</v>
      </c>
      <c r="L8390">
        <v>0</v>
      </c>
      <c r="M8390">
        <v>0</v>
      </c>
      <c r="N8390">
        <v>31</v>
      </c>
      <c r="O8390">
        <v>148</v>
      </c>
      <c r="P8390">
        <v>224</v>
      </c>
      <c r="Q8390">
        <v>254</v>
      </c>
      <c r="R8390">
        <v>254</v>
      </c>
      <c r="S8390">
        <v>250</v>
      </c>
      <c r="T8390">
        <v>78</v>
      </c>
      <c r="U8390">
        <v>16</v>
      </c>
      <c r="V8390">
        <v>0</v>
      </c>
      <c r="W8390">
        <v>0</v>
      </c>
      <c r="X8390">
        <v>0</v>
      </c>
      <c r="Y8390">
        <v>0</v>
      </c>
      <c r="Z8390">
        <v>0</v>
      </c>
      <c r="AA8390">
        <v>0</v>
      </c>
      <c r="AB8390">
        <v>0</v>
      </c>
      <c r="AC8390">
        <v>0</v>
      </c>
      <c r="AD8390">
        <v>0</v>
      </c>
    </row>
    <row r="8391" spans="1:30" x14ac:dyDescent="0.2">
      <c r="A8391" s="46"/>
      <c r="B8391">
        <v>15</v>
      </c>
      <c r="C8391">
        <v>0</v>
      </c>
      <c r="D8391">
        <v>0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0</v>
      </c>
      <c r="L8391">
        <v>54</v>
      </c>
      <c r="M8391">
        <v>152</v>
      </c>
      <c r="N8391">
        <v>241</v>
      </c>
      <c r="O8391">
        <v>254</v>
      </c>
      <c r="P8391">
        <v>254</v>
      </c>
      <c r="Q8391">
        <v>254</v>
      </c>
      <c r="R8391">
        <v>254</v>
      </c>
      <c r="S8391">
        <v>254</v>
      </c>
      <c r="T8391">
        <v>254</v>
      </c>
      <c r="U8391">
        <v>159</v>
      </c>
      <c r="V8391">
        <v>8</v>
      </c>
      <c r="W8391">
        <v>0</v>
      </c>
      <c r="X8391">
        <v>0</v>
      </c>
      <c r="Y8391">
        <v>0</v>
      </c>
      <c r="Z8391">
        <v>0</v>
      </c>
      <c r="AA8391">
        <v>0</v>
      </c>
      <c r="AB8391">
        <v>0</v>
      </c>
      <c r="AC8391">
        <v>0</v>
      </c>
      <c r="AD8391">
        <v>0</v>
      </c>
    </row>
    <row r="8392" spans="1:30" x14ac:dyDescent="0.2">
      <c r="A8392" s="46"/>
      <c r="B8392">
        <v>16</v>
      </c>
      <c r="C8392">
        <v>0</v>
      </c>
      <c r="D8392">
        <v>0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4</v>
      </c>
      <c r="L8392">
        <v>237</v>
      </c>
      <c r="M8392">
        <v>254</v>
      </c>
      <c r="N8392">
        <v>254</v>
      </c>
      <c r="O8392">
        <v>254</v>
      </c>
      <c r="P8392">
        <v>254</v>
      </c>
      <c r="Q8392">
        <v>207</v>
      </c>
      <c r="R8392">
        <v>202</v>
      </c>
      <c r="S8392">
        <v>254</v>
      </c>
      <c r="T8392">
        <v>254</v>
      </c>
      <c r="U8392">
        <v>254</v>
      </c>
      <c r="V8392">
        <v>108</v>
      </c>
      <c r="W8392">
        <v>0</v>
      </c>
      <c r="X8392">
        <v>0</v>
      </c>
      <c r="Y8392">
        <v>0</v>
      </c>
      <c r="Z8392">
        <v>0</v>
      </c>
      <c r="AA8392">
        <v>0</v>
      </c>
      <c r="AB8392">
        <v>0</v>
      </c>
      <c r="AC8392">
        <v>0</v>
      </c>
      <c r="AD8392">
        <v>0</v>
      </c>
    </row>
    <row r="8393" spans="1:30" x14ac:dyDescent="0.2">
      <c r="A8393" s="46"/>
      <c r="B8393">
        <v>17</v>
      </c>
      <c r="C8393">
        <v>0</v>
      </c>
      <c r="D8393">
        <v>0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32</v>
      </c>
      <c r="L8393">
        <v>254</v>
      </c>
      <c r="M8393">
        <v>254</v>
      </c>
      <c r="N8393">
        <v>227</v>
      </c>
      <c r="O8393">
        <v>113</v>
      </c>
      <c r="P8393">
        <v>28</v>
      </c>
      <c r="Q8393">
        <v>3</v>
      </c>
      <c r="R8393">
        <v>0</v>
      </c>
      <c r="S8393">
        <v>56</v>
      </c>
      <c r="T8393">
        <v>213</v>
      </c>
      <c r="U8393">
        <v>254</v>
      </c>
      <c r="V8393">
        <v>163</v>
      </c>
      <c r="W8393">
        <v>0</v>
      </c>
      <c r="X8393">
        <v>0</v>
      </c>
      <c r="Y8393">
        <v>0</v>
      </c>
      <c r="Z8393">
        <v>0</v>
      </c>
      <c r="AA8393">
        <v>0</v>
      </c>
      <c r="AB8393">
        <v>0</v>
      </c>
      <c r="AC8393">
        <v>0</v>
      </c>
      <c r="AD8393">
        <v>0</v>
      </c>
    </row>
    <row r="8394" spans="1:30" x14ac:dyDescent="0.2">
      <c r="A8394" s="46"/>
      <c r="B8394">
        <v>18</v>
      </c>
      <c r="C8394">
        <v>0</v>
      </c>
      <c r="D8394">
        <v>0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34</v>
      </c>
      <c r="L8394">
        <v>204</v>
      </c>
      <c r="M8394">
        <v>141</v>
      </c>
      <c r="N8394">
        <v>9</v>
      </c>
      <c r="O8394">
        <v>0</v>
      </c>
      <c r="P8394">
        <v>0</v>
      </c>
      <c r="Q8394">
        <v>0</v>
      </c>
      <c r="R8394">
        <v>0</v>
      </c>
      <c r="S8394">
        <v>0</v>
      </c>
      <c r="T8394">
        <v>156</v>
      </c>
      <c r="U8394">
        <v>254</v>
      </c>
      <c r="V8394">
        <v>154</v>
      </c>
      <c r="W8394">
        <v>0</v>
      </c>
      <c r="X8394">
        <v>0</v>
      </c>
      <c r="Y8394">
        <v>0</v>
      </c>
      <c r="Z8394">
        <v>0</v>
      </c>
      <c r="AA8394">
        <v>0</v>
      </c>
      <c r="AB8394">
        <v>0</v>
      </c>
      <c r="AC8394">
        <v>0</v>
      </c>
      <c r="AD8394">
        <v>0</v>
      </c>
    </row>
    <row r="8395" spans="1:30" x14ac:dyDescent="0.2">
      <c r="A8395" s="46"/>
      <c r="B8395">
        <v>19</v>
      </c>
      <c r="C8395">
        <v>0</v>
      </c>
      <c r="D8395">
        <v>0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1</v>
      </c>
      <c r="L8395">
        <v>2</v>
      </c>
      <c r="M8395">
        <v>0</v>
      </c>
      <c r="N8395">
        <v>0</v>
      </c>
      <c r="O8395">
        <v>0</v>
      </c>
      <c r="P8395">
        <v>0</v>
      </c>
      <c r="Q8395">
        <v>0</v>
      </c>
      <c r="R8395">
        <v>0</v>
      </c>
      <c r="S8395">
        <v>3</v>
      </c>
      <c r="T8395">
        <v>179</v>
      </c>
      <c r="U8395">
        <v>254</v>
      </c>
      <c r="V8395">
        <v>129</v>
      </c>
      <c r="W8395">
        <v>0</v>
      </c>
      <c r="X8395">
        <v>0</v>
      </c>
      <c r="Y8395">
        <v>0</v>
      </c>
      <c r="Z8395">
        <v>0</v>
      </c>
      <c r="AA8395">
        <v>0</v>
      </c>
      <c r="AB8395">
        <v>0</v>
      </c>
      <c r="AC8395">
        <v>0</v>
      </c>
      <c r="AD8395">
        <v>0</v>
      </c>
    </row>
    <row r="8396" spans="1:30" x14ac:dyDescent="0.2">
      <c r="A8396" s="46"/>
      <c r="B8396">
        <v>20</v>
      </c>
      <c r="C8396">
        <v>0</v>
      </c>
      <c r="D8396">
        <v>0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0</v>
      </c>
      <c r="L8396">
        <v>0</v>
      </c>
      <c r="M8396">
        <v>0</v>
      </c>
      <c r="N8396">
        <v>0</v>
      </c>
      <c r="O8396">
        <v>0</v>
      </c>
      <c r="P8396">
        <v>0</v>
      </c>
      <c r="Q8396">
        <v>0</v>
      </c>
      <c r="R8396">
        <v>0</v>
      </c>
      <c r="S8396">
        <v>71</v>
      </c>
      <c r="T8396">
        <v>234</v>
      </c>
      <c r="U8396">
        <v>254</v>
      </c>
      <c r="V8396">
        <v>71</v>
      </c>
      <c r="W8396">
        <v>0</v>
      </c>
      <c r="X8396">
        <v>0</v>
      </c>
      <c r="Y8396">
        <v>0</v>
      </c>
      <c r="Z8396">
        <v>0</v>
      </c>
      <c r="AA8396">
        <v>0</v>
      </c>
      <c r="AB8396">
        <v>0</v>
      </c>
      <c r="AC8396">
        <v>0</v>
      </c>
      <c r="AD8396">
        <v>0</v>
      </c>
    </row>
    <row r="8397" spans="1:30" x14ac:dyDescent="0.2">
      <c r="A8397" s="46"/>
      <c r="B8397">
        <v>21</v>
      </c>
      <c r="C8397">
        <v>0</v>
      </c>
      <c r="D8397">
        <v>0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0</v>
      </c>
      <c r="L8397">
        <v>0</v>
      </c>
      <c r="M8397">
        <v>0</v>
      </c>
      <c r="N8397">
        <v>0</v>
      </c>
      <c r="O8397">
        <v>0</v>
      </c>
      <c r="P8397">
        <v>0</v>
      </c>
      <c r="Q8397">
        <v>0</v>
      </c>
      <c r="R8397">
        <v>70</v>
      </c>
      <c r="S8397">
        <v>235</v>
      </c>
      <c r="T8397">
        <v>254</v>
      </c>
      <c r="U8397">
        <v>131</v>
      </c>
      <c r="V8397">
        <v>12</v>
      </c>
      <c r="W8397">
        <v>0</v>
      </c>
      <c r="X8397">
        <v>0</v>
      </c>
      <c r="Y8397">
        <v>0</v>
      </c>
      <c r="Z8397">
        <v>0</v>
      </c>
      <c r="AA8397">
        <v>0</v>
      </c>
      <c r="AB8397">
        <v>0</v>
      </c>
      <c r="AC8397">
        <v>0</v>
      </c>
      <c r="AD8397">
        <v>0</v>
      </c>
    </row>
    <row r="8398" spans="1:30" x14ac:dyDescent="0.2">
      <c r="A8398" s="46"/>
      <c r="B8398">
        <v>22</v>
      </c>
      <c r="C8398">
        <v>0</v>
      </c>
      <c r="D8398">
        <v>0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0</v>
      </c>
      <c r="L8398">
        <v>0</v>
      </c>
      <c r="M8398">
        <v>0</v>
      </c>
      <c r="N8398">
        <v>0</v>
      </c>
      <c r="O8398">
        <v>0</v>
      </c>
      <c r="P8398">
        <v>10</v>
      </c>
      <c r="Q8398">
        <v>66</v>
      </c>
      <c r="R8398">
        <v>206</v>
      </c>
      <c r="S8398">
        <v>254</v>
      </c>
      <c r="T8398">
        <v>216</v>
      </c>
      <c r="U8398">
        <v>31</v>
      </c>
      <c r="V8398">
        <v>0</v>
      </c>
      <c r="W8398">
        <v>0</v>
      </c>
      <c r="X8398">
        <v>0</v>
      </c>
      <c r="Y8398">
        <v>0</v>
      </c>
      <c r="Z8398">
        <v>0</v>
      </c>
      <c r="AA8398">
        <v>0</v>
      </c>
      <c r="AB8398">
        <v>0</v>
      </c>
      <c r="AC8398">
        <v>0</v>
      </c>
      <c r="AD8398">
        <v>0</v>
      </c>
    </row>
    <row r="8399" spans="1:30" x14ac:dyDescent="0.2">
      <c r="A8399" s="46"/>
      <c r="B8399">
        <v>23</v>
      </c>
      <c r="C8399">
        <v>0</v>
      </c>
      <c r="D8399">
        <v>0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0</v>
      </c>
      <c r="L8399">
        <v>0</v>
      </c>
      <c r="M8399">
        <v>0</v>
      </c>
      <c r="N8399">
        <v>7</v>
      </c>
      <c r="O8399">
        <v>96</v>
      </c>
      <c r="P8399">
        <v>162</v>
      </c>
      <c r="Q8399">
        <v>254</v>
      </c>
      <c r="R8399">
        <v>254</v>
      </c>
      <c r="S8399">
        <v>188</v>
      </c>
      <c r="T8399">
        <v>34</v>
      </c>
      <c r="U8399">
        <v>0</v>
      </c>
      <c r="V8399">
        <v>0</v>
      </c>
      <c r="W8399">
        <v>0</v>
      </c>
      <c r="X8399">
        <v>0</v>
      </c>
      <c r="Y8399">
        <v>0</v>
      </c>
      <c r="Z8399">
        <v>0</v>
      </c>
      <c r="AA8399">
        <v>0</v>
      </c>
      <c r="AB8399">
        <v>0</v>
      </c>
      <c r="AC8399">
        <v>0</v>
      </c>
      <c r="AD8399">
        <v>0</v>
      </c>
    </row>
    <row r="8400" spans="1:30" x14ac:dyDescent="0.2">
      <c r="A8400" s="46"/>
      <c r="B8400">
        <v>24</v>
      </c>
      <c r="C8400">
        <v>0</v>
      </c>
      <c r="D8400">
        <v>0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0</v>
      </c>
      <c r="L8400">
        <v>68</v>
      </c>
      <c r="M8400">
        <v>126</v>
      </c>
      <c r="N8400">
        <v>213</v>
      </c>
      <c r="O8400">
        <v>254</v>
      </c>
      <c r="P8400">
        <v>254</v>
      </c>
      <c r="Q8400">
        <v>254</v>
      </c>
      <c r="R8400">
        <v>209</v>
      </c>
      <c r="S8400">
        <v>61</v>
      </c>
      <c r="T8400">
        <v>0</v>
      </c>
      <c r="U8400">
        <v>0</v>
      </c>
      <c r="V8400">
        <v>0</v>
      </c>
      <c r="W8400">
        <v>0</v>
      </c>
      <c r="X8400">
        <v>0</v>
      </c>
      <c r="Y8400">
        <v>0</v>
      </c>
      <c r="Z8400">
        <v>0</v>
      </c>
      <c r="AA8400">
        <v>0</v>
      </c>
      <c r="AB8400">
        <v>0</v>
      </c>
      <c r="AC8400">
        <v>0</v>
      </c>
      <c r="AD8400">
        <v>0</v>
      </c>
    </row>
    <row r="8401" spans="1:33" x14ac:dyDescent="0.2">
      <c r="A8401" s="46"/>
      <c r="B8401">
        <v>25</v>
      </c>
      <c r="C8401">
        <v>0</v>
      </c>
      <c r="D8401">
        <v>0</v>
      </c>
      <c r="E8401">
        <v>0</v>
      </c>
      <c r="F8401">
        <v>0</v>
      </c>
      <c r="G8401">
        <v>16</v>
      </c>
      <c r="H8401">
        <v>199</v>
      </c>
      <c r="I8401">
        <v>243</v>
      </c>
      <c r="J8401">
        <v>243</v>
      </c>
      <c r="K8401">
        <v>243</v>
      </c>
      <c r="L8401">
        <v>254</v>
      </c>
      <c r="M8401">
        <v>254</v>
      </c>
      <c r="N8401">
        <v>254</v>
      </c>
      <c r="O8401">
        <v>255</v>
      </c>
      <c r="P8401">
        <v>238</v>
      </c>
      <c r="Q8401">
        <v>128</v>
      </c>
      <c r="R8401">
        <v>39</v>
      </c>
      <c r="S8401">
        <v>0</v>
      </c>
      <c r="T8401">
        <v>0</v>
      </c>
      <c r="U8401">
        <v>0</v>
      </c>
      <c r="V8401">
        <v>0</v>
      </c>
      <c r="W8401">
        <v>0</v>
      </c>
      <c r="X8401">
        <v>0</v>
      </c>
      <c r="Y8401">
        <v>0</v>
      </c>
      <c r="Z8401">
        <v>0</v>
      </c>
      <c r="AA8401">
        <v>0</v>
      </c>
      <c r="AB8401">
        <v>0</v>
      </c>
      <c r="AC8401">
        <v>0</v>
      </c>
      <c r="AD8401">
        <v>0</v>
      </c>
    </row>
    <row r="8402" spans="1:33" x14ac:dyDescent="0.2">
      <c r="A8402" s="46"/>
      <c r="B8402">
        <v>26</v>
      </c>
      <c r="C8402">
        <v>0</v>
      </c>
      <c r="D8402">
        <v>0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0</v>
      </c>
      <c r="L8402">
        <v>0</v>
      </c>
      <c r="M8402">
        <v>0</v>
      </c>
      <c r="N8402">
        <v>0</v>
      </c>
      <c r="O8402">
        <v>0</v>
      </c>
      <c r="P8402">
        <v>0</v>
      </c>
      <c r="Q8402">
        <v>0</v>
      </c>
      <c r="R8402">
        <v>0</v>
      </c>
      <c r="S8402">
        <v>0</v>
      </c>
      <c r="T8402">
        <v>0</v>
      </c>
      <c r="U8402">
        <v>0</v>
      </c>
      <c r="V8402">
        <v>0</v>
      </c>
      <c r="W8402">
        <v>0</v>
      </c>
      <c r="X8402">
        <v>0</v>
      </c>
      <c r="Y8402">
        <v>0</v>
      </c>
      <c r="Z8402">
        <v>0</v>
      </c>
      <c r="AA8402">
        <v>0</v>
      </c>
      <c r="AB8402">
        <v>0</v>
      </c>
      <c r="AC8402">
        <v>0</v>
      </c>
      <c r="AD8402">
        <v>0</v>
      </c>
    </row>
    <row r="8403" spans="1:33" x14ac:dyDescent="0.2">
      <c r="A8403" s="46"/>
      <c r="B8403">
        <v>27</v>
      </c>
      <c r="C8403">
        <v>0</v>
      </c>
      <c r="D8403">
        <v>0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0</v>
      </c>
      <c r="L8403">
        <v>0</v>
      </c>
      <c r="M8403">
        <v>0</v>
      </c>
      <c r="N8403">
        <v>0</v>
      </c>
      <c r="O8403">
        <v>0</v>
      </c>
      <c r="P8403">
        <v>0</v>
      </c>
      <c r="Q8403">
        <v>0</v>
      </c>
      <c r="R8403">
        <v>0</v>
      </c>
      <c r="S8403">
        <v>0</v>
      </c>
      <c r="T8403">
        <v>0</v>
      </c>
      <c r="U8403">
        <v>0</v>
      </c>
      <c r="V8403">
        <v>0</v>
      </c>
      <c r="W8403">
        <v>0</v>
      </c>
      <c r="X8403">
        <v>0</v>
      </c>
      <c r="Y8403">
        <v>0</v>
      </c>
      <c r="Z8403">
        <v>0</v>
      </c>
      <c r="AA8403">
        <v>0</v>
      </c>
      <c r="AB8403">
        <v>0</v>
      </c>
      <c r="AC8403">
        <v>0</v>
      </c>
      <c r="AD8403">
        <v>0</v>
      </c>
    </row>
    <row r="8404" spans="1:33" x14ac:dyDescent="0.2">
      <c r="A8404" s="46"/>
      <c r="B8404">
        <v>28</v>
      </c>
      <c r="C8404">
        <v>0</v>
      </c>
      <c r="D8404">
        <v>0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0</v>
      </c>
      <c r="L8404">
        <v>0</v>
      </c>
      <c r="M8404">
        <v>0</v>
      </c>
      <c r="N8404">
        <v>0</v>
      </c>
      <c r="O8404">
        <v>0</v>
      </c>
      <c r="P8404">
        <v>0</v>
      </c>
      <c r="Q8404">
        <v>0</v>
      </c>
      <c r="R8404">
        <v>0</v>
      </c>
      <c r="S8404">
        <v>0</v>
      </c>
      <c r="T8404">
        <v>0</v>
      </c>
      <c r="U8404">
        <v>0</v>
      </c>
      <c r="V8404">
        <v>0</v>
      </c>
      <c r="W8404">
        <v>0</v>
      </c>
      <c r="X8404">
        <v>0</v>
      </c>
      <c r="Y8404">
        <v>0</v>
      </c>
      <c r="Z8404">
        <v>0</v>
      </c>
      <c r="AA8404">
        <v>0</v>
      </c>
      <c r="AB8404">
        <v>0</v>
      </c>
      <c r="AC8404">
        <v>0</v>
      </c>
      <c r="AD8404">
        <v>0</v>
      </c>
    </row>
    <row r="8405" spans="1:33" x14ac:dyDescent="0.2">
      <c r="A8405" s="46"/>
    </row>
    <row r="8406" spans="1:33" x14ac:dyDescent="0.2">
      <c r="A8406" s="46">
        <v>281</v>
      </c>
      <c r="C8406">
        <v>1</v>
      </c>
      <c r="D8406">
        <v>2</v>
      </c>
      <c r="E8406">
        <v>3</v>
      </c>
      <c r="F8406">
        <v>4</v>
      </c>
      <c r="G8406">
        <v>5</v>
      </c>
      <c r="H8406">
        <v>6</v>
      </c>
      <c r="I8406">
        <v>7</v>
      </c>
      <c r="J8406">
        <v>8</v>
      </c>
      <c r="K8406">
        <v>9</v>
      </c>
      <c r="L8406">
        <v>10</v>
      </c>
      <c r="M8406">
        <v>11</v>
      </c>
      <c r="N8406">
        <v>12</v>
      </c>
      <c r="O8406">
        <v>13</v>
      </c>
      <c r="P8406">
        <v>14</v>
      </c>
      <c r="Q8406">
        <v>15</v>
      </c>
      <c r="R8406">
        <v>16</v>
      </c>
      <c r="S8406">
        <v>17</v>
      </c>
      <c r="T8406">
        <v>18</v>
      </c>
      <c r="U8406">
        <v>19</v>
      </c>
      <c r="V8406">
        <v>20</v>
      </c>
      <c r="W8406">
        <v>21</v>
      </c>
      <c r="X8406">
        <v>22</v>
      </c>
      <c r="Y8406">
        <v>23</v>
      </c>
      <c r="Z8406">
        <v>24</v>
      </c>
      <c r="AA8406">
        <v>25</v>
      </c>
      <c r="AB8406">
        <v>26</v>
      </c>
      <c r="AC8406">
        <v>27</v>
      </c>
      <c r="AD8406">
        <v>28</v>
      </c>
    </row>
    <row r="8407" spans="1:33" x14ac:dyDescent="0.2">
      <c r="A8407" s="46"/>
      <c r="B8407">
        <v>1</v>
      </c>
      <c r="C8407">
        <v>0</v>
      </c>
      <c r="D8407">
        <v>0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0</v>
      </c>
      <c r="L8407">
        <v>0</v>
      </c>
      <c r="M8407">
        <v>0</v>
      </c>
      <c r="N8407">
        <v>0</v>
      </c>
      <c r="O8407">
        <v>0</v>
      </c>
      <c r="P8407">
        <v>0</v>
      </c>
      <c r="Q8407">
        <v>0</v>
      </c>
      <c r="R8407">
        <v>0</v>
      </c>
      <c r="S8407">
        <v>0</v>
      </c>
      <c r="T8407">
        <v>0</v>
      </c>
      <c r="U8407">
        <v>0</v>
      </c>
      <c r="V8407">
        <v>0</v>
      </c>
      <c r="W8407">
        <v>0</v>
      </c>
      <c r="X8407">
        <v>0</v>
      </c>
      <c r="Y8407">
        <v>0</v>
      </c>
      <c r="Z8407">
        <v>0</v>
      </c>
      <c r="AA8407">
        <v>0</v>
      </c>
      <c r="AB8407">
        <v>0</v>
      </c>
      <c r="AC8407">
        <v>0</v>
      </c>
      <c r="AD8407">
        <v>0</v>
      </c>
      <c r="AG8407">
        <v>5</v>
      </c>
    </row>
    <row r="8408" spans="1:33" x14ac:dyDescent="0.2">
      <c r="A8408" s="46"/>
      <c r="B8408">
        <v>2</v>
      </c>
      <c r="C8408">
        <v>0</v>
      </c>
      <c r="D8408">
        <v>0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0</v>
      </c>
      <c r="L8408">
        <v>0</v>
      </c>
      <c r="M8408">
        <v>0</v>
      </c>
      <c r="N8408">
        <v>0</v>
      </c>
      <c r="O8408">
        <v>0</v>
      </c>
      <c r="P8408">
        <v>0</v>
      </c>
      <c r="Q8408">
        <v>0</v>
      </c>
      <c r="R8408">
        <v>0</v>
      </c>
      <c r="S8408">
        <v>0</v>
      </c>
      <c r="T8408">
        <v>0</v>
      </c>
      <c r="U8408">
        <v>0</v>
      </c>
      <c r="V8408">
        <v>0</v>
      </c>
      <c r="W8408">
        <v>0</v>
      </c>
      <c r="X8408">
        <v>0</v>
      </c>
      <c r="Y8408">
        <v>0</v>
      </c>
      <c r="Z8408">
        <v>0</v>
      </c>
      <c r="AA8408">
        <v>0</v>
      </c>
      <c r="AB8408">
        <v>0</v>
      </c>
      <c r="AC8408">
        <v>0</v>
      </c>
      <c r="AD8408">
        <v>0</v>
      </c>
    </row>
    <row r="8409" spans="1:33" x14ac:dyDescent="0.2">
      <c r="A8409" s="46"/>
      <c r="B8409">
        <v>3</v>
      </c>
      <c r="C8409">
        <v>0</v>
      </c>
      <c r="D8409">
        <v>0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0</v>
      </c>
      <c r="L8409">
        <v>0</v>
      </c>
      <c r="M8409">
        <v>0</v>
      </c>
      <c r="N8409">
        <v>0</v>
      </c>
      <c r="O8409">
        <v>0</v>
      </c>
      <c r="P8409">
        <v>0</v>
      </c>
      <c r="Q8409">
        <v>0</v>
      </c>
      <c r="R8409">
        <v>0</v>
      </c>
      <c r="S8409">
        <v>0</v>
      </c>
      <c r="T8409">
        <v>0</v>
      </c>
      <c r="U8409">
        <v>0</v>
      </c>
      <c r="V8409">
        <v>0</v>
      </c>
      <c r="W8409">
        <v>0</v>
      </c>
      <c r="X8409">
        <v>0</v>
      </c>
      <c r="Y8409">
        <v>0</v>
      </c>
      <c r="Z8409">
        <v>0</v>
      </c>
      <c r="AA8409">
        <v>0</v>
      </c>
      <c r="AB8409">
        <v>0</v>
      </c>
      <c r="AC8409">
        <v>0</v>
      </c>
      <c r="AD8409">
        <v>0</v>
      </c>
    </row>
    <row r="8410" spans="1:33" x14ac:dyDescent="0.2">
      <c r="A8410" s="46"/>
      <c r="B8410">
        <v>4</v>
      </c>
      <c r="C8410">
        <v>0</v>
      </c>
      <c r="D8410">
        <v>0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0</v>
      </c>
      <c r="L8410">
        <v>0</v>
      </c>
      <c r="M8410">
        <v>0</v>
      </c>
      <c r="N8410">
        <v>0</v>
      </c>
      <c r="O8410">
        <v>0</v>
      </c>
      <c r="P8410">
        <v>0</v>
      </c>
      <c r="Q8410">
        <v>0</v>
      </c>
      <c r="R8410">
        <v>0</v>
      </c>
      <c r="S8410">
        <v>0</v>
      </c>
      <c r="T8410">
        <v>0</v>
      </c>
      <c r="U8410">
        <v>0</v>
      </c>
      <c r="V8410">
        <v>0</v>
      </c>
      <c r="W8410">
        <v>0</v>
      </c>
      <c r="X8410">
        <v>0</v>
      </c>
      <c r="Y8410">
        <v>0</v>
      </c>
      <c r="Z8410">
        <v>0</v>
      </c>
      <c r="AA8410">
        <v>0</v>
      </c>
      <c r="AB8410">
        <v>0</v>
      </c>
      <c r="AC8410">
        <v>0</v>
      </c>
      <c r="AD8410">
        <v>0</v>
      </c>
    </row>
    <row r="8411" spans="1:33" x14ac:dyDescent="0.2">
      <c r="A8411" s="46"/>
      <c r="B8411">
        <v>5</v>
      </c>
      <c r="C8411">
        <v>0</v>
      </c>
      <c r="D8411">
        <v>0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0</v>
      </c>
      <c r="L8411">
        <v>0</v>
      </c>
      <c r="M8411">
        <v>0</v>
      </c>
      <c r="N8411">
        <v>0</v>
      </c>
      <c r="O8411">
        <v>0</v>
      </c>
      <c r="P8411">
        <v>0</v>
      </c>
      <c r="Q8411">
        <v>0</v>
      </c>
      <c r="R8411">
        <v>0</v>
      </c>
      <c r="S8411">
        <v>0</v>
      </c>
      <c r="T8411">
        <v>0</v>
      </c>
      <c r="U8411">
        <v>0</v>
      </c>
      <c r="V8411">
        <v>0</v>
      </c>
      <c r="W8411">
        <v>0</v>
      </c>
      <c r="X8411">
        <v>0</v>
      </c>
      <c r="Y8411">
        <v>0</v>
      </c>
      <c r="Z8411">
        <v>0</v>
      </c>
      <c r="AA8411">
        <v>0</v>
      </c>
      <c r="AB8411">
        <v>0</v>
      </c>
      <c r="AC8411">
        <v>0</v>
      </c>
      <c r="AD8411">
        <v>0</v>
      </c>
    </row>
    <row r="8412" spans="1:33" x14ac:dyDescent="0.2">
      <c r="A8412" s="46"/>
      <c r="B8412">
        <v>6</v>
      </c>
      <c r="C8412">
        <v>0</v>
      </c>
      <c r="D8412">
        <v>0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0</v>
      </c>
      <c r="L8412">
        <v>0</v>
      </c>
      <c r="M8412">
        <v>0</v>
      </c>
      <c r="N8412">
        <v>0</v>
      </c>
      <c r="O8412">
        <v>0</v>
      </c>
      <c r="P8412">
        <v>0</v>
      </c>
      <c r="Q8412">
        <v>0</v>
      </c>
      <c r="R8412">
        <v>0</v>
      </c>
      <c r="S8412">
        <v>0</v>
      </c>
      <c r="T8412">
        <v>0</v>
      </c>
      <c r="U8412">
        <v>0</v>
      </c>
      <c r="V8412">
        <v>0</v>
      </c>
      <c r="W8412">
        <v>0</v>
      </c>
      <c r="X8412">
        <v>0</v>
      </c>
      <c r="Y8412">
        <v>0</v>
      </c>
      <c r="Z8412">
        <v>0</v>
      </c>
      <c r="AA8412">
        <v>0</v>
      </c>
      <c r="AB8412">
        <v>0</v>
      </c>
      <c r="AC8412">
        <v>0</v>
      </c>
      <c r="AD8412">
        <v>0</v>
      </c>
    </row>
    <row r="8413" spans="1:33" x14ac:dyDescent="0.2">
      <c r="A8413" s="46"/>
      <c r="B8413">
        <v>7</v>
      </c>
      <c r="C8413">
        <v>0</v>
      </c>
      <c r="D8413">
        <v>0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0</v>
      </c>
      <c r="L8413">
        <v>0</v>
      </c>
      <c r="M8413">
        <v>0</v>
      </c>
      <c r="N8413">
        <v>0</v>
      </c>
      <c r="O8413">
        <v>0</v>
      </c>
      <c r="P8413">
        <v>0</v>
      </c>
      <c r="Q8413">
        <v>0</v>
      </c>
      <c r="R8413">
        <v>0</v>
      </c>
      <c r="S8413">
        <v>0</v>
      </c>
      <c r="T8413">
        <v>0</v>
      </c>
      <c r="U8413">
        <v>0</v>
      </c>
      <c r="V8413">
        <v>0</v>
      </c>
      <c r="W8413">
        <v>0</v>
      </c>
      <c r="X8413">
        <v>0</v>
      </c>
      <c r="Y8413">
        <v>0</v>
      </c>
      <c r="Z8413">
        <v>0</v>
      </c>
      <c r="AA8413">
        <v>0</v>
      </c>
      <c r="AB8413">
        <v>0</v>
      </c>
      <c r="AC8413">
        <v>0</v>
      </c>
      <c r="AD8413">
        <v>0</v>
      </c>
    </row>
    <row r="8414" spans="1:33" x14ac:dyDescent="0.2">
      <c r="A8414" s="46"/>
      <c r="B8414">
        <v>8</v>
      </c>
      <c r="C8414">
        <v>0</v>
      </c>
      <c r="D8414">
        <v>0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0</v>
      </c>
      <c r="L8414">
        <v>0</v>
      </c>
      <c r="M8414">
        <v>0</v>
      </c>
      <c r="N8414">
        <v>0</v>
      </c>
      <c r="O8414">
        <v>0</v>
      </c>
      <c r="P8414">
        <v>0</v>
      </c>
      <c r="Q8414">
        <v>0</v>
      </c>
      <c r="R8414">
        <v>2</v>
      </c>
      <c r="S8414">
        <v>0</v>
      </c>
      <c r="T8414">
        <v>0</v>
      </c>
      <c r="U8414">
        <v>0</v>
      </c>
      <c r="V8414">
        <v>0</v>
      </c>
      <c r="W8414">
        <v>3</v>
      </c>
      <c r="X8414">
        <v>39</v>
      </c>
      <c r="Y8414">
        <v>62</v>
      </c>
      <c r="Z8414">
        <v>62</v>
      </c>
      <c r="AA8414">
        <v>62</v>
      </c>
      <c r="AB8414">
        <v>7</v>
      </c>
      <c r="AC8414">
        <v>0</v>
      </c>
      <c r="AD8414">
        <v>0</v>
      </c>
    </row>
    <row r="8415" spans="1:33" x14ac:dyDescent="0.2">
      <c r="A8415" s="46"/>
      <c r="B8415">
        <v>9</v>
      </c>
      <c r="C8415">
        <v>0</v>
      </c>
      <c r="D8415">
        <v>0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0</v>
      </c>
      <c r="L8415">
        <v>0</v>
      </c>
      <c r="M8415">
        <v>0</v>
      </c>
      <c r="N8415">
        <v>0</v>
      </c>
      <c r="O8415">
        <v>0</v>
      </c>
      <c r="P8415">
        <v>0</v>
      </c>
      <c r="Q8415">
        <v>86</v>
      </c>
      <c r="R8415">
        <v>225</v>
      </c>
      <c r="S8415">
        <v>147</v>
      </c>
      <c r="T8415">
        <v>141</v>
      </c>
      <c r="U8415">
        <v>161</v>
      </c>
      <c r="V8415">
        <v>199</v>
      </c>
      <c r="W8415">
        <v>253</v>
      </c>
      <c r="X8415">
        <v>254</v>
      </c>
      <c r="Y8415">
        <v>255</v>
      </c>
      <c r="Z8415">
        <v>255</v>
      </c>
      <c r="AA8415">
        <v>255</v>
      </c>
      <c r="AB8415">
        <v>178</v>
      </c>
      <c r="AC8415">
        <v>0</v>
      </c>
      <c r="AD8415">
        <v>0</v>
      </c>
    </row>
    <row r="8416" spans="1:33" x14ac:dyDescent="0.2">
      <c r="A8416" s="46"/>
      <c r="B8416">
        <v>10</v>
      </c>
      <c r="C8416">
        <v>0</v>
      </c>
      <c r="D8416">
        <v>0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0</v>
      </c>
      <c r="L8416">
        <v>0</v>
      </c>
      <c r="M8416">
        <v>0</v>
      </c>
      <c r="N8416">
        <v>0</v>
      </c>
      <c r="O8416">
        <v>0</v>
      </c>
      <c r="P8416">
        <v>0</v>
      </c>
      <c r="Q8416">
        <v>214</v>
      </c>
      <c r="R8416">
        <v>254</v>
      </c>
      <c r="S8416">
        <v>254</v>
      </c>
      <c r="T8416">
        <v>254</v>
      </c>
      <c r="U8416">
        <v>254</v>
      </c>
      <c r="V8416">
        <v>254</v>
      </c>
      <c r="W8416">
        <v>254</v>
      </c>
      <c r="X8416">
        <v>218</v>
      </c>
      <c r="Y8416">
        <v>157</v>
      </c>
      <c r="Z8416">
        <v>94</v>
      </c>
      <c r="AA8416">
        <v>85</v>
      </c>
      <c r="AB8416">
        <v>19</v>
      </c>
      <c r="AC8416">
        <v>0</v>
      </c>
      <c r="AD8416">
        <v>0</v>
      </c>
    </row>
    <row r="8417" spans="1:30" x14ac:dyDescent="0.2">
      <c r="A8417" s="46"/>
      <c r="B8417">
        <v>11</v>
      </c>
      <c r="C8417">
        <v>0</v>
      </c>
      <c r="D8417">
        <v>0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0</v>
      </c>
      <c r="L8417">
        <v>0</v>
      </c>
      <c r="M8417">
        <v>0</v>
      </c>
      <c r="N8417">
        <v>0</v>
      </c>
      <c r="O8417">
        <v>0</v>
      </c>
      <c r="P8417">
        <v>129</v>
      </c>
      <c r="Q8417">
        <v>254</v>
      </c>
      <c r="R8417">
        <v>217</v>
      </c>
      <c r="S8417">
        <v>178</v>
      </c>
      <c r="T8417">
        <v>131</v>
      </c>
      <c r="U8417">
        <v>111</v>
      </c>
      <c r="V8417">
        <v>61</v>
      </c>
      <c r="W8417">
        <v>15</v>
      </c>
      <c r="X8417">
        <v>3</v>
      </c>
      <c r="Y8417">
        <v>0</v>
      </c>
      <c r="Z8417">
        <v>0</v>
      </c>
      <c r="AA8417">
        <v>0</v>
      </c>
      <c r="AB8417">
        <v>0</v>
      </c>
      <c r="AC8417">
        <v>0</v>
      </c>
      <c r="AD8417">
        <v>0</v>
      </c>
    </row>
    <row r="8418" spans="1:30" x14ac:dyDescent="0.2">
      <c r="A8418" s="46"/>
      <c r="B8418">
        <v>12</v>
      </c>
      <c r="C8418">
        <v>0</v>
      </c>
      <c r="D8418">
        <v>0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0</v>
      </c>
      <c r="L8418">
        <v>0</v>
      </c>
      <c r="M8418">
        <v>0</v>
      </c>
      <c r="N8418">
        <v>0</v>
      </c>
      <c r="O8418">
        <v>94</v>
      </c>
      <c r="P8418">
        <v>248</v>
      </c>
      <c r="Q8418">
        <v>208</v>
      </c>
      <c r="R8418">
        <v>23</v>
      </c>
      <c r="S8418">
        <v>0</v>
      </c>
      <c r="T8418">
        <v>0</v>
      </c>
      <c r="U8418">
        <v>0</v>
      </c>
      <c r="V8418">
        <v>0</v>
      </c>
      <c r="W8418">
        <v>0</v>
      </c>
      <c r="X8418">
        <v>0</v>
      </c>
      <c r="Y8418">
        <v>0</v>
      </c>
      <c r="Z8418">
        <v>0</v>
      </c>
      <c r="AA8418">
        <v>0</v>
      </c>
      <c r="AB8418">
        <v>0</v>
      </c>
      <c r="AC8418">
        <v>0</v>
      </c>
      <c r="AD8418">
        <v>0</v>
      </c>
    </row>
    <row r="8419" spans="1:30" x14ac:dyDescent="0.2">
      <c r="A8419" s="46"/>
      <c r="B8419">
        <v>13</v>
      </c>
      <c r="C8419">
        <v>0</v>
      </c>
      <c r="D8419">
        <v>0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0</v>
      </c>
      <c r="L8419">
        <v>0</v>
      </c>
      <c r="M8419">
        <v>9</v>
      </c>
      <c r="N8419">
        <v>92</v>
      </c>
      <c r="O8419">
        <v>248</v>
      </c>
      <c r="P8419">
        <v>213</v>
      </c>
      <c r="Q8419">
        <v>22</v>
      </c>
      <c r="R8419">
        <v>0</v>
      </c>
      <c r="S8419">
        <v>0</v>
      </c>
      <c r="T8419">
        <v>0</v>
      </c>
      <c r="U8419">
        <v>0</v>
      </c>
      <c r="V8419">
        <v>0</v>
      </c>
      <c r="W8419">
        <v>0</v>
      </c>
      <c r="X8419">
        <v>0</v>
      </c>
      <c r="Y8419">
        <v>0</v>
      </c>
      <c r="Z8419">
        <v>0</v>
      </c>
      <c r="AA8419">
        <v>0</v>
      </c>
      <c r="AB8419">
        <v>0</v>
      </c>
      <c r="AC8419">
        <v>0</v>
      </c>
      <c r="AD8419">
        <v>0</v>
      </c>
    </row>
    <row r="8420" spans="1:30" x14ac:dyDescent="0.2">
      <c r="A8420" s="46"/>
      <c r="B8420">
        <v>14</v>
      </c>
      <c r="C8420">
        <v>0</v>
      </c>
      <c r="D8420">
        <v>0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0</v>
      </c>
      <c r="L8420">
        <v>0</v>
      </c>
      <c r="M8420">
        <v>30</v>
      </c>
      <c r="N8420">
        <v>231</v>
      </c>
      <c r="O8420">
        <v>254</v>
      </c>
      <c r="P8420">
        <v>70</v>
      </c>
      <c r="Q8420">
        <v>81</v>
      </c>
      <c r="R8420">
        <v>160</v>
      </c>
      <c r="S8420">
        <v>185</v>
      </c>
      <c r="T8420">
        <v>185</v>
      </c>
      <c r="U8420">
        <v>108</v>
      </c>
      <c r="V8420">
        <v>0</v>
      </c>
      <c r="W8420">
        <v>0</v>
      </c>
      <c r="X8420">
        <v>0</v>
      </c>
      <c r="Y8420">
        <v>0</v>
      </c>
      <c r="Z8420">
        <v>0</v>
      </c>
      <c r="AA8420">
        <v>0</v>
      </c>
      <c r="AB8420">
        <v>0</v>
      </c>
      <c r="AC8420">
        <v>0</v>
      </c>
      <c r="AD8420">
        <v>0</v>
      </c>
    </row>
    <row r="8421" spans="1:30" x14ac:dyDescent="0.2">
      <c r="A8421" s="46"/>
      <c r="B8421">
        <v>15</v>
      </c>
      <c r="C8421">
        <v>0</v>
      </c>
      <c r="D8421">
        <v>0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0</v>
      </c>
      <c r="L8421">
        <v>28</v>
      </c>
      <c r="M8421">
        <v>217</v>
      </c>
      <c r="N8421">
        <v>254</v>
      </c>
      <c r="O8421">
        <v>254</v>
      </c>
      <c r="P8421">
        <v>254</v>
      </c>
      <c r="Q8421">
        <v>254</v>
      </c>
      <c r="R8421">
        <v>254</v>
      </c>
      <c r="S8421">
        <v>254</v>
      </c>
      <c r="T8421">
        <v>254</v>
      </c>
      <c r="U8421">
        <v>172</v>
      </c>
      <c r="V8421">
        <v>3</v>
      </c>
      <c r="W8421">
        <v>0</v>
      </c>
      <c r="X8421">
        <v>0</v>
      </c>
      <c r="Y8421">
        <v>0</v>
      </c>
      <c r="Z8421">
        <v>0</v>
      </c>
      <c r="AA8421">
        <v>0</v>
      </c>
      <c r="AB8421">
        <v>0</v>
      </c>
      <c r="AC8421">
        <v>0</v>
      </c>
      <c r="AD8421">
        <v>0</v>
      </c>
    </row>
    <row r="8422" spans="1:30" x14ac:dyDescent="0.2">
      <c r="A8422" s="46"/>
      <c r="B8422">
        <v>16</v>
      </c>
      <c r="C8422">
        <v>0</v>
      </c>
      <c r="D8422">
        <v>0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0</v>
      </c>
      <c r="L8422">
        <v>88</v>
      </c>
      <c r="M8422">
        <v>254</v>
      </c>
      <c r="N8422">
        <v>254</v>
      </c>
      <c r="O8422">
        <v>254</v>
      </c>
      <c r="P8422">
        <v>200</v>
      </c>
      <c r="Q8422">
        <v>130</v>
      </c>
      <c r="R8422">
        <v>54</v>
      </c>
      <c r="S8422">
        <v>29</v>
      </c>
      <c r="T8422">
        <v>207</v>
      </c>
      <c r="U8422">
        <v>241</v>
      </c>
      <c r="V8422">
        <v>15</v>
      </c>
      <c r="W8422">
        <v>0</v>
      </c>
      <c r="X8422">
        <v>0</v>
      </c>
      <c r="Y8422">
        <v>0</v>
      </c>
      <c r="Z8422">
        <v>0</v>
      </c>
      <c r="AA8422">
        <v>0</v>
      </c>
      <c r="AB8422">
        <v>0</v>
      </c>
      <c r="AC8422">
        <v>0</v>
      </c>
      <c r="AD8422">
        <v>0</v>
      </c>
    </row>
    <row r="8423" spans="1:30" x14ac:dyDescent="0.2">
      <c r="A8423" s="46"/>
      <c r="B8423">
        <v>17</v>
      </c>
      <c r="C8423">
        <v>0</v>
      </c>
      <c r="D8423">
        <v>0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5</v>
      </c>
      <c r="L8423">
        <v>205</v>
      </c>
      <c r="M8423">
        <v>250</v>
      </c>
      <c r="N8423">
        <v>156</v>
      </c>
      <c r="O8423">
        <v>9</v>
      </c>
      <c r="P8423">
        <v>2</v>
      </c>
      <c r="Q8423">
        <v>0</v>
      </c>
      <c r="R8423">
        <v>0</v>
      </c>
      <c r="S8423">
        <v>84</v>
      </c>
      <c r="T8423">
        <v>254</v>
      </c>
      <c r="U8423">
        <v>149</v>
      </c>
      <c r="V8423">
        <v>0</v>
      </c>
      <c r="W8423">
        <v>0</v>
      </c>
      <c r="X8423">
        <v>0</v>
      </c>
      <c r="Y8423">
        <v>0</v>
      </c>
      <c r="Z8423">
        <v>0</v>
      </c>
      <c r="AA8423">
        <v>0</v>
      </c>
      <c r="AB8423">
        <v>0</v>
      </c>
      <c r="AC8423">
        <v>0</v>
      </c>
      <c r="AD8423">
        <v>0</v>
      </c>
    </row>
    <row r="8424" spans="1:30" x14ac:dyDescent="0.2">
      <c r="A8424" s="46"/>
      <c r="B8424">
        <v>18</v>
      </c>
      <c r="C8424">
        <v>0</v>
      </c>
      <c r="D8424">
        <v>0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0</v>
      </c>
      <c r="L8424">
        <v>15</v>
      </c>
      <c r="M8424">
        <v>28</v>
      </c>
      <c r="N8424">
        <v>0</v>
      </c>
      <c r="O8424">
        <v>0</v>
      </c>
      <c r="P8424">
        <v>0</v>
      </c>
      <c r="Q8424">
        <v>0</v>
      </c>
      <c r="R8424">
        <v>87</v>
      </c>
      <c r="S8424">
        <v>249</v>
      </c>
      <c r="T8424">
        <v>243</v>
      </c>
      <c r="U8424">
        <v>41</v>
      </c>
      <c r="V8424">
        <v>0</v>
      </c>
      <c r="W8424">
        <v>0</v>
      </c>
      <c r="X8424">
        <v>0</v>
      </c>
      <c r="Y8424">
        <v>0</v>
      </c>
      <c r="Z8424">
        <v>0</v>
      </c>
      <c r="AA8424">
        <v>0</v>
      </c>
      <c r="AB8424">
        <v>0</v>
      </c>
      <c r="AC8424">
        <v>0</v>
      </c>
      <c r="AD8424">
        <v>0</v>
      </c>
    </row>
    <row r="8425" spans="1:30" x14ac:dyDescent="0.2">
      <c r="A8425" s="46"/>
      <c r="B8425">
        <v>19</v>
      </c>
      <c r="C8425">
        <v>0</v>
      </c>
      <c r="D8425">
        <v>0</v>
      </c>
      <c r="E8425">
        <v>0</v>
      </c>
      <c r="F8425">
        <v>0</v>
      </c>
      <c r="G8425">
        <v>0</v>
      </c>
      <c r="H8425">
        <v>0</v>
      </c>
      <c r="I8425">
        <v>29</v>
      </c>
      <c r="J8425">
        <v>80</v>
      </c>
      <c r="K8425">
        <v>16</v>
      </c>
      <c r="L8425">
        <v>0</v>
      </c>
      <c r="M8425">
        <v>0</v>
      </c>
      <c r="N8425">
        <v>0</v>
      </c>
      <c r="O8425">
        <v>0</v>
      </c>
      <c r="P8425">
        <v>45</v>
      </c>
      <c r="Q8425">
        <v>196</v>
      </c>
      <c r="R8425">
        <v>249</v>
      </c>
      <c r="S8425">
        <v>220</v>
      </c>
      <c r="T8425">
        <v>64</v>
      </c>
      <c r="U8425">
        <v>0</v>
      </c>
      <c r="V8425">
        <v>0</v>
      </c>
      <c r="W8425">
        <v>0</v>
      </c>
      <c r="X8425">
        <v>0</v>
      </c>
      <c r="Y8425">
        <v>0</v>
      </c>
      <c r="Z8425">
        <v>0</v>
      </c>
      <c r="AA8425">
        <v>0</v>
      </c>
      <c r="AB8425">
        <v>0</v>
      </c>
      <c r="AC8425">
        <v>0</v>
      </c>
      <c r="AD8425">
        <v>0</v>
      </c>
    </row>
    <row r="8426" spans="1:30" x14ac:dyDescent="0.2">
      <c r="A8426" s="46"/>
      <c r="B8426">
        <v>20</v>
      </c>
      <c r="C8426">
        <v>0</v>
      </c>
      <c r="D8426">
        <v>0</v>
      </c>
      <c r="E8426">
        <v>0</v>
      </c>
      <c r="F8426">
        <v>0</v>
      </c>
      <c r="G8426">
        <v>0</v>
      </c>
      <c r="H8426">
        <v>0</v>
      </c>
      <c r="I8426">
        <v>195</v>
      </c>
      <c r="J8426">
        <v>254</v>
      </c>
      <c r="K8426">
        <v>223</v>
      </c>
      <c r="L8426">
        <v>139</v>
      </c>
      <c r="M8426">
        <v>111</v>
      </c>
      <c r="N8426">
        <v>160</v>
      </c>
      <c r="O8426">
        <v>210</v>
      </c>
      <c r="P8426">
        <v>253</v>
      </c>
      <c r="Q8426">
        <v>254</v>
      </c>
      <c r="R8426">
        <v>199</v>
      </c>
      <c r="S8426">
        <v>30</v>
      </c>
      <c r="T8426">
        <v>0</v>
      </c>
      <c r="U8426">
        <v>0</v>
      </c>
      <c r="V8426">
        <v>0</v>
      </c>
      <c r="W8426">
        <v>0</v>
      </c>
      <c r="X8426">
        <v>0</v>
      </c>
      <c r="Y8426">
        <v>0</v>
      </c>
      <c r="Z8426">
        <v>0</v>
      </c>
      <c r="AA8426">
        <v>0</v>
      </c>
      <c r="AB8426">
        <v>0</v>
      </c>
      <c r="AC8426">
        <v>0</v>
      </c>
      <c r="AD8426">
        <v>0</v>
      </c>
    </row>
    <row r="8427" spans="1:30" x14ac:dyDescent="0.2">
      <c r="A8427" s="46"/>
      <c r="B8427">
        <v>21</v>
      </c>
      <c r="C8427">
        <v>0</v>
      </c>
      <c r="D8427">
        <v>0</v>
      </c>
      <c r="E8427">
        <v>0</v>
      </c>
      <c r="F8427">
        <v>0</v>
      </c>
      <c r="G8427">
        <v>0</v>
      </c>
      <c r="H8427">
        <v>0</v>
      </c>
      <c r="I8427">
        <v>129</v>
      </c>
      <c r="J8427">
        <v>249</v>
      </c>
      <c r="K8427">
        <v>254</v>
      </c>
      <c r="L8427">
        <v>254</v>
      </c>
      <c r="M8427">
        <v>254</v>
      </c>
      <c r="N8427">
        <v>254</v>
      </c>
      <c r="O8427">
        <v>254</v>
      </c>
      <c r="P8427">
        <v>221</v>
      </c>
      <c r="Q8427">
        <v>61</v>
      </c>
      <c r="R8427">
        <v>0</v>
      </c>
      <c r="S8427">
        <v>0</v>
      </c>
      <c r="T8427">
        <v>0</v>
      </c>
      <c r="U8427">
        <v>0</v>
      </c>
      <c r="V8427">
        <v>0</v>
      </c>
      <c r="W8427">
        <v>0</v>
      </c>
      <c r="X8427">
        <v>0</v>
      </c>
      <c r="Y8427">
        <v>0</v>
      </c>
      <c r="Z8427">
        <v>0</v>
      </c>
      <c r="AA8427">
        <v>0</v>
      </c>
      <c r="AB8427">
        <v>0</v>
      </c>
      <c r="AC8427">
        <v>0</v>
      </c>
      <c r="AD8427">
        <v>0</v>
      </c>
    </row>
    <row r="8428" spans="1:30" x14ac:dyDescent="0.2">
      <c r="A8428" s="46"/>
      <c r="B8428">
        <v>22</v>
      </c>
      <c r="C8428">
        <v>0</v>
      </c>
      <c r="D8428">
        <v>0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129</v>
      </c>
      <c r="K8428">
        <v>212</v>
      </c>
      <c r="L8428">
        <v>249</v>
      </c>
      <c r="M8428">
        <v>189</v>
      </c>
      <c r="N8428">
        <v>139</v>
      </c>
      <c r="O8428">
        <v>63</v>
      </c>
      <c r="P8428">
        <v>9</v>
      </c>
      <c r="Q8428">
        <v>0</v>
      </c>
      <c r="R8428">
        <v>0</v>
      </c>
      <c r="S8428">
        <v>0</v>
      </c>
      <c r="T8428">
        <v>0</v>
      </c>
      <c r="U8428">
        <v>0</v>
      </c>
      <c r="V8428">
        <v>0</v>
      </c>
      <c r="W8428">
        <v>0</v>
      </c>
      <c r="X8428">
        <v>0</v>
      </c>
      <c r="Y8428">
        <v>0</v>
      </c>
      <c r="Z8428">
        <v>0</v>
      </c>
      <c r="AA8428">
        <v>0</v>
      </c>
      <c r="AB8428">
        <v>0</v>
      </c>
      <c r="AC8428">
        <v>0</v>
      </c>
      <c r="AD8428">
        <v>0</v>
      </c>
    </row>
    <row r="8429" spans="1:30" x14ac:dyDescent="0.2">
      <c r="A8429" s="46"/>
      <c r="B8429">
        <v>23</v>
      </c>
      <c r="C8429">
        <v>0</v>
      </c>
      <c r="D8429">
        <v>0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  <c r="L8429">
        <v>3</v>
      </c>
      <c r="M8429">
        <v>0</v>
      </c>
      <c r="N8429">
        <v>0</v>
      </c>
      <c r="O8429">
        <v>0</v>
      </c>
      <c r="P8429">
        <v>0</v>
      </c>
      <c r="Q8429">
        <v>0</v>
      </c>
      <c r="R8429">
        <v>0</v>
      </c>
      <c r="S8429">
        <v>0</v>
      </c>
      <c r="T8429">
        <v>0</v>
      </c>
      <c r="U8429">
        <v>0</v>
      </c>
      <c r="V8429">
        <v>0</v>
      </c>
      <c r="W8429">
        <v>0</v>
      </c>
      <c r="X8429">
        <v>0</v>
      </c>
      <c r="Y8429">
        <v>0</v>
      </c>
      <c r="Z8429">
        <v>0</v>
      </c>
      <c r="AA8429">
        <v>0</v>
      </c>
      <c r="AB8429">
        <v>0</v>
      </c>
      <c r="AC8429">
        <v>0</v>
      </c>
      <c r="AD8429">
        <v>0</v>
      </c>
    </row>
    <row r="8430" spans="1:30" x14ac:dyDescent="0.2">
      <c r="A8430" s="46"/>
      <c r="B8430">
        <v>24</v>
      </c>
      <c r="C8430">
        <v>0</v>
      </c>
      <c r="D8430">
        <v>0</v>
      </c>
      <c r="E8430">
        <v>0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0</v>
      </c>
      <c r="L8430">
        <v>0</v>
      </c>
      <c r="M8430">
        <v>0</v>
      </c>
      <c r="N8430">
        <v>0</v>
      </c>
      <c r="O8430">
        <v>0</v>
      </c>
      <c r="P8430">
        <v>0</v>
      </c>
      <c r="Q8430">
        <v>0</v>
      </c>
      <c r="R8430">
        <v>0</v>
      </c>
      <c r="S8430">
        <v>0</v>
      </c>
      <c r="T8430">
        <v>0</v>
      </c>
      <c r="U8430">
        <v>0</v>
      </c>
      <c r="V8430">
        <v>0</v>
      </c>
      <c r="W8430">
        <v>0</v>
      </c>
      <c r="X8430">
        <v>0</v>
      </c>
      <c r="Y8430">
        <v>0</v>
      </c>
      <c r="Z8430">
        <v>0</v>
      </c>
      <c r="AA8430">
        <v>0</v>
      </c>
      <c r="AB8430">
        <v>0</v>
      </c>
      <c r="AC8430">
        <v>0</v>
      </c>
      <c r="AD8430">
        <v>0</v>
      </c>
    </row>
    <row r="8431" spans="1:30" x14ac:dyDescent="0.2">
      <c r="A8431" s="46"/>
      <c r="B8431">
        <v>25</v>
      </c>
      <c r="C8431">
        <v>0</v>
      </c>
      <c r="D8431">
        <v>0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0</v>
      </c>
      <c r="L8431">
        <v>0</v>
      </c>
      <c r="M8431">
        <v>0</v>
      </c>
      <c r="N8431">
        <v>0</v>
      </c>
      <c r="O8431">
        <v>0</v>
      </c>
      <c r="P8431">
        <v>0</v>
      </c>
      <c r="Q8431">
        <v>0</v>
      </c>
      <c r="R8431">
        <v>0</v>
      </c>
      <c r="S8431">
        <v>0</v>
      </c>
      <c r="T8431">
        <v>0</v>
      </c>
      <c r="U8431">
        <v>0</v>
      </c>
      <c r="V8431">
        <v>0</v>
      </c>
      <c r="W8431">
        <v>0</v>
      </c>
      <c r="X8431">
        <v>0</v>
      </c>
      <c r="Y8431">
        <v>0</v>
      </c>
      <c r="Z8431">
        <v>0</v>
      </c>
      <c r="AA8431">
        <v>0</v>
      </c>
      <c r="AB8431">
        <v>0</v>
      </c>
      <c r="AC8431">
        <v>0</v>
      </c>
      <c r="AD8431">
        <v>0</v>
      </c>
    </row>
    <row r="8432" spans="1:30" x14ac:dyDescent="0.2">
      <c r="A8432" s="46"/>
      <c r="B8432">
        <v>26</v>
      </c>
      <c r="C8432">
        <v>0</v>
      </c>
      <c r="D8432">
        <v>0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0</v>
      </c>
      <c r="L8432">
        <v>0</v>
      </c>
      <c r="M8432">
        <v>0</v>
      </c>
      <c r="N8432">
        <v>0</v>
      </c>
      <c r="O8432">
        <v>0</v>
      </c>
      <c r="P8432">
        <v>0</v>
      </c>
      <c r="Q8432">
        <v>0</v>
      </c>
      <c r="R8432">
        <v>0</v>
      </c>
      <c r="S8432">
        <v>0</v>
      </c>
      <c r="T8432">
        <v>0</v>
      </c>
      <c r="U8432">
        <v>0</v>
      </c>
      <c r="V8432">
        <v>0</v>
      </c>
      <c r="W8432">
        <v>0</v>
      </c>
      <c r="X8432">
        <v>0</v>
      </c>
      <c r="Y8432">
        <v>0</v>
      </c>
      <c r="Z8432">
        <v>0</v>
      </c>
      <c r="AA8432">
        <v>0</v>
      </c>
      <c r="AB8432">
        <v>0</v>
      </c>
      <c r="AC8432">
        <v>0</v>
      </c>
      <c r="AD8432">
        <v>0</v>
      </c>
    </row>
    <row r="8433" spans="1:33" x14ac:dyDescent="0.2">
      <c r="A8433" s="46"/>
      <c r="B8433">
        <v>27</v>
      </c>
      <c r="C8433">
        <v>0</v>
      </c>
      <c r="D8433">
        <v>0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0</v>
      </c>
      <c r="L8433">
        <v>0</v>
      </c>
      <c r="M8433">
        <v>0</v>
      </c>
      <c r="N8433">
        <v>0</v>
      </c>
      <c r="O8433">
        <v>0</v>
      </c>
      <c r="P8433">
        <v>0</v>
      </c>
      <c r="Q8433">
        <v>0</v>
      </c>
      <c r="R8433">
        <v>0</v>
      </c>
      <c r="S8433">
        <v>0</v>
      </c>
      <c r="T8433">
        <v>0</v>
      </c>
      <c r="U8433">
        <v>0</v>
      </c>
      <c r="V8433">
        <v>0</v>
      </c>
      <c r="W8433">
        <v>0</v>
      </c>
      <c r="X8433">
        <v>0</v>
      </c>
      <c r="Y8433">
        <v>0</v>
      </c>
      <c r="Z8433">
        <v>0</v>
      </c>
      <c r="AA8433">
        <v>0</v>
      </c>
      <c r="AB8433">
        <v>0</v>
      </c>
      <c r="AC8433">
        <v>0</v>
      </c>
      <c r="AD8433">
        <v>0</v>
      </c>
    </row>
    <row r="8434" spans="1:33" x14ac:dyDescent="0.2">
      <c r="A8434" s="46"/>
      <c r="B8434">
        <v>28</v>
      </c>
      <c r="C8434">
        <v>0</v>
      </c>
      <c r="D8434">
        <v>0</v>
      </c>
      <c r="E8434">
        <v>0</v>
      </c>
      <c r="F8434">
        <v>0</v>
      </c>
      <c r="G8434">
        <v>0</v>
      </c>
      <c r="H8434">
        <v>0</v>
      </c>
      <c r="I8434">
        <v>0</v>
      </c>
      <c r="J8434">
        <v>0</v>
      </c>
      <c r="K8434">
        <v>0</v>
      </c>
      <c r="L8434">
        <v>0</v>
      </c>
      <c r="M8434">
        <v>0</v>
      </c>
      <c r="N8434">
        <v>0</v>
      </c>
      <c r="O8434">
        <v>0</v>
      </c>
      <c r="P8434">
        <v>0</v>
      </c>
      <c r="Q8434">
        <v>0</v>
      </c>
      <c r="R8434">
        <v>0</v>
      </c>
      <c r="S8434">
        <v>0</v>
      </c>
      <c r="T8434">
        <v>0</v>
      </c>
      <c r="U8434">
        <v>0</v>
      </c>
      <c r="V8434">
        <v>0</v>
      </c>
      <c r="W8434">
        <v>0</v>
      </c>
      <c r="X8434">
        <v>0</v>
      </c>
      <c r="Y8434">
        <v>0</v>
      </c>
      <c r="Z8434">
        <v>0</v>
      </c>
      <c r="AA8434">
        <v>0</v>
      </c>
      <c r="AB8434">
        <v>0</v>
      </c>
      <c r="AC8434">
        <v>0</v>
      </c>
      <c r="AD8434">
        <v>0</v>
      </c>
    </row>
    <row r="8435" spans="1:33" x14ac:dyDescent="0.2">
      <c r="A8435" s="46"/>
    </row>
    <row r="8436" spans="1:33" x14ac:dyDescent="0.2">
      <c r="A8436" s="46">
        <v>282</v>
      </c>
      <c r="C8436">
        <v>1</v>
      </c>
      <c r="D8436">
        <v>2</v>
      </c>
      <c r="E8436">
        <v>3</v>
      </c>
      <c r="F8436">
        <v>4</v>
      </c>
      <c r="G8436">
        <v>5</v>
      </c>
      <c r="H8436">
        <v>6</v>
      </c>
      <c r="I8436">
        <v>7</v>
      </c>
      <c r="J8436">
        <v>8</v>
      </c>
      <c r="K8436">
        <v>9</v>
      </c>
      <c r="L8436">
        <v>10</v>
      </c>
      <c r="M8436">
        <v>11</v>
      </c>
      <c r="N8436">
        <v>12</v>
      </c>
      <c r="O8436">
        <v>13</v>
      </c>
      <c r="P8436">
        <v>14</v>
      </c>
      <c r="Q8436">
        <v>15</v>
      </c>
      <c r="R8436">
        <v>16</v>
      </c>
      <c r="S8436">
        <v>17</v>
      </c>
      <c r="T8436">
        <v>18</v>
      </c>
      <c r="U8436">
        <v>19</v>
      </c>
      <c r="V8436">
        <v>20</v>
      </c>
      <c r="W8436">
        <v>21</v>
      </c>
      <c r="X8436">
        <v>22</v>
      </c>
      <c r="Y8436">
        <v>23</v>
      </c>
      <c r="Z8436">
        <v>24</v>
      </c>
      <c r="AA8436">
        <v>25</v>
      </c>
      <c r="AB8436">
        <v>26</v>
      </c>
      <c r="AC8436">
        <v>27</v>
      </c>
      <c r="AD8436">
        <v>28</v>
      </c>
    </row>
    <row r="8437" spans="1:33" x14ac:dyDescent="0.2">
      <c r="A8437" s="46"/>
      <c r="B8437">
        <v>1</v>
      </c>
      <c r="C8437">
        <v>0</v>
      </c>
      <c r="D8437">
        <v>0</v>
      </c>
      <c r="E8437">
        <v>0</v>
      </c>
      <c r="F8437">
        <v>0</v>
      </c>
      <c r="G8437">
        <v>0</v>
      </c>
      <c r="H8437">
        <v>0</v>
      </c>
      <c r="I8437">
        <v>0</v>
      </c>
      <c r="J8437">
        <v>0</v>
      </c>
      <c r="K8437">
        <v>0</v>
      </c>
      <c r="L8437">
        <v>0</v>
      </c>
      <c r="M8437">
        <v>0</v>
      </c>
      <c r="N8437">
        <v>0</v>
      </c>
      <c r="O8437">
        <v>0</v>
      </c>
      <c r="P8437">
        <v>0</v>
      </c>
      <c r="Q8437">
        <v>0</v>
      </c>
      <c r="R8437">
        <v>0</v>
      </c>
      <c r="S8437">
        <v>0</v>
      </c>
      <c r="T8437">
        <v>0</v>
      </c>
      <c r="U8437">
        <v>0</v>
      </c>
      <c r="V8437">
        <v>0</v>
      </c>
      <c r="W8437">
        <v>0</v>
      </c>
      <c r="X8437">
        <v>0</v>
      </c>
      <c r="Y8437">
        <v>0</v>
      </c>
      <c r="Z8437">
        <v>0</v>
      </c>
      <c r="AA8437">
        <v>0</v>
      </c>
      <c r="AB8437">
        <v>0</v>
      </c>
      <c r="AC8437">
        <v>0</v>
      </c>
      <c r="AD8437">
        <v>0</v>
      </c>
      <c r="AG8437">
        <v>2</v>
      </c>
    </row>
    <row r="8438" spans="1:33" x14ac:dyDescent="0.2">
      <c r="A8438" s="46"/>
      <c r="B8438">
        <v>2</v>
      </c>
      <c r="C8438">
        <v>0</v>
      </c>
      <c r="D8438">
        <v>0</v>
      </c>
      <c r="E8438">
        <v>0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0</v>
      </c>
      <c r="L8438">
        <v>0</v>
      </c>
      <c r="M8438">
        <v>0</v>
      </c>
      <c r="N8438">
        <v>0</v>
      </c>
      <c r="O8438">
        <v>0</v>
      </c>
      <c r="P8438">
        <v>0</v>
      </c>
      <c r="Q8438">
        <v>0</v>
      </c>
      <c r="R8438">
        <v>0</v>
      </c>
      <c r="S8438">
        <v>0</v>
      </c>
      <c r="T8438">
        <v>0</v>
      </c>
      <c r="U8438">
        <v>0</v>
      </c>
      <c r="V8438">
        <v>0</v>
      </c>
      <c r="W8438">
        <v>0</v>
      </c>
      <c r="X8438">
        <v>0</v>
      </c>
      <c r="Y8438">
        <v>0</v>
      </c>
      <c r="Z8438">
        <v>0</v>
      </c>
      <c r="AA8438">
        <v>0</v>
      </c>
      <c r="AB8438">
        <v>0</v>
      </c>
      <c r="AC8438">
        <v>0</v>
      </c>
      <c r="AD8438">
        <v>0</v>
      </c>
    </row>
    <row r="8439" spans="1:33" x14ac:dyDescent="0.2">
      <c r="A8439" s="46"/>
      <c r="B8439">
        <v>3</v>
      </c>
      <c r="C8439">
        <v>0</v>
      </c>
      <c r="D8439">
        <v>0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0</v>
      </c>
      <c r="L8439">
        <v>0</v>
      </c>
      <c r="M8439">
        <v>0</v>
      </c>
      <c r="N8439">
        <v>0</v>
      </c>
      <c r="O8439">
        <v>0</v>
      </c>
      <c r="P8439">
        <v>0</v>
      </c>
      <c r="Q8439">
        <v>0</v>
      </c>
      <c r="R8439">
        <v>0</v>
      </c>
      <c r="S8439">
        <v>0</v>
      </c>
      <c r="T8439">
        <v>0</v>
      </c>
      <c r="U8439">
        <v>0</v>
      </c>
      <c r="V8439">
        <v>0</v>
      </c>
      <c r="W8439">
        <v>0</v>
      </c>
      <c r="X8439">
        <v>0</v>
      </c>
      <c r="Y8439">
        <v>0</v>
      </c>
      <c r="Z8439">
        <v>0</v>
      </c>
      <c r="AA8439">
        <v>0</v>
      </c>
      <c r="AB8439">
        <v>0</v>
      </c>
      <c r="AC8439">
        <v>0</v>
      </c>
      <c r="AD8439">
        <v>0</v>
      </c>
    </row>
    <row r="8440" spans="1:33" x14ac:dyDescent="0.2">
      <c r="A8440" s="46"/>
      <c r="B8440">
        <v>4</v>
      </c>
      <c r="C8440">
        <v>0</v>
      </c>
      <c r="D8440">
        <v>0</v>
      </c>
      <c r="E8440">
        <v>0</v>
      </c>
      <c r="F8440">
        <v>0</v>
      </c>
      <c r="G8440">
        <v>0</v>
      </c>
      <c r="H8440">
        <v>0</v>
      </c>
      <c r="I8440">
        <v>0</v>
      </c>
      <c r="J8440">
        <v>0</v>
      </c>
      <c r="K8440">
        <v>0</v>
      </c>
      <c r="L8440">
        <v>0</v>
      </c>
      <c r="M8440">
        <v>0</v>
      </c>
      <c r="N8440">
        <v>0</v>
      </c>
      <c r="O8440">
        <v>0</v>
      </c>
      <c r="P8440">
        <v>0</v>
      </c>
      <c r="Q8440">
        <v>0</v>
      </c>
      <c r="R8440">
        <v>0</v>
      </c>
      <c r="S8440">
        <v>0</v>
      </c>
      <c r="T8440">
        <v>0</v>
      </c>
      <c r="U8440">
        <v>0</v>
      </c>
      <c r="V8440">
        <v>0</v>
      </c>
      <c r="W8440">
        <v>0</v>
      </c>
      <c r="X8440">
        <v>0</v>
      </c>
      <c r="Y8440">
        <v>0</v>
      </c>
      <c r="Z8440">
        <v>0</v>
      </c>
      <c r="AA8440">
        <v>0</v>
      </c>
      <c r="AB8440">
        <v>0</v>
      </c>
      <c r="AC8440">
        <v>0</v>
      </c>
      <c r="AD8440">
        <v>0</v>
      </c>
    </row>
    <row r="8441" spans="1:33" x14ac:dyDescent="0.2">
      <c r="A8441" s="46"/>
      <c r="B8441">
        <v>5</v>
      </c>
      <c r="C8441">
        <v>0</v>
      </c>
      <c r="D8441">
        <v>0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0</v>
      </c>
      <c r="L8441">
        <v>0</v>
      </c>
      <c r="M8441">
        <v>0</v>
      </c>
      <c r="N8441">
        <v>0</v>
      </c>
      <c r="O8441">
        <v>0</v>
      </c>
      <c r="P8441">
        <v>0</v>
      </c>
      <c r="Q8441">
        <v>0</v>
      </c>
      <c r="R8441">
        <v>0</v>
      </c>
      <c r="S8441">
        <v>0</v>
      </c>
      <c r="T8441">
        <v>37</v>
      </c>
      <c r="U8441">
        <v>120</v>
      </c>
      <c r="V8441">
        <v>169</v>
      </c>
      <c r="W8441">
        <v>232</v>
      </c>
      <c r="X8441">
        <v>252</v>
      </c>
      <c r="Y8441">
        <v>80</v>
      </c>
      <c r="Z8441">
        <v>0</v>
      </c>
      <c r="AA8441">
        <v>0</v>
      </c>
      <c r="AB8441">
        <v>0</v>
      </c>
      <c r="AC8441">
        <v>0</v>
      </c>
      <c r="AD8441">
        <v>0</v>
      </c>
    </row>
    <row r="8442" spans="1:33" x14ac:dyDescent="0.2">
      <c r="A8442" s="46"/>
      <c r="B8442">
        <v>6</v>
      </c>
      <c r="C8442">
        <v>0</v>
      </c>
      <c r="D8442">
        <v>0</v>
      </c>
      <c r="E8442">
        <v>0</v>
      </c>
      <c r="F8442">
        <v>0</v>
      </c>
      <c r="G8442">
        <v>0</v>
      </c>
      <c r="H8442">
        <v>0</v>
      </c>
      <c r="I8442">
        <v>0</v>
      </c>
      <c r="J8442">
        <v>0</v>
      </c>
      <c r="K8442">
        <v>0</v>
      </c>
      <c r="L8442">
        <v>0</v>
      </c>
      <c r="M8442">
        <v>0</v>
      </c>
      <c r="N8442">
        <v>0</v>
      </c>
      <c r="O8442">
        <v>0</v>
      </c>
      <c r="P8442">
        <v>0</v>
      </c>
      <c r="Q8442">
        <v>12</v>
      </c>
      <c r="R8442">
        <v>120</v>
      </c>
      <c r="S8442">
        <v>204</v>
      </c>
      <c r="T8442">
        <v>253</v>
      </c>
      <c r="U8442">
        <v>254</v>
      </c>
      <c r="V8442">
        <v>254</v>
      </c>
      <c r="W8442">
        <v>254</v>
      </c>
      <c r="X8442">
        <v>254</v>
      </c>
      <c r="Y8442">
        <v>219</v>
      </c>
      <c r="Z8442">
        <v>0</v>
      </c>
      <c r="AA8442">
        <v>0</v>
      </c>
      <c r="AB8442">
        <v>0</v>
      </c>
      <c r="AC8442">
        <v>0</v>
      </c>
      <c r="AD8442">
        <v>0</v>
      </c>
    </row>
    <row r="8443" spans="1:33" x14ac:dyDescent="0.2">
      <c r="A8443" s="46"/>
      <c r="B8443">
        <v>7</v>
      </c>
      <c r="C8443">
        <v>0</v>
      </c>
      <c r="D8443">
        <v>0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0</v>
      </c>
      <c r="L8443">
        <v>0</v>
      </c>
      <c r="M8443">
        <v>0</v>
      </c>
      <c r="N8443">
        <v>0</v>
      </c>
      <c r="O8443">
        <v>14</v>
      </c>
      <c r="P8443">
        <v>162</v>
      </c>
      <c r="Q8443">
        <v>248</v>
      </c>
      <c r="R8443">
        <v>254</v>
      </c>
      <c r="S8443">
        <v>254</v>
      </c>
      <c r="T8443">
        <v>254</v>
      </c>
      <c r="U8443">
        <v>254</v>
      </c>
      <c r="V8443">
        <v>199</v>
      </c>
      <c r="W8443">
        <v>185</v>
      </c>
      <c r="X8443">
        <v>254</v>
      </c>
      <c r="Y8443">
        <v>254</v>
      </c>
      <c r="Z8443">
        <v>105</v>
      </c>
      <c r="AA8443">
        <v>0</v>
      </c>
      <c r="AB8443">
        <v>0</v>
      </c>
      <c r="AC8443">
        <v>0</v>
      </c>
      <c r="AD8443">
        <v>0</v>
      </c>
    </row>
    <row r="8444" spans="1:33" x14ac:dyDescent="0.2">
      <c r="A8444" s="46"/>
      <c r="B8444">
        <v>8</v>
      </c>
      <c r="C8444">
        <v>0</v>
      </c>
      <c r="D8444">
        <v>0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0</v>
      </c>
      <c r="L8444">
        <v>0</v>
      </c>
      <c r="M8444">
        <v>0</v>
      </c>
      <c r="N8444">
        <v>56</v>
      </c>
      <c r="O8444">
        <v>204</v>
      </c>
      <c r="P8444">
        <v>254</v>
      </c>
      <c r="Q8444">
        <v>254</v>
      </c>
      <c r="R8444">
        <v>254</v>
      </c>
      <c r="S8444">
        <v>223</v>
      </c>
      <c r="T8444">
        <v>118</v>
      </c>
      <c r="U8444">
        <v>33</v>
      </c>
      <c r="V8444">
        <v>4</v>
      </c>
      <c r="W8444">
        <v>96</v>
      </c>
      <c r="X8444">
        <v>254</v>
      </c>
      <c r="Y8444">
        <v>254</v>
      </c>
      <c r="Z8444">
        <v>168</v>
      </c>
      <c r="AA8444">
        <v>0</v>
      </c>
      <c r="AB8444">
        <v>0</v>
      </c>
      <c r="AC8444">
        <v>0</v>
      </c>
      <c r="AD8444">
        <v>0</v>
      </c>
    </row>
    <row r="8445" spans="1:33" x14ac:dyDescent="0.2">
      <c r="A8445" s="46"/>
      <c r="B8445">
        <v>9</v>
      </c>
      <c r="C8445">
        <v>0</v>
      </c>
      <c r="D8445">
        <v>0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0</v>
      </c>
      <c r="L8445">
        <v>0</v>
      </c>
      <c r="M8445">
        <v>0</v>
      </c>
      <c r="N8445">
        <v>110</v>
      </c>
      <c r="O8445">
        <v>254</v>
      </c>
      <c r="P8445">
        <v>254</v>
      </c>
      <c r="Q8445">
        <v>209</v>
      </c>
      <c r="R8445">
        <v>62</v>
      </c>
      <c r="S8445">
        <v>9</v>
      </c>
      <c r="T8445">
        <v>0</v>
      </c>
      <c r="U8445">
        <v>0</v>
      </c>
      <c r="V8445">
        <v>0</v>
      </c>
      <c r="W8445">
        <v>71</v>
      </c>
      <c r="X8445">
        <v>254</v>
      </c>
      <c r="Y8445">
        <v>254</v>
      </c>
      <c r="Z8445">
        <v>117</v>
      </c>
      <c r="AA8445">
        <v>0</v>
      </c>
      <c r="AB8445">
        <v>0</v>
      </c>
      <c r="AC8445">
        <v>0</v>
      </c>
      <c r="AD8445">
        <v>0</v>
      </c>
    </row>
    <row r="8446" spans="1:33" x14ac:dyDescent="0.2">
      <c r="A8446" s="46"/>
      <c r="B8446">
        <v>10</v>
      </c>
      <c r="C8446">
        <v>0</v>
      </c>
      <c r="D8446">
        <v>0</v>
      </c>
      <c r="E8446">
        <v>0</v>
      </c>
      <c r="F8446">
        <v>0</v>
      </c>
      <c r="G8446">
        <v>0</v>
      </c>
      <c r="H8446">
        <v>0</v>
      </c>
      <c r="I8446">
        <v>0</v>
      </c>
      <c r="J8446">
        <v>0</v>
      </c>
      <c r="K8446">
        <v>0</v>
      </c>
      <c r="L8446">
        <v>0</v>
      </c>
      <c r="M8446">
        <v>0</v>
      </c>
      <c r="N8446">
        <v>77</v>
      </c>
      <c r="O8446">
        <v>226</v>
      </c>
      <c r="P8446">
        <v>188</v>
      </c>
      <c r="Q8446">
        <v>55</v>
      </c>
      <c r="R8446">
        <v>0</v>
      </c>
      <c r="S8446">
        <v>0</v>
      </c>
      <c r="T8446">
        <v>0</v>
      </c>
      <c r="U8446">
        <v>0</v>
      </c>
      <c r="V8446">
        <v>0</v>
      </c>
      <c r="W8446">
        <v>149</v>
      </c>
      <c r="X8446">
        <v>254</v>
      </c>
      <c r="Y8446">
        <v>252</v>
      </c>
      <c r="Z8446">
        <v>35</v>
      </c>
      <c r="AA8446">
        <v>0</v>
      </c>
      <c r="AB8446">
        <v>0</v>
      </c>
      <c r="AC8446">
        <v>0</v>
      </c>
      <c r="AD8446">
        <v>0</v>
      </c>
    </row>
    <row r="8447" spans="1:33" x14ac:dyDescent="0.2">
      <c r="A8447" s="46"/>
      <c r="B8447">
        <v>11</v>
      </c>
      <c r="C8447">
        <v>0</v>
      </c>
      <c r="D8447">
        <v>0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0</v>
      </c>
      <c r="L8447">
        <v>0</v>
      </c>
      <c r="M8447">
        <v>0</v>
      </c>
      <c r="N8447">
        <v>0</v>
      </c>
      <c r="O8447">
        <v>14</v>
      </c>
      <c r="P8447">
        <v>4</v>
      </c>
      <c r="Q8447">
        <v>0</v>
      </c>
      <c r="R8447">
        <v>0</v>
      </c>
      <c r="S8447">
        <v>0</v>
      </c>
      <c r="T8447">
        <v>0</v>
      </c>
      <c r="U8447">
        <v>0</v>
      </c>
      <c r="V8447">
        <v>29</v>
      </c>
      <c r="W8447">
        <v>224</v>
      </c>
      <c r="X8447">
        <v>254</v>
      </c>
      <c r="Y8447">
        <v>172</v>
      </c>
      <c r="Z8447">
        <v>0</v>
      </c>
      <c r="AA8447">
        <v>0</v>
      </c>
      <c r="AB8447">
        <v>0</v>
      </c>
      <c r="AC8447">
        <v>0</v>
      </c>
      <c r="AD8447">
        <v>0</v>
      </c>
    </row>
    <row r="8448" spans="1:33" x14ac:dyDescent="0.2">
      <c r="A8448" s="46"/>
      <c r="B8448">
        <v>12</v>
      </c>
      <c r="C8448">
        <v>0</v>
      </c>
      <c r="D8448">
        <v>0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0</v>
      </c>
      <c r="L8448">
        <v>0</v>
      </c>
      <c r="M8448">
        <v>0</v>
      </c>
      <c r="N8448">
        <v>0</v>
      </c>
      <c r="O8448">
        <v>0</v>
      </c>
      <c r="P8448">
        <v>0</v>
      </c>
      <c r="Q8448">
        <v>0</v>
      </c>
      <c r="R8448">
        <v>0</v>
      </c>
      <c r="S8448">
        <v>0</v>
      </c>
      <c r="T8448">
        <v>0</v>
      </c>
      <c r="U8448">
        <v>30</v>
      </c>
      <c r="V8448">
        <v>215</v>
      </c>
      <c r="W8448">
        <v>254</v>
      </c>
      <c r="X8448">
        <v>235</v>
      </c>
      <c r="Y8448">
        <v>72</v>
      </c>
      <c r="Z8448">
        <v>0</v>
      </c>
      <c r="AA8448">
        <v>0</v>
      </c>
      <c r="AB8448">
        <v>0</v>
      </c>
      <c r="AC8448">
        <v>0</v>
      </c>
      <c r="AD8448">
        <v>0</v>
      </c>
    </row>
    <row r="8449" spans="1:30" x14ac:dyDescent="0.2">
      <c r="A8449" s="46"/>
      <c r="B8449">
        <v>13</v>
      </c>
      <c r="C8449">
        <v>0</v>
      </c>
      <c r="D8449">
        <v>0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0</v>
      </c>
      <c r="L8449">
        <v>0</v>
      </c>
      <c r="M8449">
        <v>0</v>
      </c>
      <c r="N8449">
        <v>0</v>
      </c>
      <c r="O8449">
        <v>9</v>
      </c>
      <c r="P8449">
        <v>24</v>
      </c>
      <c r="Q8449">
        <v>0</v>
      </c>
      <c r="R8449">
        <v>0</v>
      </c>
      <c r="S8449">
        <v>0</v>
      </c>
      <c r="T8449">
        <v>22</v>
      </c>
      <c r="U8449">
        <v>194</v>
      </c>
      <c r="V8449">
        <v>254</v>
      </c>
      <c r="W8449">
        <v>254</v>
      </c>
      <c r="X8449">
        <v>85</v>
      </c>
      <c r="Y8449">
        <v>0</v>
      </c>
      <c r="Z8449">
        <v>0</v>
      </c>
      <c r="AA8449">
        <v>0</v>
      </c>
      <c r="AB8449">
        <v>0</v>
      </c>
      <c r="AC8449">
        <v>0</v>
      </c>
      <c r="AD8449">
        <v>0</v>
      </c>
    </row>
    <row r="8450" spans="1:30" x14ac:dyDescent="0.2">
      <c r="A8450" s="46"/>
      <c r="B8450">
        <v>14</v>
      </c>
      <c r="C8450">
        <v>0</v>
      </c>
      <c r="D8450">
        <v>0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0</v>
      </c>
      <c r="L8450">
        <v>26</v>
      </c>
      <c r="M8450">
        <v>93</v>
      </c>
      <c r="N8450">
        <v>177</v>
      </c>
      <c r="O8450">
        <v>223</v>
      </c>
      <c r="P8450">
        <v>235</v>
      </c>
      <c r="Q8450">
        <v>216</v>
      </c>
      <c r="R8450">
        <v>175</v>
      </c>
      <c r="S8450">
        <v>130</v>
      </c>
      <c r="T8450">
        <v>185</v>
      </c>
      <c r="U8450">
        <v>254</v>
      </c>
      <c r="V8450">
        <v>252</v>
      </c>
      <c r="W8450">
        <v>143</v>
      </c>
      <c r="X8450">
        <v>11</v>
      </c>
      <c r="Y8450">
        <v>0</v>
      </c>
      <c r="Z8450">
        <v>0</v>
      </c>
      <c r="AA8450">
        <v>0</v>
      </c>
      <c r="AB8450">
        <v>0</v>
      </c>
      <c r="AC8450">
        <v>0</v>
      </c>
      <c r="AD8450">
        <v>0</v>
      </c>
    </row>
    <row r="8451" spans="1:30" x14ac:dyDescent="0.2">
      <c r="A8451" s="46"/>
      <c r="B8451">
        <v>15</v>
      </c>
      <c r="C8451">
        <v>0</v>
      </c>
      <c r="D8451">
        <v>0</v>
      </c>
      <c r="E8451">
        <v>0</v>
      </c>
      <c r="F8451">
        <v>0</v>
      </c>
      <c r="G8451">
        <v>0</v>
      </c>
      <c r="H8451">
        <v>0</v>
      </c>
      <c r="I8451">
        <v>0</v>
      </c>
      <c r="J8451">
        <v>0</v>
      </c>
      <c r="K8451">
        <v>89</v>
      </c>
      <c r="L8451">
        <v>229</v>
      </c>
      <c r="M8451">
        <v>254</v>
      </c>
      <c r="N8451">
        <v>254</v>
      </c>
      <c r="O8451">
        <v>254</v>
      </c>
      <c r="P8451">
        <v>254</v>
      </c>
      <c r="Q8451">
        <v>254</v>
      </c>
      <c r="R8451">
        <v>254</v>
      </c>
      <c r="S8451">
        <v>254</v>
      </c>
      <c r="T8451">
        <v>254</v>
      </c>
      <c r="U8451">
        <v>254</v>
      </c>
      <c r="V8451">
        <v>194</v>
      </c>
      <c r="W8451">
        <v>0</v>
      </c>
      <c r="X8451">
        <v>0</v>
      </c>
      <c r="Y8451">
        <v>0</v>
      </c>
      <c r="Z8451">
        <v>0</v>
      </c>
      <c r="AA8451">
        <v>0</v>
      </c>
      <c r="AB8451">
        <v>0</v>
      </c>
      <c r="AC8451">
        <v>0</v>
      </c>
      <c r="AD8451">
        <v>0</v>
      </c>
    </row>
    <row r="8452" spans="1:30" x14ac:dyDescent="0.2">
      <c r="A8452" s="46"/>
      <c r="B8452">
        <v>16</v>
      </c>
      <c r="C8452">
        <v>0</v>
      </c>
      <c r="D8452">
        <v>0</v>
      </c>
      <c r="E8452">
        <v>0</v>
      </c>
      <c r="F8452">
        <v>0</v>
      </c>
      <c r="G8452">
        <v>0</v>
      </c>
      <c r="H8452">
        <v>0</v>
      </c>
      <c r="I8452">
        <v>22</v>
      </c>
      <c r="J8452">
        <v>170</v>
      </c>
      <c r="K8452">
        <v>251</v>
      </c>
      <c r="L8452">
        <v>254</v>
      </c>
      <c r="M8452">
        <v>254</v>
      </c>
      <c r="N8452">
        <v>254</v>
      </c>
      <c r="O8452">
        <v>224</v>
      </c>
      <c r="P8452">
        <v>226</v>
      </c>
      <c r="Q8452">
        <v>254</v>
      </c>
      <c r="R8452">
        <v>254</v>
      </c>
      <c r="S8452">
        <v>254</v>
      </c>
      <c r="T8452">
        <v>254</v>
      </c>
      <c r="U8452">
        <v>254</v>
      </c>
      <c r="V8452">
        <v>194</v>
      </c>
      <c r="W8452">
        <v>10</v>
      </c>
      <c r="X8452">
        <v>0</v>
      </c>
      <c r="Y8452">
        <v>0</v>
      </c>
      <c r="Z8452">
        <v>0</v>
      </c>
      <c r="AA8452">
        <v>0</v>
      </c>
      <c r="AB8452">
        <v>0</v>
      </c>
      <c r="AC8452">
        <v>0</v>
      </c>
      <c r="AD8452">
        <v>0</v>
      </c>
    </row>
    <row r="8453" spans="1:30" x14ac:dyDescent="0.2">
      <c r="A8453" s="46"/>
      <c r="B8453">
        <v>17</v>
      </c>
      <c r="C8453">
        <v>0</v>
      </c>
      <c r="D8453">
        <v>0</v>
      </c>
      <c r="E8453">
        <v>0</v>
      </c>
      <c r="F8453">
        <v>0</v>
      </c>
      <c r="G8453">
        <v>0</v>
      </c>
      <c r="H8453">
        <v>10</v>
      </c>
      <c r="I8453">
        <v>201</v>
      </c>
      <c r="J8453">
        <v>254</v>
      </c>
      <c r="K8453">
        <v>254</v>
      </c>
      <c r="L8453">
        <v>237</v>
      </c>
      <c r="M8453">
        <v>128</v>
      </c>
      <c r="N8453">
        <v>52</v>
      </c>
      <c r="O8453">
        <v>7</v>
      </c>
      <c r="P8453">
        <v>84</v>
      </c>
      <c r="Q8453">
        <v>254</v>
      </c>
      <c r="R8453">
        <v>254</v>
      </c>
      <c r="S8453">
        <v>254</v>
      </c>
      <c r="T8453">
        <v>254</v>
      </c>
      <c r="U8453">
        <v>254</v>
      </c>
      <c r="V8453">
        <v>254</v>
      </c>
      <c r="W8453">
        <v>148</v>
      </c>
      <c r="X8453">
        <v>0</v>
      </c>
      <c r="Y8453">
        <v>0</v>
      </c>
      <c r="Z8453">
        <v>0</v>
      </c>
      <c r="AA8453">
        <v>0</v>
      </c>
      <c r="AB8453">
        <v>0</v>
      </c>
      <c r="AC8453">
        <v>0</v>
      </c>
      <c r="AD8453">
        <v>0</v>
      </c>
    </row>
    <row r="8454" spans="1:30" x14ac:dyDescent="0.2">
      <c r="A8454" s="46"/>
      <c r="B8454">
        <v>18</v>
      </c>
      <c r="C8454">
        <v>0</v>
      </c>
      <c r="D8454">
        <v>0</v>
      </c>
      <c r="E8454">
        <v>0</v>
      </c>
      <c r="F8454">
        <v>0</v>
      </c>
      <c r="G8454">
        <v>0</v>
      </c>
      <c r="H8454">
        <v>126</v>
      </c>
      <c r="I8454">
        <v>254</v>
      </c>
      <c r="J8454">
        <v>254</v>
      </c>
      <c r="K8454">
        <v>217</v>
      </c>
      <c r="L8454">
        <v>31</v>
      </c>
      <c r="M8454">
        <v>0</v>
      </c>
      <c r="N8454">
        <v>0</v>
      </c>
      <c r="O8454">
        <v>30</v>
      </c>
      <c r="P8454">
        <v>214</v>
      </c>
      <c r="Q8454">
        <v>254</v>
      </c>
      <c r="R8454">
        <v>251</v>
      </c>
      <c r="S8454">
        <v>149</v>
      </c>
      <c r="T8454">
        <v>65</v>
      </c>
      <c r="U8454">
        <v>149</v>
      </c>
      <c r="V8454">
        <v>248</v>
      </c>
      <c r="W8454">
        <v>252</v>
      </c>
      <c r="X8454">
        <v>87</v>
      </c>
      <c r="Y8454">
        <v>0</v>
      </c>
      <c r="Z8454">
        <v>0</v>
      </c>
      <c r="AA8454">
        <v>0</v>
      </c>
      <c r="AB8454">
        <v>0</v>
      </c>
      <c r="AC8454">
        <v>0</v>
      </c>
      <c r="AD8454">
        <v>0</v>
      </c>
    </row>
    <row r="8455" spans="1:30" x14ac:dyDescent="0.2">
      <c r="A8455" s="46"/>
      <c r="B8455">
        <v>19</v>
      </c>
      <c r="C8455">
        <v>0</v>
      </c>
      <c r="D8455">
        <v>0</v>
      </c>
      <c r="E8455">
        <v>0</v>
      </c>
      <c r="F8455">
        <v>0</v>
      </c>
      <c r="G8455">
        <v>36</v>
      </c>
      <c r="H8455">
        <v>253</v>
      </c>
      <c r="I8455">
        <v>254</v>
      </c>
      <c r="J8455">
        <v>218</v>
      </c>
      <c r="K8455">
        <v>30</v>
      </c>
      <c r="L8455">
        <v>0</v>
      </c>
      <c r="M8455">
        <v>5</v>
      </c>
      <c r="N8455">
        <v>87</v>
      </c>
      <c r="O8455">
        <v>226</v>
      </c>
      <c r="P8455">
        <v>254</v>
      </c>
      <c r="Q8455">
        <v>244</v>
      </c>
      <c r="R8455">
        <v>114</v>
      </c>
      <c r="S8455">
        <v>0</v>
      </c>
      <c r="T8455">
        <v>0</v>
      </c>
      <c r="U8455">
        <v>0</v>
      </c>
      <c r="V8455">
        <v>81</v>
      </c>
      <c r="W8455">
        <v>205</v>
      </c>
      <c r="X8455">
        <v>42</v>
      </c>
      <c r="Y8455">
        <v>0</v>
      </c>
      <c r="Z8455">
        <v>0</v>
      </c>
      <c r="AA8455">
        <v>0</v>
      </c>
      <c r="AB8455">
        <v>0</v>
      </c>
      <c r="AC8455">
        <v>0</v>
      </c>
      <c r="AD8455">
        <v>0</v>
      </c>
    </row>
    <row r="8456" spans="1:30" x14ac:dyDescent="0.2">
      <c r="A8456" s="46"/>
      <c r="B8456">
        <v>20</v>
      </c>
      <c r="C8456">
        <v>0</v>
      </c>
      <c r="D8456">
        <v>0</v>
      </c>
      <c r="E8456">
        <v>0</v>
      </c>
      <c r="F8456">
        <v>0</v>
      </c>
      <c r="G8456">
        <v>118</v>
      </c>
      <c r="H8456">
        <v>254</v>
      </c>
      <c r="I8456">
        <v>254</v>
      </c>
      <c r="J8456">
        <v>93</v>
      </c>
      <c r="K8456">
        <v>0</v>
      </c>
      <c r="L8456">
        <v>11</v>
      </c>
      <c r="M8456">
        <v>128</v>
      </c>
      <c r="N8456">
        <v>254</v>
      </c>
      <c r="O8456">
        <v>254</v>
      </c>
      <c r="P8456">
        <v>231</v>
      </c>
      <c r="Q8456">
        <v>77</v>
      </c>
      <c r="R8456">
        <v>0</v>
      </c>
      <c r="S8456">
        <v>0</v>
      </c>
      <c r="T8456">
        <v>0</v>
      </c>
      <c r="U8456">
        <v>0</v>
      </c>
      <c r="V8456">
        <v>0</v>
      </c>
      <c r="W8456">
        <v>0</v>
      </c>
      <c r="X8456">
        <v>0</v>
      </c>
      <c r="Y8456">
        <v>0</v>
      </c>
      <c r="Z8456">
        <v>0</v>
      </c>
      <c r="AA8456">
        <v>0</v>
      </c>
      <c r="AB8456">
        <v>0</v>
      </c>
      <c r="AC8456">
        <v>0</v>
      </c>
      <c r="AD8456">
        <v>0</v>
      </c>
    </row>
    <row r="8457" spans="1:30" x14ac:dyDescent="0.2">
      <c r="A8457" s="46"/>
      <c r="B8457">
        <v>21</v>
      </c>
      <c r="C8457">
        <v>0</v>
      </c>
      <c r="D8457">
        <v>0</v>
      </c>
      <c r="E8457">
        <v>0</v>
      </c>
      <c r="F8457">
        <v>0</v>
      </c>
      <c r="G8457">
        <v>169</v>
      </c>
      <c r="H8457">
        <v>254</v>
      </c>
      <c r="I8457">
        <v>254</v>
      </c>
      <c r="J8457">
        <v>21</v>
      </c>
      <c r="K8457">
        <v>65</v>
      </c>
      <c r="L8457">
        <v>219</v>
      </c>
      <c r="M8457">
        <v>254</v>
      </c>
      <c r="N8457">
        <v>252</v>
      </c>
      <c r="O8457">
        <v>196</v>
      </c>
      <c r="P8457">
        <v>47</v>
      </c>
      <c r="Q8457">
        <v>0</v>
      </c>
      <c r="R8457">
        <v>0</v>
      </c>
      <c r="S8457">
        <v>0</v>
      </c>
      <c r="T8457">
        <v>0</v>
      </c>
      <c r="U8457">
        <v>0</v>
      </c>
      <c r="V8457">
        <v>0</v>
      </c>
      <c r="W8457">
        <v>0</v>
      </c>
      <c r="X8457">
        <v>0</v>
      </c>
      <c r="Y8457">
        <v>0</v>
      </c>
      <c r="Z8457">
        <v>0</v>
      </c>
      <c r="AA8457">
        <v>0</v>
      </c>
      <c r="AB8457">
        <v>0</v>
      </c>
      <c r="AC8457">
        <v>0</v>
      </c>
      <c r="AD8457">
        <v>0</v>
      </c>
    </row>
    <row r="8458" spans="1:30" x14ac:dyDescent="0.2">
      <c r="A8458" s="46"/>
      <c r="B8458">
        <v>22</v>
      </c>
      <c r="C8458">
        <v>0</v>
      </c>
      <c r="D8458">
        <v>0</v>
      </c>
      <c r="E8458">
        <v>0</v>
      </c>
      <c r="F8458">
        <v>0</v>
      </c>
      <c r="G8458">
        <v>169</v>
      </c>
      <c r="H8458">
        <v>254</v>
      </c>
      <c r="I8458">
        <v>254</v>
      </c>
      <c r="J8458">
        <v>230</v>
      </c>
      <c r="K8458">
        <v>254</v>
      </c>
      <c r="L8458">
        <v>254</v>
      </c>
      <c r="M8458">
        <v>250</v>
      </c>
      <c r="N8458">
        <v>108</v>
      </c>
      <c r="O8458">
        <v>0</v>
      </c>
      <c r="P8458">
        <v>0</v>
      </c>
      <c r="Q8458">
        <v>0</v>
      </c>
      <c r="R8458">
        <v>0</v>
      </c>
      <c r="S8458">
        <v>0</v>
      </c>
      <c r="T8458">
        <v>0</v>
      </c>
      <c r="U8458">
        <v>0</v>
      </c>
      <c r="V8458">
        <v>0</v>
      </c>
      <c r="W8458">
        <v>0</v>
      </c>
      <c r="X8458">
        <v>0</v>
      </c>
      <c r="Y8458">
        <v>0</v>
      </c>
      <c r="Z8458">
        <v>0</v>
      </c>
      <c r="AA8458">
        <v>0</v>
      </c>
      <c r="AB8458">
        <v>0</v>
      </c>
      <c r="AC8458">
        <v>0</v>
      </c>
      <c r="AD8458">
        <v>0</v>
      </c>
    </row>
    <row r="8459" spans="1:30" x14ac:dyDescent="0.2">
      <c r="A8459" s="46"/>
      <c r="B8459">
        <v>23</v>
      </c>
      <c r="C8459">
        <v>0</v>
      </c>
      <c r="D8459">
        <v>0</v>
      </c>
      <c r="E8459">
        <v>0</v>
      </c>
      <c r="F8459">
        <v>0</v>
      </c>
      <c r="G8459">
        <v>109</v>
      </c>
      <c r="H8459">
        <v>254</v>
      </c>
      <c r="I8459">
        <v>254</v>
      </c>
      <c r="J8459">
        <v>254</v>
      </c>
      <c r="K8459">
        <v>253</v>
      </c>
      <c r="L8459">
        <v>200</v>
      </c>
      <c r="M8459">
        <v>43</v>
      </c>
      <c r="N8459">
        <v>0</v>
      </c>
      <c r="O8459">
        <v>0</v>
      </c>
      <c r="P8459">
        <v>0</v>
      </c>
      <c r="Q8459">
        <v>0</v>
      </c>
      <c r="R8459">
        <v>0</v>
      </c>
      <c r="S8459">
        <v>0</v>
      </c>
      <c r="T8459">
        <v>0</v>
      </c>
      <c r="U8459">
        <v>0</v>
      </c>
      <c r="V8459">
        <v>0</v>
      </c>
      <c r="W8459">
        <v>0</v>
      </c>
      <c r="X8459">
        <v>0</v>
      </c>
      <c r="Y8459">
        <v>0</v>
      </c>
      <c r="Z8459">
        <v>0</v>
      </c>
      <c r="AA8459">
        <v>0</v>
      </c>
      <c r="AB8459">
        <v>0</v>
      </c>
      <c r="AC8459">
        <v>0</v>
      </c>
      <c r="AD8459">
        <v>0</v>
      </c>
    </row>
    <row r="8460" spans="1:30" x14ac:dyDescent="0.2">
      <c r="A8460" s="46"/>
      <c r="B8460">
        <v>24</v>
      </c>
      <c r="C8460">
        <v>0</v>
      </c>
      <c r="D8460">
        <v>0</v>
      </c>
      <c r="E8460">
        <v>0</v>
      </c>
      <c r="F8460">
        <v>0</v>
      </c>
      <c r="G8460">
        <v>27</v>
      </c>
      <c r="H8460">
        <v>223</v>
      </c>
      <c r="I8460">
        <v>254</v>
      </c>
      <c r="J8460">
        <v>254</v>
      </c>
      <c r="K8460">
        <v>102</v>
      </c>
      <c r="L8460">
        <v>0</v>
      </c>
      <c r="M8460">
        <v>0</v>
      </c>
      <c r="N8460">
        <v>0</v>
      </c>
      <c r="O8460">
        <v>0</v>
      </c>
      <c r="P8460">
        <v>0</v>
      </c>
      <c r="Q8460">
        <v>0</v>
      </c>
      <c r="R8460">
        <v>0</v>
      </c>
      <c r="S8460">
        <v>0</v>
      </c>
      <c r="T8460">
        <v>0</v>
      </c>
      <c r="U8460">
        <v>0</v>
      </c>
      <c r="V8460">
        <v>0</v>
      </c>
      <c r="W8460">
        <v>0</v>
      </c>
      <c r="X8460">
        <v>0</v>
      </c>
      <c r="Y8460">
        <v>0</v>
      </c>
      <c r="Z8460">
        <v>0</v>
      </c>
      <c r="AA8460">
        <v>0</v>
      </c>
      <c r="AB8460">
        <v>0</v>
      </c>
      <c r="AC8460">
        <v>0</v>
      </c>
      <c r="AD8460">
        <v>0</v>
      </c>
    </row>
    <row r="8461" spans="1:30" x14ac:dyDescent="0.2">
      <c r="A8461" s="46"/>
      <c r="B8461">
        <v>25</v>
      </c>
      <c r="C8461">
        <v>0</v>
      </c>
      <c r="D8461">
        <v>0</v>
      </c>
      <c r="E8461">
        <v>0</v>
      </c>
      <c r="F8461">
        <v>0</v>
      </c>
      <c r="G8461">
        <v>0</v>
      </c>
      <c r="H8461">
        <v>0</v>
      </c>
      <c r="I8461">
        <v>0</v>
      </c>
      <c r="J8461">
        <v>0</v>
      </c>
      <c r="K8461">
        <v>0</v>
      </c>
      <c r="L8461">
        <v>0</v>
      </c>
      <c r="M8461">
        <v>0</v>
      </c>
      <c r="N8461">
        <v>0</v>
      </c>
      <c r="O8461">
        <v>0</v>
      </c>
      <c r="P8461">
        <v>0</v>
      </c>
      <c r="Q8461">
        <v>0</v>
      </c>
      <c r="R8461">
        <v>0</v>
      </c>
      <c r="S8461">
        <v>0</v>
      </c>
      <c r="T8461">
        <v>0</v>
      </c>
      <c r="U8461">
        <v>0</v>
      </c>
      <c r="V8461">
        <v>0</v>
      </c>
      <c r="W8461">
        <v>0</v>
      </c>
      <c r="X8461">
        <v>0</v>
      </c>
      <c r="Y8461">
        <v>0</v>
      </c>
      <c r="Z8461">
        <v>0</v>
      </c>
      <c r="AA8461">
        <v>0</v>
      </c>
      <c r="AB8461">
        <v>0</v>
      </c>
      <c r="AC8461">
        <v>0</v>
      </c>
      <c r="AD8461">
        <v>0</v>
      </c>
    </row>
    <row r="8462" spans="1:30" x14ac:dyDescent="0.2">
      <c r="A8462" s="46"/>
      <c r="B8462">
        <v>26</v>
      </c>
      <c r="C8462">
        <v>0</v>
      </c>
      <c r="D8462">
        <v>0</v>
      </c>
      <c r="E8462">
        <v>0</v>
      </c>
      <c r="F8462">
        <v>0</v>
      </c>
      <c r="G8462">
        <v>0</v>
      </c>
      <c r="H8462">
        <v>0</v>
      </c>
      <c r="I8462">
        <v>0</v>
      </c>
      <c r="J8462">
        <v>0</v>
      </c>
      <c r="K8462">
        <v>0</v>
      </c>
      <c r="L8462">
        <v>0</v>
      </c>
      <c r="M8462">
        <v>0</v>
      </c>
      <c r="N8462">
        <v>0</v>
      </c>
      <c r="O8462">
        <v>0</v>
      </c>
      <c r="P8462">
        <v>0</v>
      </c>
      <c r="Q8462">
        <v>0</v>
      </c>
      <c r="R8462">
        <v>0</v>
      </c>
      <c r="S8462">
        <v>0</v>
      </c>
      <c r="T8462">
        <v>0</v>
      </c>
      <c r="U8462">
        <v>0</v>
      </c>
      <c r="V8462">
        <v>0</v>
      </c>
      <c r="W8462">
        <v>0</v>
      </c>
      <c r="X8462">
        <v>0</v>
      </c>
      <c r="Y8462">
        <v>0</v>
      </c>
      <c r="Z8462">
        <v>0</v>
      </c>
      <c r="AA8462">
        <v>0</v>
      </c>
      <c r="AB8462">
        <v>0</v>
      </c>
      <c r="AC8462">
        <v>0</v>
      </c>
      <c r="AD8462">
        <v>0</v>
      </c>
    </row>
    <row r="8463" spans="1:30" x14ac:dyDescent="0.2">
      <c r="A8463" s="46"/>
      <c r="B8463">
        <v>27</v>
      </c>
      <c r="C8463">
        <v>0</v>
      </c>
      <c r="D8463">
        <v>0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0</v>
      </c>
      <c r="L8463">
        <v>0</v>
      </c>
      <c r="M8463">
        <v>0</v>
      </c>
      <c r="N8463">
        <v>0</v>
      </c>
      <c r="O8463">
        <v>0</v>
      </c>
      <c r="P8463">
        <v>0</v>
      </c>
      <c r="Q8463">
        <v>0</v>
      </c>
      <c r="R8463">
        <v>0</v>
      </c>
      <c r="S8463">
        <v>0</v>
      </c>
      <c r="T8463">
        <v>0</v>
      </c>
      <c r="U8463">
        <v>0</v>
      </c>
      <c r="V8463">
        <v>0</v>
      </c>
      <c r="W8463">
        <v>0</v>
      </c>
      <c r="X8463">
        <v>0</v>
      </c>
      <c r="Y8463">
        <v>0</v>
      </c>
      <c r="Z8463">
        <v>0</v>
      </c>
      <c r="AA8463">
        <v>0</v>
      </c>
      <c r="AB8463">
        <v>0</v>
      </c>
      <c r="AC8463">
        <v>0</v>
      </c>
      <c r="AD8463">
        <v>0</v>
      </c>
    </row>
    <row r="8464" spans="1:30" x14ac:dyDescent="0.2">
      <c r="A8464" s="46"/>
      <c r="B8464">
        <v>28</v>
      </c>
      <c r="C8464">
        <v>0</v>
      </c>
      <c r="D8464">
        <v>0</v>
      </c>
      <c r="E8464">
        <v>0</v>
      </c>
      <c r="F8464">
        <v>0</v>
      </c>
      <c r="G8464">
        <v>0</v>
      </c>
      <c r="H8464">
        <v>0</v>
      </c>
      <c r="I8464">
        <v>0</v>
      </c>
      <c r="J8464">
        <v>0</v>
      </c>
      <c r="K8464">
        <v>0</v>
      </c>
      <c r="L8464">
        <v>0</v>
      </c>
      <c r="M8464">
        <v>0</v>
      </c>
      <c r="N8464">
        <v>0</v>
      </c>
      <c r="O8464">
        <v>0</v>
      </c>
      <c r="P8464">
        <v>0</v>
      </c>
      <c r="Q8464">
        <v>0</v>
      </c>
      <c r="R8464">
        <v>0</v>
      </c>
      <c r="S8464">
        <v>0</v>
      </c>
      <c r="T8464">
        <v>0</v>
      </c>
      <c r="U8464">
        <v>0</v>
      </c>
      <c r="V8464">
        <v>0</v>
      </c>
      <c r="W8464">
        <v>0</v>
      </c>
      <c r="X8464">
        <v>0</v>
      </c>
      <c r="Y8464">
        <v>0</v>
      </c>
      <c r="Z8464">
        <v>0</v>
      </c>
      <c r="AA8464">
        <v>0</v>
      </c>
      <c r="AB8464">
        <v>0</v>
      </c>
      <c r="AC8464">
        <v>0</v>
      </c>
      <c r="AD8464">
        <v>0</v>
      </c>
    </row>
    <row r="8465" spans="1:33" x14ac:dyDescent="0.2">
      <c r="A8465" s="46"/>
    </row>
    <row r="8466" spans="1:33" x14ac:dyDescent="0.2">
      <c r="A8466" s="46">
        <v>283</v>
      </c>
      <c r="C8466">
        <v>1</v>
      </c>
      <c r="D8466">
        <v>2</v>
      </c>
      <c r="E8466">
        <v>3</v>
      </c>
      <c r="F8466">
        <v>4</v>
      </c>
      <c r="G8466">
        <v>5</v>
      </c>
      <c r="H8466">
        <v>6</v>
      </c>
      <c r="I8466">
        <v>7</v>
      </c>
      <c r="J8466">
        <v>8</v>
      </c>
      <c r="K8466">
        <v>9</v>
      </c>
      <c r="L8466">
        <v>10</v>
      </c>
      <c r="M8466">
        <v>11</v>
      </c>
      <c r="N8466">
        <v>12</v>
      </c>
      <c r="O8466">
        <v>13</v>
      </c>
      <c r="P8466">
        <v>14</v>
      </c>
      <c r="Q8466">
        <v>15</v>
      </c>
      <c r="R8466">
        <v>16</v>
      </c>
      <c r="S8466">
        <v>17</v>
      </c>
      <c r="T8466">
        <v>18</v>
      </c>
      <c r="U8466">
        <v>19</v>
      </c>
      <c r="V8466">
        <v>20</v>
      </c>
      <c r="W8466">
        <v>21</v>
      </c>
      <c r="X8466">
        <v>22</v>
      </c>
      <c r="Y8466">
        <v>23</v>
      </c>
      <c r="Z8466">
        <v>24</v>
      </c>
      <c r="AA8466">
        <v>25</v>
      </c>
      <c r="AB8466">
        <v>26</v>
      </c>
      <c r="AC8466">
        <v>27</v>
      </c>
      <c r="AD8466">
        <v>28</v>
      </c>
    </row>
    <row r="8467" spans="1:33" x14ac:dyDescent="0.2">
      <c r="A8467" s="46"/>
      <c r="B8467">
        <v>1</v>
      </c>
      <c r="C8467">
        <v>0</v>
      </c>
      <c r="D8467">
        <v>0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0</v>
      </c>
      <c r="L8467">
        <v>0</v>
      </c>
      <c r="M8467">
        <v>0</v>
      </c>
      <c r="N8467">
        <v>0</v>
      </c>
      <c r="O8467">
        <v>0</v>
      </c>
      <c r="P8467">
        <v>0</v>
      </c>
      <c r="Q8467">
        <v>0</v>
      </c>
      <c r="R8467">
        <v>0</v>
      </c>
      <c r="S8467">
        <v>0</v>
      </c>
      <c r="T8467">
        <v>0</v>
      </c>
      <c r="U8467">
        <v>0</v>
      </c>
      <c r="V8467">
        <v>0</v>
      </c>
      <c r="W8467">
        <v>0</v>
      </c>
      <c r="X8467">
        <v>0</v>
      </c>
      <c r="Y8467">
        <v>0</v>
      </c>
      <c r="Z8467">
        <v>0</v>
      </c>
      <c r="AA8467">
        <v>0</v>
      </c>
      <c r="AB8467">
        <v>0</v>
      </c>
      <c r="AC8467">
        <v>0</v>
      </c>
      <c r="AD8467">
        <v>0</v>
      </c>
      <c r="AG8467">
        <v>3</v>
      </c>
    </row>
    <row r="8468" spans="1:33" x14ac:dyDescent="0.2">
      <c r="A8468" s="46"/>
      <c r="B8468">
        <v>2</v>
      </c>
      <c r="C8468">
        <v>0</v>
      </c>
      <c r="D8468">
        <v>0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0</v>
      </c>
      <c r="L8468">
        <v>0</v>
      </c>
      <c r="M8468">
        <v>0</v>
      </c>
      <c r="N8468">
        <v>0</v>
      </c>
      <c r="O8468">
        <v>0</v>
      </c>
      <c r="P8468">
        <v>0</v>
      </c>
      <c r="Q8468">
        <v>0</v>
      </c>
      <c r="R8468">
        <v>0</v>
      </c>
      <c r="S8468">
        <v>0</v>
      </c>
      <c r="T8468">
        <v>0</v>
      </c>
      <c r="U8468">
        <v>0</v>
      </c>
      <c r="V8468">
        <v>0</v>
      </c>
      <c r="W8468">
        <v>0</v>
      </c>
      <c r="X8468">
        <v>0</v>
      </c>
      <c r="Y8468">
        <v>0</v>
      </c>
      <c r="Z8468">
        <v>0</v>
      </c>
      <c r="AA8468">
        <v>0</v>
      </c>
      <c r="AB8468">
        <v>0</v>
      </c>
      <c r="AC8468">
        <v>0</v>
      </c>
      <c r="AD8468">
        <v>0</v>
      </c>
    </row>
    <row r="8469" spans="1:33" x14ac:dyDescent="0.2">
      <c r="A8469" s="46"/>
      <c r="B8469">
        <v>3</v>
      </c>
      <c r="C8469">
        <v>0</v>
      </c>
      <c r="D8469">
        <v>0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0</v>
      </c>
      <c r="L8469">
        <v>0</v>
      </c>
      <c r="M8469">
        <v>0</v>
      </c>
      <c r="N8469">
        <v>0</v>
      </c>
      <c r="O8469">
        <v>0</v>
      </c>
      <c r="P8469">
        <v>0</v>
      </c>
      <c r="Q8469">
        <v>0</v>
      </c>
      <c r="R8469">
        <v>0</v>
      </c>
      <c r="S8469">
        <v>0</v>
      </c>
      <c r="T8469">
        <v>0</v>
      </c>
      <c r="U8469">
        <v>0</v>
      </c>
      <c r="V8469">
        <v>0</v>
      </c>
      <c r="W8469">
        <v>0</v>
      </c>
      <c r="X8469">
        <v>0</v>
      </c>
      <c r="Y8469">
        <v>0</v>
      </c>
      <c r="Z8469">
        <v>0</v>
      </c>
      <c r="AA8469">
        <v>0</v>
      </c>
      <c r="AB8469">
        <v>0</v>
      </c>
      <c r="AC8469">
        <v>0</v>
      </c>
      <c r="AD8469">
        <v>0</v>
      </c>
    </row>
    <row r="8470" spans="1:33" x14ac:dyDescent="0.2">
      <c r="A8470" s="46"/>
      <c r="B8470">
        <v>4</v>
      </c>
      <c r="C8470">
        <v>0</v>
      </c>
      <c r="D8470">
        <v>0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0</v>
      </c>
      <c r="L8470">
        <v>0</v>
      </c>
      <c r="M8470">
        <v>0</v>
      </c>
      <c r="N8470">
        <v>0</v>
      </c>
      <c r="O8470">
        <v>0</v>
      </c>
      <c r="P8470">
        <v>0</v>
      </c>
      <c r="Q8470">
        <v>0</v>
      </c>
      <c r="R8470">
        <v>0</v>
      </c>
      <c r="S8470">
        <v>0</v>
      </c>
      <c r="T8470">
        <v>0</v>
      </c>
      <c r="U8470">
        <v>0</v>
      </c>
      <c r="V8470">
        <v>0</v>
      </c>
      <c r="W8470">
        <v>0</v>
      </c>
      <c r="X8470">
        <v>0</v>
      </c>
      <c r="Y8470">
        <v>0</v>
      </c>
      <c r="Z8470">
        <v>0</v>
      </c>
      <c r="AA8470">
        <v>0</v>
      </c>
      <c r="AB8470">
        <v>0</v>
      </c>
      <c r="AC8470">
        <v>0</v>
      </c>
      <c r="AD8470">
        <v>0</v>
      </c>
    </row>
    <row r="8471" spans="1:33" x14ac:dyDescent="0.2">
      <c r="A8471" s="46"/>
      <c r="B8471">
        <v>5</v>
      </c>
      <c r="C8471">
        <v>0</v>
      </c>
      <c r="D8471">
        <v>0</v>
      </c>
      <c r="E8471">
        <v>0</v>
      </c>
      <c r="F8471">
        <v>0</v>
      </c>
      <c r="G8471">
        <v>0</v>
      </c>
      <c r="H8471">
        <v>21</v>
      </c>
      <c r="I8471">
        <v>51</v>
      </c>
      <c r="J8471">
        <v>92</v>
      </c>
      <c r="K8471">
        <v>132</v>
      </c>
      <c r="L8471">
        <v>51</v>
      </c>
      <c r="M8471">
        <v>113</v>
      </c>
      <c r="N8471">
        <v>193</v>
      </c>
      <c r="O8471">
        <v>254</v>
      </c>
      <c r="P8471">
        <v>213</v>
      </c>
      <c r="Q8471">
        <v>132</v>
      </c>
      <c r="R8471">
        <v>31</v>
      </c>
      <c r="S8471">
        <v>0</v>
      </c>
      <c r="T8471">
        <v>0</v>
      </c>
      <c r="U8471">
        <v>0</v>
      </c>
      <c r="V8471">
        <v>0</v>
      </c>
      <c r="W8471">
        <v>0</v>
      </c>
      <c r="X8471">
        <v>0</v>
      </c>
      <c r="Y8471">
        <v>0</v>
      </c>
      <c r="Z8471">
        <v>0</v>
      </c>
      <c r="AA8471">
        <v>0</v>
      </c>
      <c r="AB8471">
        <v>0</v>
      </c>
      <c r="AC8471">
        <v>0</v>
      </c>
      <c r="AD8471">
        <v>0</v>
      </c>
    </row>
    <row r="8472" spans="1:33" x14ac:dyDescent="0.2">
      <c r="A8472" s="46"/>
      <c r="B8472">
        <v>6</v>
      </c>
      <c r="C8472">
        <v>0</v>
      </c>
      <c r="D8472">
        <v>0</v>
      </c>
      <c r="E8472">
        <v>0</v>
      </c>
      <c r="F8472">
        <v>0</v>
      </c>
      <c r="G8472">
        <v>0</v>
      </c>
      <c r="H8472">
        <v>61</v>
      </c>
      <c r="I8472">
        <v>253</v>
      </c>
      <c r="J8472">
        <v>252</v>
      </c>
      <c r="K8472">
        <v>253</v>
      </c>
      <c r="L8472">
        <v>252</v>
      </c>
      <c r="M8472">
        <v>253</v>
      </c>
      <c r="N8472">
        <v>252</v>
      </c>
      <c r="O8472">
        <v>253</v>
      </c>
      <c r="P8472">
        <v>252</v>
      </c>
      <c r="Q8472">
        <v>253</v>
      </c>
      <c r="R8472">
        <v>232</v>
      </c>
      <c r="S8472">
        <v>41</v>
      </c>
      <c r="T8472">
        <v>0</v>
      </c>
      <c r="U8472">
        <v>0</v>
      </c>
      <c r="V8472">
        <v>0</v>
      </c>
      <c r="W8472">
        <v>0</v>
      </c>
      <c r="X8472">
        <v>0</v>
      </c>
      <c r="Y8472">
        <v>0</v>
      </c>
      <c r="Z8472">
        <v>0</v>
      </c>
      <c r="AA8472">
        <v>0</v>
      </c>
      <c r="AB8472">
        <v>0</v>
      </c>
      <c r="AC8472">
        <v>0</v>
      </c>
      <c r="AD8472">
        <v>0</v>
      </c>
    </row>
    <row r="8473" spans="1:33" x14ac:dyDescent="0.2">
      <c r="A8473" s="46"/>
      <c r="B8473">
        <v>7</v>
      </c>
      <c r="C8473">
        <v>0</v>
      </c>
      <c r="D8473">
        <v>0</v>
      </c>
      <c r="E8473">
        <v>0</v>
      </c>
      <c r="F8473">
        <v>0</v>
      </c>
      <c r="G8473">
        <v>0</v>
      </c>
      <c r="H8473">
        <v>0</v>
      </c>
      <c r="I8473">
        <v>163</v>
      </c>
      <c r="J8473">
        <v>203</v>
      </c>
      <c r="K8473">
        <v>254</v>
      </c>
      <c r="L8473">
        <v>253</v>
      </c>
      <c r="M8473">
        <v>203</v>
      </c>
      <c r="N8473">
        <v>162</v>
      </c>
      <c r="O8473">
        <v>102</v>
      </c>
      <c r="P8473">
        <v>142</v>
      </c>
      <c r="Q8473">
        <v>234</v>
      </c>
      <c r="R8473">
        <v>253</v>
      </c>
      <c r="S8473">
        <v>214</v>
      </c>
      <c r="T8473">
        <v>10</v>
      </c>
      <c r="U8473">
        <v>0</v>
      </c>
      <c r="V8473">
        <v>0</v>
      </c>
      <c r="W8473">
        <v>0</v>
      </c>
      <c r="X8473">
        <v>0</v>
      </c>
      <c r="Y8473">
        <v>0</v>
      </c>
      <c r="Z8473">
        <v>0</v>
      </c>
      <c r="AA8473">
        <v>0</v>
      </c>
      <c r="AB8473">
        <v>0</v>
      </c>
      <c r="AC8473">
        <v>0</v>
      </c>
      <c r="AD8473">
        <v>0</v>
      </c>
    </row>
    <row r="8474" spans="1:33" x14ac:dyDescent="0.2">
      <c r="A8474" s="46"/>
      <c r="B8474">
        <v>8</v>
      </c>
      <c r="C8474">
        <v>0</v>
      </c>
      <c r="D8474">
        <v>0</v>
      </c>
      <c r="E8474">
        <v>0</v>
      </c>
      <c r="F8474">
        <v>0</v>
      </c>
      <c r="G8474">
        <v>0</v>
      </c>
      <c r="H8474">
        <v>0</v>
      </c>
      <c r="I8474">
        <v>0</v>
      </c>
      <c r="J8474">
        <v>0</v>
      </c>
      <c r="K8474">
        <v>50</v>
      </c>
      <c r="L8474">
        <v>50</v>
      </c>
      <c r="M8474">
        <v>0</v>
      </c>
      <c r="N8474">
        <v>0</v>
      </c>
      <c r="O8474">
        <v>0</v>
      </c>
      <c r="P8474">
        <v>0</v>
      </c>
      <c r="Q8474">
        <v>112</v>
      </c>
      <c r="R8474">
        <v>252</v>
      </c>
      <c r="S8474">
        <v>253</v>
      </c>
      <c r="T8474">
        <v>91</v>
      </c>
      <c r="U8474">
        <v>0</v>
      </c>
      <c r="V8474">
        <v>0</v>
      </c>
      <c r="W8474">
        <v>0</v>
      </c>
      <c r="X8474">
        <v>0</v>
      </c>
      <c r="Y8474">
        <v>0</v>
      </c>
      <c r="Z8474">
        <v>0</v>
      </c>
      <c r="AA8474">
        <v>0</v>
      </c>
      <c r="AB8474">
        <v>0</v>
      </c>
      <c r="AC8474">
        <v>0</v>
      </c>
      <c r="AD8474">
        <v>0</v>
      </c>
    </row>
    <row r="8475" spans="1:33" x14ac:dyDescent="0.2">
      <c r="A8475" s="46"/>
      <c r="B8475">
        <v>9</v>
      </c>
      <c r="C8475">
        <v>0</v>
      </c>
      <c r="D8475">
        <v>0</v>
      </c>
      <c r="E8475">
        <v>0</v>
      </c>
      <c r="F8475">
        <v>0</v>
      </c>
      <c r="G8475">
        <v>0</v>
      </c>
      <c r="H8475">
        <v>0</v>
      </c>
      <c r="I8475">
        <v>0</v>
      </c>
      <c r="J8475">
        <v>0</v>
      </c>
      <c r="K8475">
        <v>0</v>
      </c>
      <c r="L8475">
        <v>0</v>
      </c>
      <c r="M8475">
        <v>0</v>
      </c>
      <c r="N8475">
        <v>0</v>
      </c>
      <c r="O8475">
        <v>0</v>
      </c>
      <c r="P8475">
        <v>0</v>
      </c>
      <c r="Q8475">
        <v>173</v>
      </c>
      <c r="R8475">
        <v>253</v>
      </c>
      <c r="S8475">
        <v>244</v>
      </c>
      <c r="T8475">
        <v>40</v>
      </c>
      <c r="U8475">
        <v>0</v>
      </c>
      <c r="V8475">
        <v>0</v>
      </c>
      <c r="W8475">
        <v>0</v>
      </c>
      <c r="X8475">
        <v>0</v>
      </c>
      <c r="Y8475">
        <v>0</v>
      </c>
      <c r="Z8475">
        <v>0</v>
      </c>
      <c r="AA8475">
        <v>0</v>
      </c>
      <c r="AB8475">
        <v>0</v>
      </c>
      <c r="AC8475">
        <v>0</v>
      </c>
      <c r="AD8475">
        <v>0</v>
      </c>
    </row>
    <row r="8476" spans="1:33" x14ac:dyDescent="0.2">
      <c r="A8476" s="46"/>
      <c r="B8476">
        <v>10</v>
      </c>
      <c r="C8476">
        <v>0</v>
      </c>
      <c r="D8476">
        <v>0</v>
      </c>
      <c r="E8476">
        <v>0</v>
      </c>
      <c r="F8476">
        <v>0</v>
      </c>
      <c r="G8476">
        <v>0</v>
      </c>
      <c r="H8476">
        <v>0</v>
      </c>
      <c r="I8476">
        <v>0</v>
      </c>
      <c r="J8476">
        <v>0</v>
      </c>
      <c r="K8476">
        <v>0</v>
      </c>
      <c r="L8476">
        <v>0</v>
      </c>
      <c r="M8476">
        <v>0</v>
      </c>
      <c r="N8476">
        <v>0</v>
      </c>
      <c r="O8476">
        <v>0</v>
      </c>
      <c r="P8476">
        <v>41</v>
      </c>
      <c r="Q8476">
        <v>253</v>
      </c>
      <c r="R8476">
        <v>252</v>
      </c>
      <c r="S8476">
        <v>122</v>
      </c>
      <c r="T8476">
        <v>0</v>
      </c>
      <c r="U8476">
        <v>0</v>
      </c>
      <c r="V8476">
        <v>0</v>
      </c>
      <c r="W8476">
        <v>0</v>
      </c>
      <c r="X8476">
        <v>0</v>
      </c>
      <c r="Y8476">
        <v>0</v>
      </c>
      <c r="Z8476">
        <v>0</v>
      </c>
      <c r="AA8476">
        <v>0</v>
      </c>
      <c r="AB8476">
        <v>0</v>
      </c>
      <c r="AC8476">
        <v>0</v>
      </c>
      <c r="AD8476">
        <v>0</v>
      </c>
    </row>
    <row r="8477" spans="1:33" x14ac:dyDescent="0.2">
      <c r="A8477" s="46"/>
      <c r="B8477">
        <v>11</v>
      </c>
      <c r="C8477">
        <v>0</v>
      </c>
      <c r="D8477">
        <v>0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0</v>
      </c>
      <c r="L8477">
        <v>0</v>
      </c>
      <c r="M8477">
        <v>0</v>
      </c>
      <c r="N8477">
        <v>21</v>
      </c>
      <c r="O8477">
        <v>173</v>
      </c>
      <c r="P8477">
        <v>253</v>
      </c>
      <c r="Q8477">
        <v>254</v>
      </c>
      <c r="R8477">
        <v>233</v>
      </c>
      <c r="S8477">
        <v>0</v>
      </c>
      <c r="T8477">
        <v>0</v>
      </c>
      <c r="U8477">
        <v>0</v>
      </c>
      <c r="V8477">
        <v>0</v>
      </c>
      <c r="W8477">
        <v>0</v>
      </c>
      <c r="X8477">
        <v>0</v>
      </c>
      <c r="Y8477">
        <v>0</v>
      </c>
      <c r="Z8477">
        <v>0</v>
      </c>
      <c r="AA8477">
        <v>0</v>
      </c>
      <c r="AB8477">
        <v>0</v>
      </c>
      <c r="AC8477">
        <v>0</v>
      </c>
      <c r="AD8477">
        <v>0</v>
      </c>
    </row>
    <row r="8478" spans="1:33" x14ac:dyDescent="0.2">
      <c r="A8478" s="46"/>
      <c r="B8478">
        <v>12</v>
      </c>
      <c r="C8478">
        <v>0</v>
      </c>
      <c r="D8478">
        <v>0</v>
      </c>
      <c r="E8478">
        <v>0</v>
      </c>
      <c r="F8478">
        <v>0</v>
      </c>
      <c r="G8478">
        <v>0</v>
      </c>
      <c r="H8478">
        <v>0</v>
      </c>
      <c r="I8478">
        <v>0</v>
      </c>
      <c r="J8478">
        <v>0</v>
      </c>
      <c r="K8478">
        <v>0</v>
      </c>
      <c r="L8478">
        <v>41</v>
      </c>
      <c r="M8478">
        <v>62</v>
      </c>
      <c r="N8478">
        <v>162</v>
      </c>
      <c r="O8478">
        <v>253</v>
      </c>
      <c r="P8478">
        <v>252</v>
      </c>
      <c r="Q8478">
        <v>253</v>
      </c>
      <c r="R8478">
        <v>70</v>
      </c>
      <c r="S8478">
        <v>0</v>
      </c>
      <c r="T8478">
        <v>0</v>
      </c>
      <c r="U8478">
        <v>0</v>
      </c>
      <c r="V8478">
        <v>0</v>
      </c>
      <c r="W8478">
        <v>0</v>
      </c>
      <c r="X8478">
        <v>0</v>
      </c>
      <c r="Y8478">
        <v>0</v>
      </c>
      <c r="Z8478">
        <v>0</v>
      </c>
      <c r="AA8478">
        <v>0</v>
      </c>
      <c r="AB8478">
        <v>0</v>
      </c>
      <c r="AC8478">
        <v>0</v>
      </c>
      <c r="AD8478">
        <v>0</v>
      </c>
    </row>
    <row r="8479" spans="1:33" x14ac:dyDescent="0.2">
      <c r="A8479" s="46"/>
      <c r="B8479">
        <v>13</v>
      </c>
      <c r="C8479">
        <v>0</v>
      </c>
      <c r="D8479">
        <v>0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0</v>
      </c>
      <c r="L8479">
        <v>102</v>
      </c>
      <c r="M8479">
        <v>254</v>
      </c>
      <c r="N8479">
        <v>253</v>
      </c>
      <c r="O8479">
        <v>254</v>
      </c>
      <c r="P8479">
        <v>253</v>
      </c>
      <c r="Q8479">
        <v>254</v>
      </c>
      <c r="R8479">
        <v>172</v>
      </c>
      <c r="S8479">
        <v>152</v>
      </c>
      <c r="T8479">
        <v>112</v>
      </c>
      <c r="U8479">
        <v>41</v>
      </c>
      <c r="V8479">
        <v>0</v>
      </c>
      <c r="W8479">
        <v>0</v>
      </c>
      <c r="X8479">
        <v>0</v>
      </c>
      <c r="Y8479">
        <v>0</v>
      </c>
      <c r="Z8479">
        <v>0</v>
      </c>
      <c r="AA8479">
        <v>0</v>
      </c>
      <c r="AB8479">
        <v>0</v>
      </c>
      <c r="AC8479">
        <v>0</v>
      </c>
      <c r="AD8479">
        <v>0</v>
      </c>
    </row>
    <row r="8480" spans="1:33" x14ac:dyDescent="0.2">
      <c r="A8480" s="46"/>
      <c r="B8480">
        <v>14</v>
      </c>
      <c r="C8480">
        <v>0</v>
      </c>
      <c r="D8480">
        <v>0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0</v>
      </c>
      <c r="L8480">
        <v>20</v>
      </c>
      <c r="M8480">
        <v>172</v>
      </c>
      <c r="N8480">
        <v>252</v>
      </c>
      <c r="O8480">
        <v>253</v>
      </c>
      <c r="P8480">
        <v>252</v>
      </c>
      <c r="Q8480">
        <v>253</v>
      </c>
      <c r="R8480">
        <v>252</v>
      </c>
      <c r="S8480">
        <v>253</v>
      </c>
      <c r="T8480">
        <v>252</v>
      </c>
      <c r="U8480">
        <v>243</v>
      </c>
      <c r="V8480">
        <v>203</v>
      </c>
      <c r="W8480">
        <v>102</v>
      </c>
      <c r="X8480">
        <v>20</v>
      </c>
      <c r="Y8480">
        <v>0</v>
      </c>
      <c r="Z8480">
        <v>0</v>
      </c>
      <c r="AA8480">
        <v>0</v>
      </c>
      <c r="AB8480">
        <v>0</v>
      </c>
      <c r="AC8480">
        <v>0</v>
      </c>
      <c r="AD8480">
        <v>0</v>
      </c>
    </row>
    <row r="8481" spans="1:30" x14ac:dyDescent="0.2">
      <c r="A8481" s="46"/>
      <c r="B8481">
        <v>15</v>
      </c>
      <c r="C8481">
        <v>0</v>
      </c>
      <c r="D8481">
        <v>0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0</v>
      </c>
      <c r="L8481">
        <v>0</v>
      </c>
      <c r="M8481">
        <v>62</v>
      </c>
      <c r="N8481">
        <v>61</v>
      </c>
      <c r="O8481">
        <v>0</v>
      </c>
      <c r="P8481">
        <v>82</v>
      </c>
      <c r="Q8481">
        <v>82</v>
      </c>
      <c r="R8481">
        <v>203</v>
      </c>
      <c r="S8481">
        <v>203</v>
      </c>
      <c r="T8481">
        <v>223</v>
      </c>
      <c r="U8481">
        <v>254</v>
      </c>
      <c r="V8481">
        <v>253</v>
      </c>
      <c r="W8481">
        <v>254</v>
      </c>
      <c r="X8481">
        <v>172</v>
      </c>
      <c r="Y8481">
        <v>21</v>
      </c>
      <c r="Z8481">
        <v>0</v>
      </c>
      <c r="AA8481">
        <v>0</v>
      </c>
      <c r="AB8481">
        <v>0</v>
      </c>
      <c r="AC8481">
        <v>0</v>
      </c>
      <c r="AD8481">
        <v>0</v>
      </c>
    </row>
    <row r="8482" spans="1:30" x14ac:dyDescent="0.2">
      <c r="A8482" s="46"/>
      <c r="B8482">
        <v>16</v>
      </c>
      <c r="C8482">
        <v>0</v>
      </c>
      <c r="D8482">
        <v>0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0</v>
      </c>
      <c r="L8482">
        <v>0</v>
      </c>
      <c r="M8482">
        <v>0</v>
      </c>
      <c r="N8482">
        <v>0</v>
      </c>
      <c r="O8482">
        <v>0</v>
      </c>
      <c r="P8482">
        <v>0</v>
      </c>
      <c r="Q8482">
        <v>0</v>
      </c>
      <c r="R8482">
        <v>0</v>
      </c>
      <c r="S8482">
        <v>0</v>
      </c>
      <c r="T8482">
        <v>20</v>
      </c>
      <c r="U8482">
        <v>50</v>
      </c>
      <c r="V8482">
        <v>172</v>
      </c>
      <c r="W8482">
        <v>253</v>
      </c>
      <c r="X8482">
        <v>252</v>
      </c>
      <c r="Y8482">
        <v>102</v>
      </c>
      <c r="Z8482">
        <v>0</v>
      </c>
      <c r="AA8482">
        <v>0</v>
      </c>
      <c r="AB8482">
        <v>0</v>
      </c>
      <c r="AC8482">
        <v>0</v>
      </c>
      <c r="AD8482">
        <v>0</v>
      </c>
    </row>
    <row r="8483" spans="1:30" x14ac:dyDescent="0.2">
      <c r="A8483" s="46"/>
      <c r="B8483">
        <v>17</v>
      </c>
      <c r="C8483">
        <v>0</v>
      </c>
      <c r="D8483">
        <v>0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0</v>
      </c>
      <c r="L8483">
        <v>0</v>
      </c>
      <c r="M8483">
        <v>0</v>
      </c>
      <c r="N8483">
        <v>0</v>
      </c>
      <c r="O8483">
        <v>0</v>
      </c>
      <c r="P8483">
        <v>0</v>
      </c>
      <c r="Q8483">
        <v>0</v>
      </c>
      <c r="R8483">
        <v>0</v>
      </c>
      <c r="S8483">
        <v>0</v>
      </c>
      <c r="T8483">
        <v>0</v>
      </c>
      <c r="U8483">
        <v>0</v>
      </c>
      <c r="V8483">
        <v>62</v>
      </c>
      <c r="W8483">
        <v>254</v>
      </c>
      <c r="X8483">
        <v>253</v>
      </c>
      <c r="Y8483">
        <v>102</v>
      </c>
      <c r="Z8483">
        <v>0</v>
      </c>
      <c r="AA8483">
        <v>0</v>
      </c>
      <c r="AB8483">
        <v>0</v>
      </c>
      <c r="AC8483">
        <v>0</v>
      </c>
      <c r="AD8483">
        <v>0</v>
      </c>
    </row>
    <row r="8484" spans="1:30" x14ac:dyDescent="0.2">
      <c r="A8484" s="46"/>
      <c r="B8484">
        <v>18</v>
      </c>
      <c r="C8484">
        <v>0</v>
      </c>
      <c r="D8484">
        <v>0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0</v>
      </c>
      <c r="L8484">
        <v>0</v>
      </c>
      <c r="M8484">
        <v>0</v>
      </c>
      <c r="N8484">
        <v>0</v>
      </c>
      <c r="O8484">
        <v>0</v>
      </c>
      <c r="P8484">
        <v>0</v>
      </c>
      <c r="Q8484">
        <v>0</v>
      </c>
      <c r="R8484">
        <v>0</v>
      </c>
      <c r="S8484">
        <v>0</v>
      </c>
      <c r="T8484">
        <v>0</v>
      </c>
      <c r="U8484">
        <v>102</v>
      </c>
      <c r="V8484">
        <v>203</v>
      </c>
      <c r="W8484">
        <v>253</v>
      </c>
      <c r="X8484">
        <v>252</v>
      </c>
      <c r="Y8484">
        <v>102</v>
      </c>
      <c r="Z8484">
        <v>0</v>
      </c>
      <c r="AA8484">
        <v>0</v>
      </c>
      <c r="AB8484">
        <v>0</v>
      </c>
      <c r="AC8484">
        <v>0</v>
      </c>
      <c r="AD8484">
        <v>0</v>
      </c>
    </row>
    <row r="8485" spans="1:30" x14ac:dyDescent="0.2">
      <c r="A8485" s="46"/>
      <c r="B8485">
        <v>19</v>
      </c>
      <c r="C8485">
        <v>0</v>
      </c>
      <c r="D8485">
        <v>0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0</v>
      </c>
      <c r="L8485">
        <v>0</v>
      </c>
      <c r="M8485">
        <v>0</v>
      </c>
      <c r="N8485">
        <v>0</v>
      </c>
      <c r="O8485">
        <v>0</v>
      </c>
      <c r="P8485">
        <v>0</v>
      </c>
      <c r="Q8485">
        <v>0</v>
      </c>
      <c r="R8485">
        <v>0</v>
      </c>
      <c r="S8485">
        <v>51</v>
      </c>
      <c r="T8485">
        <v>193</v>
      </c>
      <c r="U8485">
        <v>254</v>
      </c>
      <c r="V8485">
        <v>253</v>
      </c>
      <c r="W8485">
        <v>254</v>
      </c>
      <c r="X8485">
        <v>172</v>
      </c>
      <c r="Y8485">
        <v>0</v>
      </c>
      <c r="Z8485">
        <v>0</v>
      </c>
      <c r="AA8485">
        <v>0</v>
      </c>
      <c r="AB8485">
        <v>0</v>
      </c>
      <c r="AC8485">
        <v>0</v>
      </c>
      <c r="AD8485">
        <v>0</v>
      </c>
    </row>
    <row r="8486" spans="1:30" x14ac:dyDescent="0.2">
      <c r="A8486" s="46"/>
      <c r="B8486">
        <v>20</v>
      </c>
      <c r="C8486">
        <v>0</v>
      </c>
      <c r="D8486">
        <v>0</v>
      </c>
      <c r="E8486">
        <v>0</v>
      </c>
      <c r="F8486">
        <v>0</v>
      </c>
      <c r="G8486">
        <v>0</v>
      </c>
      <c r="H8486">
        <v>0</v>
      </c>
      <c r="I8486">
        <v>0</v>
      </c>
      <c r="J8486">
        <v>0</v>
      </c>
      <c r="K8486">
        <v>0</v>
      </c>
      <c r="L8486">
        <v>0</v>
      </c>
      <c r="M8486">
        <v>0</v>
      </c>
      <c r="N8486">
        <v>0</v>
      </c>
      <c r="O8486">
        <v>0</v>
      </c>
      <c r="P8486">
        <v>0</v>
      </c>
      <c r="Q8486">
        <v>21</v>
      </c>
      <c r="R8486">
        <v>183</v>
      </c>
      <c r="S8486">
        <v>233</v>
      </c>
      <c r="T8486">
        <v>252</v>
      </c>
      <c r="U8486">
        <v>253</v>
      </c>
      <c r="V8486">
        <v>252</v>
      </c>
      <c r="W8486">
        <v>192</v>
      </c>
      <c r="X8486">
        <v>30</v>
      </c>
      <c r="Y8486">
        <v>0</v>
      </c>
      <c r="Z8486">
        <v>0</v>
      </c>
      <c r="AA8486">
        <v>0</v>
      </c>
      <c r="AB8486">
        <v>0</v>
      </c>
      <c r="AC8486">
        <v>0</v>
      </c>
      <c r="AD8486">
        <v>0</v>
      </c>
    </row>
    <row r="8487" spans="1:30" x14ac:dyDescent="0.2">
      <c r="A8487" s="46"/>
      <c r="B8487">
        <v>21</v>
      </c>
      <c r="C8487">
        <v>0</v>
      </c>
      <c r="D8487">
        <v>0</v>
      </c>
      <c r="E8487">
        <v>0</v>
      </c>
      <c r="F8487">
        <v>0</v>
      </c>
      <c r="G8487">
        <v>0</v>
      </c>
      <c r="H8487">
        <v>0</v>
      </c>
      <c r="I8487">
        <v>52</v>
      </c>
      <c r="J8487">
        <v>193</v>
      </c>
      <c r="K8487">
        <v>92</v>
      </c>
      <c r="L8487">
        <v>131</v>
      </c>
      <c r="M8487">
        <v>0</v>
      </c>
      <c r="N8487">
        <v>62</v>
      </c>
      <c r="O8487">
        <v>153</v>
      </c>
      <c r="P8487">
        <v>193</v>
      </c>
      <c r="Q8487">
        <v>254</v>
      </c>
      <c r="R8487">
        <v>253</v>
      </c>
      <c r="S8487">
        <v>254</v>
      </c>
      <c r="T8487">
        <v>253</v>
      </c>
      <c r="U8487">
        <v>244</v>
      </c>
      <c r="V8487">
        <v>162</v>
      </c>
      <c r="W8487">
        <v>0</v>
      </c>
      <c r="X8487">
        <v>0</v>
      </c>
      <c r="Y8487">
        <v>0</v>
      </c>
      <c r="Z8487">
        <v>0</v>
      </c>
      <c r="AA8487">
        <v>0</v>
      </c>
      <c r="AB8487">
        <v>0</v>
      </c>
      <c r="AC8487">
        <v>0</v>
      </c>
      <c r="AD8487">
        <v>0</v>
      </c>
    </row>
    <row r="8488" spans="1:30" x14ac:dyDescent="0.2">
      <c r="A8488" s="46"/>
      <c r="B8488">
        <v>22</v>
      </c>
      <c r="C8488">
        <v>0</v>
      </c>
      <c r="D8488">
        <v>0</v>
      </c>
      <c r="E8488">
        <v>0</v>
      </c>
      <c r="F8488">
        <v>0</v>
      </c>
      <c r="G8488">
        <v>0</v>
      </c>
      <c r="H8488">
        <v>0</v>
      </c>
      <c r="I8488">
        <v>152</v>
      </c>
      <c r="J8488">
        <v>252</v>
      </c>
      <c r="K8488">
        <v>233</v>
      </c>
      <c r="L8488">
        <v>192</v>
      </c>
      <c r="M8488">
        <v>203</v>
      </c>
      <c r="N8488">
        <v>223</v>
      </c>
      <c r="O8488">
        <v>253</v>
      </c>
      <c r="P8488">
        <v>252</v>
      </c>
      <c r="Q8488">
        <v>253</v>
      </c>
      <c r="R8488">
        <v>252</v>
      </c>
      <c r="S8488">
        <v>172</v>
      </c>
      <c r="T8488">
        <v>50</v>
      </c>
      <c r="U8488">
        <v>40</v>
      </c>
      <c r="V8488">
        <v>0</v>
      </c>
      <c r="W8488">
        <v>0</v>
      </c>
      <c r="X8488">
        <v>0</v>
      </c>
      <c r="Y8488">
        <v>0</v>
      </c>
      <c r="Z8488">
        <v>0</v>
      </c>
      <c r="AA8488">
        <v>0</v>
      </c>
      <c r="AB8488">
        <v>0</v>
      </c>
      <c r="AC8488">
        <v>0</v>
      </c>
      <c r="AD8488">
        <v>0</v>
      </c>
    </row>
    <row r="8489" spans="1:30" x14ac:dyDescent="0.2">
      <c r="A8489" s="46"/>
      <c r="B8489">
        <v>23</v>
      </c>
      <c r="C8489">
        <v>0</v>
      </c>
      <c r="D8489">
        <v>0</v>
      </c>
      <c r="E8489">
        <v>0</v>
      </c>
      <c r="F8489">
        <v>0</v>
      </c>
      <c r="G8489">
        <v>0</v>
      </c>
      <c r="H8489">
        <v>0</v>
      </c>
      <c r="I8489">
        <v>21</v>
      </c>
      <c r="J8489">
        <v>102</v>
      </c>
      <c r="K8489">
        <v>255</v>
      </c>
      <c r="L8489">
        <v>253</v>
      </c>
      <c r="M8489">
        <v>254</v>
      </c>
      <c r="N8489">
        <v>253</v>
      </c>
      <c r="O8489">
        <v>244</v>
      </c>
      <c r="P8489">
        <v>203</v>
      </c>
      <c r="Q8489">
        <v>183</v>
      </c>
      <c r="R8489">
        <v>61</v>
      </c>
      <c r="S8489">
        <v>0</v>
      </c>
      <c r="T8489">
        <v>0</v>
      </c>
      <c r="U8489">
        <v>0</v>
      </c>
      <c r="V8489">
        <v>0</v>
      </c>
      <c r="W8489">
        <v>0</v>
      </c>
      <c r="X8489">
        <v>0</v>
      </c>
      <c r="Y8489">
        <v>0</v>
      </c>
      <c r="Z8489">
        <v>0</v>
      </c>
      <c r="AA8489">
        <v>0</v>
      </c>
      <c r="AB8489">
        <v>0</v>
      </c>
      <c r="AC8489">
        <v>0</v>
      </c>
      <c r="AD8489">
        <v>0</v>
      </c>
    </row>
    <row r="8490" spans="1:30" x14ac:dyDescent="0.2">
      <c r="A8490" s="46"/>
      <c r="B8490">
        <v>24</v>
      </c>
      <c r="C8490">
        <v>0</v>
      </c>
      <c r="D8490">
        <v>0</v>
      </c>
      <c r="E8490">
        <v>0</v>
      </c>
      <c r="F8490">
        <v>0</v>
      </c>
      <c r="G8490">
        <v>0</v>
      </c>
      <c r="H8490">
        <v>0</v>
      </c>
      <c r="I8490">
        <v>0</v>
      </c>
      <c r="J8490">
        <v>0</v>
      </c>
      <c r="K8490">
        <v>131</v>
      </c>
      <c r="L8490">
        <v>171</v>
      </c>
      <c r="M8490">
        <v>192</v>
      </c>
      <c r="N8490">
        <v>111</v>
      </c>
      <c r="O8490">
        <v>40</v>
      </c>
      <c r="P8490">
        <v>0</v>
      </c>
      <c r="Q8490">
        <v>0</v>
      </c>
      <c r="R8490">
        <v>0</v>
      </c>
      <c r="S8490">
        <v>0</v>
      </c>
      <c r="T8490">
        <v>0</v>
      </c>
      <c r="U8490">
        <v>0</v>
      </c>
      <c r="V8490">
        <v>0</v>
      </c>
      <c r="W8490">
        <v>0</v>
      </c>
      <c r="X8490">
        <v>0</v>
      </c>
      <c r="Y8490">
        <v>0</v>
      </c>
      <c r="Z8490">
        <v>0</v>
      </c>
      <c r="AA8490">
        <v>0</v>
      </c>
      <c r="AB8490">
        <v>0</v>
      </c>
      <c r="AC8490">
        <v>0</v>
      </c>
      <c r="AD8490">
        <v>0</v>
      </c>
    </row>
    <row r="8491" spans="1:30" x14ac:dyDescent="0.2">
      <c r="A8491" s="46"/>
      <c r="B8491">
        <v>25</v>
      </c>
      <c r="C8491">
        <v>0</v>
      </c>
      <c r="D8491">
        <v>0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0</v>
      </c>
      <c r="L8491">
        <v>0</v>
      </c>
      <c r="M8491">
        <v>0</v>
      </c>
      <c r="N8491">
        <v>0</v>
      </c>
      <c r="O8491">
        <v>0</v>
      </c>
      <c r="P8491">
        <v>0</v>
      </c>
      <c r="Q8491">
        <v>0</v>
      </c>
      <c r="R8491">
        <v>0</v>
      </c>
      <c r="S8491">
        <v>0</v>
      </c>
      <c r="T8491">
        <v>0</v>
      </c>
      <c r="U8491">
        <v>0</v>
      </c>
      <c r="V8491">
        <v>0</v>
      </c>
      <c r="W8491">
        <v>0</v>
      </c>
      <c r="X8491">
        <v>0</v>
      </c>
      <c r="Y8491">
        <v>0</v>
      </c>
      <c r="Z8491">
        <v>0</v>
      </c>
      <c r="AA8491">
        <v>0</v>
      </c>
      <c r="AB8491">
        <v>0</v>
      </c>
      <c r="AC8491">
        <v>0</v>
      </c>
      <c r="AD8491">
        <v>0</v>
      </c>
    </row>
    <row r="8492" spans="1:30" x14ac:dyDescent="0.2">
      <c r="A8492" s="46"/>
      <c r="B8492">
        <v>26</v>
      </c>
      <c r="C8492">
        <v>0</v>
      </c>
      <c r="D8492">
        <v>0</v>
      </c>
      <c r="E8492">
        <v>0</v>
      </c>
      <c r="F8492">
        <v>0</v>
      </c>
      <c r="G8492">
        <v>0</v>
      </c>
      <c r="H8492">
        <v>0</v>
      </c>
      <c r="I8492">
        <v>0</v>
      </c>
      <c r="J8492">
        <v>0</v>
      </c>
      <c r="K8492">
        <v>0</v>
      </c>
      <c r="L8492">
        <v>0</v>
      </c>
      <c r="M8492">
        <v>0</v>
      </c>
      <c r="N8492">
        <v>0</v>
      </c>
      <c r="O8492">
        <v>0</v>
      </c>
      <c r="P8492">
        <v>0</v>
      </c>
      <c r="Q8492">
        <v>0</v>
      </c>
      <c r="R8492">
        <v>0</v>
      </c>
      <c r="S8492">
        <v>0</v>
      </c>
      <c r="T8492">
        <v>0</v>
      </c>
      <c r="U8492">
        <v>0</v>
      </c>
      <c r="V8492">
        <v>0</v>
      </c>
      <c r="W8492">
        <v>0</v>
      </c>
      <c r="X8492">
        <v>0</v>
      </c>
      <c r="Y8492">
        <v>0</v>
      </c>
      <c r="Z8492">
        <v>0</v>
      </c>
      <c r="AA8492">
        <v>0</v>
      </c>
      <c r="AB8492">
        <v>0</v>
      </c>
      <c r="AC8492">
        <v>0</v>
      </c>
      <c r="AD8492">
        <v>0</v>
      </c>
    </row>
    <row r="8493" spans="1:30" x14ac:dyDescent="0.2">
      <c r="A8493" s="46"/>
      <c r="B8493">
        <v>27</v>
      </c>
      <c r="C8493">
        <v>0</v>
      </c>
      <c r="D8493">
        <v>0</v>
      </c>
      <c r="E8493">
        <v>0</v>
      </c>
      <c r="F8493">
        <v>0</v>
      </c>
      <c r="G8493">
        <v>0</v>
      </c>
      <c r="H8493">
        <v>0</v>
      </c>
      <c r="I8493">
        <v>0</v>
      </c>
      <c r="J8493">
        <v>0</v>
      </c>
      <c r="K8493">
        <v>0</v>
      </c>
      <c r="L8493">
        <v>0</v>
      </c>
      <c r="M8493">
        <v>0</v>
      </c>
      <c r="N8493">
        <v>0</v>
      </c>
      <c r="O8493">
        <v>0</v>
      </c>
      <c r="P8493">
        <v>0</v>
      </c>
      <c r="Q8493">
        <v>0</v>
      </c>
      <c r="R8493">
        <v>0</v>
      </c>
      <c r="S8493">
        <v>0</v>
      </c>
      <c r="T8493">
        <v>0</v>
      </c>
      <c r="U8493">
        <v>0</v>
      </c>
      <c r="V8493">
        <v>0</v>
      </c>
      <c r="W8493">
        <v>0</v>
      </c>
      <c r="X8493">
        <v>0</v>
      </c>
      <c r="Y8493">
        <v>0</v>
      </c>
      <c r="Z8493">
        <v>0</v>
      </c>
      <c r="AA8493">
        <v>0</v>
      </c>
      <c r="AB8493">
        <v>0</v>
      </c>
      <c r="AC8493">
        <v>0</v>
      </c>
      <c r="AD8493">
        <v>0</v>
      </c>
    </row>
    <row r="8494" spans="1:30" x14ac:dyDescent="0.2">
      <c r="A8494" s="46"/>
      <c r="B8494">
        <v>28</v>
      </c>
      <c r="C8494">
        <v>0</v>
      </c>
      <c r="D8494">
        <v>0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0</v>
      </c>
      <c r="L8494">
        <v>0</v>
      </c>
      <c r="M8494">
        <v>0</v>
      </c>
      <c r="N8494">
        <v>0</v>
      </c>
      <c r="O8494">
        <v>0</v>
      </c>
      <c r="P8494">
        <v>0</v>
      </c>
      <c r="Q8494">
        <v>0</v>
      </c>
      <c r="R8494">
        <v>0</v>
      </c>
      <c r="S8494">
        <v>0</v>
      </c>
      <c r="T8494">
        <v>0</v>
      </c>
      <c r="U8494">
        <v>0</v>
      </c>
      <c r="V8494">
        <v>0</v>
      </c>
      <c r="W8494">
        <v>0</v>
      </c>
      <c r="X8494">
        <v>0</v>
      </c>
      <c r="Y8494">
        <v>0</v>
      </c>
      <c r="Z8494">
        <v>0</v>
      </c>
      <c r="AA8494">
        <v>0</v>
      </c>
      <c r="AB8494">
        <v>0</v>
      </c>
      <c r="AC8494">
        <v>0</v>
      </c>
      <c r="AD8494">
        <v>0</v>
      </c>
    </row>
    <row r="8495" spans="1:30" x14ac:dyDescent="0.2">
      <c r="A8495" s="46"/>
    </row>
    <row r="8496" spans="1:30" x14ac:dyDescent="0.2">
      <c r="A8496" s="46">
        <v>284</v>
      </c>
      <c r="C8496">
        <v>1</v>
      </c>
      <c r="D8496">
        <v>2</v>
      </c>
      <c r="E8496">
        <v>3</v>
      </c>
      <c r="F8496">
        <v>4</v>
      </c>
      <c r="G8496">
        <v>5</v>
      </c>
      <c r="H8496">
        <v>6</v>
      </c>
      <c r="I8496">
        <v>7</v>
      </c>
      <c r="J8496">
        <v>8</v>
      </c>
      <c r="K8496">
        <v>9</v>
      </c>
      <c r="L8496">
        <v>10</v>
      </c>
      <c r="M8496">
        <v>11</v>
      </c>
      <c r="N8496">
        <v>12</v>
      </c>
      <c r="O8496">
        <v>13</v>
      </c>
      <c r="P8496">
        <v>14</v>
      </c>
      <c r="Q8496">
        <v>15</v>
      </c>
      <c r="R8496">
        <v>16</v>
      </c>
      <c r="S8496">
        <v>17</v>
      </c>
      <c r="T8496">
        <v>18</v>
      </c>
      <c r="U8496">
        <v>19</v>
      </c>
      <c r="V8496">
        <v>20</v>
      </c>
      <c r="W8496">
        <v>21</v>
      </c>
      <c r="X8496">
        <v>22</v>
      </c>
      <c r="Y8496">
        <v>23</v>
      </c>
      <c r="Z8496">
        <v>24</v>
      </c>
      <c r="AA8496">
        <v>25</v>
      </c>
      <c r="AB8496">
        <v>26</v>
      </c>
      <c r="AC8496">
        <v>27</v>
      </c>
      <c r="AD8496">
        <v>28</v>
      </c>
    </row>
    <row r="8497" spans="1:33" x14ac:dyDescent="0.2">
      <c r="A8497" s="46"/>
      <c r="B8497">
        <v>1</v>
      </c>
      <c r="C8497">
        <v>0</v>
      </c>
      <c r="D8497">
        <v>0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0</v>
      </c>
      <c r="L8497">
        <v>0</v>
      </c>
      <c r="M8497">
        <v>0</v>
      </c>
      <c r="N8497">
        <v>0</v>
      </c>
      <c r="O8497">
        <v>0</v>
      </c>
      <c r="P8497">
        <v>0</v>
      </c>
      <c r="Q8497">
        <v>0</v>
      </c>
      <c r="R8497">
        <v>0</v>
      </c>
      <c r="S8497">
        <v>0</v>
      </c>
      <c r="T8497">
        <v>0</v>
      </c>
      <c r="U8497">
        <v>0</v>
      </c>
      <c r="V8497">
        <v>0</v>
      </c>
      <c r="W8497">
        <v>0</v>
      </c>
      <c r="X8497">
        <v>0</v>
      </c>
      <c r="Y8497">
        <v>0</v>
      </c>
      <c r="Z8497">
        <v>0</v>
      </c>
      <c r="AA8497">
        <v>0</v>
      </c>
      <c r="AB8497">
        <v>0</v>
      </c>
      <c r="AC8497">
        <v>0</v>
      </c>
      <c r="AD8497">
        <v>0</v>
      </c>
      <c r="AG8497">
        <v>3</v>
      </c>
    </row>
    <row r="8498" spans="1:33" x14ac:dyDescent="0.2">
      <c r="A8498" s="46"/>
      <c r="B8498">
        <v>2</v>
      </c>
      <c r="C8498">
        <v>0</v>
      </c>
      <c r="D8498">
        <v>0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0</v>
      </c>
      <c r="L8498">
        <v>0</v>
      </c>
      <c r="M8498">
        <v>0</v>
      </c>
      <c r="N8498">
        <v>0</v>
      </c>
      <c r="O8498">
        <v>0</v>
      </c>
      <c r="P8498">
        <v>0</v>
      </c>
      <c r="Q8498">
        <v>0</v>
      </c>
      <c r="R8498">
        <v>0</v>
      </c>
      <c r="S8498">
        <v>0</v>
      </c>
      <c r="T8498">
        <v>0</v>
      </c>
      <c r="U8498">
        <v>0</v>
      </c>
      <c r="V8498">
        <v>0</v>
      </c>
      <c r="W8498">
        <v>0</v>
      </c>
      <c r="X8498">
        <v>0</v>
      </c>
      <c r="Y8498">
        <v>0</v>
      </c>
      <c r="Z8498">
        <v>0</v>
      </c>
      <c r="AA8498">
        <v>0</v>
      </c>
      <c r="AB8498">
        <v>0</v>
      </c>
      <c r="AC8498">
        <v>0</v>
      </c>
      <c r="AD8498">
        <v>0</v>
      </c>
    </row>
    <row r="8499" spans="1:33" x14ac:dyDescent="0.2">
      <c r="A8499" s="46"/>
      <c r="B8499">
        <v>3</v>
      </c>
      <c r="C8499">
        <v>0</v>
      </c>
      <c r="D8499">
        <v>0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0</v>
      </c>
      <c r="L8499">
        <v>0</v>
      </c>
      <c r="M8499">
        <v>0</v>
      </c>
      <c r="N8499">
        <v>0</v>
      </c>
      <c r="O8499">
        <v>0</v>
      </c>
      <c r="P8499">
        <v>0</v>
      </c>
      <c r="Q8499">
        <v>0</v>
      </c>
      <c r="R8499">
        <v>0</v>
      </c>
      <c r="S8499">
        <v>0</v>
      </c>
      <c r="T8499">
        <v>0</v>
      </c>
      <c r="U8499">
        <v>0</v>
      </c>
      <c r="V8499">
        <v>0</v>
      </c>
      <c r="W8499">
        <v>0</v>
      </c>
      <c r="X8499">
        <v>0</v>
      </c>
      <c r="Y8499">
        <v>0</v>
      </c>
      <c r="Z8499">
        <v>0</v>
      </c>
      <c r="AA8499">
        <v>0</v>
      </c>
      <c r="AB8499">
        <v>0</v>
      </c>
      <c r="AC8499">
        <v>0</v>
      </c>
      <c r="AD8499">
        <v>0</v>
      </c>
    </row>
    <row r="8500" spans="1:33" x14ac:dyDescent="0.2">
      <c r="A8500" s="46"/>
      <c r="B8500">
        <v>4</v>
      </c>
      <c r="C8500">
        <v>0</v>
      </c>
      <c r="D8500">
        <v>0</v>
      </c>
      <c r="E8500">
        <v>0</v>
      </c>
      <c r="F8500">
        <v>0</v>
      </c>
      <c r="G8500">
        <v>0</v>
      </c>
      <c r="H8500">
        <v>0</v>
      </c>
      <c r="I8500">
        <v>0</v>
      </c>
      <c r="J8500">
        <v>0</v>
      </c>
      <c r="K8500">
        <v>0</v>
      </c>
      <c r="L8500">
        <v>0</v>
      </c>
      <c r="M8500">
        <v>0</v>
      </c>
      <c r="N8500">
        <v>0</v>
      </c>
      <c r="O8500">
        <v>0</v>
      </c>
      <c r="P8500">
        <v>0</v>
      </c>
      <c r="Q8500">
        <v>0</v>
      </c>
      <c r="R8500">
        <v>0</v>
      </c>
      <c r="S8500">
        <v>0</v>
      </c>
      <c r="T8500">
        <v>0</v>
      </c>
      <c r="U8500">
        <v>0</v>
      </c>
      <c r="V8500">
        <v>0</v>
      </c>
      <c r="W8500">
        <v>0</v>
      </c>
      <c r="X8500">
        <v>0</v>
      </c>
      <c r="Y8500">
        <v>0</v>
      </c>
      <c r="Z8500">
        <v>0</v>
      </c>
      <c r="AA8500">
        <v>0</v>
      </c>
      <c r="AB8500">
        <v>0</v>
      </c>
      <c r="AC8500">
        <v>0</v>
      </c>
      <c r="AD8500">
        <v>0</v>
      </c>
    </row>
    <row r="8501" spans="1:33" x14ac:dyDescent="0.2">
      <c r="A8501" s="46"/>
      <c r="B8501">
        <v>5</v>
      </c>
      <c r="C8501">
        <v>0</v>
      </c>
      <c r="D8501">
        <v>0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0</v>
      </c>
      <c r="L8501">
        <v>0</v>
      </c>
      <c r="M8501">
        <v>5</v>
      </c>
      <c r="N8501">
        <v>44</v>
      </c>
      <c r="O8501">
        <v>128</v>
      </c>
      <c r="P8501">
        <v>186</v>
      </c>
      <c r="Q8501">
        <v>255</v>
      </c>
      <c r="R8501">
        <v>255</v>
      </c>
      <c r="S8501">
        <v>255</v>
      </c>
      <c r="T8501">
        <v>144</v>
      </c>
      <c r="U8501">
        <v>4</v>
      </c>
      <c r="V8501">
        <v>0</v>
      </c>
      <c r="W8501">
        <v>0</v>
      </c>
      <c r="X8501">
        <v>0</v>
      </c>
      <c r="Y8501">
        <v>0</v>
      </c>
      <c r="Z8501">
        <v>0</v>
      </c>
      <c r="AA8501">
        <v>0</v>
      </c>
      <c r="AB8501">
        <v>0</v>
      </c>
      <c r="AC8501">
        <v>0</v>
      </c>
      <c r="AD8501">
        <v>0</v>
      </c>
    </row>
    <row r="8502" spans="1:33" x14ac:dyDescent="0.2">
      <c r="A8502" s="46"/>
      <c r="B8502">
        <v>6</v>
      </c>
      <c r="C8502">
        <v>0</v>
      </c>
      <c r="D8502">
        <v>0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0</v>
      </c>
      <c r="L8502">
        <v>7</v>
      </c>
      <c r="M8502">
        <v>178</v>
      </c>
      <c r="N8502">
        <v>254</v>
      </c>
      <c r="O8502">
        <v>254</v>
      </c>
      <c r="P8502">
        <v>242</v>
      </c>
      <c r="Q8502">
        <v>229</v>
      </c>
      <c r="R8502">
        <v>229</v>
      </c>
      <c r="S8502">
        <v>244</v>
      </c>
      <c r="T8502">
        <v>254</v>
      </c>
      <c r="U8502">
        <v>80</v>
      </c>
      <c r="V8502">
        <v>0</v>
      </c>
      <c r="W8502">
        <v>0</v>
      </c>
      <c r="X8502">
        <v>0</v>
      </c>
      <c r="Y8502">
        <v>0</v>
      </c>
      <c r="Z8502">
        <v>0</v>
      </c>
      <c r="AA8502">
        <v>0</v>
      </c>
      <c r="AB8502">
        <v>0</v>
      </c>
      <c r="AC8502">
        <v>0</v>
      </c>
      <c r="AD8502">
        <v>0</v>
      </c>
    </row>
    <row r="8503" spans="1:33" x14ac:dyDescent="0.2">
      <c r="A8503" s="46"/>
      <c r="B8503">
        <v>7</v>
      </c>
      <c r="C8503">
        <v>0</v>
      </c>
      <c r="D8503">
        <v>0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0</v>
      </c>
      <c r="L8503">
        <v>73</v>
      </c>
      <c r="M8503">
        <v>254</v>
      </c>
      <c r="N8503">
        <v>197</v>
      </c>
      <c r="O8503">
        <v>103</v>
      </c>
      <c r="P8503">
        <v>30</v>
      </c>
      <c r="Q8503">
        <v>0</v>
      </c>
      <c r="R8503">
        <v>0</v>
      </c>
      <c r="S8503">
        <v>157</v>
      </c>
      <c r="T8503">
        <v>254</v>
      </c>
      <c r="U8503">
        <v>152</v>
      </c>
      <c r="V8503">
        <v>0</v>
      </c>
      <c r="W8503">
        <v>0</v>
      </c>
      <c r="X8503">
        <v>0</v>
      </c>
      <c r="Y8503">
        <v>0</v>
      </c>
      <c r="Z8503">
        <v>0</v>
      </c>
      <c r="AA8503">
        <v>0</v>
      </c>
      <c r="AB8503">
        <v>0</v>
      </c>
      <c r="AC8503">
        <v>0</v>
      </c>
      <c r="AD8503">
        <v>0</v>
      </c>
    </row>
    <row r="8504" spans="1:33" x14ac:dyDescent="0.2">
      <c r="A8504" s="46"/>
      <c r="B8504">
        <v>8</v>
      </c>
      <c r="C8504">
        <v>0</v>
      </c>
      <c r="D8504">
        <v>0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0</v>
      </c>
      <c r="L8504">
        <v>99</v>
      </c>
      <c r="M8504">
        <v>250</v>
      </c>
      <c r="N8504">
        <v>14</v>
      </c>
      <c r="O8504">
        <v>0</v>
      </c>
      <c r="P8504">
        <v>0</v>
      </c>
      <c r="Q8504">
        <v>0</v>
      </c>
      <c r="R8504">
        <v>0</v>
      </c>
      <c r="S8504">
        <v>157</v>
      </c>
      <c r="T8504">
        <v>254</v>
      </c>
      <c r="U8504">
        <v>137</v>
      </c>
      <c r="V8504">
        <v>0</v>
      </c>
      <c r="W8504">
        <v>0</v>
      </c>
      <c r="X8504">
        <v>0</v>
      </c>
      <c r="Y8504">
        <v>0</v>
      </c>
      <c r="Z8504">
        <v>0</v>
      </c>
      <c r="AA8504">
        <v>0</v>
      </c>
      <c r="AB8504">
        <v>0</v>
      </c>
      <c r="AC8504">
        <v>0</v>
      </c>
      <c r="AD8504">
        <v>0</v>
      </c>
    </row>
    <row r="8505" spans="1:33" x14ac:dyDescent="0.2">
      <c r="A8505" s="46"/>
      <c r="B8505">
        <v>9</v>
      </c>
      <c r="C8505">
        <v>0</v>
      </c>
      <c r="D8505">
        <v>0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0</v>
      </c>
      <c r="L8505">
        <v>56</v>
      </c>
      <c r="M8505">
        <v>230</v>
      </c>
      <c r="N8505">
        <v>19</v>
      </c>
      <c r="O8505">
        <v>0</v>
      </c>
      <c r="P8505">
        <v>0</v>
      </c>
      <c r="Q8505">
        <v>0</v>
      </c>
      <c r="R8505">
        <v>56</v>
      </c>
      <c r="S8505">
        <v>211</v>
      </c>
      <c r="T8505">
        <v>254</v>
      </c>
      <c r="U8505">
        <v>73</v>
      </c>
      <c r="V8505">
        <v>0</v>
      </c>
      <c r="W8505">
        <v>0</v>
      </c>
      <c r="X8505">
        <v>0</v>
      </c>
      <c r="Y8505">
        <v>0</v>
      </c>
      <c r="Z8505">
        <v>0</v>
      </c>
      <c r="AA8505">
        <v>0</v>
      </c>
      <c r="AB8505">
        <v>0</v>
      </c>
      <c r="AC8505">
        <v>0</v>
      </c>
      <c r="AD8505">
        <v>0</v>
      </c>
    </row>
    <row r="8506" spans="1:33" x14ac:dyDescent="0.2">
      <c r="A8506" s="46"/>
      <c r="B8506">
        <v>10</v>
      </c>
      <c r="C8506">
        <v>0</v>
      </c>
      <c r="D8506">
        <v>0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0</v>
      </c>
      <c r="L8506">
        <v>0</v>
      </c>
      <c r="M8506">
        <v>42</v>
      </c>
      <c r="N8506">
        <v>55</v>
      </c>
      <c r="O8506">
        <v>0</v>
      </c>
      <c r="P8506">
        <v>0</v>
      </c>
      <c r="Q8506">
        <v>16</v>
      </c>
      <c r="R8506">
        <v>202</v>
      </c>
      <c r="S8506">
        <v>254</v>
      </c>
      <c r="T8506">
        <v>174</v>
      </c>
      <c r="U8506">
        <v>6</v>
      </c>
      <c r="V8506">
        <v>0</v>
      </c>
      <c r="W8506">
        <v>0</v>
      </c>
      <c r="X8506">
        <v>0</v>
      </c>
      <c r="Y8506">
        <v>0</v>
      </c>
      <c r="Z8506">
        <v>0</v>
      </c>
      <c r="AA8506">
        <v>0</v>
      </c>
      <c r="AB8506">
        <v>0</v>
      </c>
      <c r="AC8506">
        <v>0</v>
      </c>
      <c r="AD8506">
        <v>0</v>
      </c>
    </row>
    <row r="8507" spans="1:33" x14ac:dyDescent="0.2">
      <c r="A8507" s="46"/>
      <c r="B8507">
        <v>11</v>
      </c>
      <c r="C8507">
        <v>0</v>
      </c>
      <c r="D8507">
        <v>0</v>
      </c>
      <c r="E8507">
        <v>0</v>
      </c>
      <c r="F8507">
        <v>0</v>
      </c>
      <c r="G8507">
        <v>0</v>
      </c>
      <c r="H8507">
        <v>0</v>
      </c>
      <c r="I8507">
        <v>0</v>
      </c>
      <c r="J8507">
        <v>0</v>
      </c>
      <c r="K8507">
        <v>0</v>
      </c>
      <c r="L8507">
        <v>0</v>
      </c>
      <c r="M8507">
        <v>0</v>
      </c>
      <c r="N8507">
        <v>0</v>
      </c>
      <c r="O8507">
        <v>37</v>
      </c>
      <c r="P8507">
        <v>98</v>
      </c>
      <c r="Q8507">
        <v>209</v>
      </c>
      <c r="R8507">
        <v>254</v>
      </c>
      <c r="S8507">
        <v>254</v>
      </c>
      <c r="T8507">
        <v>87</v>
      </c>
      <c r="U8507">
        <v>2</v>
      </c>
      <c r="V8507">
        <v>0</v>
      </c>
      <c r="W8507">
        <v>0</v>
      </c>
      <c r="X8507">
        <v>0</v>
      </c>
      <c r="Y8507">
        <v>0</v>
      </c>
      <c r="Z8507">
        <v>0</v>
      </c>
      <c r="AA8507">
        <v>0</v>
      </c>
      <c r="AB8507">
        <v>0</v>
      </c>
      <c r="AC8507">
        <v>0</v>
      </c>
      <c r="AD8507">
        <v>0</v>
      </c>
    </row>
    <row r="8508" spans="1:33" x14ac:dyDescent="0.2">
      <c r="A8508" s="46"/>
      <c r="B8508">
        <v>12</v>
      </c>
      <c r="C8508">
        <v>0</v>
      </c>
      <c r="D8508">
        <v>0</v>
      </c>
      <c r="E8508">
        <v>0</v>
      </c>
      <c r="F8508">
        <v>0</v>
      </c>
      <c r="G8508">
        <v>0</v>
      </c>
      <c r="H8508">
        <v>0</v>
      </c>
      <c r="I8508">
        <v>0</v>
      </c>
      <c r="J8508">
        <v>0</v>
      </c>
      <c r="K8508">
        <v>0</v>
      </c>
      <c r="L8508">
        <v>0</v>
      </c>
      <c r="M8508">
        <v>0</v>
      </c>
      <c r="N8508">
        <v>0</v>
      </c>
      <c r="O8508">
        <v>110</v>
      </c>
      <c r="P8508">
        <v>254</v>
      </c>
      <c r="Q8508">
        <v>254</v>
      </c>
      <c r="R8508">
        <v>254</v>
      </c>
      <c r="S8508">
        <v>254</v>
      </c>
      <c r="T8508">
        <v>254</v>
      </c>
      <c r="U8508">
        <v>193</v>
      </c>
      <c r="V8508">
        <v>23</v>
      </c>
      <c r="W8508">
        <v>0</v>
      </c>
      <c r="X8508">
        <v>0</v>
      </c>
      <c r="Y8508">
        <v>0</v>
      </c>
      <c r="Z8508">
        <v>0</v>
      </c>
      <c r="AA8508">
        <v>0</v>
      </c>
      <c r="AB8508">
        <v>0</v>
      </c>
      <c r="AC8508">
        <v>0</v>
      </c>
      <c r="AD8508">
        <v>0</v>
      </c>
    </row>
    <row r="8509" spans="1:33" x14ac:dyDescent="0.2">
      <c r="A8509" s="46"/>
      <c r="B8509">
        <v>13</v>
      </c>
      <c r="C8509">
        <v>0</v>
      </c>
      <c r="D8509">
        <v>0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0</v>
      </c>
      <c r="L8509">
        <v>0</v>
      </c>
      <c r="M8509">
        <v>0</v>
      </c>
      <c r="N8509">
        <v>0</v>
      </c>
      <c r="O8509">
        <v>63</v>
      </c>
      <c r="P8509">
        <v>144</v>
      </c>
      <c r="Q8509">
        <v>103</v>
      </c>
      <c r="R8509">
        <v>64</v>
      </c>
      <c r="S8509">
        <v>115</v>
      </c>
      <c r="T8509">
        <v>208</v>
      </c>
      <c r="U8509">
        <v>254</v>
      </c>
      <c r="V8509">
        <v>194</v>
      </c>
      <c r="W8509">
        <v>21</v>
      </c>
      <c r="X8509">
        <v>0</v>
      </c>
      <c r="Y8509">
        <v>0</v>
      </c>
      <c r="Z8509">
        <v>0</v>
      </c>
      <c r="AA8509">
        <v>0</v>
      </c>
      <c r="AB8509">
        <v>0</v>
      </c>
      <c r="AC8509">
        <v>0</v>
      </c>
      <c r="AD8509">
        <v>0</v>
      </c>
    </row>
    <row r="8510" spans="1:33" x14ac:dyDescent="0.2">
      <c r="A8510" s="46"/>
      <c r="B8510">
        <v>14</v>
      </c>
      <c r="C8510">
        <v>0</v>
      </c>
      <c r="D8510">
        <v>0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0</v>
      </c>
      <c r="L8510">
        <v>0</v>
      </c>
      <c r="M8510">
        <v>0</v>
      </c>
      <c r="N8510">
        <v>0</v>
      </c>
      <c r="O8510">
        <v>0</v>
      </c>
      <c r="P8510">
        <v>0</v>
      </c>
      <c r="Q8510">
        <v>0</v>
      </c>
      <c r="R8510">
        <v>0</v>
      </c>
      <c r="S8510">
        <v>0</v>
      </c>
      <c r="T8510">
        <v>21</v>
      </c>
      <c r="U8510">
        <v>219</v>
      </c>
      <c r="V8510">
        <v>254</v>
      </c>
      <c r="W8510">
        <v>61</v>
      </c>
      <c r="X8510">
        <v>0</v>
      </c>
      <c r="Y8510">
        <v>0</v>
      </c>
      <c r="Z8510">
        <v>0</v>
      </c>
      <c r="AA8510">
        <v>0</v>
      </c>
      <c r="AB8510">
        <v>0</v>
      </c>
      <c r="AC8510">
        <v>0</v>
      </c>
      <c r="AD8510">
        <v>0</v>
      </c>
    </row>
    <row r="8511" spans="1:33" x14ac:dyDescent="0.2">
      <c r="A8511" s="46"/>
      <c r="B8511">
        <v>15</v>
      </c>
      <c r="C8511">
        <v>0</v>
      </c>
      <c r="D8511">
        <v>0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0</v>
      </c>
      <c r="L8511">
        <v>0</v>
      </c>
      <c r="M8511">
        <v>0</v>
      </c>
      <c r="N8511">
        <v>0</v>
      </c>
      <c r="O8511">
        <v>0</v>
      </c>
      <c r="P8511">
        <v>0</v>
      </c>
      <c r="Q8511">
        <v>0</v>
      </c>
      <c r="R8511">
        <v>0</v>
      </c>
      <c r="S8511">
        <v>0</v>
      </c>
      <c r="T8511">
        <v>0</v>
      </c>
      <c r="U8511">
        <v>72</v>
      </c>
      <c r="V8511">
        <v>254</v>
      </c>
      <c r="W8511">
        <v>171</v>
      </c>
      <c r="X8511">
        <v>0</v>
      </c>
      <c r="Y8511">
        <v>0</v>
      </c>
      <c r="Z8511">
        <v>0</v>
      </c>
      <c r="AA8511">
        <v>0</v>
      </c>
      <c r="AB8511">
        <v>0</v>
      </c>
      <c r="AC8511">
        <v>0</v>
      </c>
      <c r="AD8511">
        <v>0</v>
      </c>
    </row>
    <row r="8512" spans="1:33" x14ac:dyDescent="0.2">
      <c r="A8512" s="46"/>
      <c r="B8512">
        <v>16</v>
      </c>
      <c r="C8512">
        <v>0</v>
      </c>
      <c r="D8512">
        <v>0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0</v>
      </c>
      <c r="L8512">
        <v>0</v>
      </c>
      <c r="M8512">
        <v>0</v>
      </c>
      <c r="N8512">
        <v>0</v>
      </c>
      <c r="O8512">
        <v>0</v>
      </c>
      <c r="P8512">
        <v>0</v>
      </c>
      <c r="Q8512">
        <v>0</v>
      </c>
      <c r="R8512">
        <v>0</v>
      </c>
      <c r="S8512">
        <v>0</v>
      </c>
      <c r="T8512">
        <v>0</v>
      </c>
      <c r="U8512">
        <v>3</v>
      </c>
      <c r="V8512">
        <v>200</v>
      </c>
      <c r="W8512">
        <v>235</v>
      </c>
      <c r="X8512">
        <v>21</v>
      </c>
      <c r="Y8512">
        <v>0</v>
      </c>
      <c r="Z8512">
        <v>0</v>
      </c>
      <c r="AA8512">
        <v>0</v>
      </c>
      <c r="AB8512">
        <v>0</v>
      </c>
      <c r="AC8512">
        <v>0</v>
      </c>
      <c r="AD8512">
        <v>0</v>
      </c>
    </row>
    <row r="8513" spans="1:30" x14ac:dyDescent="0.2">
      <c r="A8513" s="46"/>
      <c r="B8513">
        <v>17</v>
      </c>
      <c r="C8513">
        <v>0</v>
      </c>
      <c r="D8513">
        <v>0</v>
      </c>
      <c r="E8513">
        <v>0</v>
      </c>
      <c r="F8513">
        <v>0</v>
      </c>
      <c r="G8513">
        <v>0</v>
      </c>
      <c r="H8513">
        <v>0</v>
      </c>
      <c r="I8513">
        <v>0</v>
      </c>
      <c r="J8513">
        <v>49</v>
      </c>
      <c r="K8513">
        <v>0</v>
      </c>
      <c r="L8513">
        <v>0</v>
      </c>
      <c r="M8513">
        <v>0</v>
      </c>
      <c r="N8513">
        <v>0</v>
      </c>
      <c r="O8513">
        <v>0</v>
      </c>
      <c r="P8513">
        <v>0</v>
      </c>
      <c r="Q8513">
        <v>0</v>
      </c>
      <c r="R8513">
        <v>0</v>
      </c>
      <c r="S8513">
        <v>0</v>
      </c>
      <c r="T8513">
        <v>0</v>
      </c>
      <c r="U8513">
        <v>0</v>
      </c>
      <c r="V8513">
        <v>194</v>
      </c>
      <c r="W8513">
        <v>254</v>
      </c>
      <c r="X8513">
        <v>36</v>
      </c>
      <c r="Y8513">
        <v>0</v>
      </c>
      <c r="Z8513">
        <v>0</v>
      </c>
      <c r="AA8513">
        <v>0</v>
      </c>
      <c r="AB8513">
        <v>0</v>
      </c>
      <c r="AC8513">
        <v>0</v>
      </c>
      <c r="AD8513">
        <v>0</v>
      </c>
    </row>
    <row r="8514" spans="1:30" x14ac:dyDescent="0.2">
      <c r="A8514" s="46"/>
      <c r="B8514">
        <v>18</v>
      </c>
      <c r="C8514">
        <v>0</v>
      </c>
      <c r="D8514">
        <v>0</v>
      </c>
      <c r="E8514">
        <v>0</v>
      </c>
      <c r="F8514">
        <v>0</v>
      </c>
      <c r="G8514">
        <v>0</v>
      </c>
      <c r="H8514">
        <v>0</v>
      </c>
      <c r="I8514">
        <v>36</v>
      </c>
      <c r="J8514">
        <v>253</v>
      </c>
      <c r="K8514">
        <v>250</v>
      </c>
      <c r="L8514">
        <v>201</v>
      </c>
      <c r="M8514">
        <v>91</v>
      </c>
      <c r="N8514">
        <v>3</v>
      </c>
      <c r="O8514">
        <v>0</v>
      </c>
      <c r="P8514">
        <v>0</v>
      </c>
      <c r="Q8514">
        <v>0</v>
      </c>
      <c r="R8514">
        <v>0</v>
      </c>
      <c r="S8514">
        <v>0</v>
      </c>
      <c r="T8514">
        <v>0</v>
      </c>
      <c r="U8514">
        <v>10</v>
      </c>
      <c r="V8514">
        <v>215</v>
      </c>
      <c r="W8514">
        <v>252</v>
      </c>
      <c r="X8514">
        <v>35</v>
      </c>
      <c r="Y8514">
        <v>0</v>
      </c>
      <c r="Z8514">
        <v>0</v>
      </c>
      <c r="AA8514">
        <v>0</v>
      </c>
      <c r="AB8514">
        <v>0</v>
      </c>
      <c r="AC8514">
        <v>0</v>
      </c>
      <c r="AD8514">
        <v>0</v>
      </c>
    </row>
    <row r="8515" spans="1:30" x14ac:dyDescent="0.2">
      <c r="A8515" s="46"/>
      <c r="B8515">
        <v>19</v>
      </c>
      <c r="C8515">
        <v>0</v>
      </c>
      <c r="D8515">
        <v>0</v>
      </c>
      <c r="E8515">
        <v>0</v>
      </c>
      <c r="F8515">
        <v>0</v>
      </c>
      <c r="G8515">
        <v>0</v>
      </c>
      <c r="H8515">
        <v>0</v>
      </c>
      <c r="I8515">
        <v>37</v>
      </c>
      <c r="J8515">
        <v>254</v>
      </c>
      <c r="K8515">
        <v>234</v>
      </c>
      <c r="L8515">
        <v>154</v>
      </c>
      <c r="M8515">
        <v>178</v>
      </c>
      <c r="N8515">
        <v>46</v>
      </c>
      <c r="O8515">
        <v>0</v>
      </c>
      <c r="P8515">
        <v>0</v>
      </c>
      <c r="Q8515">
        <v>0</v>
      </c>
      <c r="R8515">
        <v>0</v>
      </c>
      <c r="S8515">
        <v>0</v>
      </c>
      <c r="T8515">
        <v>0</v>
      </c>
      <c r="U8515">
        <v>133</v>
      </c>
      <c r="V8515">
        <v>254</v>
      </c>
      <c r="W8515">
        <v>170</v>
      </c>
      <c r="X8515">
        <v>0</v>
      </c>
      <c r="Y8515">
        <v>0</v>
      </c>
      <c r="Z8515">
        <v>0</v>
      </c>
      <c r="AA8515">
        <v>0</v>
      </c>
      <c r="AB8515">
        <v>0</v>
      </c>
      <c r="AC8515">
        <v>0</v>
      </c>
      <c r="AD8515">
        <v>0</v>
      </c>
    </row>
    <row r="8516" spans="1:30" x14ac:dyDescent="0.2">
      <c r="A8516" s="46"/>
      <c r="B8516">
        <v>20</v>
      </c>
      <c r="C8516">
        <v>0</v>
      </c>
      <c r="D8516">
        <v>0</v>
      </c>
      <c r="E8516">
        <v>0</v>
      </c>
      <c r="F8516">
        <v>0</v>
      </c>
      <c r="G8516">
        <v>0</v>
      </c>
      <c r="H8516">
        <v>0</v>
      </c>
      <c r="I8516">
        <v>21</v>
      </c>
      <c r="J8516">
        <v>224</v>
      </c>
      <c r="K8516">
        <v>254</v>
      </c>
      <c r="L8516">
        <v>30</v>
      </c>
      <c r="M8516">
        <v>0</v>
      </c>
      <c r="N8516">
        <v>0</v>
      </c>
      <c r="O8516">
        <v>0</v>
      </c>
      <c r="P8516">
        <v>0</v>
      </c>
      <c r="Q8516">
        <v>0</v>
      </c>
      <c r="R8516">
        <v>0</v>
      </c>
      <c r="S8516">
        <v>0</v>
      </c>
      <c r="T8516">
        <v>53</v>
      </c>
      <c r="U8516">
        <v>237</v>
      </c>
      <c r="V8516">
        <v>250</v>
      </c>
      <c r="W8516">
        <v>42</v>
      </c>
      <c r="X8516">
        <v>0</v>
      </c>
      <c r="Y8516">
        <v>0</v>
      </c>
      <c r="Z8516">
        <v>0</v>
      </c>
      <c r="AA8516">
        <v>0</v>
      </c>
      <c r="AB8516">
        <v>0</v>
      </c>
      <c r="AC8516">
        <v>0</v>
      </c>
      <c r="AD8516">
        <v>0</v>
      </c>
    </row>
    <row r="8517" spans="1:30" x14ac:dyDescent="0.2">
      <c r="A8517" s="46"/>
      <c r="B8517">
        <v>21</v>
      </c>
      <c r="C8517">
        <v>0</v>
      </c>
      <c r="D8517">
        <v>0</v>
      </c>
      <c r="E8517">
        <v>0</v>
      </c>
      <c r="F8517">
        <v>0</v>
      </c>
      <c r="G8517">
        <v>0</v>
      </c>
      <c r="H8517">
        <v>0</v>
      </c>
      <c r="I8517">
        <v>0</v>
      </c>
      <c r="J8517">
        <v>90</v>
      </c>
      <c r="K8517">
        <v>254</v>
      </c>
      <c r="L8517">
        <v>140</v>
      </c>
      <c r="M8517">
        <v>0</v>
      </c>
      <c r="N8517">
        <v>0</v>
      </c>
      <c r="O8517">
        <v>0</v>
      </c>
      <c r="P8517">
        <v>0</v>
      </c>
      <c r="Q8517">
        <v>0</v>
      </c>
      <c r="R8517">
        <v>12</v>
      </c>
      <c r="S8517">
        <v>120</v>
      </c>
      <c r="T8517">
        <v>238</v>
      </c>
      <c r="U8517">
        <v>250</v>
      </c>
      <c r="V8517">
        <v>106</v>
      </c>
      <c r="W8517">
        <v>0</v>
      </c>
      <c r="X8517">
        <v>0</v>
      </c>
      <c r="Y8517">
        <v>0</v>
      </c>
      <c r="Z8517">
        <v>0</v>
      </c>
      <c r="AA8517">
        <v>0</v>
      </c>
      <c r="AB8517">
        <v>0</v>
      </c>
      <c r="AC8517">
        <v>0</v>
      </c>
      <c r="AD8517">
        <v>0</v>
      </c>
    </row>
    <row r="8518" spans="1:30" x14ac:dyDescent="0.2">
      <c r="A8518" s="46"/>
      <c r="B8518">
        <v>22</v>
      </c>
      <c r="C8518">
        <v>0</v>
      </c>
      <c r="D8518">
        <v>0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38</v>
      </c>
      <c r="K8518">
        <v>247</v>
      </c>
      <c r="L8518">
        <v>243</v>
      </c>
      <c r="M8518">
        <v>112</v>
      </c>
      <c r="N8518">
        <v>0</v>
      </c>
      <c r="O8518">
        <v>0</v>
      </c>
      <c r="P8518">
        <v>46</v>
      </c>
      <c r="Q8518">
        <v>100</v>
      </c>
      <c r="R8518">
        <v>193</v>
      </c>
      <c r="S8518">
        <v>254</v>
      </c>
      <c r="T8518">
        <v>252</v>
      </c>
      <c r="U8518">
        <v>130</v>
      </c>
      <c r="V8518">
        <v>0</v>
      </c>
      <c r="W8518">
        <v>0</v>
      </c>
      <c r="X8518">
        <v>0</v>
      </c>
      <c r="Y8518">
        <v>0</v>
      </c>
      <c r="Z8518">
        <v>0</v>
      </c>
      <c r="AA8518">
        <v>0</v>
      </c>
      <c r="AB8518">
        <v>0</v>
      </c>
      <c r="AC8518">
        <v>0</v>
      </c>
      <c r="AD8518">
        <v>0</v>
      </c>
    </row>
    <row r="8519" spans="1:30" x14ac:dyDescent="0.2">
      <c r="A8519" s="46"/>
      <c r="B8519">
        <v>23</v>
      </c>
      <c r="C8519">
        <v>0</v>
      </c>
      <c r="D8519">
        <v>0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28</v>
      </c>
      <c r="L8519">
        <v>254</v>
      </c>
      <c r="M8519">
        <v>253</v>
      </c>
      <c r="N8519">
        <v>173</v>
      </c>
      <c r="O8519">
        <v>184</v>
      </c>
      <c r="P8519">
        <v>249</v>
      </c>
      <c r="Q8519">
        <v>254</v>
      </c>
      <c r="R8519">
        <v>254</v>
      </c>
      <c r="S8519">
        <v>211</v>
      </c>
      <c r="T8519">
        <v>51</v>
      </c>
      <c r="U8519">
        <v>0</v>
      </c>
      <c r="V8519">
        <v>0</v>
      </c>
      <c r="W8519">
        <v>0</v>
      </c>
      <c r="X8519">
        <v>0</v>
      </c>
      <c r="Y8519">
        <v>0</v>
      </c>
      <c r="Z8519">
        <v>0</v>
      </c>
      <c r="AA8519">
        <v>0</v>
      </c>
      <c r="AB8519">
        <v>0</v>
      </c>
      <c r="AC8519">
        <v>0</v>
      </c>
      <c r="AD8519">
        <v>0</v>
      </c>
    </row>
    <row r="8520" spans="1:30" x14ac:dyDescent="0.2">
      <c r="A8520" s="46"/>
      <c r="B8520">
        <v>24</v>
      </c>
      <c r="C8520">
        <v>0</v>
      </c>
      <c r="D8520">
        <v>0</v>
      </c>
      <c r="E8520">
        <v>0</v>
      </c>
      <c r="F8520">
        <v>0</v>
      </c>
      <c r="G8520">
        <v>0</v>
      </c>
      <c r="H8520">
        <v>0</v>
      </c>
      <c r="I8520">
        <v>0</v>
      </c>
      <c r="J8520">
        <v>0</v>
      </c>
      <c r="K8520">
        <v>3</v>
      </c>
      <c r="L8520">
        <v>87</v>
      </c>
      <c r="M8520">
        <v>145</v>
      </c>
      <c r="N8520">
        <v>229</v>
      </c>
      <c r="O8520">
        <v>254</v>
      </c>
      <c r="P8520">
        <v>215</v>
      </c>
      <c r="Q8520">
        <v>130</v>
      </c>
      <c r="R8520">
        <v>72</v>
      </c>
      <c r="S8520">
        <v>5</v>
      </c>
      <c r="T8520">
        <v>0</v>
      </c>
      <c r="U8520">
        <v>0</v>
      </c>
      <c r="V8520">
        <v>0</v>
      </c>
      <c r="W8520">
        <v>0</v>
      </c>
      <c r="X8520">
        <v>0</v>
      </c>
      <c r="Y8520">
        <v>0</v>
      </c>
      <c r="Z8520">
        <v>0</v>
      </c>
      <c r="AA8520">
        <v>0</v>
      </c>
      <c r="AB8520">
        <v>0</v>
      </c>
      <c r="AC8520">
        <v>0</v>
      </c>
      <c r="AD8520">
        <v>0</v>
      </c>
    </row>
    <row r="8521" spans="1:30" x14ac:dyDescent="0.2">
      <c r="A8521" s="46"/>
      <c r="B8521">
        <v>25</v>
      </c>
      <c r="C8521">
        <v>0</v>
      </c>
      <c r="D8521">
        <v>0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0</v>
      </c>
      <c r="L8521">
        <v>0</v>
      </c>
      <c r="M8521">
        <v>0</v>
      </c>
      <c r="N8521">
        <v>0</v>
      </c>
      <c r="O8521">
        <v>0</v>
      </c>
      <c r="P8521">
        <v>0</v>
      </c>
      <c r="Q8521">
        <v>0</v>
      </c>
      <c r="R8521">
        <v>0</v>
      </c>
      <c r="S8521">
        <v>0</v>
      </c>
      <c r="T8521">
        <v>0</v>
      </c>
      <c r="U8521">
        <v>0</v>
      </c>
      <c r="V8521">
        <v>0</v>
      </c>
      <c r="W8521">
        <v>0</v>
      </c>
      <c r="X8521">
        <v>0</v>
      </c>
      <c r="Y8521">
        <v>0</v>
      </c>
      <c r="Z8521">
        <v>0</v>
      </c>
      <c r="AA8521">
        <v>0</v>
      </c>
      <c r="AB8521">
        <v>0</v>
      </c>
      <c r="AC8521">
        <v>0</v>
      </c>
      <c r="AD8521">
        <v>0</v>
      </c>
    </row>
    <row r="8522" spans="1:30" x14ac:dyDescent="0.2">
      <c r="A8522" s="46"/>
      <c r="B8522">
        <v>26</v>
      </c>
      <c r="C8522">
        <v>0</v>
      </c>
      <c r="D8522">
        <v>0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0</v>
      </c>
      <c r="L8522">
        <v>0</v>
      </c>
      <c r="M8522">
        <v>0</v>
      </c>
      <c r="N8522">
        <v>0</v>
      </c>
      <c r="O8522">
        <v>0</v>
      </c>
      <c r="P8522">
        <v>0</v>
      </c>
      <c r="Q8522">
        <v>0</v>
      </c>
      <c r="R8522">
        <v>0</v>
      </c>
      <c r="S8522">
        <v>0</v>
      </c>
      <c r="T8522">
        <v>0</v>
      </c>
      <c r="U8522">
        <v>0</v>
      </c>
      <c r="V8522">
        <v>0</v>
      </c>
      <c r="W8522">
        <v>0</v>
      </c>
      <c r="X8522">
        <v>0</v>
      </c>
      <c r="Y8522">
        <v>0</v>
      </c>
      <c r="Z8522">
        <v>0</v>
      </c>
      <c r="AA8522">
        <v>0</v>
      </c>
      <c r="AB8522">
        <v>0</v>
      </c>
      <c r="AC8522">
        <v>0</v>
      </c>
      <c r="AD8522">
        <v>0</v>
      </c>
    </row>
    <row r="8523" spans="1:30" x14ac:dyDescent="0.2">
      <c r="A8523" s="46"/>
      <c r="B8523">
        <v>27</v>
      </c>
      <c r="C8523">
        <v>0</v>
      </c>
      <c r="D8523">
        <v>0</v>
      </c>
      <c r="E8523">
        <v>0</v>
      </c>
      <c r="F8523">
        <v>0</v>
      </c>
      <c r="G8523">
        <v>0</v>
      </c>
      <c r="H8523">
        <v>0</v>
      </c>
      <c r="I8523">
        <v>0</v>
      </c>
      <c r="J8523">
        <v>0</v>
      </c>
      <c r="K8523">
        <v>0</v>
      </c>
      <c r="L8523">
        <v>0</v>
      </c>
      <c r="M8523">
        <v>0</v>
      </c>
      <c r="N8523">
        <v>0</v>
      </c>
      <c r="O8523">
        <v>0</v>
      </c>
      <c r="P8523">
        <v>0</v>
      </c>
      <c r="Q8523">
        <v>0</v>
      </c>
      <c r="R8523">
        <v>0</v>
      </c>
      <c r="S8523">
        <v>0</v>
      </c>
      <c r="T8523">
        <v>0</v>
      </c>
      <c r="U8523">
        <v>0</v>
      </c>
      <c r="V8523">
        <v>0</v>
      </c>
      <c r="W8523">
        <v>0</v>
      </c>
      <c r="X8523">
        <v>0</v>
      </c>
      <c r="Y8523">
        <v>0</v>
      </c>
      <c r="Z8523">
        <v>0</v>
      </c>
      <c r="AA8523">
        <v>0</v>
      </c>
      <c r="AB8523">
        <v>0</v>
      </c>
      <c r="AC8523">
        <v>0</v>
      </c>
      <c r="AD8523">
        <v>0</v>
      </c>
    </row>
    <row r="8524" spans="1:30" x14ac:dyDescent="0.2">
      <c r="A8524" s="46"/>
      <c r="B8524">
        <v>28</v>
      </c>
      <c r="C8524">
        <v>0</v>
      </c>
      <c r="D8524">
        <v>0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0</v>
      </c>
      <c r="L8524">
        <v>0</v>
      </c>
      <c r="M8524">
        <v>0</v>
      </c>
      <c r="N8524">
        <v>0</v>
      </c>
      <c r="O8524">
        <v>0</v>
      </c>
      <c r="P8524">
        <v>0</v>
      </c>
      <c r="Q8524">
        <v>0</v>
      </c>
      <c r="R8524">
        <v>0</v>
      </c>
      <c r="S8524">
        <v>0</v>
      </c>
      <c r="T8524">
        <v>0</v>
      </c>
      <c r="U8524">
        <v>0</v>
      </c>
      <c r="V8524">
        <v>0</v>
      </c>
      <c r="W8524">
        <v>0</v>
      </c>
      <c r="X8524">
        <v>0</v>
      </c>
      <c r="Y8524">
        <v>0</v>
      </c>
      <c r="Z8524">
        <v>0</v>
      </c>
      <c r="AA8524">
        <v>0</v>
      </c>
      <c r="AB8524">
        <v>0</v>
      </c>
      <c r="AC8524">
        <v>0</v>
      </c>
      <c r="AD8524">
        <v>0</v>
      </c>
    </row>
    <row r="8525" spans="1:30" x14ac:dyDescent="0.2">
      <c r="A8525" s="46"/>
    </row>
  </sheetData>
  <mergeCells count="284">
    <mergeCell ref="A8376:A8405"/>
    <mergeCell ref="A8406:A8435"/>
    <mergeCell ref="A8436:A8465"/>
    <mergeCell ref="A8466:A8495"/>
    <mergeCell ref="A8496:A8525"/>
    <mergeCell ref="A5736:A5765"/>
    <mergeCell ref="A5586:A5615"/>
    <mergeCell ref="A5616:A5645"/>
    <mergeCell ref="A5646:A5675"/>
    <mergeCell ref="A5676:A5705"/>
    <mergeCell ref="A5706:A5735"/>
    <mergeCell ref="A5766:A5795"/>
    <mergeCell ref="A5796:A5825"/>
    <mergeCell ref="A5826:A5855"/>
    <mergeCell ref="A5856:A5885"/>
    <mergeCell ref="A5886:A5915"/>
    <mergeCell ref="A5916:A5945"/>
    <mergeCell ref="A5946:A5975"/>
    <mergeCell ref="A5976:A6005"/>
    <mergeCell ref="A6006:A6035"/>
    <mergeCell ref="A6036:A6065"/>
    <mergeCell ref="A6066:A6095"/>
    <mergeCell ref="A6096:A6125"/>
    <mergeCell ref="A6126:A6155"/>
    <mergeCell ref="A5406:A5435"/>
    <mergeCell ref="A5436:A5465"/>
    <mergeCell ref="A5466:A5495"/>
    <mergeCell ref="A5496:A5525"/>
    <mergeCell ref="A5526:A5555"/>
    <mergeCell ref="A5556:A5585"/>
    <mergeCell ref="A5226:A5255"/>
    <mergeCell ref="A5256:A5285"/>
    <mergeCell ref="A5286:A5315"/>
    <mergeCell ref="A5316:A5345"/>
    <mergeCell ref="A5346:A5375"/>
    <mergeCell ref="A5376:A5405"/>
    <mergeCell ref="A5046:A5075"/>
    <mergeCell ref="A5076:A5105"/>
    <mergeCell ref="A5106:A5135"/>
    <mergeCell ref="A5136:A5165"/>
    <mergeCell ref="A5166:A5195"/>
    <mergeCell ref="A5196:A5225"/>
    <mergeCell ref="A4866:A4895"/>
    <mergeCell ref="A4896:A4925"/>
    <mergeCell ref="A4926:A4955"/>
    <mergeCell ref="A4956:A4985"/>
    <mergeCell ref="A4986:A5015"/>
    <mergeCell ref="A5016:A5045"/>
    <mergeCell ref="A4686:A4715"/>
    <mergeCell ref="A4716:A4745"/>
    <mergeCell ref="A4746:A4775"/>
    <mergeCell ref="A4776:A4805"/>
    <mergeCell ref="A4806:A4835"/>
    <mergeCell ref="A4836:A4865"/>
    <mergeCell ref="A4506:A4535"/>
    <mergeCell ref="A4536:A4565"/>
    <mergeCell ref="A4566:A4595"/>
    <mergeCell ref="A4596:A4625"/>
    <mergeCell ref="A4626:A4655"/>
    <mergeCell ref="A4656:A4685"/>
    <mergeCell ref="A4326:A4355"/>
    <mergeCell ref="A4356:A4385"/>
    <mergeCell ref="A4386:A4415"/>
    <mergeCell ref="A4416:A4445"/>
    <mergeCell ref="A4446:A4475"/>
    <mergeCell ref="A4476:A4505"/>
    <mergeCell ref="A4146:A4175"/>
    <mergeCell ref="A4176:A4205"/>
    <mergeCell ref="A4206:A4235"/>
    <mergeCell ref="A4236:A4265"/>
    <mergeCell ref="A4266:A4295"/>
    <mergeCell ref="A4296:A4325"/>
    <mergeCell ref="A3966:A3995"/>
    <mergeCell ref="A3996:A4025"/>
    <mergeCell ref="A4026:A4055"/>
    <mergeCell ref="A4056:A4085"/>
    <mergeCell ref="A4086:A4115"/>
    <mergeCell ref="A4116:A4145"/>
    <mergeCell ref="A3786:A3815"/>
    <mergeCell ref="A3816:A3845"/>
    <mergeCell ref="A3846:A3875"/>
    <mergeCell ref="A3876:A3905"/>
    <mergeCell ref="A3906:A3935"/>
    <mergeCell ref="A3936:A3965"/>
    <mergeCell ref="A3606:A3635"/>
    <mergeCell ref="A3636:A3665"/>
    <mergeCell ref="A3666:A3695"/>
    <mergeCell ref="A3696:A3725"/>
    <mergeCell ref="A3726:A3755"/>
    <mergeCell ref="A3756:A3785"/>
    <mergeCell ref="A3426:A3455"/>
    <mergeCell ref="A3456:A3485"/>
    <mergeCell ref="A3486:A3515"/>
    <mergeCell ref="A3516:A3545"/>
    <mergeCell ref="A3546:A3575"/>
    <mergeCell ref="A3576:A3605"/>
    <mergeCell ref="A3246:A3275"/>
    <mergeCell ref="A3276:A3305"/>
    <mergeCell ref="A3306:A3335"/>
    <mergeCell ref="A3336:A3365"/>
    <mergeCell ref="A3366:A3395"/>
    <mergeCell ref="A3396:A3425"/>
    <mergeCell ref="A3066:A3095"/>
    <mergeCell ref="A3096:A3125"/>
    <mergeCell ref="A3126:A3155"/>
    <mergeCell ref="A3156:A3185"/>
    <mergeCell ref="A3186:A3215"/>
    <mergeCell ref="A3216:A3245"/>
    <mergeCell ref="A2886:A2915"/>
    <mergeCell ref="A2916:A2945"/>
    <mergeCell ref="A2946:A2975"/>
    <mergeCell ref="A2976:A3005"/>
    <mergeCell ref="A3006:A3035"/>
    <mergeCell ref="A3036:A3065"/>
    <mergeCell ref="A2706:A2735"/>
    <mergeCell ref="A2736:A2765"/>
    <mergeCell ref="A2766:A2795"/>
    <mergeCell ref="A2796:A2825"/>
    <mergeCell ref="A2826:A2855"/>
    <mergeCell ref="A2856:A2885"/>
    <mergeCell ref="A2526:A2555"/>
    <mergeCell ref="A2556:A2585"/>
    <mergeCell ref="A2586:A2615"/>
    <mergeCell ref="A2616:A2645"/>
    <mergeCell ref="A2646:A2675"/>
    <mergeCell ref="A2676:A2705"/>
    <mergeCell ref="A2346:A2375"/>
    <mergeCell ref="A2376:A2405"/>
    <mergeCell ref="A2406:A2435"/>
    <mergeCell ref="A2436:A2465"/>
    <mergeCell ref="A2466:A2495"/>
    <mergeCell ref="A2496:A2525"/>
    <mergeCell ref="A2166:A2195"/>
    <mergeCell ref="A2196:A2225"/>
    <mergeCell ref="A2226:A2255"/>
    <mergeCell ref="A2256:A2285"/>
    <mergeCell ref="A2286:A2315"/>
    <mergeCell ref="A2316:A2345"/>
    <mergeCell ref="A1986:A2015"/>
    <mergeCell ref="A2016:A2045"/>
    <mergeCell ref="A2046:A2075"/>
    <mergeCell ref="A2076:A2105"/>
    <mergeCell ref="A2106:A2135"/>
    <mergeCell ref="A2136:A2165"/>
    <mergeCell ref="A1806:A1835"/>
    <mergeCell ref="A1836:A1865"/>
    <mergeCell ref="A1866:A1895"/>
    <mergeCell ref="A1896:A1925"/>
    <mergeCell ref="A1926:A1955"/>
    <mergeCell ref="A1956:A1985"/>
    <mergeCell ref="A1626:A1655"/>
    <mergeCell ref="A1656:A1685"/>
    <mergeCell ref="A1686:A1715"/>
    <mergeCell ref="A1716:A1745"/>
    <mergeCell ref="A1746:A1775"/>
    <mergeCell ref="A1776:A1805"/>
    <mergeCell ref="A1446:A1475"/>
    <mergeCell ref="A1476:A1505"/>
    <mergeCell ref="A1506:A1535"/>
    <mergeCell ref="A1536:A1565"/>
    <mergeCell ref="A1566:A1595"/>
    <mergeCell ref="A1596:A1625"/>
    <mergeCell ref="A1266:A1295"/>
    <mergeCell ref="A1296:A1325"/>
    <mergeCell ref="A1326:A1355"/>
    <mergeCell ref="A1356:A1385"/>
    <mergeCell ref="A1386:A1415"/>
    <mergeCell ref="A1416:A1445"/>
    <mergeCell ref="A1086:A1115"/>
    <mergeCell ref="A1116:A1145"/>
    <mergeCell ref="A1146:A1175"/>
    <mergeCell ref="A1176:A1205"/>
    <mergeCell ref="A1206:A1235"/>
    <mergeCell ref="A1236:A1265"/>
    <mergeCell ref="A996:A1025"/>
    <mergeCell ref="A1026:A1055"/>
    <mergeCell ref="A1056:A1085"/>
    <mergeCell ref="A726:A755"/>
    <mergeCell ref="A756:A785"/>
    <mergeCell ref="A786:A815"/>
    <mergeCell ref="A816:A845"/>
    <mergeCell ref="A846:A875"/>
    <mergeCell ref="A876:A905"/>
    <mergeCell ref="A636:A665"/>
    <mergeCell ref="A666:A695"/>
    <mergeCell ref="A696:A725"/>
    <mergeCell ref="A456:A485"/>
    <mergeCell ref="A486:A515"/>
    <mergeCell ref="A516:A545"/>
    <mergeCell ref="A906:A935"/>
    <mergeCell ref="A936:A965"/>
    <mergeCell ref="A966:A995"/>
    <mergeCell ref="A6:A35"/>
    <mergeCell ref="A36:A65"/>
    <mergeCell ref="A66:A95"/>
    <mergeCell ref="A96:A125"/>
    <mergeCell ref="A126:A155"/>
    <mergeCell ref="A156:A185"/>
    <mergeCell ref="A546:A575"/>
    <mergeCell ref="A576:A605"/>
    <mergeCell ref="A606:A635"/>
    <mergeCell ref="A366:A395"/>
    <mergeCell ref="A396:A425"/>
    <mergeCell ref="A426:A455"/>
    <mergeCell ref="A186:A215"/>
    <mergeCell ref="A216:A245"/>
    <mergeCell ref="A246:A275"/>
    <mergeCell ref="A276:A305"/>
    <mergeCell ref="A306:A335"/>
    <mergeCell ref="A336:A365"/>
    <mergeCell ref="A6156:A6185"/>
    <mergeCell ref="A6186:A6215"/>
    <mergeCell ref="A6216:A6245"/>
    <mergeCell ref="A6246:A6275"/>
    <mergeCell ref="A6276:A6305"/>
    <mergeCell ref="A6306:A6335"/>
    <mergeCell ref="A6336:A6365"/>
    <mergeCell ref="A6366:A6395"/>
    <mergeCell ref="A6396:A6425"/>
    <mergeCell ref="A6426:A6455"/>
    <mergeCell ref="A6456:A6485"/>
    <mergeCell ref="A6486:A6515"/>
    <mergeCell ref="A6516:A6545"/>
    <mergeCell ref="A6546:A6575"/>
    <mergeCell ref="A6576:A6605"/>
    <mergeCell ref="A6606:A6635"/>
    <mergeCell ref="A6636:A6665"/>
    <mergeCell ref="A6666:A6695"/>
    <mergeCell ref="A6696:A6725"/>
    <mergeCell ref="A6726:A6755"/>
    <mergeCell ref="A6756:A6785"/>
    <mergeCell ref="A6786:A6815"/>
    <mergeCell ref="A6816:A6845"/>
    <mergeCell ref="A6846:A6875"/>
    <mergeCell ref="A6876:A6905"/>
    <mergeCell ref="A6906:A6935"/>
    <mergeCell ref="A6936:A6965"/>
    <mergeCell ref="A6966:A6995"/>
    <mergeCell ref="A6996:A7025"/>
    <mergeCell ref="A7026:A7055"/>
    <mergeCell ref="A7056:A7085"/>
    <mergeCell ref="A7086:A7115"/>
    <mergeCell ref="A7116:A7145"/>
    <mergeCell ref="A7146:A7175"/>
    <mergeCell ref="A7176:A7205"/>
    <mergeCell ref="A7206:A7235"/>
    <mergeCell ref="A7236:A7265"/>
    <mergeCell ref="A7266:A7295"/>
    <mergeCell ref="A7296:A7325"/>
    <mergeCell ref="A7326:A7355"/>
    <mergeCell ref="A7356:A7385"/>
    <mergeCell ref="A7386:A7415"/>
    <mergeCell ref="A7416:A7445"/>
    <mergeCell ref="A7446:A7475"/>
    <mergeCell ref="A7476:A7505"/>
    <mergeCell ref="A7506:A7535"/>
    <mergeCell ref="A7536:A7565"/>
    <mergeCell ref="A7566:A7595"/>
    <mergeCell ref="A7596:A7625"/>
    <mergeCell ref="A7626:A7655"/>
    <mergeCell ref="A7656:A7685"/>
    <mergeCell ref="A7686:A7715"/>
    <mergeCell ref="A7716:A7745"/>
    <mergeCell ref="A7746:A7775"/>
    <mergeCell ref="A7776:A7805"/>
    <mergeCell ref="A7806:A7835"/>
    <mergeCell ref="A7836:A7865"/>
    <mergeCell ref="A7866:A7895"/>
    <mergeCell ref="A7896:A7925"/>
    <mergeCell ref="A8196:A8225"/>
    <mergeCell ref="A8226:A8255"/>
    <mergeCell ref="A8256:A8285"/>
    <mergeCell ref="A8286:A8315"/>
    <mergeCell ref="A8316:A8345"/>
    <mergeCell ref="A8346:A8375"/>
    <mergeCell ref="A7926:A7955"/>
    <mergeCell ref="A7956:A7985"/>
    <mergeCell ref="A7986:A8015"/>
    <mergeCell ref="A8016:A8045"/>
    <mergeCell ref="A8046:A8075"/>
    <mergeCell ref="A8076:A8105"/>
    <mergeCell ref="A8106:A8135"/>
    <mergeCell ref="A8136:A8165"/>
    <mergeCell ref="A8166:A8195"/>
  </mergeCells>
  <phoneticPr fontId="1"/>
  <pageMargins left="0.7" right="0.7" top="0.75" bottom="0.75" header="0.3" footer="0.3"/>
  <pageSetup paperSize="9"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531163-90FE-492C-89F2-3519C6DCA024}">
  <sheetPr codeName="Sheet1"/>
  <dimension ref="A1:HN8558"/>
  <sheetViews>
    <sheetView tabSelected="1" topLeftCell="BJ7" zoomScale="70" zoomScaleNormal="70" workbookViewId="0">
      <selection activeCell="FG70" sqref="FG70"/>
    </sheetView>
  </sheetViews>
  <sheetFormatPr defaultColWidth="4.88671875" defaultRowHeight="13.2" x14ac:dyDescent="0.2"/>
  <cols>
    <col min="2" max="2" width="7.77734375" customWidth="1"/>
    <col min="36" max="36" width="9" customWidth="1"/>
    <col min="52" max="52" width="9.21875" customWidth="1"/>
    <col min="53" max="66" width="7.6640625" customWidth="1"/>
    <col min="70" max="70" width="8.33203125" customWidth="1"/>
    <col min="71" max="81" width="5.109375" customWidth="1"/>
    <col min="100" max="109" width="5.44140625" customWidth="1"/>
    <col min="110" max="110" width="4.88671875" customWidth="1"/>
    <col min="111" max="117" width="8.109375" customWidth="1"/>
    <col min="135" max="135" width="5.44140625" customWidth="1"/>
    <col min="137" max="137" width="8.77734375" customWidth="1"/>
    <col min="138" max="138" width="9.44140625" customWidth="1"/>
    <col min="139" max="142" width="6.5546875" customWidth="1"/>
    <col min="143" max="143" width="6.6640625" customWidth="1"/>
    <col min="147" max="148" width="7.6640625" customWidth="1"/>
    <col min="152" max="152" width="8.5546875" customWidth="1"/>
    <col min="153" max="155" width="8.21875" customWidth="1"/>
    <col min="158" max="160" width="8.109375" customWidth="1"/>
    <col min="161" max="161" width="9.33203125" bestFit="1" customWidth="1"/>
    <col min="163" max="165" width="9.109375" customWidth="1"/>
    <col min="168" max="170" width="8.33203125" customWidth="1"/>
    <col min="173" max="175" width="7.44140625" customWidth="1"/>
  </cols>
  <sheetData>
    <row r="1" spans="70:154" x14ac:dyDescent="0.2">
      <c r="BX1" s="14"/>
      <c r="EI1" s="16"/>
      <c r="EJ1" s="16"/>
      <c r="EK1" s="16"/>
      <c r="EL1" s="16"/>
      <c r="EM1" s="16"/>
      <c r="EN1" s="16"/>
      <c r="EO1" s="14"/>
      <c r="EP1" s="14"/>
      <c r="EQ1" s="14"/>
      <c r="ER1" s="14"/>
      <c r="ES1" s="14"/>
    </row>
    <row r="2" spans="70:154" x14ac:dyDescent="0.2">
      <c r="BX2" s="14"/>
    </row>
    <row r="3" spans="70:154" x14ac:dyDescent="0.2">
      <c r="ET3" t="s">
        <v>0</v>
      </c>
    </row>
    <row r="5" spans="70:154" x14ac:dyDescent="0.2">
      <c r="ET5" s="50">
        <v>2</v>
      </c>
      <c r="EU5" s="50">
        <v>1</v>
      </c>
      <c r="EV5" s="1">
        <v>-0.36680026879258176</v>
      </c>
      <c r="EW5" s="1">
        <v>-2.0718993814610709</v>
      </c>
      <c r="EX5" s="1">
        <v>5.1188203795379943</v>
      </c>
    </row>
    <row r="6" spans="70:154" x14ac:dyDescent="0.2">
      <c r="ET6" s="50"/>
      <c r="EU6" s="50"/>
      <c r="EV6" s="1">
        <v>-4.6268775881210962</v>
      </c>
      <c r="EW6" s="1">
        <v>-0.42293763169142673</v>
      </c>
      <c r="EX6" s="45"/>
    </row>
    <row r="7" spans="70:154" x14ac:dyDescent="0.2">
      <c r="ET7" s="50"/>
      <c r="EU7" s="50">
        <v>2</v>
      </c>
      <c r="EV7" s="1">
        <v>-0.43654179372826579</v>
      </c>
      <c r="EW7" s="1">
        <v>8.4471748559115684E-2</v>
      </c>
      <c r="EX7" s="45"/>
    </row>
    <row r="8" spans="70:154" x14ac:dyDescent="0.2">
      <c r="ET8" s="50"/>
      <c r="EU8" s="50"/>
      <c r="EV8" s="1">
        <v>2.0867597481172768</v>
      </c>
      <c r="EW8" s="1">
        <v>2.2516553849680623</v>
      </c>
      <c r="EX8" s="45"/>
    </row>
    <row r="9" spans="70:154" x14ac:dyDescent="0.2">
      <c r="ET9" s="50"/>
      <c r="EU9" s="50">
        <v>3</v>
      </c>
      <c r="EV9" s="1">
        <v>14.928868060342296</v>
      </c>
      <c r="EW9" s="1">
        <v>-4.4182612779245698</v>
      </c>
      <c r="EX9" s="45"/>
    </row>
    <row r="10" spans="70:154" x14ac:dyDescent="0.2">
      <c r="ET10" s="50"/>
      <c r="EU10" s="50"/>
      <c r="EV10" s="1">
        <v>-13.909859930462302</v>
      </c>
      <c r="EW10" s="1">
        <v>0.92220365987217379</v>
      </c>
      <c r="EX10" s="45"/>
    </row>
    <row r="11" spans="70:154" x14ac:dyDescent="0.2">
      <c r="ET11" s="50"/>
      <c r="EU11" s="50">
        <v>4</v>
      </c>
      <c r="EV11" s="1">
        <v>2.4311211372168285E-2</v>
      </c>
      <c r="EW11" s="1">
        <v>-6.3821215658451932E-2</v>
      </c>
      <c r="EX11" s="45"/>
    </row>
    <row r="12" spans="70:154" x14ac:dyDescent="0.2">
      <c r="ET12" s="50"/>
      <c r="EU12" s="50"/>
      <c r="EV12" s="1">
        <v>4.1997092015152138</v>
      </c>
      <c r="EW12" s="1">
        <v>9.2586158990174781</v>
      </c>
      <c r="EX12" s="45"/>
    </row>
    <row r="13" spans="70:154" ht="13.8" thickBot="1" x14ac:dyDescent="0.25">
      <c r="BR13" s="21" t="s">
        <v>5</v>
      </c>
      <c r="BS13" s="21"/>
      <c r="BT13" s="21"/>
      <c r="BU13" s="21"/>
      <c r="BV13" s="21"/>
      <c r="BW13" s="21"/>
      <c r="ET13" s="50"/>
      <c r="EU13" s="50">
        <v>5</v>
      </c>
      <c r="EV13" s="1">
        <v>-0.71053233361864587</v>
      </c>
      <c r="EW13" s="1">
        <v>-0.22474083293979452</v>
      </c>
      <c r="EX13" s="45"/>
    </row>
    <row r="14" spans="70:154" ht="13.8" thickBot="1" x14ac:dyDescent="0.25">
      <c r="BR14" s="8"/>
      <c r="BS14" s="44" t="s">
        <v>2</v>
      </c>
      <c r="BT14" s="44"/>
      <c r="BU14" s="44"/>
      <c r="BV14" s="44"/>
      <c r="BW14" s="8" t="s">
        <v>4</v>
      </c>
      <c r="ET14" s="50"/>
      <c r="EU14" s="50"/>
      <c r="EV14" s="1">
        <v>2.0219904383666707</v>
      </c>
      <c r="EW14" s="1">
        <v>0.10475862271386523</v>
      </c>
      <c r="EX14" s="45"/>
    </row>
    <row r="15" spans="70:154" x14ac:dyDescent="0.2">
      <c r="BR15" s="51">
        <v>1</v>
      </c>
      <c r="BS15" s="4">
        <v>9.7793719129993031E-2</v>
      </c>
      <c r="BT15" s="5">
        <v>0.29913815658419451</v>
      </c>
      <c r="BU15" s="5">
        <v>8.5890018161368403E-2</v>
      </c>
      <c r="BV15" s="11">
        <v>0.1109457708482627</v>
      </c>
      <c r="BW15" s="35">
        <v>7.3603480487930362E-2</v>
      </c>
      <c r="ET15" s="50">
        <v>3</v>
      </c>
      <c r="EU15" s="50">
        <v>1</v>
      </c>
      <c r="EV15" s="1">
        <v>-0.92777741117899271</v>
      </c>
      <c r="EW15" s="1">
        <v>-1.2592010961020101</v>
      </c>
      <c r="EX15" s="1">
        <v>1.0860172733372317</v>
      </c>
    </row>
    <row r="16" spans="70:154" x14ac:dyDescent="0.2">
      <c r="BR16" s="52"/>
      <c r="BS16" s="2">
        <v>0.25905452605166679</v>
      </c>
      <c r="BT16" s="1">
        <v>0.55864036444965426</v>
      </c>
      <c r="BU16" s="1">
        <v>0.99607915711135953</v>
      </c>
      <c r="BV16" s="9">
        <v>0.69272823306038389</v>
      </c>
      <c r="BW16" s="12"/>
      <c r="ET16" s="50"/>
      <c r="EU16" s="50"/>
      <c r="EV16" s="1">
        <v>-0.57547823780735408</v>
      </c>
      <c r="EW16" s="1">
        <v>-1.0846302781391157</v>
      </c>
      <c r="EX16" s="45"/>
    </row>
    <row r="17" spans="70:154" x14ac:dyDescent="0.2">
      <c r="BR17" s="52"/>
      <c r="BS17" s="2">
        <v>0.82550974855995118</v>
      </c>
      <c r="BT17" s="1">
        <v>0.67893367069182753</v>
      </c>
      <c r="BU17" s="1">
        <v>0.77377595775117813</v>
      </c>
      <c r="BV17" s="9">
        <v>0.30607866048319887</v>
      </c>
      <c r="BW17" s="12"/>
      <c r="ET17" s="50"/>
      <c r="EU17" s="50">
        <v>2</v>
      </c>
      <c r="EV17" s="1">
        <v>0.59321847519123261</v>
      </c>
      <c r="EW17" s="1">
        <v>1.3206726906057389</v>
      </c>
      <c r="EX17" s="45"/>
    </row>
    <row r="18" spans="70:154" ht="13.8" thickBot="1" x14ac:dyDescent="0.25">
      <c r="BR18" s="53"/>
      <c r="BS18" s="3">
        <v>0.17808466689328342</v>
      </c>
      <c r="BT18" s="6">
        <v>0.52317601672604008</v>
      </c>
      <c r="BU18" s="6">
        <v>0.27802426335520547</v>
      </c>
      <c r="BV18" s="10">
        <v>1.0099783732125152</v>
      </c>
      <c r="BW18" s="13"/>
      <c r="EH18" t="s">
        <v>6</v>
      </c>
      <c r="ET18" s="50"/>
      <c r="EU18" s="50"/>
      <c r="EV18" s="1">
        <v>-12.724075123797169</v>
      </c>
      <c r="EW18" s="1">
        <v>-11.394054190644319</v>
      </c>
      <c r="EX18" s="45"/>
    </row>
    <row r="19" spans="70:154" ht="13.8" thickBot="1" x14ac:dyDescent="0.25">
      <c r="BR19" s="51">
        <v>2</v>
      </c>
      <c r="BS19" s="4">
        <v>7.2037149662379321</v>
      </c>
      <c r="BT19" s="5">
        <v>0.5987190274097105</v>
      </c>
      <c r="BU19" s="5">
        <v>4.8839512451427556</v>
      </c>
      <c r="BV19" s="11">
        <v>0.27038393638331748</v>
      </c>
      <c r="BW19" s="35">
        <v>1.5966034047560176</v>
      </c>
      <c r="EH19" s="37"/>
      <c r="EI19" s="47" t="s">
        <v>2</v>
      </c>
      <c r="EJ19" s="48"/>
      <c r="EK19" s="49"/>
      <c r="EL19" s="37" t="s">
        <v>4</v>
      </c>
      <c r="ET19" s="50"/>
      <c r="EU19" s="50">
        <v>3</v>
      </c>
      <c r="EV19" s="1">
        <v>20.471799550971888</v>
      </c>
      <c r="EW19" s="1">
        <v>-17.101043258753531</v>
      </c>
      <c r="EX19" s="45"/>
    </row>
    <row r="20" spans="70:154" x14ac:dyDescent="0.2">
      <c r="BR20" s="52"/>
      <c r="BS20" s="2">
        <v>1.4353446290452199</v>
      </c>
      <c r="BT20" s="1">
        <v>0.39779641101008933</v>
      </c>
      <c r="BU20" s="1">
        <v>6.2008826907207357</v>
      </c>
      <c r="BV20" s="9">
        <v>2.0676727391004914</v>
      </c>
      <c r="BW20" s="12"/>
      <c r="EH20" s="51">
        <v>1</v>
      </c>
      <c r="EI20" s="4">
        <v>1.3323210440033881</v>
      </c>
      <c r="EJ20" s="5">
        <v>1.1845445238987091</v>
      </c>
      <c r="EK20" s="11">
        <v>0.54925550171537485</v>
      </c>
      <c r="EL20" s="35">
        <v>0.19758568751951752</v>
      </c>
      <c r="ET20" s="50"/>
      <c r="EU20" s="50"/>
      <c r="EV20" s="1">
        <v>16.170216649753513</v>
      </c>
      <c r="EW20" s="1">
        <v>0.38928939647349853</v>
      </c>
      <c r="EX20" s="45"/>
    </row>
    <row r="21" spans="70:154" x14ac:dyDescent="0.2">
      <c r="BR21" s="52"/>
      <c r="BS21" s="2">
        <v>-1.6643014820844138</v>
      </c>
      <c r="BT21" s="1">
        <v>3.1903920144440032E-2</v>
      </c>
      <c r="BU21" s="1">
        <v>-4.5897810513583766</v>
      </c>
      <c r="BV21" s="9">
        <v>0.38380758232041851</v>
      </c>
      <c r="BW21" s="12"/>
      <c r="EH21" s="52"/>
      <c r="EI21" s="2">
        <v>0.64298970734890637</v>
      </c>
      <c r="EJ21" s="1">
        <v>1.0049705142358965</v>
      </c>
      <c r="EK21" s="9">
        <v>0.83011100285949024</v>
      </c>
      <c r="EL21" s="12"/>
      <c r="ET21" s="50"/>
      <c r="EU21" s="50">
        <v>4</v>
      </c>
      <c r="EV21" s="1">
        <v>-5.8055892281988957</v>
      </c>
      <c r="EW21" s="1">
        <v>-0.45314628586472749</v>
      </c>
      <c r="EX21" s="45"/>
    </row>
    <row r="22" spans="70:154" ht="13.8" thickBot="1" x14ac:dyDescent="0.25">
      <c r="BR22" s="53"/>
      <c r="BS22" s="3">
        <v>0.44611278563921919</v>
      </c>
      <c r="BT22" s="6">
        <v>-0.99176835037343591</v>
      </c>
      <c r="BU22" s="6">
        <v>-1.497717525918751</v>
      </c>
      <c r="BV22" s="10">
        <v>-3.1798492809280288</v>
      </c>
      <c r="BW22" s="13"/>
      <c r="EH22" s="53"/>
      <c r="EI22" s="3">
        <v>0.96067603438203941</v>
      </c>
      <c r="EJ22" s="6">
        <v>0.77677887284171687</v>
      </c>
      <c r="EK22" s="10">
        <v>0.83921435162981672</v>
      </c>
      <c r="EL22" s="13"/>
      <c r="ET22" s="50"/>
      <c r="EU22" s="50"/>
      <c r="EV22" s="1">
        <v>-2.5417624579904814</v>
      </c>
      <c r="EW22" s="1">
        <v>-21.046706986528459</v>
      </c>
      <c r="EX22" s="45"/>
    </row>
    <row r="23" spans="70:154" x14ac:dyDescent="0.2">
      <c r="BR23" s="51">
        <v>3</v>
      </c>
      <c r="BS23" s="4">
        <v>0.25208417315443293</v>
      </c>
      <c r="BT23" s="5">
        <v>1.566643361998926</v>
      </c>
      <c r="BU23" s="5">
        <v>-1.3138713343614192</v>
      </c>
      <c r="BV23" s="11">
        <v>1.1546204405907368</v>
      </c>
      <c r="BW23" s="35">
        <v>3.9609055911342708</v>
      </c>
      <c r="EH23" s="51">
        <v>2</v>
      </c>
      <c r="EI23" s="4">
        <v>0.50966746516489769</v>
      </c>
      <c r="EJ23" s="5">
        <v>-11.642699532693706</v>
      </c>
      <c r="EK23" s="11">
        <v>-0.4953490842947158</v>
      </c>
      <c r="EL23" s="35">
        <v>1.4900904871278888</v>
      </c>
      <c r="ET23" s="50"/>
      <c r="EU23" s="50">
        <v>5</v>
      </c>
      <c r="EV23" s="1">
        <v>-0.65326310030809043</v>
      </c>
      <c r="EW23" s="1">
        <v>-1.9882336815536379</v>
      </c>
      <c r="EX23" s="45"/>
    </row>
    <row r="24" spans="70:154" x14ac:dyDescent="0.2">
      <c r="BR24" s="52"/>
      <c r="BS24" s="2">
        <v>1.0010557278954881</v>
      </c>
      <c r="BT24" s="1">
        <v>1.4749854923909096</v>
      </c>
      <c r="BU24" s="1">
        <v>1.1152479220917817</v>
      </c>
      <c r="BV24" s="9">
        <v>1.7183509389091158</v>
      </c>
      <c r="BW24" s="12"/>
      <c r="EH24" s="52"/>
      <c r="EI24" s="2">
        <v>0.64769567083888879</v>
      </c>
      <c r="EJ24" s="1">
        <v>-0.59964248921028496</v>
      </c>
      <c r="EK24" s="9">
        <v>2.2811740396247639</v>
      </c>
      <c r="EL24" s="12"/>
      <c r="ET24" s="50"/>
      <c r="EU24" s="50"/>
      <c r="EV24" s="1">
        <v>1.241181994700824E-2</v>
      </c>
      <c r="EW24" s="1">
        <v>0.15942560652353033</v>
      </c>
      <c r="EX24" s="45"/>
    </row>
    <row r="25" spans="70:154" ht="13.8" thickBot="1" x14ac:dyDescent="0.25">
      <c r="BR25" s="52"/>
      <c r="BS25" s="2">
        <v>1.8115747210406292</v>
      </c>
      <c r="BT25" s="1">
        <v>0.15894360477759134</v>
      </c>
      <c r="BU25" s="1">
        <v>0.47792915409699699</v>
      </c>
      <c r="BV25" s="9">
        <v>2.4795756982178552</v>
      </c>
      <c r="BW25" s="12"/>
      <c r="EH25" s="53"/>
      <c r="EI25" s="3">
        <v>0.91939670684756436</v>
      </c>
      <c r="EJ25" s="6">
        <v>9.1613774692392873</v>
      </c>
      <c r="EK25" s="10">
        <v>-0.13432287897302539</v>
      </c>
      <c r="EL25" s="13"/>
      <c r="ET25" s="50">
        <v>5</v>
      </c>
      <c r="EU25" s="50">
        <v>1</v>
      </c>
      <c r="EV25" s="1">
        <v>-0.19573856335709242</v>
      </c>
      <c r="EW25" s="1">
        <v>-2.67631221420611</v>
      </c>
      <c r="EX25" s="1">
        <v>4.0759364799054012</v>
      </c>
    </row>
    <row r="26" spans="70:154" ht="13.8" thickBot="1" x14ac:dyDescent="0.25">
      <c r="BR26" s="53"/>
      <c r="BS26" s="3">
        <v>-1.2413243548319459</v>
      </c>
      <c r="BT26" s="6">
        <v>-0.11998991401524502</v>
      </c>
      <c r="BU26" s="6">
        <v>5.4986289600486252E-2</v>
      </c>
      <c r="BV26" s="10">
        <v>0.55775726802335279</v>
      </c>
      <c r="BW26" s="13"/>
      <c r="EH26" s="51">
        <v>3</v>
      </c>
      <c r="EI26" s="4">
        <v>2.9260796774568991</v>
      </c>
      <c r="EJ26" s="5">
        <v>0.93923789319198503</v>
      </c>
      <c r="EK26" s="11">
        <v>7.3342168222160486</v>
      </c>
      <c r="EL26" s="35">
        <v>4.5526482768074208E-2</v>
      </c>
      <c r="ET26" s="50"/>
      <c r="EU26" s="50"/>
      <c r="EV26" s="1">
        <v>-1.8791629939768175</v>
      </c>
      <c r="EW26" s="1">
        <v>-4.5896322231117033</v>
      </c>
      <c r="EX26" s="45"/>
    </row>
    <row r="27" spans="70:154" x14ac:dyDescent="0.2">
      <c r="BR27" s="51">
        <v>4</v>
      </c>
      <c r="BS27" s="4">
        <v>-0.26933969663879048</v>
      </c>
      <c r="BT27" s="5">
        <v>0.13424976667467001</v>
      </c>
      <c r="BU27" s="5">
        <v>6.5870426964207915</v>
      </c>
      <c r="BV27" s="11">
        <v>11.736186155540283</v>
      </c>
      <c r="BW27" s="35">
        <v>1.1684072524373417</v>
      </c>
      <c r="EH27" s="52"/>
      <c r="EI27" s="2">
        <v>-3.6823373995118076</v>
      </c>
      <c r="EJ27" s="1">
        <v>-11.068236442513983</v>
      </c>
      <c r="EK27" s="9">
        <v>0.26033562017884115</v>
      </c>
      <c r="EL27" s="12"/>
      <c r="ET27" s="50"/>
      <c r="EU27" s="50">
        <v>2</v>
      </c>
      <c r="EV27" s="1">
        <v>9.697381553128126E-2</v>
      </c>
      <c r="EW27" s="1">
        <v>-0.19433428504357564</v>
      </c>
      <c r="EX27" s="45"/>
    </row>
    <row r="28" spans="70:154" ht="13.8" thickBot="1" x14ac:dyDescent="0.25">
      <c r="BR28" s="52"/>
      <c r="BS28" s="2">
        <v>-0.59316863976950496</v>
      </c>
      <c r="BT28" s="1">
        <v>1.2766523536291041</v>
      </c>
      <c r="BU28" s="1">
        <v>-1.2294826387365978</v>
      </c>
      <c r="BV28" s="9">
        <v>8.6873344891411804E-3</v>
      </c>
      <c r="BW28" s="12"/>
      <c r="EH28" s="53"/>
      <c r="EI28" s="3">
        <v>-0.19805489106641722</v>
      </c>
      <c r="EJ28" s="6">
        <v>-0.14689417181472658</v>
      </c>
      <c r="EK28" s="10">
        <v>0.90623839619863633</v>
      </c>
      <c r="EL28" s="13"/>
      <c r="ET28" s="50"/>
      <c r="EU28" s="50"/>
      <c r="EV28" s="1">
        <v>11.379338363920418</v>
      </c>
      <c r="EW28" s="1">
        <v>9.5707580882703915</v>
      </c>
      <c r="EX28" s="45"/>
    </row>
    <row r="29" spans="70:154" x14ac:dyDescent="0.2">
      <c r="BR29" s="52"/>
      <c r="BS29" s="2">
        <v>3.5219714956469237</v>
      </c>
      <c r="BT29" s="1">
        <v>1.0049106574381893E-2</v>
      </c>
      <c r="BU29" s="1">
        <v>3.4732600320929605</v>
      </c>
      <c r="BV29" s="9">
        <v>0.24270112152812681</v>
      </c>
      <c r="BW29" s="12"/>
      <c r="EH29" s="51">
        <v>4</v>
      </c>
      <c r="EI29" s="4">
        <v>-1.8090018569031075E-2</v>
      </c>
      <c r="EJ29" s="5">
        <v>-6.5711096939153224</v>
      </c>
      <c r="EK29" s="11">
        <v>-3.1495761504233775</v>
      </c>
      <c r="EL29" s="35">
        <v>8.4506360441741882E-2</v>
      </c>
      <c r="ET29" s="50"/>
      <c r="EU29" s="50">
        <v>3</v>
      </c>
      <c r="EV29" s="1">
        <v>-18.722677868993809</v>
      </c>
      <c r="EW29" s="1">
        <v>5.1620685418807977</v>
      </c>
      <c r="EX29" s="45"/>
    </row>
    <row r="30" spans="70:154" ht="13.8" thickBot="1" x14ac:dyDescent="0.25">
      <c r="BR30" s="53"/>
      <c r="BS30" s="3">
        <v>-0.16723612397081061</v>
      </c>
      <c r="BT30" s="6">
        <v>0.31238715134888723</v>
      </c>
      <c r="BU30" s="6">
        <v>-4.7537137464671861</v>
      </c>
      <c r="BV30" s="10">
        <v>-0.29078088295149923</v>
      </c>
      <c r="BW30" s="13"/>
      <c r="EH30" s="52"/>
      <c r="EI30" s="2">
        <v>2.6646271761215079</v>
      </c>
      <c r="EJ30" s="1">
        <v>1.5708555213088102</v>
      </c>
      <c r="EK30" s="9">
        <v>14.802379240903749</v>
      </c>
      <c r="EL30" s="12"/>
      <c r="ET30" s="50"/>
      <c r="EU30" s="50"/>
      <c r="EV30" s="1">
        <v>10.168466340994133</v>
      </c>
      <c r="EW30" s="1">
        <v>-6.5732966340887868</v>
      </c>
      <c r="EX30" s="45"/>
    </row>
    <row r="31" spans="70:154" ht="13.8" thickBot="1" x14ac:dyDescent="0.25">
      <c r="BR31" s="51">
        <v>5</v>
      </c>
      <c r="BS31" s="4">
        <v>2.1459134603892063E-2</v>
      </c>
      <c r="BT31" s="5">
        <v>2.3738078464309851</v>
      </c>
      <c r="BU31" s="5">
        <v>0.43406138867229982</v>
      </c>
      <c r="BV31" s="11">
        <v>3.9879178049327035</v>
      </c>
      <c r="BW31" s="35">
        <v>0.29520501687874517</v>
      </c>
      <c r="EH31" s="53"/>
      <c r="EI31" s="3">
        <v>-1.702222948893134</v>
      </c>
      <c r="EJ31" s="6">
        <v>-10.275297034855807</v>
      </c>
      <c r="EK31" s="10">
        <v>5.0902010156046874E-2</v>
      </c>
      <c r="EL31" s="13"/>
      <c r="ET31" s="50"/>
      <c r="EU31" s="50">
        <v>4</v>
      </c>
      <c r="EV31" s="1">
        <v>-2.5797421678320127E-2</v>
      </c>
      <c r="EW31" s="1">
        <v>4.3804265216110512</v>
      </c>
      <c r="EX31" s="45"/>
    </row>
    <row r="32" spans="70:154" x14ac:dyDescent="0.2">
      <c r="BR32" s="52"/>
      <c r="BS32" s="2">
        <v>4.2211808281799215</v>
      </c>
      <c r="BT32" s="1">
        <v>1.1361322836313927</v>
      </c>
      <c r="BU32" s="1">
        <v>1.7255833815212958</v>
      </c>
      <c r="BV32" s="9">
        <v>-0.15889190011333054</v>
      </c>
      <c r="BW32" s="12"/>
      <c r="EH32" s="51">
        <v>5</v>
      </c>
      <c r="EI32" s="4">
        <v>-0.1033438252839233</v>
      </c>
      <c r="EJ32" s="5">
        <v>-3.8973213087309824</v>
      </c>
      <c r="EK32" s="11">
        <v>-4.4649406754341404E-2</v>
      </c>
      <c r="EL32" s="35">
        <v>-1.1557181771932823</v>
      </c>
      <c r="ET32" s="50"/>
      <c r="EU32" s="50"/>
      <c r="EV32" s="1">
        <v>0.12084698230820125</v>
      </c>
      <c r="EW32" s="1">
        <v>2.1822002775834419</v>
      </c>
      <c r="EX32" s="45"/>
    </row>
    <row r="33" spans="1:222" x14ac:dyDescent="0.2">
      <c r="BR33" s="52"/>
      <c r="BS33" s="2">
        <v>1.4542741146038223</v>
      </c>
      <c r="BT33" s="1">
        <v>0.70398484477992707</v>
      </c>
      <c r="BU33" s="1">
        <v>6.3907897062311661E-2</v>
      </c>
      <c r="BV33" s="9">
        <v>1.7893419236027699</v>
      </c>
      <c r="BW33" s="12"/>
      <c r="EH33" s="52"/>
      <c r="EI33" s="2">
        <v>-1.1345177856648916</v>
      </c>
      <c r="EJ33" s="1">
        <v>0.48087371912338112</v>
      </c>
      <c r="EK33" s="9">
        <v>2.7656466838069487</v>
      </c>
      <c r="EL33" s="12"/>
      <c r="ET33" s="50"/>
      <c r="EU33" s="50">
        <v>5</v>
      </c>
      <c r="EV33" s="1">
        <v>6.3829317166247179</v>
      </c>
      <c r="EW33" s="1">
        <v>2.3811570956189447</v>
      </c>
      <c r="EX33" s="45"/>
    </row>
    <row r="34" spans="1:222" ht="13.8" thickBot="1" x14ac:dyDescent="0.25">
      <c r="BR34" s="53"/>
      <c r="BS34" s="3">
        <v>8.0891613717035751E-2</v>
      </c>
      <c r="BT34" s="6">
        <v>2.7267506282357368</v>
      </c>
      <c r="BU34" s="6">
        <v>-0.30828460703221339</v>
      </c>
      <c r="BV34" s="10">
        <v>-1.0888527945902148E-3</v>
      </c>
      <c r="BW34" s="13"/>
      <c r="EH34" s="53"/>
      <c r="EI34" s="3">
        <v>-2.7183570749114789</v>
      </c>
      <c r="EJ34" s="6">
        <v>0.45849369873090978</v>
      </c>
      <c r="EK34" s="10">
        <v>0.15103722598757763</v>
      </c>
      <c r="EL34" s="13"/>
      <c r="ET34" s="50"/>
      <c r="EU34" s="50"/>
      <c r="EV34" s="1">
        <v>1.5183038895384623E-2</v>
      </c>
      <c r="EW34" s="1">
        <v>-5.5370790682737834</v>
      </c>
      <c r="EX34" s="45"/>
    </row>
    <row r="35" spans="1:222" x14ac:dyDescent="0.2">
      <c r="BA35" t="s">
        <v>24</v>
      </c>
    </row>
    <row r="36" spans="1:222" x14ac:dyDescent="0.2">
      <c r="B36" s="7" t="s">
        <v>7</v>
      </c>
      <c r="AJ36" s="7" t="s">
        <v>7</v>
      </c>
      <c r="BA36" s="27" t="s">
        <v>23</v>
      </c>
      <c r="BC36" s="7" t="s">
        <v>7</v>
      </c>
      <c r="BR36" s="7" t="s">
        <v>7</v>
      </c>
      <c r="DF36" s="7" t="s">
        <v>7</v>
      </c>
      <c r="EH36" s="7" t="s">
        <v>7</v>
      </c>
      <c r="EU36" s="7" t="s">
        <v>7</v>
      </c>
    </row>
    <row r="37" spans="1:222" x14ac:dyDescent="0.2">
      <c r="B37" s="1">
        <v>1</v>
      </c>
      <c r="AJ37" s="1">
        <f>1/255</f>
        <v>3.9215686274509803E-3</v>
      </c>
      <c r="BA37" s="1">
        <v>0.9</v>
      </c>
      <c r="BC37" s="1">
        <v>1</v>
      </c>
      <c r="BR37" s="1">
        <v>1</v>
      </c>
      <c r="DF37" s="1">
        <v>1</v>
      </c>
      <c r="EH37" s="1">
        <v>1</v>
      </c>
      <c r="EU37" s="1">
        <v>1</v>
      </c>
    </row>
    <row r="38" spans="1:222" ht="13.8" thickBot="1" x14ac:dyDescent="0.25">
      <c r="FA38" s="14"/>
      <c r="FB38" s="14"/>
      <c r="FC38" s="14"/>
      <c r="FD38" s="14"/>
      <c r="FE38" s="14"/>
      <c r="FF38" s="14"/>
      <c r="FG38" s="14"/>
      <c r="FH38" s="14"/>
      <c r="FI38" s="14"/>
      <c r="FJ38" s="14"/>
      <c r="FK38" s="14"/>
      <c r="FL38" s="14"/>
      <c r="FM38" s="14"/>
      <c r="FN38" s="14"/>
      <c r="FO38" s="14"/>
      <c r="FP38" s="14"/>
      <c r="FQ38" s="14"/>
      <c r="FR38" s="14"/>
      <c r="FS38" s="14"/>
      <c r="FT38" s="14"/>
      <c r="FU38" s="14"/>
      <c r="FV38" s="14"/>
      <c r="FW38" s="14"/>
      <c r="FX38" s="14"/>
      <c r="FY38" s="14"/>
      <c r="FZ38" s="14"/>
      <c r="GA38" s="14"/>
      <c r="GB38" s="14"/>
      <c r="GC38" s="14"/>
      <c r="GD38" s="14"/>
      <c r="GE38" s="14"/>
      <c r="GF38" s="14"/>
      <c r="GG38" s="14"/>
      <c r="GH38" s="14"/>
      <c r="GI38" s="14"/>
      <c r="GJ38" s="14"/>
      <c r="GK38" s="14"/>
      <c r="GL38" s="14"/>
      <c r="GM38" s="14"/>
      <c r="GN38" s="14"/>
      <c r="GO38" s="14"/>
      <c r="GP38" s="14"/>
      <c r="GQ38" s="14"/>
      <c r="GR38" s="14"/>
      <c r="GS38" s="14"/>
      <c r="GT38" s="14"/>
      <c r="GU38" s="14"/>
      <c r="GV38" s="14"/>
      <c r="GW38" s="14"/>
      <c r="GX38" s="14"/>
      <c r="GY38" s="14"/>
      <c r="GZ38" s="14"/>
      <c r="HA38" s="14"/>
      <c r="HB38" s="14"/>
      <c r="HC38" s="14"/>
      <c r="HD38" s="14"/>
      <c r="HE38" s="14"/>
      <c r="HF38" s="14"/>
      <c r="HG38" s="14"/>
      <c r="HH38" s="14"/>
      <c r="HI38" s="14"/>
      <c r="HJ38" s="14"/>
      <c r="HK38" s="14"/>
      <c r="HL38" s="14"/>
      <c r="HM38" s="14"/>
      <c r="HN38" s="14"/>
    </row>
    <row r="39" spans="1:222" x14ac:dyDescent="0.2">
      <c r="A39" s="54">
        <v>1</v>
      </c>
      <c r="B39" s="15" t="s">
        <v>12</v>
      </c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6"/>
      <c r="P39" s="16"/>
      <c r="Q39" s="16"/>
      <c r="R39" s="16"/>
      <c r="S39" s="16"/>
      <c r="T39" s="16"/>
      <c r="U39" s="16"/>
      <c r="V39" s="16"/>
      <c r="W39" s="16"/>
      <c r="X39" s="16"/>
      <c r="Y39" s="16"/>
      <c r="Z39" s="16"/>
      <c r="AA39" s="16"/>
      <c r="AB39" s="16"/>
      <c r="AC39" s="16"/>
      <c r="AD39" s="16"/>
      <c r="AE39" s="16"/>
      <c r="AF39" s="16"/>
      <c r="AG39" s="16"/>
      <c r="AH39" s="28"/>
      <c r="AI39" s="32"/>
      <c r="AJ39" s="32"/>
      <c r="AK39" s="32"/>
      <c r="AL39" s="32"/>
      <c r="AM39" s="32"/>
      <c r="AN39" s="32"/>
      <c r="AO39" s="32"/>
      <c r="AP39" s="32"/>
      <c r="AQ39" s="32"/>
      <c r="AR39" s="32"/>
      <c r="AS39" s="32"/>
      <c r="AT39" s="32"/>
      <c r="AU39" s="32"/>
      <c r="AV39" s="32"/>
      <c r="AW39" s="32"/>
      <c r="AX39" s="32"/>
      <c r="AY39" s="32"/>
      <c r="AZ39" s="32"/>
      <c r="BA39" s="32"/>
      <c r="BB39" s="32"/>
      <c r="BC39" s="32"/>
      <c r="BD39" s="32"/>
      <c r="BE39" s="32"/>
      <c r="BF39" s="32"/>
      <c r="BG39" s="32"/>
      <c r="BH39" s="32"/>
      <c r="BI39" s="32"/>
      <c r="BJ39" s="32"/>
      <c r="BK39" s="32"/>
      <c r="BL39" s="32"/>
      <c r="BM39" s="32"/>
      <c r="BN39" s="32"/>
      <c r="BO39" s="32"/>
      <c r="BP39" s="32"/>
      <c r="BQ39" s="15"/>
      <c r="BR39" s="16" t="s">
        <v>9</v>
      </c>
      <c r="BS39" s="16"/>
      <c r="BT39" s="16"/>
      <c r="BU39" s="16"/>
      <c r="BV39" s="16"/>
      <c r="BW39" s="16"/>
      <c r="BX39" s="16" t="s">
        <v>16</v>
      </c>
      <c r="BY39" s="16"/>
      <c r="BZ39" s="16"/>
      <c r="CA39" s="16"/>
      <c r="CB39" s="16"/>
      <c r="CC39" s="16"/>
      <c r="CD39" s="16"/>
      <c r="CE39" s="16" t="s">
        <v>13</v>
      </c>
      <c r="CF39" s="16"/>
      <c r="CG39" s="16"/>
      <c r="CH39" s="16"/>
      <c r="CI39" s="16"/>
      <c r="CJ39" s="16"/>
      <c r="CK39" s="16" t="s">
        <v>16</v>
      </c>
      <c r="CL39" s="16"/>
      <c r="CM39" s="16"/>
      <c r="CN39" s="16"/>
      <c r="CO39" s="16"/>
      <c r="CP39" s="16"/>
      <c r="CQ39" s="32"/>
      <c r="CR39" s="16" t="s">
        <v>14</v>
      </c>
      <c r="CS39" s="16"/>
      <c r="CT39" s="16"/>
      <c r="CU39" s="16"/>
      <c r="CV39" s="16"/>
      <c r="CW39" s="16"/>
      <c r="CX39" s="16" t="s">
        <v>16</v>
      </c>
      <c r="CY39" s="16"/>
      <c r="CZ39" s="16"/>
      <c r="DA39" s="16"/>
      <c r="DB39" s="16"/>
      <c r="DC39" s="32"/>
      <c r="DD39" s="32"/>
      <c r="DE39" s="39"/>
      <c r="DF39" s="32"/>
      <c r="DG39" s="16" t="s">
        <v>29</v>
      </c>
      <c r="DH39" s="16"/>
      <c r="DI39" s="16"/>
      <c r="DJ39" s="16"/>
      <c r="DK39" s="16"/>
      <c r="DL39" s="16"/>
      <c r="DM39" s="16"/>
      <c r="DN39" s="16"/>
      <c r="DO39" s="32"/>
      <c r="DP39" s="16" t="s">
        <v>29</v>
      </c>
      <c r="DQ39" s="16"/>
      <c r="DR39" s="16"/>
      <c r="DS39" s="16"/>
      <c r="DT39" s="16"/>
      <c r="DU39" s="16"/>
      <c r="DV39" s="32"/>
      <c r="DW39" s="16"/>
      <c r="DX39" s="32"/>
      <c r="DY39" s="16"/>
      <c r="DZ39" s="16" t="s">
        <v>29</v>
      </c>
      <c r="EA39" s="16"/>
      <c r="EB39" s="16"/>
      <c r="EC39" s="16"/>
      <c r="ED39" s="16"/>
      <c r="EE39" s="16"/>
      <c r="EF39" s="17"/>
      <c r="EG39" s="15"/>
      <c r="EH39" s="32" t="s">
        <v>15</v>
      </c>
      <c r="EI39" s="32"/>
      <c r="EJ39" s="32"/>
      <c r="EK39" s="32"/>
      <c r="EL39" s="32"/>
      <c r="EM39" s="32"/>
      <c r="EN39" s="16"/>
      <c r="EO39" s="16"/>
      <c r="EP39" s="16"/>
      <c r="EQ39" s="16"/>
      <c r="ER39" s="16"/>
      <c r="ES39" s="16"/>
      <c r="ET39" s="15"/>
      <c r="EU39" s="16"/>
      <c r="EV39" s="16"/>
      <c r="EW39" s="16"/>
      <c r="EX39" s="16"/>
      <c r="EY39" s="16"/>
      <c r="EZ39" s="16"/>
      <c r="FA39" s="16"/>
      <c r="FB39" s="16"/>
      <c r="FC39" s="17"/>
      <c r="FE39" s="34" t="s">
        <v>11</v>
      </c>
      <c r="FF39" s="14"/>
      <c r="FG39" s="14">
        <v>11</v>
      </c>
      <c r="FH39" s="14"/>
      <c r="FI39" s="14"/>
      <c r="FJ39" s="14"/>
      <c r="FK39" s="14"/>
      <c r="FL39" s="14"/>
      <c r="FM39" s="14"/>
      <c r="FN39" s="14"/>
      <c r="FO39" s="14"/>
      <c r="FP39" s="14"/>
      <c r="FQ39" s="14"/>
      <c r="FR39" s="14"/>
      <c r="FS39" s="14"/>
      <c r="FT39" s="14"/>
      <c r="FU39" s="14"/>
      <c r="FV39" s="14"/>
      <c r="FW39" s="14"/>
      <c r="FX39" s="14"/>
      <c r="FY39" s="14"/>
      <c r="FZ39" s="14"/>
      <c r="GA39" s="14"/>
      <c r="GB39" s="14"/>
      <c r="GC39" s="14"/>
      <c r="GD39" s="14"/>
      <c r="GE39" s="14"/>
      <c r="GF39" s="14"/>
      <c r="GG39" s="14"/>
      <c r="GH39" s="14"/>
      <c r="GI39" s="14"/>
      <c r="GJ39" s="14"/>
      <c r="GK39" s="14"/>
      <c r="GL39" s="14"/>
      <c r="GM39" s="14"/>
      <c r="GN39" s="14"/>
      <c r="GO39" s="14"/>
      <c r="GP39" s="14"/>
      <c r="GQ39" s="14"/>
      <c r="GR39" s="14"/>
      <c r="GS39" s="14"/>
      <c r="GT39" s="14"/>
      <c r="GU39" s="14"/>
      <c r="GV39" s="14"/>
      <c r="GW39" s="14"/>
      <c r="GX39" s="14"/>
      <c r="GY39" s="14"/>
      <c r="GZ39" s="14"/>
      <c r="HA39" s="14"/>
      <c r="HB39" s="14"/>
      <c r="HC39" s="14"/>
      <c r="HD39" s="14"/>
      <c r="HE39" s="14"/>
      <c r="HF39" s="14"/>
      <c r="HG39" s="14"/>
      <c r="HH39" s="14"/>
      <c r="HI39" s="14"/>
      <c r="HJ39" s="14"/>
      <c r="HK39" s="14"/>
      <c r="HL39" s="14"/>
      <c r="HM39" s="14"/>
      <c r="HN39" s="14"/>
    </row>
    <row r="40" spans="1:222" ht="13.8" thickBot="1" x14ac:dyDescent="0.25">
      <c r="A40" s="55"/>
      <c r="B40" s="18">
        <v>0</v>
      </c>
      <c r="C40" s="7">
        <v>1</v>
      </c>
      <c r="D40" s="7">
        <v>2</v>
      </c>
      <c r="E40" s="7">
        <v>3</v>
      </c>
      <c r="F40" s="7">
        <v>4</v>
      </c>
      <c r="G40" s="7">
        <v>5</v>
      </c>
      <c r="H40" s="7">
        <v>6</v>
      </c>
      <c r="I40" s="7">
        <v>7</v>
      </c>
      <c r="J40" s="7">
        <v>8</v>
      </c>
      <c r="K40" s="7">
        <v>9</v>
      </c>
      <c r="L40" s="7">
        <v>10</v>
      </c>
      <c r="M40" s="7">
        <v>11</v>
      </c>
      <c r="N40" s="7">
        <v>12</v>
      </c>
      <c r="O40" s="7">
        <v>13</v>
      </c>
      <c r="P40" s="7">
        <v>14</v>
      </c>
      <c r="Q40" s="7">
        <v>15</v>
      </c>
      <c r="R40" s="7">
        <v>16</v>
      </c>
      <c r="S40" s="7">
        <v>17</v>
      </c>
      <c r="T40" s="7">
        <v>18</v>
      </c>
      <c r="U40" s="7">
        <v>19</v>
      </c>
      <c r="V40" s="7">
        <v>20</v>
      </c>
      <c r="W40" s="7">
        <v>21</v>
      </c>
      <c r="X40" s="7">
        <v>22</v>
      </c>
      <c r="Y40" s="7">
        <v>23</v>
      </c>
      <c r="Z40" s="7">
        <v>24</v>
      </c>
      <c r="AA40" s="7">
        <v>25</v>
      </c>
      <c r="AB40" s="7">
        <v>26</v>
      </c>
      <c r="AC40" s="7">
        <v>27</v>
      </c>
      <c r="AD40" s="7">
        <v>28</v>
      </c>
      <c r="AE40" s="14"/>
      <c r="AF40" s="14"/>
      <c r="AG40" s="14"/>
      <c r="AH40" s="29"/>
      <c r="AI40" s="25"/>
      <c r="AJ40" s="7">
        <v>0</v>
      </c>
      <c r="AK40" s="7">
        <v>1</v>
      </c>
      <c r="AL40" s="7">
        <v>2</v>
      </c>
      <c r="AM40" s="7">
        <v>3</v>
      </c>
      <c r="AN40" s="7">
        <v>4</v>
      </c>
      <c r="AO40" s="7">
        <v>5</v>
      </c>
      <c r="AP40" s="7">
        <v>6</v>
      </c>
      <c r="AQ40" s="7">
        <v>7</v>
      </c>
      <c r="AR40" s="7">
        <v>8</v>
      </c>
      <c r="AS40" s="7">
        <v>9</v>
      </c>
      <c r="AT40" s="7">
        <v>10</v>
      </c>
      <c r="AU40" s="7">
        <v>11</v>
      </c>
      <c r="AV40" s="7">
        <v>12</v>
      </c>
      <c r="AW40" s="7">
        <v>13</v>
      </c>
      <c r="AX40" s="7">
        <v>14</v>
      </c>
      <c r="AY40" s="25"/>
      <c r="AZ40" s="7">
        <v>0</v>
      </c>
      <c r="BA40" s="7">
        <v>1</v>
      </c>
      <c r="BB40" s="7">
        <v>2</v>
      </c>
      <c r="BC40" s="7">
        <v>3</v>
      </c>
      <c r="BD40" s="7">
        <v>4</v>
      </c>
      <c r="BE40" s="7">
        <v>5</v>
      </c>
      <c r="BF40" s="7">
        <v>6</v>
      </c>
      <c r="BG40" s="7">
        <v>7</v>
      </c>
      <c r="BH40" s="7">
        <v>8</v>
      </c>
      <c r="BI40" s="7">
        <v>9</v>
      </c>
      <c r="BJ40" s="7">
        <v>10</v>
      </c>
      <c r="BK40" s="7">
        <v>11</v>
      </c>
      <c r="BL40" s="7">
        <v>12</v>
      </c>
      <c r="BM40" s="7">
        <v>13</v>
      </c>
      <c r="BN40" s="7">
        <v>14</v>
      </c>
      <c r="BO40" s="25"/>
      <c r="BP40" s="25"/>
      <c r="BQ40" s="23"/>
      <c r="BR40" s="7">
        <v>0</v>
      </c>
      <c r="BS40" s="7">
        <v>1</v>
      </c>
      <c r="BT40" s="7">
        <v>2</v>
      </c>
      <c r="BU40" s="7">
        <v>3</v>
      </c>
      <c r="BV40" s="7">
        <v>4</v>
      </c>
      <c r="BW40" s="7">
        <v>5</v>
      </c>
      <c r="BX40" s="7">
        <v>6</v>
      </c>
      <c r="BY40" s="7">
        <v>7</v>
      </c>
      <c r="BZ40" s="7">
        <v>8</v>
      </c>
      <c r="CA40" s="7">
        <v>9</v>
      </c>
      <c r="CB40" s="7">
        <v>10</v>
      </c>
      <c r="CC40" s="7">
        <v>11</v>
      </c>
      <c r="CD40" s="25"/>
      <c r="CE40" s="7">
        <v>0</v>
      </c>
      <c r="CF40" s="7">
        <v>1</v>
      </c>
      <c r="CG40" s="7">
        <v>2</v>
      </c>
      <c r="CH40" s="7">
        <v>3</v>
      </c>
      <c r="CI40" s="7">
        <v>4</v>
      </c>
      <c r="CJ40" s="7">
        <v>5</v>
      </c>
      <c r="CK40" s="7">
        <v>6</v>
      </c>
      <c r="CL40" s="7">
        <v>7</v>
      </c>
      <c r="CM40" s="7">
        <v>8</v>
      </c>
      <c r="CN40" s="7">
        <v>9</v>
      </c>
      <c r="CO40" s="7">
        <v>10</v>
      </c>
      <c r="CP40" s="7">
        <v>11</v>
      </c>
      <c r="CQ40" s="25"/>
      <c r="CR40" s="7">
        <v>0</v>
      </c>
      <c r="CS40" s="7">
        <v>1</v>
      </c>
      <c r="CT40" s="7">
        <v>2</v>
      </c>
      <c r="CU40" s="7">
        <v>3</v>
      </c>
      <c r="CV40" s="7">
        <v>4</v>
      </c>
      <c r="CW40" s="7">
        <v>5</v>
      </c>
      <c r="CX40" s="7">
        <v>6</v>
      </c>
      <c r="CY40" s="7">
        <v>7</v>
      </c>
      <c r="CZ40" s="7">
        <v>8</v>
      </c>
      <c r="DA40" s="7">
        <v>9</v>
      </c>
      <c r="DB40" s="7">
        <v>10</v>
      </c>
      <c r="DC40" s="7">
        <v>11</v>
      </c>
      <c r="DD40" s="25"/>
      <c r="DE40" s="40"/>
      <c r="DF40" s="50">
        <v>1</v>
      </c>
      <c r="DG40" s="7">
        <v>0</v>
      </c>
      <c r="DH40" s="7">
        <v>1</v>
      </c>
      <c r="DI40" s="7">
        <v>2</v>
      </c>
      <c r="DJ40" s="7">
        <v>3</v>
      </c>
      <c r="DK40" s="7">
        <v>4</v>
      </c>
      <c r="DL40" s="7">
        <v>5</v>
      </c>
      <c r="DM40" s="7">
        <v>6</v>
      </c>
      <c r="DN40" s="25"/>
      <c r="DO40" s="50">
        <v>2</v>
      </c>
      <c r="DP40" s="7">
        <v>0</v>
      </c>
      <c r="DQ40" s="7">
        <v>1</v>
      </c>
      <c r="DR40" s="7">
        <v>2</v>
      </c>
      <c r="DS40" s="7">
        <v>3</v>
      </c>
      <c r="DT40" s="7">
        <v>4</v>
      </c>
      <c r="DU40" s="7">
        <v>5</v>
      </c>
      <c r="DV40" s="7">
        <v>6</v>
      </c>
      <c r="DW40" s="25"/>
      <c r="DX40" s="50">
        <v>3</v>
      </c>
      <c r="DY40" s="7">
        <v>0</v>
      </c>
      <c r="DZ40" s="7">
        <v>1</v>
      </c>
      <c r="EA40" s="7">
        <v>2</v>
      </c>
      <c r="EB40" s="7">
        <v>3</v>
      </c>
      <c r="EC40" s="7">
        <v>4</v>
      </c>
      <c r="ED40" s="7">
        <v>5</v>
      </c>
      <c r="EE40" s="7">
        <v>6</v>
      </c>
      <c r="EF40" s="29"/>
      <c r="EG40" s="23"/>
      <c r="EH40" s="50">
        <v>1</v>
      </c>
      <c r="EI40" s="7">
        <v>0</v>
      </c>
      <c r="EJ40" s="7">
        <v>1</v>
      </c>
      <c r="EK40" s="7">
        <v>2</v>
      </c>
      <c r="EL40" s="7">
        <v>3</v>
      </c>
      <c r="EM40" s="7">
        <v>4</v>
      </c>
      <c r="EN40" s="14"/>
      <c r="EO40" s="14"/>
      <c r="EP40" s="14"/>
      <c r="EQ40" s="14"/>
      <c r="ER40" s="14"/>
      <c r="ES40" s="14"/>
      <c r="ET40" s="23"/>
      <c r="EU40" s="7"/>
      <c r="EV40" s="7" t="s">
        <v>1</v>
      </c>
      <c r="EW40" s="14"/>
      <c r="EX40" s="7"/>
      <c r="EY40" s="7" t="s">
        <v>8</v>
      </c>
      <c r="EZ40" s="14"/>
      <c r="FA40" s="14"/>
      <c r="FB40" s="14"/>
      <c r="FC40" s="19"/>
      <c r="FE40" s="33">
        <f ca="1">SUM(FB41:FB8531)</f>
        <v>11.437263694414371</v>
      </c>
      <c r="FF40" s="14"/>
      <c r="FG40" s="25" t="s">
        <v>25</v>
      </c>
      <c r="FH40" s="26"/>
      <c r="FI40" s="26"/>
      <c r="FJ40" s="26"/>
      <c r="FK40" s="26"/>
      <c r="FL40" s="25"/>
      <c r="FM40" s="25"/>
      <c r="FN40" s="26"/>
      <c r="FO40" s="26"/>
      <c r="FP40" s="26"/>
      <c r="FQ40" s="26"/>
      <c r="FR40" s="25"/>
      <c r="FY40" s="14"/>
      <c r="GE40" s="14"/>
      <c r="GF40" s="14"/>
      <c r="GG40" s="14"/>
      <c r="GH40" s="14"/>
      <c r="GI40" s="14"/>
      <c r="GJ40" s="14"/>
      <c r="GK40" s="14"/>
      <c r="GL40" s="14"/>
      <c r="GM40" s="14"/>
      <c r="GN40" s="14"/>
      <c r="GO40" s="14"/>
      <c r="GP40" s="14"/>
      <c r="GQ40" s="14"/>
      <c r="GR40" s="14"/>
      <c r="GS40" s="14"/>
      <c r="GT40" s="14"/>
      <c r="GU40" s="14"/>
      <c r="GV40" s="14"/>
      <c r="GW40" s="14"/>
      <c r="GX40" s="14"/>
      <c r="GY40" s="14"/>
      <c r="GZ40" s="14"/>
      <c r="HA40" s="14"/>
      <c r="HB40" s="14"/>
      <c r="HC40" s="14"/>
      <c r="HD40" s="14"/>
      <c r="HE40" s="14"/>
      <c r="HF40" s="14"/>
      <c r="HG40" s="14"/>
      <c r="HH40" s="14"/>
      <c r="HI40" s="14"/>
      <c r="HJ40" s="14"/>
      <c r="HK40" s="14"/>
      <c r="HL40" s="14"/>
    </row>
    <row r="41" spans="1:222" x14ac:dyDescent="0.2">
      <c r="A41" s="55"/>
      <c r="B41" s="18">
        <v>1</v>
      </c>
      <c r="C41" s="1">
        <f>学習データ!C7*$B$37</f>
        <v>0</v>
      </c>
      <c r="D41" s="1">
        <f>学習データ!D7*$B$37</f>
        <v>0</v>
      </c>
      <c r="E41" s="1">
        <f>学習データ!E7*$B$37</f>
        <v>0</v>
      </c>
      <c r="F41" s="1">
        <f>学習データ!F7*$B$37</f>
        <v>0</v>
      </c>
      <c r="G41" s="1">
        <f>学習データ!G7*$B$37</f>
        <v>0</v>
      </c>
      <c r="H41" s="1">
        <f>学習データ!H7*$B$37</f>
        <v>0</v>
      </c>
      <c r="I41" s="1">
        <f>学習データ!I7*$B$37</f>
        <v>0</v>
      </c>
      <c r="J41" s="1">
        <f>学習データ!J7*$B$37</f>
        <v>0</v>
      </c>
      <c r="K41" s="1">
        <f>学習データ!K7*$B$37</f>
        <v>0</v>
      </c>
      <c r="L41" s="1">
        <f>学習データ!L7*$B$37</f>
        <v>0</v>
      </c>
      <c r="M41" s="1">
        <f>学習データ!M7*$B$37</f>
        <v>0</v>
      </c>
      <c r="N41" s="1">
        <f>学習データ!N7*$B$37</f>
        <v>0</v>
      </c>
      <c r="O41" s="1">
        <f>学習データ!O7*$B$37</f>
        <v>0</v>
      </c>
      <c r="P41" s="1">
        <f>学習データ!P7*$B$37</f>
        <v>0</v>
      </c>
      <c r="Q41" s="1">
        <f>学習データ!Q7*$B$37</f>
        <v>0</v>
      </c>
      <c r="R41" s="1">
        <f>学習データ!R7*$B$37</f>
        <v>0</v>
      </c>
      <c r="S41" s="1">
        <f>学習データ!S7*$B$37</f>
        <v>0</v>
      </c>
      <c r="T41" s="1">
        <f>学習データ!T7*$B$37</f>
        <v>0</v>
      </c>
      <c r="U41" s="1">
        <f>学習データ!U7*$B$37</f>
        <v>0</v>
      </c>
      <c r="V41" s="1">
        <f>学習データ!V7*$B$37</f>
        <v>0</v>
      </c>
      <c r="W41" s="1">
        <f>学習データ!W7*$B$37</f>
        <v>0</v>
      </c>
      <c r="X41" s="1">
        <f>学習データ!X7*$B$37</f>
        <v>0</v>
      </c>
      <c r="Y41" s="1">
        <f>学習データ!Y7*$B$37</f>
        <v>0</v>
      </c>
      <c r="Z41" s="1">
        <f>学習データ!Z7*$B$37</f>
        <v>0</v>
      </c>
      <c r="AA41" s="1">
        <f>学習データ!AA7*$B$37</f>
        <v>0</v>
      </c>
      <c r="AB41" s="1">
        <f>学習データ!AB7*$B$37</f>
        <v>0</v>
      </c>
      <c r="AC41" s="1">
        <f>学習データ!AC7*$B$37</f>
        <v>0</v>
      </c>
      <c r="AD41" s="1">
        <f>学習データ!AD7*$B$37</f>
        <v>0</v>
      </c>
      <c r="AE41" s="14"/>
      <c r="AF41" s="14"/>
      <c r="AG41" s="14"/>
      <c r="AH41" s="29"/>
      <c r="AI41" s="25"/>
      <c r="AJ41" s="7">
        <v>1</v>
      </c>
      <c r="AK41" s="36">
        <f t="shared" ref="AK41:AK54" ca="1" si="0">MAX(OFFSET(C41,$B40,B$40,2,2))*$AJ$37</f>
        <v>0</v>
      </c>
      <c r="AL41" s="36">
        <f t="shared" ref="AL41:AL54" ca="1" si="1">MAX(OFFSET(D41,$B40,C$40,2,2))*$AJ$37</f>
        <v>0</v>
      </c>
      <c r="AM41" s="36">
        <f t="shared" ref="AM41:AM54" ca="1" si="2">MAX(OFFSET(E41,$B40,D$40,2,2))*$AJ$37</f>
        <v>0</v>
      </c>
      <c r="AN41" s="36">
        <f t="shared" ref="AN41:AN54" ca="1" si="3">MAX(OFFSET(F41,$B40,E$40,2,2))*$AJ$37</f>
        <v>0</v>
      </c>
      <c r="AO41" s="36">
        <f t="shared" ref="AO41:AO54" ca="1" si="4">MAX(OFFSET(G41,$B40,F$40,2,2))*$AJ$37</f>
        <v>0</v>
      </c>
      <c r="AP41" s="36">
        <f t="shared" ref="AP41:AP54" ca="1" si="5">MAX(OFFSET(H41,$B40,G$40,2,2))*$AJ$37</f>
        <v>0</v>
      </c>
      <c r="AQ41" s="36">
        <f t="shared" ref="AQ41:AQ54" ca="1" si="6">MAX(OFFSET(I41,$B40,H$40,2,2))*$AJ$37</f>
        <v>0</v>
      </c>
      <c r="AR41" s="36">
        <f t="shared" ref="AR41:AR54" ca="1" si="7">MAX(OFFSET(J41,$B40,I$40,2,2))*$AJ$37</f>
        <v>0</v>
      </c>
      <c r="AS41" s="36">
        <f t="shared" ref="AS41:AS54" ca="1" si="8">MAX(OFFSET(K41,$B40,J$40,2,2))*$AJ$37</f>
        <v>0</v>
      </c>
      <c r="AT41" s="36">
        <f t="shared" ref="AT41:AT54" ca="1" si="9">MAX(OFFSET(L41,$B40,K$40,2,2))*$AJ$37</f>
        <v>0</v>
      </c>
      <c r="AU41" s="36">
        <f t="shared" ref="AU41:AU54" ca="1" si="10">MAX(OFFSET(M41,$B40,L$40,2,2))*$AJ$37</f>
        <v>0</v>
      </c>
      <c r="AV41" s="36">
        <f t="shared" ref="AV41:AV54" ca="1" si="11">MAX(OFFSET(N41,$B40,M$40,2,2))*$AJ$37</f>
        <v>0</v>
      </c>
      <c r="AW41" s="36">
        <f t="shared" ref="AW41:AW54" ca="1" si="12">MAX(OFFSET(O41,$B40,N$40,2,2))*$AJ$37</f>
        <v>0</v>
      </c>
      <c r="AX41" s="36">
        <f t="shared" ref="AX41:AX54" ca="1" si="13">MAX(OFFSET(P41,$B40,O$40,2,2))*$AJ$37</f>
        <v>0</v>
      </c>
      <c r="AY41" s="25"/>
      <c r="AZ41" s="7">
        <v>1</v>
      </c>
      <c r="BA41" s="36">
        <f ca="1">IF(AK41&gt;$BA$37,AK41*$BC$37,0)</f>
        <v>0</v>
      </c>
      <c r="BB41" s="36">
        <f t="shared" ref="BB41:BN41" ca="1" si="14">IF(AL41&gt;$BA$37,AL41*$BC$37,0)</f>
        <v>0</v>
      </c>
      <c r="BC41" s="36">
        <f t="shared" ca="1" si="14"/>
        <v>0</v>
      </c>
      <c r="BD41" s="36">
        <f t="shared" ca="1" si="14"/>
        <v>0</v>
      </c>
      <c r="BE41" s="36">
        <f t="shared" ca="1" si="14"/>
        <v>0</v>
      </c>
      <c r="BF41" s="36">
        <f t="shared" ca="1" si="14"/>
        <v>0</v>
      </c>
      <c r="BG41" s="36">
        <f t="shared" ca="1" si="14"/>
        <v>0</v>
      </c>
      <c r="BH41" s="36">
        <f t="shared" ca="1" si="14"/>
        <v>0</v>
      </c>
      <c r="BI41" s="36">
        <f t="shared" ca="1" si="14"/>
        <v>0</v>
      </c>
      <c r="BJ41" s="36">
        <f t="shared" ca="1" si="14"/>
        <v>0</v>
      </c>
      <c r="BK41" s="36">
        <f t="shared" ca="1" si="14"/>
        <v>0</v>
      </c>
      <c r="BL41" s="36">
        <f t="shared" ca="1" si="14"/>
        <v>0</v>
      </c>
      <c r="BM41" s="36">
        <f t="shared" ca="1" si="14"/>
        <v>0</v>
      </c>
      <c r="BN41" s="36">
        <f t="shared" ca="1" si="14"/>
        <v>0</v>
      </c>
      <c r="BO41" s="25"/>
      <c r="BP41" s="25"/>
      <c r="BQ41" s="23"/>
      <c r="BR41" s="7">
        <v>1</v>
      </c>
      <c r="BS41" s="1">
        <f t="shared" ref="BS41:BS51" ca="1" si="15">1/(1+EXP(-SUMPRODUCT($BS$15:$BV$18,BA41:BD44)+$BW$15))</f>
        <v>0.48160743256383232</v>
      </c>
      <c r="BT41" s="1">
        <f t="shared" ref="BT41:BT51" ca="1" si="16">1/(1+EXP(-SUMPRODUCT($BS$15:$BV$18,BB41:BE44)+$BW$15))</f>
        <v>0.71676142759400563</v>
      </c>
      <c r="BU41" s="1">
        <f t="shared" ref="BU41:BU51" ca="1" si="17">1/(1+EXP(-SUMPRODUCT($BS$15:$BV$18,BC41:BF44)+$BW$15))</f>
        <v>0.76928834472712426</v>
      </c>
      <c r="BV41" s="1">
        <f t="shared" ref="BV41:BV51" ca="1" si="18">1/(1+EXP(-SUMPRODUCT($BS$15:$BV$18,BD41:BG44)+$BW$15))</f>
        <v>0.84856238527800143</v>
      </c>
      <c r="BW41" s="1">
        <f t="shared" ref="BW41:BW51" ca="1" si="19">1/(1+EXP(-SUMPRODUCT($BS$15:$BV$18,BE41:BH44)+$BW$15))</f>
        <v>0.86989806442367323</v>
      </c>
      <c r="BX41" s="1">
        <f t="shared" ref="BX41:BX51" ca="1" si="20">1/(1+EXP(-SUMPRODUCT($BS$15:$BV$18,BF41:BI44)+$BW$15))</f>
        <v>0.86989806442367323</v>
      </c>
      <c r="BY41" s="1">
        <f t="shared" ref="BY41:BY51" ca="1" si="21">1/(1+EXP(-SUMPRODUCT($BS$15:$BV$18,BG41:BJ44)+$BW$15))</f>
        <v>0.71053849326085983</v>
      </c>
      <c r="BZ41" s="1">
        <f t="shared" ref="BZ41:BZ51" ca="1" si="22">1/(1+EXP(-SUMPRODUCT($BS$15:$BV$18,BH41:BK44)+$BW$15))</f>
        <v>0.8732818197790243</v>
      </c>
      <c r="CA41" s="1">
        <f t="shared" ref="CA41:CA51" ca="1" si="23">1/(1+EXP(-SUMPRODUCT($BS$15:$BV$18,BI41:BL44)+$BW$15))</f>
        <v>0.80987224549402825</v>
      </c>
      <c r="CB41" s="1">
        <f t="shared" ref="CB41:CB51" ca="1" si="24">1/(1+EXP(-SUMPRODUCT($BS$15:$BV$18,BJ41:BM44)+$BW$15))</f>
        <v>0.86690929909937553</v>
      </c>
      <c r="CC41" s="1">
        <f t="shared" ref="CC41:CC51" ca="1" si="25">1/(1+EXP(-SUMPRODUCT($BS$15:$BV$18,BK41:BN44)+$BW$15))</f>
        <v>0.83008474472870097</v>
      </c>
      <c r="CD41" s="25"/>
      <c r="CE41" s="7">
        <v>1</v>
      </c>
      <c r="CF41" s="1">
        <f t="shared" ref="CF41:CF51" ca="1" si="26">1/(1+EXP(-SUMPRODUCT($BS$19:$BV$22,BA41:BD44)+$BW$19))</f>
        <v>0.16845687140215862</v>
      </c>
      <c r="CG41" s="1">
        <f t="shared" ref="CG41:CG51" ca="1" si="27">1/(1+EXP(-SUMPRODUCT($BS$19:$BV$22,BB41:BE44)+$BW$19))</f>
        <v>8.5646311774845545E-3</v>
      </c>
      <c r="CH41" s="1">
        <f t="shared" ref="CH41:CH51" ca="1" si="28">1/(1+EXP(-SUMPRODUCT($BS$19:$BV$22,BC41:BF44)+$BW$19))</f>
        <v>1.9509550175100736E-3</v>
      </c>
      <c r="CI41" s="1">
        <f t="shared" ref="CI41:CI51" ca="1" si="29">1/(1+EXP(-SUMPRODUCT($BS$19:$BV$22,BD41:BG44)+$BW$19))</f>
        <v>7.3019156059310291E-4</v>
      </c>
      <c r="CJ41" s="1">
        <f t="shared" ref="CJ41:CJ51" ca="1" si="30">1/(1+EXP(-SUMPRODUCT($BS$19:$BV$22,BE41:BH44)+$BW$19))</f>
        <v>1.1362791575678438E-3</v>
      </c>
      <c r="CK41" s="1">
        <f t="shared" ref="CK41:CK51" ca="1" si="31">1/(1+EXP(-SUMPRODUCT($BS$19:$BV$22,BF41:BI44)+$BW$19))</f>
        <v>1.1362791575678438E-3</v>
      </c>
      <c r="CL41" s="1">
        <f t="shared" ref="CL41:CL51" ca="1" si="32">1/(1+EXP(-SUMPRODUCT($BS$19:$BV$22,BG41:BJ44)+$BW$19))</f>
        <v>2.5983917160198058E-2</v>
      </c>
      <c r="CM41" s="1">
        <f t="shared" ref="CM41:CM51" ca="1" si="33">1/(1+EXP(-SUMPRODUCT($BS$19:$BV$22,BH41:BK44)+$BW$19))</f>
        <v>7.3252119066243423E-3</v>
      </c>
      <c r="CN41" s="1">
        <f t="shared" ref="CN41:CN51" ca="1" si="34">1/(1+EXP(-SUMPRODUCT($BS$19:$BV$22,BI41:BL44)+$BW$19))</f>
        <v>1.0499368658485862E-3</v>
      </c>
      <c r="CO41" s="1">
        <f t="shared" ref="CO41:CO51" ca="1" si="35">1/(1+EXP(-SUMPRODUCT($BS$19:$BV$22,BJ41:BM44)+$BW$19))</f>
        <v>9.1609206384830194E-4</v>
      </c>
      <c r="CP41" s="1">
        <f t="shared" ref="CP41:CP51" ca="1" si="36">1/(1+EXP(-SUMPRODUCT($BS$19:$BV$22,BK41:BN44)+$BW$19))</f>
        <v>5.8009521158217323E-2</v>
      </c>
      <c r="CQ41" s="25"/>
      <c r="CR41" s="7">
        <v>1</v>
      </c>
      <c r="CS41" s="1">
        <f t="shared" ref="CS41:CS51" ca="1" si="37">1/(1+EXP(-SUMPRODUCT($BS$23:$BV$26,BA41:BD44)+$BW$23))</f>
        <v>1.8689893644914347E-2</v>
      </c>
      <c r="CT41" s="1">
        <f t="shared" ref="CT41:CT51" ca="1" si="38">1/(1+EXP(-SUMPRODUCT($BS$23:$BV$26,BB41:BE44)+$BW$23))</f>
        <v>3.2061181253373816E-2</v>
      </c>
      <c r="CU41" s="1">
        <f t="shared" ref="CU41:CU51" ca="1" si="39">1/(1+EXP(-SUMPRODUCT($BS$23:$BV$26,BC41:BF44)+$BW$23))</f>
        <v>3.3798111931081704E-2</v>
      </c>
      <c r="CV41" s="1">
        <f t="shared" ref="CV41:CV51" ca="1" si="40">1/(1+EXP(-SUMPRODUCT($BS$23:$BV$26,BD41:BG44)+$BW$23))</f>
        <v>3.0119014597878888E-2</v>
      </c>
      <c r="CW41" s="1">
        <f t="shared" ref="CW41:CW51" ca="1" si="41">1/(1+EXP(-SUMPRODUCT($BS$23:$BV$26,BE41:BH44)+$BW$23))</f>
        <v>8.9811540883486651E-3</v>
      </c>
      <c r="CX41" s="1">
        <f t="shared" ref="CX41:CX51" ca="1" si="42">1/(1+EXP(-SUMPRODUCT($BS$23:$BV$26,BF41:BI44)+$BW$23))</f>
        <v>8.9811540883486651E-3</v>
      </c>
      <c r="CY41" s="1">
        <f t="shared" ref="CY41:CY51" ca="1" si="43">1/(1+EXP(-SUMPRODUCT($BS$23:$BV$26,BG41:BJ44)+$BW$23))</f>
        <v>5.1839637746411591E-3</v>
      </c>
      <c r="CZ41" s="1">
        <f t="shared" ref="CZ41:CZ51" ca="1" si="44">1/(1+EXP(-SUMPRODUCT($BS$23:$BV$26,BH41:BK44)+$BW$23))</f>
        <v>9.2912183226997222E-2</v>
      </c>
      <c r="DA41" s="1">
        <f t="shared" ref="DA41:DA51" ca="1" si="45">1/(1+EXP(-SUMPRODUCT($BS$23:$BV$26,BI41:BL44)+$BW$23))</f>
        <v>9.4642367718573081E-2</v>
      </c>
      <c r="DB41" s="1">
        <f t="shared" ref="DB41:DB51" ca="1" si="46">1/(1+EXP(-SUMPRODUCT($BS$23:$BV$26,BJ41:BM44)+$BW$23))</f>
        <v>3.0528940973071413E-2</v>
      </c>
      <c r="DC41" s="1">
        <f t="shared" ref="DC41:DC51" ca="1" si="47">1/(1+EXP(-SUMPRODUCT($BS$23:$BV$26,BK41:BN44)+$BW$23))</f>
        <v>3.8163599383060902E-2</v>
      </c>
      <c r="DD41" s="25"/>
      <c r="DE41" s="40"/>
      <c r="DF41" s="50"/>
      <c r="DG41" s="7">
        <v>1</v>
      </c>
      <c r="DH41" s="1">
        <f ca="1">MAX(OFFSET(BS41,$BR40,BR$40,2,2))*$DF$37</f>
        <v>0.77419142538528485</v>
      </c>
      <c r="DI41" s="1">
        <f t="shared" ref="DH41:DM46" ca="1" si="48">MAX(OFFSET(BT41,$BR40,BS$40,2,2))*$DF$37</f>
        <v>0.9697740922604986</v>
      </c>
      <c r="DJ41" s="1">
        <f t="shared" ca="1" si="48"/>
        <v>0.98469992063173473</v>
      </c>
      <c r="DK41" s="1">
        <f t="shared" ca="1" si="48"/>
        <v>0.94893346574748849</v>
      </c>
      <c r="DL41" s="1">
        <f t="shared" ca="1" si="48"/>
        <v>0.96619350693035755</v>
      </c>
      <c r="DM41" s="1">
        <f t="shared" ca="1" si="48"/>
        <v>0.83008474472870097</v>
      </c>
      <c r="DN41" s="25"/>
      <c r="DO41" s="50"/>
      <c r="DP41" s="7">
        <v>1</v>
      </c>
      <c r="DQ41" s="1">
        <f t="shared" ref="DQ41:DV46" ca="1" si="49">MAX(OFFSET(CF41,$CE40,CE$40,2,2))*$DF$37</f>
        <v>0.16845687140215862</v>
      </c>
      <c r="DR41" s="1">
        <f t="shared" ca="1" si="49"/>
        <v>1.9509550175100736E-3</v>
      </c>
      <c r="DS41" s="1">
        <f t="shared" ca="1" si="49"/>
        <v>1.1362791575678438E-3</v>
      </c>
      <c r="DT41" s="1">
        <f t="shared" ca="1" si="49"/>
        <v>0.15079467823503068</v>
      </c>
      <c r="DU41" s="1">
        <f t="shared" ca="1" si="49"/>
        <v>0.99214868459242733</v>
      </c>
      <c r="DV41" s="1">
        <f t="shared" ca="1" si="49"/>
        <v>0.19353683164744417</v>
      </c>
      <c r="DW41" s="25"/>
      <c r="DX41" s="50"/>
      <c r="DY41" s="7">
        <v>1</v>
      </c>
      <c r="DZ41" s="1">
        <f t="shared" ref="DZ41:EE46" ca="1" si="50">MAX(OFFSET(CS41,$CR40,CR$40,2,2))*$DF$37</f>
        <v>0.27940904152049484</v>
      </c>
      <c r="EA41" s="1">
        <f t="shared" ca="1" si="50"/>
        <v>0.40612425415881936</v>
      </c>
      <c r="EB41" s="1">
        <f t="shared" ca="1" si="50"/>
        <v>0.52948777404022629</v>
      </c>
      <c r="EC41" s="1">
        <f t="shared" ca="1" si="50"/>
        <v>0.88659382848126156</v>
      </c>
      <c r="ED41" s="1">
        <f t="shared" ca="1" si="50"/>
        <v>0.47201686080572391</v>
      </c>
      <c r="EE41" s="1">
        <f t="shared" ca="1" si="50"/>
        <v>0.56616661832306969</v>
      </c>
      <c r="EF41" s="29"/>
      <c r="EG41" s="23"/>
      <c r="EH41" s="50"/>
      <c r="EI41" s="7">
        <v>1</v>
      </c>
      <c r="EJ41" s="1">
        <f t="shared" ref="EJ41:EM44" ca="1" si="51">1/(1+EXP(-SUMPRODUCT($EI$20:$EK$22,DH41:DJ43)+$EL$20))</f>
        <v>0.99879886190608569</v>
      </c>
      <c r="EK41" s="1">
        <f t="shared" ca="1" si="51"/>
        <v>0.99946890394103305</v>
      </c>
      <c r="EL41" s="1">
        <f t="shared" ca="1" si="51"/>
        <v>0.99942868318709599</v>
      </c>
      <c r="EM41" s="1">
        <f t="shared" ca="1" si="51"/>
        <v>0.99873311547392229</v>
      </c>
      <c r="EN41" s="14"/>
      <c r="EO41" s="14"/>
      <c r="EP41" s="14"/>
      <c r="EQ41" s="14"/>
      <c r="ER41" s="14"/>
      <c r="ES41" s="14"/>
      <c r="ET41" s="23"/>
      <c r="EU41" s="7">
        <v>0</v>
      </c>
      <c r="EV41" s="1"/>
      <c r="EW41" s="14"/>
      <c r="EX41" s="7">
        <v>0</v>
      </c>
      <c r="EY41" s="1"/>
      <c r="EZ41" s="14"/>
      <c r="FA41" s="27" t="s">
        <v>10</v>
      </c>
      <c r="FB41" s="1">
        <f ca="1">SUM(EY41:EY50)</f>
        <v>7.2916704080859584E-3</v>
      </c>
      <c r="FC41" s="19"/>
      <c r="FY41" s="14"/>
      <c r="GE41" s="14"/>
      <c r="GF41" s="14"/>
      <c r="GG41" s="14"/>
      <c r="GH41" s="14"/>
      <c r="GI41" s="14"/>
      <c r="GJ41" s="14"/>
      <c r="GK41" s="14"/>
      <c r="GL41" s="14"/>
      <c r="GM41" s="14"/>
      <c r="GN41" s="14"/>
      <c r="GO41" s="14"/>
      <c r="GP41" s="14"/>
      <c r="GQ41" s="14"/>
      <c r="GR41" s="14"/>
      <c r="GS41" s="14"/>
      <c r="GT41" s="14"/>
      <c r="GU41" s="14"/>
      <c r="GV41" s="14"/>
      <c r="GW41" s="14"/>
      <c r="GX41" s="14"/>
      <c r="GY41" s="14"/>
      <c r="GZ41" s="14"/>
      <c r="HA41" s="14"/>
      <c r="HB41" s="14"/>
      <c r="HC41" s="14"/>
      <c r="HD41" s="14"/>
      <c r="HE41" s="14"/>
      <c r="HF41" s="14"/>
      <c r="HG41" s="14"/>
      <c r="HH41" s="14"/>
      <c r="HI41" s="14"/>
      <c r="HJ41" s="14"/>
      <c r="HK41" s="14"/>
      <c r="HL41" s="14"/>
    </row>
    <row r="42" spans="1:222" x14ac:dyDescent="0.2">
      <c r="A42" s="55"/>
      <c r="B42" s="18">
        <v>2</v>
      </c>
      <c r="C42" s="1">
        <f>学習データ!C8*$B$37</f>
        <v>0</v>
      </c>
      <c r="D42" s="1">
        <f>学習データ!D8*$B$37</f>
        <v>0</v>
      </c>
      <c r="E42" s="1">
        <f>学習データ!E8*$B$37</f>
        <v>0</v>
      </c>
      <c r="F42" s="1">
        <f>学習データ!F8*$B$37</f>
        <v>0</v>
      </c>
      <c r="G42" s="1">
        <f>学習データ!G8*$B$37</f>
        <v>0</v>
      </c>
      <c r="H42" s="1">
        <f>学習データ!H8*$B$37</f>
        <v>0</v>
      </c>
      <c r="I42" s="1">
        <f>学習データ!I8*$B$37</f>
        <v>0</v>
      </c>
      <c r="J42" s="1">
        <f>学習データ!J8*$B$37</f>
        <v>0</v>
      </c>
      <c r="K42" s="1">
        <f>学習データ!K8*$B$37</f>
        <v>0</v>
      </c>
      <c r="L42" s="1">
        <f>学習データ!L8*$B$37</f>
        <v>0</v>
      </c>
      <c r="M42" s="1">
        <f>学習データ!M8*$B$37</f>
        <v>0</v>
      </c>
      <c r="N42" s="1">
        <f>学習データ!N8*$B$37</f>
        <v>0</v>
      </c>
      <c r="O42" s="1">
        <f>学習データ!O8*$B$37</f>
        <v>0</v>
      </c>
      <c r="P42" s="1">
        <f>学習データ!P8*$B$37</f>
        <v>0</v>
      </c>
      <c r="Q42" s="1">
        <f>学習データ!Q8*$B$37</f>
        <v>0</v>
      </c>
      <c r="R42" s="1">
        <f>学習データ!R8*$B$37</f>
        <v>0</v>
      </c>
      <c r="S42" s="1">
        <f>学習データ!S8*$B$37</f>
        <v>0</v>
      </c>
      <c r="T42" s="1">
        <f>学習データ!T8*$B$37</f>
        <v>0</v>
      </c>
      <c r="U42" s="1">
        <f>学習データ!U8*$B$37</f>
        <v>0</v>
      </c>
      <c r="V42" s="1">
        <f>学習データ!V8*$B$37</f>
        <v>0</v>
      </c>
      <c r="W42" s="1">
        <f>学習データ!W8*$B$37</f>
        <v>0</v>
      </c>
      <c r="X42" s="1">
        <f>学習データ!X8*$B$37</f>
        <v>0</v>
      </c>
      <c r="Y42" s="1">
        <f>学習データ!Y8*$B$37</f>
        <v>0</v>
      </c>
      <c r="Z42" s="1">
        <f>学習データ!Z8*$B$37</f>
        <v>0</v>
      </c>
      <c r="AA42" s="1">
        <f>学習データ!AA8*$B$37</f>
        <v>0</v>
      </c>
      <c r="AB42" s="1">
        <f>学習データ!AB8*$B$37</f>
        <v>0</v>
      </c>
      <c r="AC42" s="1">
        <f>学習データ!AC8*$B$37</f>
        <v>0</v>
      </c>
      <c r="AD42" s="1">
        <f>学習データ!AD8*$B$37</f>
        <v>0</v>
      </c>
      <c r="AE42" s="14"/>
      <c r="AF42" s="14"/>
      <c r="AG42" s="14"/>
      <c r="AH42" s="29"/>
      <c r="AI42" s="25"/>
      <c r="AJ42" s="7">
        <v>2</v>
      </c>
      <c r="AK42" s="36">
        <f t="shared" ca="1" si="0"/>
        <v>0</v>
      </c>
      <c r="AL42" s="36">
        <f t="shared" ca="1" si="1"/>
        <v>0</v>
      </c>
      <c r="AM42" s="36">
        <f t="shared" ca="1" si="2"/>
        <v>0</v>
      </c>
      <c r="AN42" s="36">
        <f t="shared" ca="1" si="3"/>
        <v>0</v>
      </c>
      <c r="AO42" s="36">
        <f t="shared" ca="1" si="4"/>
        <v>0</v>
      </c>
      <c r="AP42" s="36">
        <f t="shared" ca="1" si="5"/>
        <v>0</v>
      </c>
      <c r="AQ42" s="36">
        <f t="shared" ca="1" si="6"/>
        <v>0</v>
      </c>
      <c r="AR42" s="36">
        <f t="shared" ca="1" si="7"/>
        <v>0</v>
      </c>
      <c r="AS42" s="36">
        <f t="shared" ca="1" si="8"/>
        <v>0</v>
      </c>
      <c r="AT42" s="36">
        <f t="shared" ca="1" si="9"/>
        <v>0</v>
      </c>
      <c r="AU42" s="36">
        <f t="shared" ca="1" si="10"/>
        <v>0</v>
      </c>
      <c r="AV42" s="36">
        <f t="shared" ca="1" si="11"/>
        <v>0</v>
      </c>
      <c r="AW42" s="36">
        <f t="shared" ca="1" si="12"/>
        <v>0</v>
      </c>
      <c r="AX42" s="36">
        <f t="shared" ca="1" si="13"/>
        <v>0</v>
      </c>
      <c r="AY42" s="25"/>
      <c r="AZ42" s="7">
        <v>2</v>
      </c>
      <c r="BA42" s="36">
        <f t="shared" ref="BA42:BA54" ca="1" si="52">IF(AK42&gt;$BA$37,AK42*$BC$37,0)</f>
        <v>0</v>
      </c>
      <c r="BB42" s="36">
        <f t="shared" ref="BB42:BB54" ca="1" si="53">IF(AL42&gt;$BA$37,AL42*$BC$37,0)</f>
        <v>0</v>
      </c>
      <c r="BC42" s="36">
        <f t="shared" ref="BC42:BC54" ca="1" si="54">IF(AM42&gt;$BA$37,AM42*$BC$37,0)</f>
        <v>0</v>
      </c>
      <c r="BD42" s="36">
        <f t="shared" ref="BD42:BD54" ca="1" si="55">IF(AN42&gt;$BA$37,AN42*$BC$37,0)</f>
        <v>0</v>
      </c>
      <c r="BE42" s="36">
        <f t="shared" ref="BE42:BE54" ca="1" si="56">IF(AO42&gt;$BA$37,AO42*$BC$37,0)</f>
        <v>0</v>
      </c>
      <c r="BF42" s="36">
        <f t="shared" ref="BF42:BF54" ca="1" si="57">IF(AP42&gt;$BA$37,AP42*$BC$37,0)</f>
        <v>0</v>
      </c>
      <c r="BG42" s="36">
        <f t="shared" ref="BG42:BG54" ca="1" si="58">IF(AQ42&gt;$BA$37,AQ42*$BC$37,0)</f>
        <v>0</v>
      </c>
      <c r="BH42" s="36">
        <f t="shared" ref="BH42:BH54" ca="1" si="59">IF(AR42&gt;$BA$37,AR42*$BC$37,0)</f>
        <v>0</v>
      </c>
      <c r="BI42" s="36">
        <f t="shared" ref="BI42:BI54" ca="1" si="60">IF(AS42&gt;$BA$37,AS42*$BC$37,0)</f>
        <v>0</v>
      </c>
      <c r="BJ42" s="36">
        <f t="shared" ref="BJ42:BJ54" ca="1" si="61">IF(AT42&gt;$BA$37,AT42*$BC$37,0)</f>
        <v>0</v>
      </c>
      <c r="BK42" s="36">
        <f t="shared" ref="BK42:BK54" ca="1" si="62">IF(AU42&gt;$BA$37,AU42*$BC$37,0)</f>
        <v>0</v>
      </c>
      <c r="BL42" s="36">
        <f t="shared" ref="BL42:BL54" ca="1" si="63">IF(AV42&gt;$BA$37,AV42*$BC$37,0)</f>
        <v>0</v>
      </c>
      <c r="BM42" s="36">
        <f t="shared" ref="BM42:BM54" ca="1" si="64">IF(AW42&gt;$BA$37,AW42*$BC$37,0)</f>
        <v>0</v>
      </c>
      <c r="BN42" s="36">
        <f t="shared" ref="BN42:BN54" ca="1" si="65">IF(AX42&gt;$BA$37,AX42*$BC$37,0)</f>
        <v>0</v>
      </c>
      <c r="BO42" s="25"/>
      <c r="BP42" s="25"/>
      <c r="BQ42" s="23"/>
      <c r="BR42" s="7">
        <v>2</v>
      </c>
      <c r="BS42" s="1">
        <f t="shared" ca="1" si="15"/>
        <v>0.48160743256383232</v>
      </c>
      <c r="BT42" s="1">
        <f t="shared" ca="1" si="16"/>
        <v>0.77419142538528485</v>
      </c>
      <c r="BU42" s="1">
        <f t="shared" ca="1" si="17"/>
        <v>0.90684293661505333</v>
      </c>
      <c r="BV42" s="1">
        <f t="shared" ca="1" si="18"/>
        <v>0.9697740922604986</v>
      </c>
      <c r="BW42" s="1">
        <f t="shared" ca="1" si="19"/>
        <v>0.9695878779783188</v>
      </c>
      <c r="BX42" s="1">
        <f t="shared" ca="1" si="20"/>
        <v>0.98469992063173473</v>
      </c>
      <c r="BY42" s="1">
        <f t="shared" ca="1" si="21"/>
        <v>0.93293901263199674</v>
      </c>
      <c r="BZ42" s="1">
        <f t="shared" ca="1" si="22"/>
        <v>0.94893346574748849</v>
      </c>
      <c r="CA42" s="1">
        <f t="shared" ca="1" si="23"/>
        <v>0.96619350693035755</v>
      </c>
      <c r="CB42" s="1">
        <f t="shared" ca="1" si="24"/>
        <v>0.89316399364142229</v>
      </c>
      <c r="CC42" s="1">
        <f t="shared" ca="1" si="25"/>
        <v>0.8242774132700651</v>
      </c>
      <c r="CD42" s="25"/>
      <c r="CE42" s="7">
        <v>2</v>
      </c>
      <c r="CF42" s="1">
        <f t="shared" ca="1" si="26"/>
        <v>0.16845687140215862</v>
      </c>
      <c r="CG42" s="1">
        <f t="shared" ca="1" si="27"/>
        <v>1.2484363811597213E-2</v>
      </c>
      <c r="CH42" s="1">
        <f t="shared" ca="1" si="28"/>
        <v>3.011464468794687E-5</v>
      </c>
      <c r="CI42" s="1">
        <f t="shared" ca="1" si="29"/>
        <v>1.1619607833488801E-5</v>
      </c>
      <c r="CJ42" s="1">
        <f t="shared" ca="1" si="30"/>
        <v>8.1361262409339547E-5</v>
      </c>
      <c r="CK42" s="1">
        <f t="shared" ca="1" si="31"/>
        <v>1.6524523102663954E-5</v>
      </c>
      <c r="CL42" s="1">
        <f t="shared" ca="1" si="32"/>
        <v>1.5404725932714015E-4</v>
      </c>
      <c r="CM42" s="1">
        <f t="shared" ca="1" si="33"/>
        <v>0.15079467823503068</v>
      </c>
      <c r="CN42" s="1">
        <f t="shared" ca="1" si="34"/>
        <v>0.69723594133358224</v>
      </c>
      <c r="CO42" s="1">
        <f t="shared" ca="1" si="35"/>
        <v>0.99214868459242733</v>
      </c>
      <c r="CP42" s="1">
        <f t="shared" ca="1" si="36"/>
        <v>0.19353683164744417</v>
      </c>
      <c r="CQ42" s="25"/>
      <c r="CR42" s="7">
        <v>2</v>
      </c>
      <c r="CS42" s="1">
        <f t="shared" ca="1" si="37"/>
        <v>1.8689893644914347E-2</v>
      </c>
      <c r="CT42" s="1">
        <f t="shared" ca="1" si="38"/>
        <v>0.27940904152049484</v>
      </c>
      <c r="CU42" s="1">
        <f t="shared" ca="1" si="39"/>
        <v>0.39683765314660618</v>
      </c>
      <c r="CV42" s="1">
        <f t="shared" ca="1" si="40"/>
        <v>0.40612425415881936</v>
      </c>
      <c r="CW42" s="1">
        <f t="shared" ca="1" si="41"/>
        <v>0.40911724289391233</v>
      </c>
      <c r="CX42" s="1">
        <f t="shared" ca="1" si="42"/>
        <v>0.52948777404022629</v>
      </c>
      <c r="CY42" s="1">
        <f t="shared" ca="1" si="43"/>
        <v>6.2386502485891414E-2</v>
      </c>
      <c r="CZ42" s="1">
        <f t="shared" ca="1" si="44"/>
        <v>0.88659382848126156</v>
      </c>
      <c r="DA42" s="1">
        <f t="shared" ca="1" si="45"/>
        <v>0.47201686080572391</v>
      </c>
      <c r="DB42" s="1">
        <f t="shared" ca="1" si="46"/>
        <v>0.2230528903187621</v>
      </c>
      <c r="DC42" s="1">
        <f t="shared" ca="1" si="47"/>
        <v>0.56616661832306969</v>
      </c>
      <c r="DD42" s="25"/>
      <c r="DE42" s="40"/>
      <c r="DF42" s="50"/>
      <c r="DG42" s="7">
        <v>2</v>
      </c>
      <c r="DH42" s="1">
        <f t="shared" ca="1" si="48"/>
        <v>0.71450584737604395</v>
      </c>
      <c r="DI42" s="1">
        <f t="shared" ca="1" si="48"/>
        <v>0.99263239767872491</v>
      </c>
      <c r="DJ42" s="1">
        <f t="shared" ca="1" si="48"/>
        <v>0.99296246313053171</v>
      </c>
      <c r="DK42" s="1">
        <f t="shared" ca="1" si="48"/>
        <v>0.96985620172716469</v>
      </c>
      <c r="DL42" s="1">
        <f t="shared" ca="1" si="48"/>
        <v>0.89703008637807191</v>
      </c>
      <c r="DM42" s="1">
        <f t="shared" ca="1" si="48"/>
        <v>0.63898613574130492</v>
      </c>
      <c r="DN42" s="25"/>
      <c r="DO42" s="50"/>
      <c r="DP42" s="7">
        <v>2</v>
      </c>
      <c r="DQ42" s="1">
        <f t="shared" ca="1" si="49"/>
        <v>0.69754818538110452</v>
      </c>
      <c r="DR42" s="1">
        <f t="shared" ca="1" si="49"/>
        <v>0.9999918786791806</v>
      </c>
      <c r="DS42" s="1">
        <f t="shared" ca="1" si="49"/>
        <v>0.99999926821328577</v>
      </c>
      <c r="DT42" s="1">
        <f t="shared" ca="1" si="49"/>
        <v>0.99999996651200274</v>
      </c>
      <c r="DU42" s="1">
        <f t="shared" ca="1" si="49"/>
        <v>0.99999239404752427</v>
      </c>
      <c r="DV42" s="1">
        <f t="shared" ca="1" si="49"/>
        <v>0.99950533463717994</v>
      </c>
      <c r="DW42" s="25"/>
      <c r="DX42" s="50"/>
      <c r="DY42" s="7">
        <v>2</v>
      </c>
      <c r="DZ42" s="1">
        <f t="shared" ca="1" si="50"/>
        <v>0.55084764933581631</v>
      </c>
      <c r="EA42" s="1">
        <f t="shared" ca="1" si="50"/>
        <v>0.99119638967717361</v>
      </c>
      <c r="EB42" s="1">
        <f t="shared" ca="1" si="50"/>
        <v>0.99610783439541284</v>
      </c>
      <c r="EC42" s="1">
        <f t="shared" ca="1" si="50"/>
        <v>0.81893771665855652</v>
      </c>
      <c r="ED42" s="1">
        <f t="shared" ca="1" si="50"/>
        <v>0.42508484795881624</v>
      </c>
      <c r="EE42" s="1">
        <f t="shared" ca="1" si="50"/>
        <v>0.23180923188535504</v>
      </c>
      <c r="EF42" s="29"/>
      <c r="EG42" s="23"/>
      <c r="EH42" s="50"/>
      <c r="EI42" s="7">
        <v>2</v>
      </c>
      <c r="EJ42" s="1">
        <f t="shared" ca="1" si="51"/>
        <v>0.9981468785204296</v>
      </c>
      <c r="EK42" s="1">
        <f t="shared" ca="1" si="51"/>
        <v>0.99941165324422154</v>
      </c>
      <c r="EL42" s="1">
        <f t="shared" ca="1" si="51"/>
        <v>0.99944676557316714</v>
      </c>
      <c r="EM42" s="1">
        <f t="shared" ca="1" si="51"/>
        <v>0.99835448871343324</v>
      </c>
      <c r="EN42" s="14"/>
      <c r="EO42" s="14" t="s">
        <v>30</v>
      </c>
      <c r="EP42" s="14"/>
      <c r="EQ42" s="14"/>
      <c r="ER42" s="14"/>
      <c r="ES42" s="14"/>
      <c r="ET42" s="23"/>
      <c r="EU42" s="7">
        <v>1</v>
      </c>
      <c r="EV42" s="1"/>
      <c r="EW42" s="14"/>
      <c r="EX42" s="7">
        <v>1</v>
      </c>
      <c r="EY42" s="1"/>
      <c r="EZ42" s="14"/>
      <c r="FA42" s="14"/>
      <c r="FB42" s="14"/>
      <c r="FC42" s="19"/>
      <c r="FY42" s="14"/>
      <c r="GE42" s="14"/>
      <c r="GF42" s="14"/>
      <c r="GG42" s="14"/>
      <c r="GH42" s="14"/>
      <c r="GI42" s="14"/>
      <c r="GJ42" s="14"/>
      <c r="GK42" s="14"/>
      <c r="GL42" s="14"/>
      <c r="GM42" s="14"/>
      <c r="GN42" s="14"/>
      <c r="GO42" s="14"/>
      <c r="GP42" s="14"/>
      <c r="GQ42" s="14"/>
      <c r="GR42" s="14"/>
      <c r="GS42" s="14"/>
      <c r="GT42" s="14"/>
      <c r="GU42" s="14"/>
      <c r="GV42" s="14"/>
      <c r="GW42" s="14"/>
      <c r="GX42" s="14"/>
      <c r="GY42" s="14"/>
      <c r="GZ42" s="14"/>
      <c r="HA42" s="14"/>
      <c r="HB42" s="14"/>
      <c r="HC42" s="14"/>
      <c r="HD42" s="14"/>
      <c r="HE42" s="14"/>
      <c r="HF42" s="14"/>
      <c r="HG42" s="14"/>
      <c r="HH42" s="14"/>
      <c r="HI42" s="14"/>
      <c r="HJ42" s="14"/>
      <c r="HK42" s="14"/>
      <c r="HL42" s="14"/>
      <c r="HM42" s="14"/>
      <c r="HN42" s="14"/>
    </row>
    <row r="43" spans="1:222" x14ac:dyDescent="0.2">
      <c r="A43" s="55"/>
      <c r="B43" s="18">
        <v>3</v>
      </c>
      <c r="C43" s="1">
        <f>学習データ!C9*$B$37</f>
        <v>0</v>
      </c>
      <c r="D43" s="1">
        <f>学習データ!D9*$B$37</f>
        <v>0</v>
      </c>
      <c r="E43" s="1">
        <f>学習データ!E9*$B$37</f>
        <v>0</v>
      </c>
      <c r="F43" s="1">
        <f>学習データ!F9*$B$37</f>
        <v>0</v>
      </c>
      <c r="G43" s="1">
        <f>学習データ!G9*$B$37</f>
        <v>0</v>
      </c>
      <c r="H43" s="1">
        <f>学習データ!H9*$B$37</f>
        <v>0</v>
      </c>
      <c r="I43" s="1">
        <f>学習データ!I9*$B$37</f>
        <v>0</v>
      </c>
      <c r="J43" s="1">
        <f>学習データ!J9*$B$37</f>
        <v>0</v>
      </c>
      <c r="K43" s="1">
        <f>学習データ!K9*$B$37</f>
        <v>0</v>
      </c>
      <c r="L43" s="1">
        <f>学習データ!L9*$B$37</f>
        <v>0</v>
      </c>
      <c r="M43" s="1">
        <f>学習データ!M9*$B$37</f>
        <v>0</v>
      </c>
      <c r="N43" s="1">
        <f>学習データ!N9*$B$37</f>
        <v>0</v>
      </c>
      <c r="O43" s="1">
        <f>学習データ!O9*$B$37</f>
        <v>0</v>
      </c>
      <c r="P43" s="1">
        <f>学習データ!P9*$B$37</f>
        <v>0</v>
      </c>
      <c r="Q43" s="1">
        <f>学習データ!Q9*$B$37</f>
        <v>0</v>
      </c>
      <c r="R43" s="1">
        <f>学習データ!R9*$B$37</f>
        <v>0</v>
      </c>
      <c r="S43" s="1">
        <f>学習データ!S9*$B$37</f>
        <v>0</v>
      </c>
      <c r="T43" s="1">
        <f>学習データ!T9*$B$37</f>
        <v>0</v>
      </c>
      <c r="U43" s="1">
        <f>学習データ!U9*$B$37</f>
        <v>0</v>
      </c>
      <c r="V43" s="1">
        <f>学習データ!V9*$B$37</f>
        <v>0</v>
      </c>
      <c r="W43" s="1">
        <f>学習データ!W9*$B$37</f>
        <v>0</v>
      </c>
      <c r="X43" s="1">
        <f>学習データ!X9*$B$37</f>
        <v>0</v>
      </c>
      <c r="Y43" s="1">
        <f>学習データ!Y9*$B$37</f>
        <v>0</v>
      </c>
      <c r="Z43" s="1">
        <f>学習データ!Z9*$B$37</f>
        <v>0</v>
      </c>
      <c r="AA43" s="1">
        <f>学習データ!AA9*$B$37</f>
        <v>0</v>
      </c>
      <c r="AB43" s="1">
        <f>学習データ!AB9*$B$37</f>
        <v>0</v>
      </c>
      <c r="AC43" s="1">
        <f>学習データ!AC9*$B$37</f>
        <v>0</v>
      </c>
      <c r="AD43" s="1">
        <f>学習データ!AD9*$B$37</f>
        <v>0</v>
      </c>
      <c r="AE43" s="14"/>
      <c r="AF43" s="14"/>
      <c r="AG43" s="14"/>
      <c r="AH43" s="29"/>
      <c r="AI43" s="25"/>
      <c r="AJ43" s="7">
        <v>3</v>
      </c>
      <c r="AK43" s="36">
        <f t="shared" ca="1" si="0"/>
        <v>0</v>
      </c>
      <c r="AL43" s="36">
        <f t="shared" ca="1" si="1"/>
        <v>0</v>
      </c>
      <c r="AM43" s="36">
        <f t="shared" ca="1" si="2"/>
        <v>0</v>
      </c>
      <c r="AN43" s="36">
        <f t="shared" ca="1" si="3"/>
        <v>0</v>
      </c>
      <c r="AO43" s="36">
        <f t="shared" ca="1" si="4"/>
        <v>0</v>
      </c>
      <c r="AP43" s="36">
        <f t="shared" ca="1" si="5"/>
        <v>0</v>
      </c>
      <c r="AQ43" s="36">
        <f t="shared" ca="1" si="6"/>
        <v>7.0588235294117646E-2</v>
      </c>
      <c r="AR43" s="36">
        <f t="shared" ca="1" si="7"/>
        <v>7.0588235294117646E-2</v>
      </c>
      <c r="AS43" s="36">
        <f t="shared" ca="1" si="8"/>
        <v>0.53333333333333333</v>
      </c>
      <c r="AT43" s="36">
        <f t="shared" ca="1" si="9"/>
        <v>0.68627450980392157</v>
      </c>
      <c r="AU43" s="36">
        <f t="shared" ca="1" si="10"/>
        <v>1</v>
      </c>
      <c r="AV43" s="36">
        <f t="shared" ca="1" si="11"/>
        <v>0.96862745098039216</v>
      </c>
      <c r="AW43" s="36">
        <f t="shared" ca="1" si="12"/>
        <v>0</v>
      </c>
      <c r="AX43" s="36">
        <f t="shared" ca="1" si="13"/>
        <v>0</v>
      </c>
      <c r="AY43" s="25"/>
      <c r="AZ43" s="7">
        <v>3</v>
      </c>
      <c r="BA43" s="36">
        <f t="shared" ca="1" si="52"/>
        <v>0</v>
      </c>
      <c r="BB43" s="36">
        <f t="shared" ca="1" si="53"/>
        <v>0</v>
      </c>
      <c r="BC43" s="36">
        <f t="shared" ca="1" si="54"/>
        <v>0</v>
      </c>
      <c r="BD43" s="36">
        <f t="shared" ca="1" si="55"/>
        <v>0</v>
      </c>
      <c r="BE43" s="36">
        <f t="shared" ca="1" si="56"/>
        <v>0</v>
      </c>
      <c r="BF43" s="36">
        <f t="shared" ca="1" si="57"/>
        <v>0</v>
      </c>
      <c r="BG43" s="36">
        <f t="shared" ca="1" si="58"/>
        <v>0</v>
      </c>
      <c r="BH43" s="36">
        <f t="shared" ca="1" si="59"/>
        <v>0</v>
      </c>
      <c r="BI43" s="36">
        <f t="shared" ca="1" si="60"/>
        <v>0</v>
      </c>
      <c r="BJ43" s="36">
        <f t="shared" ca="1" si="61"/>
        <v>0</v>
      </c>
      <c r="BK43" s="36">
        <f t="shared" ca="1" si="62"/>
        <v>1</v>
      </c>
      <c r="BL43" s="36">
        <f t="shared" ca="1" si="63"/>
        <v>0.96862745098039216</v>
      </c>
      <c r="BM43" s="36">
        <f t="shared" ca="1" si="64"/>
        <v>0</v>
      </c>
      <c r="BN43" s="36">
        <f t="shared" ca="1" si="65"/>
        <v>0</v>
      </c>
      <c r="BO43" s="25"/>
      <c r="BP43" s="25"/>
      <c r="BQ43" s="23"/>
      <c r="BR43" s="7">
        <v>3</v>
      </c>
      <c r="BS43" s="1">
        <f t="shared" ca="1" si="15"/>
        <v>0.48160743256383232</v>
      </c>
      <c r="BT43" s="1">
        <f t="shared" ca="1" si="16"/>
        <v>0.71450584737604395</v>
      </c>
      <c r="BU43" s="1">
        <f t="shared" ca="1" si="17"/>
        <v>0.93543526201902494</v>
      </c>
      <c r="BV43" s="1">
        <f t="shared" ca="1" si="18"/>
        <v>0.99263239767872491</v>
      </c>
      <c r="BW43" s="1">
        <f t="shared" ca="1" si="19"/>
        <v>0.99296246313053171</v>
      </c>
      <c r="BX43" s="1">
        <f t="shared" ca="1" si="20"/>
        <v>0.99117613866819343</v>
      </c>
      <c r="BY43" s="1">
        <f t="shared" ca="1" si="21"/>
        <v>0.96985620172716469</v>
      </c>
      <c r="BZ43" s="1">
        <f t="shared" ca="1" si="22"/>
        <v>0.89966904973354467</v>
      </c>
      <c r="CA43" s="1">
        <f t="shared" ca="1" si="23"/>
        <v>0.89703008637807191</v>
      </c>
      <c r="CB43" s="1">
        <f t="shared" ca="1" si="24"/>
        <v>0.70328475875520124</v>
      </c>
      <c r="CC43" s="1">
        <f t="shared" ca="1" si="25"/>
        <v>0.63898613574130492</v>
      </c>
      <c r="CD43" s="25"/>
      <c r="CE43" s="7">
        <v>3</v>
      </c>
      <c r="CF43" s="1">
        <f t="shared" ca="1" si="26"/>
        <v>0.16845687140215862</v>
      </c>
      <c r="CG43" s="1">
        <f t="shared" ca="1" si="27"/>
        <v>0.69754818538110452</v>
      </c>
      <c r="CH43" s="1">
        <f t="shared" ca="1" si="28"/>
        <v>0.91939203603707098</v>
      </c>
      <c r="CI43" s="1">
        <f t="shared" ca="1" si="29"/>
        <v>0.42691136232276006</v>
      </c>
      <c r="CJ43" s="1">
        <f t="shared" ca="1" si="30"/>
        <v>0.68276678325353102</v>
      </c>
      <c r="CK43" s="1">
        <f t="shared" ca="1" si="31"/>
        <v>0.99796261036743072</v>
      </c>
      <c r="CL43" s="1">
        <f t="shared" ca="1" si="32"/>
        <v>0.67260397370504543</v>
      </c>
      <c r="CM43" s="1">
        <f t="shared" ca="1" si="33"/>
        <v>0.92922879008396708</v>
      </c>
      <c r="CN43" s="1">
        <f t="shared" ca="1" si="34"/>
        <v>0.99992615706553245</v>
      </c>
      <c r="CO43" s="1">
        <f t="shared" ca="1" si="35"/>
        <v>0.98413302712894879</v>
      </c>
      <c r="CP43" s="1">
        <f t="shared" ca="1" si="36"/>
        <v>0.99950533463717994</v>
      </c>
      <c r="CQ43" s="25"/>
      <c r="CR43" s="7">
        <v>3</v>
      </c>
      <c r="CS43" s="1">
        <f t="shared" ca="1" si="37"/>
        <v>1.8689893644914347E-2</v>
      </c>
      <c r="CT43" s="1">
        <f t="shared" ca="1" si="38"/>
        <v>0.55084764933581631</v>
      </c>
      <c r="CU43" s="1">
        <f t="shared" ca="1" si="39"/>
        <v>0.85628581318738917</v>
      </c>
      <c r="CV43" s="1">
        <f t="shared" ca="1" si="40"/>
        <v>0.98128016529378526</v>
      </c>
      <c r="CW43" s="1">
        <f t="shared" ca="1" si="41"/>
        <v>0.97792288464337074</v>
      </c>
      <c r="CX43" s="1">
        <f t="shared" ca="1" si="42"/>
        <v>0.99610783439541284</v>
      </c>
      <c r="CY43" s="1">
        <f t="shared" ca="1" si="43"/>
        <v>0.65270023672156396</v>
      </c>
      <c r="CZ43" s="1">
        <f t="shared" ca="1" si="44"/>
        <v>0.81893771665855652</v>
      </c>
      <c r="DA43" s="1">
        <f t="shared" ca="1" si="45"/>
        <v>0.42508484795881624</v>
      </c>
      <c r="DB43" s="1">
        <f t="shared" ca="1" si="46"/>
        <v>9.9436888383261882E-2</v>
      </c>
      <c r="DC43" s="1">
        <f t="shared" ca="1" si="47"/>
        <v>0.23180923188535504</v>
      </c>
      <c r="DD43" s="25"/>
      <c r="DE43" s="40"/>
      <c r="DF43" s="50"/>
      <c r="DG43" s="7">
        <v>3</v>
      </c>
      <c r="DH43" s="1">
        <f t="shared" ca="1" si="48"/>
        <v>0.50911702125131175</v>
      </c>
      <c r="DI43" s="1">
        <f t="shared" ca="1" si="48"/>
        <v>0.8036797457119631</v>
      </c>
      <c r="DJ43" s="1">
        <f t="shared" ca="1" si="48"/>
        <v>0.959435914745699</v>
      </c>
      <c r="DK43" s="1">
        <f t="shared" ca="1" si="48"/>
        <v>0.95250957945875425</v>
      </c>
      <c r="DL43" s="1">
        <f t="shared" ca="1" si="48"/>
        <v>0.80853112463973742</v>
      </c>
      <c r="DM43" s="1">
        <f t="shared" ca="1" si="48"/>
        <v>0.48160743256383232</v>
      </c>
      <c r="DN43" s="25"/>
      <c r="DO43" s="50"/>
      <c r="DP43" s="7">
        <v>3</v>
      </c>
      <c r="DQ43" s="1">
        <f t="shared" ca="1" si="49"/>
        <v>0.20943406026794065</v>
      </c>
      <c r="DR43" s="1">
        <f t="shared" ca="1" si="49"/>
        <v>0.99856274484127838</v>
      </c>
      <c r="DS43" s="1">
        <f t="shared" ca="1" si="49"/>
        <v>0.99994354938857044</v>
      </c>
      <c r="DT43" s="1">
        <f t="shared" ca="1" si="49"/>
        <v>0.99949184688785175</v>
      </c>
      <c r="DU43" s="1">
        <f t="shared" ca="1" si="49"/>
        <v>0.99705214864203329</v>
      </c>
      <c r="DV43" s="1">
        <f t="shared" ca="1" si="49"/>
        <v>0.16845687140215862</v>
      </c>
      <c r="DW43" s="25"/>
      <c r="DX43" s="50"/>
      <c r="DY43" s="7">
        <v>3</v>
      </c>
      <c r="DZ43" s="1">
        <f t="shared" ca="1" si="50"/>
        <v>5.6500785202688843E-2</v>
      </c>
      <c r="EA43" s="1">
        <f t="shared" ca="1" si="50"/>
        <v>0.83208130117747869</v>
      </c>
      <c r="EB43" s="1">
        <f t="shared" ca="1" si="50"/>
        <v>0.92705935093556247</v>
      </c>
      <c r="EC43" s="1">
        <f t="shared" ca="1" si="50"/>
        <v>0.18573053438908971</v>
      </c>
      <c r="ED43" s="1">
        <f t="shared" ca="1" si="50"/>
        <v>2.9048528680308806E-2</v>
      </c>
      <c r="EE43" s="1">
        <f t="shared" ca="1" si="50"/>
        <v>1.8689893644914347E-2</v>
      </c>
      <c r="EF43" s="29"/>
      <c r="EG43" s="23"/>
      <c r="EH43" s="50"/>
      <c r="EI43" s="7">
        <v>3</v>
      </c>
      <c r="EJ43" s="1">
        <f t="shared" ca="1" si="51"/>
        <v>0.99812842335728258</v>
      </c>
      <c r="EK43" s="1">
        <f t="shared" ca="1" si="51"/>
        <v>0.9993811616187499</v>
      </c>
      <c r="EL43" s="1">
        <f t="shared" ca="1" si="51"/>
        <v>0.99945053946938645</v>
      </c>
      <c r="EM43" s="1">
        <f t="shared" ca="1" si="51"/>
        <v>0.99816201801046633</v>
      </c>
      <c r="EN43" s="14"/>
      <c r="EO43" s="7"/>
      <c r="EP43" s="7">
        <v>0</v>
      </c>
      <c r="EQ43" s="7">
        <v>1</v>
      </c>
      <c r="ER43" s="7">
        <v>2</v>
      </c>
      <c r="ES43" s="14"/>
      <c r="ET43" s="23"/>
      <c r="EU43" s="7">
        <v>2</v>
      </c>
      <c r="EV43" s="1">
        <f ca="1">1/(1+EXP(-SUMPRODUCT($EV$5:$EW$14,EQ44:ER53)+$EX$5))</f>
        <v>1.9453217447550167E-7</v>
      </c>
      <c r="EW43" s="14"/>
      <c r="EX43" s="7">
        <v>2</v>
      </c>
      <c r="EY43" s="1">
        <f ca="1">(AG60-EV43)^2</f>
        <v>3.7842766906167021E-14</v>
      </c>
      <c r="EZ43" s="14"/>
      <c r="FA43" s="14"/>
      <c r="FB43" s="14"/>
      <c r="FC43" s="19"/>
      <c r="FY43" s="14"/>
      <c r="GE43" s="14"/>
      <c r="GF43" s="14"/>
      <c r="GG43" s="14"/>
      <c r="GH43" s="14"/>
      <c r="GI43" s="14"/>
      <c r="GJ43" s="14"/>
      <c r="GK43" s="14"/>
      <c r="GL43" s="14"/>
      <c r="GM43" s="14"/>
      <c r="GN43" s="14"/>
      <c r="GO43" s="14"/>
      <c r="GP43" s="14"/>
      <c r="GQ43" s="14"/>
      <c r="GR43" s="14"/>
      <c r="GS43" s="14"/>
      <c r="GT43" s="14"/>
      <c r="GU43" s="14"/>
      <c r="GV43" s="14"/>
      <c r="GW43" s="14"/>
      <c r="GX43" s="14"/>
      <c r="GY43" s="14"/>
      <c r="GZ43" s="14"/>
      <c r="HA43" s="14"/>
      <c r="HB43" s="14"/>
      <c r="HC43" s="14"/>
      <c r="HD43" s="14"/>
      <c r="HE43" s="14"/>
      <c r="HF43" s="14"/>
      <c r="HG43" s="14"/>
      <c r="HH43" s="14"/>
      <c r="HI43" s="14"/>
      <c r="HJ43" s="14"/>
      <c r="HK43" s="14"/>
      <c r="HL43" s="14"/>
      <c r="HM43" s="14"/>
      <c r="HN43" s="14"/>
    </row>
    <row r="44" spans="1:222" x14ac:dyDescent="0.2">
      <c r="A44" s="55"/>
      <c r="B44" s="18">
        <v>4</v>
      </c>
      <c r="C44" s="1">
        <f>学習データ!C10*$B$37</f>
        <v>0</v>
      </c>
      <c r="D44" s="1">
        <f>学習データ!D10*$B$37</f>
        <v>0</v>
      </c>
      <c r="E44" s="1">
        <f>学習データ!E10*$B$37</f>
        <v>0</v>
      </c>
      <c r="F44" s="1">
        <f>学習データ!F10*$B$37</f>
        <v>0</v>
      </c>
      <c r="G44" s="1">
        <f>学習データ!G10*$B$37</f>
        <v>0</v>
      </c>
      <c r="H44" s="1">
        <f>学習データ!H10*$B$37</f>
        <v>0</v>
      </c>
      <c r="I44" s="1">
        <f>学習データ!I10*$B$37</f>
        <v>0</v>
      </c>
      <c r="J44" s="1">
        <f>学習データ!J10*$B$37</f>
        <v>0</v>
      </c>
      <c r="K44" s="1">
        <f>学習データ!K10*$B$37</f>
        <v>0</v>
      </c>
      <c r="L44" s="1">
        <f>学習データ!L10*$B$37</f>
        <v>0</v>
      </c>
      <c r="M44" s="1">
        <f>学習データ!M10*$B$37</f>
        <v>0</v>
      </c>
      <c r="N44" s="1">
        <f>学習データ!N10*$B$37</f>
        <v>0</v>
      </c>
      <c r="O44" s="1">
        <f>学習データ!O10*$B$37</f>
        <v>0</v>
      </c>
      <c r="P44" s="1">
        <f>学習データ!P10*$B$37</f>
        <v>0</v>
      </c>
      <c r="Q44" s="1">
        <f>学習データ!Q10*$B$37</f>
        <v>0</v>
      </c>
      <c r="R44" s="1">
        <f>学習データ!R10*$B$37</f>
        <v>0</v>
      </c>
      <c r="S44" s="1">
        <f>学習データ!S10*$B$37</f>
        <v>0</v>
      </c>
      <c r="T44" s="1">
        <f>学習データ!T10*$B$37</f>
        <v>0</v>
      </c>
      <c r="U44" s="1">
        <f>学習データ!U10*$B$37</f>
        <v>0</v>
      </c>
      <c r="V44" s="1">
        <f>学習データ!V10*$B$37</f>
        <v>0</v>
      </c>
      <c r="W44" s="1">
        <f>学習データ!W10*$B$37</f>
        <v>0</v>
      </c>
      <c r="X44" s="1">
        <f>学習データ!X10*$B$37</f>
        <v>0</v>
      </c>
      <c r="Y44" s="1">
        <f>学習データ!Y10*$B$37</f>
        <v>0</v>
      </c>
      <c r="Z44" s="1">
        <f>学習データ!Z10*$B$37</f>
        <v>0</v>
      </c>
      <c r="AA44" s="1">
        <f>学習データ!AA10*$B$37</f>
        <v>0</v>
      </c>
      <c r="AB44" s="1">
        <f>学習データ!AB10*$B$37</f>
        <v>0</v>
      </c>
      <c r="AC44" s="1">
        <f>学習データ!AC10*$B$37</f>
        <v>0</v>
      </c>
      <c r="AD44" s="1">
        <f>学習データ!AD10*$B$37</f>
        <v>0</v>
      </c>
      <c r="AE44" s="14"/>
      <c r="AF44" s="14"/>
      <c r="AG44" s="14"/>
      <c r="AH44" s="29"/>
      <c r="AI44" s="25"/>
      <c r="AJ44" s="7">
        <v>4</v>
      </c>
      <c r="AK44" s="36">
        <f t="shared" ca="1" si="0"/>
        <v>0</v>
      </c>
      <c r="AL44" s="36">
        <f t="shared" ca="1" si="1"/>
        <v>0</v>
      </c>
      <c r="AM44" s="36">
        <f t="shared" ca="1" si="2"/>
        <v>0</v>
      </c>
      <c r="AN44" s="36">
        <f t="shared" ca="1" si="3"/>
        <v>0.19215686274509802</v>
      </c>
      <c r="AO44" s="36">
        <f t="shared" ca="1" si="4"/>
        <v>0.99215686274509807</v>
      </c>
      <c r="AP44" s="36">
        <f t="shared" ca="1" si="5"/>
        <v>0.99215686274509807</v>
      </c>
      <c r="AQ44" s="36">
        <f t="shared" ca="1" si="6"/>
        <v>0.99215686274509807</v>
      </c>
      <c r="AR44" s="36">
        <f t="shared" ca="1" si="7"/>
        <v>0.99215686274509807</v>
      </c>
      <c r="AS44" s="36">
        <f t="shared" ca="1" si="8"/>
        <v>0.99215686274509807</v>
      </c>
      <c r="AT44" s="36">
        <f t="shared" ca="1" si="9"/>
        <v>0.88235294117647056</v>
      </c>
      <c r="AU44" s="36">
        <f t="shared" ca="1" si="10"/>
        <v>0.99215686274509807</v>
      </c>
      <c r="AV44" s="36">
        <f t="shared" ca="1" si="11"/>
        <v>0.76470588235294112</v>
      </c>
      <c r="AW44" s="36">
        <f t="shared" ca="1" si="12"/>
        <v>0</v>
      </c>
      <c r="AX44" s="36">
        <f t="shared" ca="1" si="13"/>
        <v>0</v>
      </c>
      <c r="AY44" s="25"/>
      <c r="AZ44" s="7">
        <v>4</v>
      </c>
      <c r="BA44" s="36">
        <f t="shared" ca="1" si="52"/>
        <v>0</v>
      </c>
      <c r="BB44" s="36">
        <f t="shared" ca="1" si="53"/>
        <v>0</v>
      </c>
      <c r="BC44" s="36">
        <f t="shared" ca="1" si="54"/>
        <v>0</v>
      </c>
      <c r="BD44" s="36">
        <f t="shared" ca="1" si="55"/>
        <v>0</v>
      </c>
      <c r="BE44" s="36">
        <f t="shared" ca="1" si="56"/>
        <v>0.99215686274509807</v>
      </c>
      <c r="BF44" s="36">
        <f t="shared" ca="1" si="57"/>
        <v>0.99215686274509807</v>
      </c>
      <c r="BG44" s="36">
        <f t="shared" ca="1" si="58"/>
        <v>0.99215686274509807</v>
      </c>
      <c r="BH44" s="36">
        <f t="shared" ca="1" si="59"/>
        <v>0.99215686274509807</v>
      </c>
      <c r="BI44" s="36">
        <f t="shared" ca="1" si="60"/>
        <v>0.99215686274509807</v>
      </c>
      <c r="BJ44" s="36">
        <f t="shared" ca="1" si="61"/>
        <v>0</v>
      </c>
      <c r="BK44" s="36">
        <f t="shared" ca="1" si="62"/>
        <v>0.99215686274509807</v>
      </c>
      <c r="BL44" s="36">
        <f t="shared" ca="1" si="63"/>
        <v>0</v>
      </c>
      <c r="BM44" s="36">
        <f t="shared" ca="1" si="64"/>
        <v>0</v>
      </c>
      <c r="BN44" s="36">
        <f t="shared" ca="1" si="65"/>
        <v>0</v>
      </c>
      <c r="BO44" s="25"/>
      <c r="BP44" s="25"/>
      <c r="BQ44" s="23"/>
      <c r="BR44" s="7">
        <v>4</v>
      </c>
      <c r="BS44" s="1">
        <f t="shared" ca="1" si="15"/>
        <v>0.48160743256383232</v>
      </c>
      <c r="BT44" s="1">
        <f t="shared" ca="1" si="16"/>
        <v>0.67343603968070243</v>
      </c>
      <c r="BU44" s="1">
        <f t="shared" ca="1" si="17"/>
        <v>0.85781389111739648</v>
      </c>
      <c r="BV44" s="1">
        <f t="shared" ca="1" si="18"/>
        <v>0.98118370037037772</v>
      </c>
      <c r="BW44" s="1">
        <f t="shared" ca="1" si="19"/>
        <v>0.96638553436633789</v>
      </c>
      <c r="BX44" s="1">
        <f t="shared" ca="1" si="20"/>
        <v>0.9604739054533068</v>
      </c>
      <c r="BY44" s="1">
        <f t="shared" ca="1" si="21"/>
        <v>0.93232767339353606</v>
      </c>
      <c r="BZ44" s="1">
        <f t="shared" ca="1" si="22"/>
        <v>0.72539949617630928</v>
      </c>
      <c r="CA44" s="1">
        <f t="shared" ca="1" si="23"/>
        <v>0.5889355948388213</v>
      </c>
      <c r="CB44" s="1">
        <f t="shared" ca="1" si="24"/>
        <v>0.5555666526048304</v>
      </c>
      <c r="CC44" s="1">
        <f t="shared" ca="1" si="25"/>
        <v>0.50585553955350626</v>
      </c>
      <c r="CD44" s="25"/>
      <c r="CE44" s="7">
        <v>4</v>
      </c>
      <c r="CF44" s="1">
        <f t="shared" ca="1" si="26"/>
        <v>0.16845687140215862</v>
      </c>
      <c r="CG44" s="1">
        <f t="shared" ca="1" si="27"/>
        <v>0.67329271780803013</v>
      </c>
      <c r="CH44" s="1">
        <f t="shared" ca="1" si="28"/>
        <v>0.9999918786791806</v>
      </c>
      <c r="CI44" s="1">
        <f t="shared" ca="1" si="29"/>
        <v>0.99995158232976056</v>
      </c>
      <c r="CJ44" s="1">
        <f t="shared" ca="1" si="30"/>
        <v>0.9999981304339457</v>
      </c>
      <c r="CK44" s="1">
        <f t="shared" ca="1" si="31"/>
        <v>0.99999926821328577</v>
      </c>
      <c r="CL44" s="1">
        <f t="shared" ca="1" si="32"/>
        <v>0.99999996651200274</v>
      </c>
      <c r="CM44" s="1">
        <f t="shared" ca="1" si="33"/>
        <v>0.99888547834269392</v>
      </c>
      <c r="CN44" s="1">
        <f t="shared" ca="1" si="34"/>
        <v>0.99999239404752427</v>
      </c>
      <c r="CO44" s="1">
        <f t="shared" ca="1" si="35"/>
        <v>0.26843442327588146</v>
      </c>
      <c r="CP44" s="1">
        <f t="shared" ca="1" si="36"/>
        <v>0.99612995594509568</v>
      </c>
      <c r="CQ44" s="25"/>
      <c r="CR44" s="7">
        <v>4</v>
      </c>
      <c r="CS44" s="1">
        <f t="shared" ca="1" si="37"/>
        <v>1.8689893644914347E-2</v>
      </c>
      <c r="CT44" s="1">
        <f t="shared" ca="1" si="38"/>
        <v>0.24778377584071937</v>
      </c>
      <c r="CU44" s="1">
        <f t="shared" ca="1" si="39"/>
        <v>0.21289997170864608</v>
      </c>
      <c r="CV44" s="1">
        <f t="shared" ca="1" si="40"/>
        <v>0.99119638967717361</v>
      </c>
      <c r="CW44" s="1">
        <f t="shared" ca="1" si="41"/>
        <v>0.85537718305478183</v>
      </c>
      <c r="CX44" s="1">
        <f t="shared" ca="1" si="42"/>
        <v>0.86357042421462304</v>
      </c>
      <c r="CY44" s="1">
        <f t="shared" ca="1" si="43"/>
        <v>0.30560083524540743</v>
      </c>
      <c r="CZ44" s="1">
        <f t="shared" ca="1" si="44"/>
        <v>0.60296469647715989</v>
      </c>
      <c r="DA44" s="1">
        <f t="shared" ca="1" si="45"/>
        <v>1.7213212286698115E-2</v>
      </c>
      <c r="DB44" s="1">
        <f t="shared" ca="1" si="46"/>
        <v>8.2674616184511857E-2</v>
      </c>
      <c r="DC44" s="1">
        <f t="shared" ca="1" si="47"/>
        <v>2.3874072872253873E-2</v>
      </c>
      <c r="DD44" s="25"/>
      <c r="DE44" s="40"/>
      <c r="DF44" s="50"/>
      <c r="DG44" s="7">
        <v>4</v>
      </c>
      <c r="DH44" s="1">
        <f t="shared" ca="1" si="48"/>
        <v>0.48160743256383232</v>
      </c>
      <c r="DI44" s="1">
        <f t="shared" ca="1" si="48"/>
        <v>0.76928834472712426</v>
      </c>
      <c r="DJ44" s="1">
        <f t="shared" ca="1" si="48"/>
        <v>0.97919043512176485</v>
      </c>
      <c r="DK44" s="1">
        <f t="shared" ca="1" si="48"/>
        <v>0.99197122144491345</v>
      </c>
      <c r="DL44" s="1">
        <f t="shared" ca="1" si="48"/>
        <v>0.9243533121054418</v>
      </c>
      <c r="DM44" s="1">
        <f t="shared" ca="1" si="48"/>
        <v>0.48160743256383232</v>
      </c>
      <c r="DN44" s="25"/>
      <c r="DO44" s="50"/>
      <c r="DP44" s="7">
        <v>4</v>
      </c>
      <c r="DQ44" s="1">
        <f t="shared" ca="1" si="49"/>
        <v>0.16845687140215862</v>
      </c>
      <c r="DR44" s="1">
        <f t="shared" ca="1" si="49"/>
        <v>0.20943406026794065</v>
      </c>
      <c r="DS44" s="1">
        <f t="shared" ca="1" si="49"/>
        <v>0.94976659362460636</v>
      </c>
      <c r="DT44" s="1">
        <f t="shared" ca="1" si="49"/>
        <v>0.99746556443894108</v>
      </c>
      <c r="DU44" s="1">
        <f t="shared" ca="1" si="49"/>
        <v>0.99794775357812082</v>
      </c>
      <c r="DV44" s="1">
        <f t="shared" ca="1" si="49"/>
        <v>0.16845687140215862</v>
      </c>
      <c r="DW44" s="25"/>
      <c r="DX44" s="50"/>
      <c r="DY44" s="7">
        <v>4</v>
      </c>
      <c r="DZ44" s="1">
        <f t="shared" ca="1" si="50"/>
        <v>1.8689893644914347E-2</v>
      </c>
      <c r="EA44" s="1">
        <f t="shared" ca="1" si="50"/>
        <v>5.6500785202688843E-2</v>
      </c>
      <c r="EB44" s="1">
        <f t="shared" ca="1" si="50"/>
        <v>0.96962138823237809</v>
      </c>
      <c r="EC44" s="1">
        <f t="shared" ca="1" si="50"/>
        <v>0.90724430961968283</v>
      </c>
      <c r="ED44" s="1">
        <f t="shared" ca="1" si="50"/>
        <v>0.36943809026477281</v>
      </c>
      <c r="EE44" s="1">
        <f t="shared" ca="1" si="50"/>
        <v>1.8689893644914347E-2</v>
      </c>
      <c r="EF44" s="29"/>
      <c r="EG44" s="23"/>
      <c r="EH44" s="50"/>
      <c r="EI44" s="7">
        <v>4</v>
      </c>
      <c r="EJ44" s="1">
        <f t="shared" ca="1" si="51"/>
        <v>0.99876286694771166</v>
      </c>
      <c r="EK44" s="1">
        <f t="shared" ca="1" si="51"/>
        <v>0.99923982201901695</v>
      </c>
      <c r="EL44" s="1">
        <f t="shared" ca="1" si="51"/>
        <v>0.99904720367216948</v>
      </c>
      <c r="EM44" s="1">
        <f t="shared" ca="1" si="51"/>
        <v>0.99707566041079176</v>
      </c>
      <c r="EN44" s="14"/>
      <c r="EO44" s="50">
        <v>1</v>
      </c>
      <c r="EP44" s="7">
        <v>1</v>
      </c>
      <c r="EQ44" s="1">
        <f ca="1">MAX(EJ41:EK42)</f>
        <v>0.99946890394103305</v>
      </c>
      <c r="ER44" s="1">
        <f ca="1">MAX(EL41:EM42)</f>
        <v>0.99944676557316714</v>
      </c>
      <c r="ES44" s="14"/>
      <c r="ET44" s="23"/>
      <c r="EU44" s="7">
        <v>3</v>
      </c>
      <c r="EV44" s="1">
        <f ca="1">1/(1+EXP(-SUMPRODUCT($EV$15:$EW$24,EQ44:ER53)+$EX$15))</f>
        <v>6.7413797350458134E-5</v>
      </c>
      <c r="EW44" s="14"/>
      <c r="EX44" s="7">
        <v>3</v>
      </c>
      <c r="EY44" s="1">
        <f ca="1">(AG61-EV44)^2</f>
        <v>4.5446200732086357E-9</v>
      </c>
      <c r="EZ44" s="14"/>
      <c r="FA44" s="14"/>
      <c r="FB44" s="14"/>
      <c r="FC44" s="19"/>
      <c r="FY44" s="14"/>
      <c r="GE44" s="14"/>
      <c r="GF44" s="14"/>
      <c r="GG44" s="14"/>
      <c r="GH44" s="14"/>
      <c r="GI44" s="14"/>
      <c r="GJ44" s="14"/>
      <c r="GK44" s="14"/>
      <c r="GL44" s="14"/>
      <c r="GM44" s="14"/>
      <c r="GN44" s="14"/>
      <c r="GO44" s="14"/>
      <c r="GP44" s="14"/>
      <c r="GQ44" s="14"/>
      <c r="GR44" s="14"/>
      <c r="GS44" s="14"/>
      <c r="GT44" s="14"/>
      <c r="GU44" s="14"/>
      <c r="GV44" s="14"/>
      <c r="GW44" s="14"/>
      <c r="GX44" s="14"/>
      <c r="GY44" s="14"/>
      <c r="GZ44" s="14"/>
      <c r="HA44" s="14"/>
      <c r="HB44" s="14"/>
      <c r="HC44" s="14"/>
      <c r="HD44" s="14"/>
      <c r="HE44" s="14"/>
      <c r="HF44" s="14"/>
      <c r="HG44" s="14"/>
      <c r="HH44" s="14"/>
      <c r="HI44" s="14"/>
      <c r="HJ44" s="14"/>
      <c r="HK44" s="14"/>
      <c r="HL44" s="14"/>
      <c r="HM44" s="14"/>
      <c r="HN44" s="14"/>
    </row>
    <row r="45" spans="1:222" x14ac:dyDescent="0.2">
      <c r="A45" s="55"/>
      <c r="B45" s="18">
        <v>5</v>
      </c>
      <c r="C45" s="1">
        <f>学習データ!C11*$B$37</f>
        <v>0</v>
      </c>
      <c r="D45" s="1">
        <f>学習データ!D11*$B$37</f>
        <v>0</v>
      </c>
      <c r="E45" s="1">
        <f>学習データ!E11*$B$37</f>
        <v>0</v>
      </c>
      <c r="F45" s="1">
        <f>学習データ!F11*$B$37</f>
        <v>0</v>
      </c>
      <c r="G45" s="1">
        <f>学習データ!G11*$B$37</f>
        <v>0</v>
      </c>
      <c r="H45" s="1">
        <f>学習データ!H11*$B$37</f>
        <v>0</v>
      </c>
      <c r="I45" s="1">
        <f>学習データ!I11*$B$37</f>
        <v>0</v>
      </c>
      <c r="J45" s="1">
        <f>学習データ!J11*$B$37</f>
        <v>0</v>
      </c>
      <c r="K45" s="1">
        <f>学習データ!K11*$B$37</f>
        <v>0</v>
      </c>
      <c r="L45" s="1">
        <f>学習データ!L11*$B$37</f>
        <v>0</v>
      </c>
      <c r="M45" s="1">
        <f>学習データ!M11*$B$37</f>
        <v>0</v>
      </c>
      <c r="N45" s="1">
        <f>学習データ!N11*$B$37</f>
        <v>0</v>
      </c>
      <c r="O45" s="1">
        <f>学習データ!O11*$B$37</f>
        <v>0</v>
      </c>
      <c r="P45" s="1">
        <f>学習データ!P11*$B$37</f>
        <v>0</v>
      </c>
      <c r="Q45" s="1">
        <f>学習データ!Q11*$B$37</f>
        <v>0</v>
      </c>
      <c r="R45" s="1">
        <f>学習データ!R11*$B$37</f>
        <v>0</v>
      </c>
      <c r="S45" s="1">
        <f>学習データ!S11*$B$37</f>
        <v>0</v>
      </c>
      <c r="T45" s="1">
        <f>学習データ!T11*$B$37</f>
        <v>0</v>
      </c>
      <c r="U45" s="1">
        <f>学習データ!U11*$B$37</f>
        <v>0</v>
      </c>
      <c r="V45" s="1">
        <f>学習データ!V11*$B$37</f>
        <v>0</v>
      </c>
      <c r="W45" s="1">
        <f>学習データ!W11*$B$37</f>
        <v>0</v>
      </c>
      <c r="X45" s="1">
        <f>学習データ!X11*$B$37</f>
        <v>0</v>
      </c>
      <c r="Y45" s="1">
        <f>学習データ!Y11*$B$37</f>
        <v>0</v>
      </c>
      <c r="Z45" s="1">
        <f>学習データ!Z11*$B$37</f>
        <v>0</v>
      </c>
      <c r="AA45" s="1">
        <f>学習データ!AA11*$B$37</f>
        <v>0</v>
      </c>
      <c r="AB45" s="1">
        <f>学習データ!AB11*$B$37</f>
        <v>0</v>
      </c>
      <c r="AC45" s="1">
        <f>学習データ!AC11*$B$37</f>
        <v>0</v>
      </c>
      <c r="AD45" s="1">
        <f>学習データ!AD11*$B$37</f>
        <v>0</v>
      </c>
      <c r="AE45" s="14"/>
      <c r="AF45" s="14"/>
      <c r="AG45" s="14"/>
      <c r="AH45" s="29"/>
      <c r="AI45" s="25"/>
      <c r="AJ45" s="7">
        <v>5</v>
      </c>
      <c r="AK45" s="36">
        <f t="shared" ca="1" si="0"/>
        <v>0</v>
      </c>
      <c r="AL45" s="36">
        <f t="shared" ca="1" si="1"/>
        <v>0</v>
      </c>
      <c r="AM45" s="36">
        <f t="shared" ca="1" si="2"/>
        <v>0</v>
      </c>
      <c r="AN45" s="36">
        <f t="shared" ca="1" si="3"/>
        <v>7.0588235294117646E-2</v>
      </c>
      <c r="AO45" s="36">
        <f t="shared" ca="1" si="4"/>
        <v>0.99215686274509807</v>
      </c>
      <c r="AP45" s="36">
        <f t="shared" ca="1" si="5"/>
        <v>0.99215686274509807</v>
      </c>
      <c r="AQ45" s="36">
        <f t="shared" ca="1" si="6"/>
        <v>0.99215686274509807</v>
      </c>
      <c r="AR45" s="36">
        <f t="shared" ca="1" si="7"/>
        <v>0.77647058823529413</v>
      </c>
      <c r="AS45" s="36">
        <f t="shared" ca="1" si="8"/>
        <v>0.96862745098039216</v>
      </c>
      <c r="AT45" s="36">
        <f t="shared" ca="1" si="9"/>
        <v>0</v>
      </c>
      <c r="AU45" s="36">
        <f t="shared" ca="1" si="10"/>
        <v>0</v>
      </c>
      <c r="AV45" s="36">
        <f t="shared" ca="1" si="11"/>
        <v>0</v>
      </c>
      <c r="AW45" s="36">
        <f t="shared" ca="1" si="12"/>
        <v>0</v>
      </c>
      <c r="AX45" s="36">
        <f t="shared" ca="1" si="13"/>
        <v>0</v>
      </c>
      <c r="AY45" s="25"/>
      <c r="AZ45" s="7">
        <v>5</v>
      </c>
      <c r="BA45" s="36">
        <f t="shared" ca="1" si="52"/>
        <v>0</v>
      </c>
      <c r="BB45" s="36">
        <f t="shared" ca="1" si="53"/>
        <v>0</v>
      </c>
      <c r="BC45" s="36">
        <f t="shared" ca="1" si="54"/>
        <v>0</v>
      </c>
      <c r="BD45" s="36">
        <f t="shared" ca="1" si="55"/>
        <v>0</v>
      </c>
      <c r="BE45" s="36">
        <f t="shared" ca="1" si="56"/>
        <v>0.99215686274509807</v>
      </c>
      <c r="BF45" s="36">
        <f t="shared" ca="1" si="57"/>
        <v>0.99215686274509807</v>
      </c>
      <c r="BG45" s="36">
        <f t="shared" ca="1" si="58"/>
        <v>0.99215686274509807</v>
      </c>
      <c r="BH45" s="36">
        <f t="shared" ca="1" si="59"/>
        <v>0</v>
      </c>
      <c r="BI45" s="36">
        <f t="shared" ca="1" si="60"/>
        <v>0.96862745098039216</v>
      </c>
      <c r="BJ45" s="36">
        <f t="shared" ca="1" si="61"/>
        <v>0</v>
      </c>
      <c r="BK45" s="36">
        <f t="shared" ca="1" si="62"/>
        <v>0</v>
      </c>
      <c r="BL45" s="36">
        <f t="shared" ca="1" si="63"/>
        <v>0</v>
      </c>
      <c r="BM45" s="36">
        <f t="shared" ca="1" si="64"/>
        <v>0</v>
      </c>
      <c r="BN45" s="36">
        <f t="shared" ca="1" si="65"/>
        <v>0</v>
      </c>
      <c r="BO45" s="25"/>
      <c r="BP45" s="25"/>
      <c r="BQ45" s="23"/>
      <c r="BR45" s="7">
        <v>5</v>
      </c>
      <c r="BS45" s="1">
        <f t="shared" ca="1" si="15"/>
        <v>0.48160743256383232</v>
      </c>
      <c r="BT45" s="1">
        <f t="shared" ca="1" si="16"/>
        <v>0.50911702125131175</v>
      </c>
      <c r="BU45" s="1">
        <f t="shared" ca="1" si="17"/>
        <v>0.53038463897946497</v>
      </c>
      <c r="BV45" s="1">
        <f t="shared" ca="1" si="18"/>
        <v>0.8036797457119631</v>
      </c>
      <c r="BW45" s="1">
        <f t="shared" ca="1" si="19"/>
        <v>0.959435914745699</v>
      </c>
      <c r="BX45" s="1">
        <f t="shared" ca="1" si="20"/>
        <v>0.9494753652359692</v>
      </c>
      <c r="BY45" s="1">
        <f t="shared" ca="1" si="21"/>
        <v>0.87842433018299682</v>
      </c>
      <c r="BZ45" s="1">
        <f t="shared" ca="1" si="22"/>
        <v>0.71339096110933919</v>
      </c>
      <c r="CA45" s="1">
        <f t="shared" ca="1" si="23"/>
        <v>0.54929190796727123</v>
      </c>
      <c r="CB45" s="1">
        <f t="shared" ca="1" si="24"/>
        <v>0.48160743256383232</v>
      </c>
      <c r="CC45" s="1">
        <f t="shared" ca="1" si="25"/>
        <v>0.48160743256383232</v>
      </c>
      <c r="CD45" s="25"/>
      <c r="CE45" s="7">
        <v>5</v>
      </c>
      <c r="CF45" s="1">
        <f t="shared" ca="1" si="26"/>
        <v>0.16845687140215862</v>
      </c>
      <c r="CG45" s="1">
        <f t="shared" ca="1" si="27"/>
        <v>0.20943406026794065</v>
      </c>
      <c r="CH45" s="1">
        <f t="shared" ca="1" si="28"/>
        <v>0.97117617589814376</v>
      </c>
      <c r="CI45" s="1">
        <f t="shared" ca="1" si="29"/>
        <v>0.99856274484127838</v>
      </c>
      <c r="CJ45" s="1">
        <f t="shared" ca="1" si="30"/>
        <v>0.99992003463890766</v>
      </c>
      <c r="CK45" s="1">
        <f t="shared" ca="1" si="31"/>
        <v>0.89952758026537927</v>
      </c>
      <c r="CL45" s="1">
        <f t="shared" ca="1" si="32"/>
        <v>0.99949184688785175</v>
      </c>
      <c r="CM45" s="1">
        <f t="shared" ca="1" si="33"/>
        <v>0.17392755225800666</v>
      </c>
      <c r="CN45" s="1">
        <f t="shared" ca="1" si="34"/>
        <v>0.99705214864203329</v>
      </c>
      <c r="CO45" s="1">
        <f t="shared" ca="1" si="35"/>
        <v>0.16845687140215862</v>
      </c>
      <c r="CP45" s="1">
        <f t="shared" ca="1" si="36"/>
        <v>0.16845687140215862</v>
      </c>
      <c r="CQ45" s="25"/>
      <c r="CR45" s="7">
        <v>5</v>
      </c>
      <c r="CS45" s="1">
        <f t="shared" ca="1" si="37"/>
        <v>1.8689893644914347E-2</v>
      </c>
      <c r="CT45" s="1">
        <f t="shared" ca="1" si="38"/>
        <v>5.6500785202688843E-2</v>
      </c>
      <c r="CU45" s="1">
        <f t="shared" ca="1" si="39"/>
        <v>1.6002042385198569E-2</v>
      </c>
      <c r="CV45" s="1">
        <f t="shared" ca="1" si="40"/>
        <v>0.83208130117747869</v>
      </c>
      <c r="CW45" s="1">
        <f t="shared" ca="1" si="41"/>
        <v>0.2098309379768572</v>
      </c>
      <c r="CX45" s="1">
        <f t="shared" ca="1" si="42"/>
        <v>0.76692096708649715</v>
      </c>
      <c r="CY45" s="1">
        <f t="shared" ca="1" si="43"/>
        <v>9.471532999631832E-2</v>
      </c>
      <c r="CZ45" s="1">
        <f t="shared" ca="1" si="44"/>
        <v>2.2008997587748241E-2</v>
      </c>
      <c r="DA45" s="1">
        <f t="shared" ca="1" si="45"/>
        <v>7.0453412551889725E-3</v>
      </c>
      <c r="DB45" s="1">
        <f t="shared" ca="1" si="46"/>
        <v>1.8689893644914347E-2</v>
      </c>
      <c r="DC45" s="1">
        <f t="shared" ca="1" si="47"/>
        <v>1.8689893644914347E-2</v>
      </c>
      <c r="DD45" s="25"/>
      <c r="DE45" s="40"/>
      <c r="DF45" s="50"/>
      <c r="DG45" s="7">
        <v>5</v>
      </c>
      <c r="DH45" s="1">
        <f t="shared" ca="1" si="48"/>
        <v>0.85725774640017616</v>
      </c>
      <c r="DI45" s="1">
        <f t="shared" ca="1" si="48"/>
        <v>0.98716517655654712</v>
      </c>
      <c r="DJ45" s="1">
        <f t="shared" ca="1" si="48"/>
        <v>0.99311422857547949</v>
      </c>
      <c r="DK45" s="1">
        <f t="shared" ca="1" si="48"/>
        <v>0.99174143273027604</v>
      </c>
      <c r="DL45" s="1">
        <f t="shared" ca="1" si="48"/>
        <v>0.87546282883129267</v>
      </c>
      <c r="DM45" s="1">
        <f t="shared" ca="1" si="48"/>
        <v>0.48160743256383232</v>
      </c>
      <c r="DN45" s="25"/>
      <c r="DO45" s="50"/>
      <c r="DP45" s="7">
        <v>5</v>
      </c>
      <c r="DQ45" s="1">
        <f t="shared" ca="1" si="49"/>
        <v>8.5646311774845545E-3</v>
      </c>
      <c r="DR45" s="1">
        <f t="shared" ca="1" si="49"/>
        <v>0.77853244838242031</v>
      </c>
      <c r="DS45" s="1">
        <f t="shared" ca="1" si="49"/>
        <v>0.99999334528749806</v>
      </c>
      <c r="DT45" s="1">
        <f t="shared" ca="1" si="49"/>
        <v>0.99999726409141998</v>
      </c>
      <c r="DU45" s="1">
        <f t="shared" ca="1" si="49"/>
        <v>0.99948391458379582</v>
      </c>
      <c r="DV45" s="1">
        <f t="shared" ca="1" si="49"/>
        <v>0.16845687140215862</v>
      </c>
      <c r="DW45" s="25"/>
      <c r="DX45" s="50"/>
      <c r="DY45" s="7">
        <v>5</v>
      </c>
      <c r="DZ45" s="1">
        <f t="shared" ca="1" si="50"/>
        <v>0.29052413617903089</v>
      </c>
      <c r="EA45" s="1">
        <f t="shared" ca="1" si="50"/>
        <v>0.92471832995354497</v>
      </c>
      <c r="EB45" s="1">
        <f t="shared" ca="1" si="50"/>
        <v>0.97993864250557861</v>
      </c>
      <c r="EC45" s="1">
        <f t="shared" ca="1" si="50"/>
        <v>0.94245587006080278</v>
      </c>
      <c r="ED45" s="1">
        <f t="shared" ca="1" si="50"/>
        <v>0.89056803121806638</v>
      </c>
      <c r="EE45" s="1">
        <f t="shared" ca="1" si="50"/>
        <v>1.8689893644914347E-2</v>
      </c>
      <c r="EF45" s="29"/>
      <c r="EG45" s="23"/>
      <c r="EH45" s="26"/>
      <c r="EI45" s="14"/>
      <c r="EJ45" s="14"/>
      <c r="EK45" s="14"/>
      <c r="EL45" s="14"/>
      <c r="EM45" s="14"/>
      <c r="EN45" s="14"/>
      <c r="EO45" s="50"/>
      <c r="EP45" s="7">
        <v>2</v>
      </c>
      <c r="EQ45" s="1">
        <f ca="1">MAX(EJ43:EK44)</f>
        <v>0.9993811616187499</v>
      </c>
      <c r="ER45" s="1">
        <f ca="1">MAX(EL43:EM44)</f>
        <v>0.99945053946938645</v>
      </c>
      <c r="ES45" s="14"/>
      <c r="ET45" s="23"/>
      <c r="EU45" s="7">
        <v>4</v>
      </c>
      <c r="EV45" s="1"/>
      <c r="EW45" s="25"/>
      <c r="EX45" s="7">
        <v>4</v>
      </c>
      <c r="EY45" s="1"/>
      <c r="EZ45" s="14"/>
      <c r="FA45" s="14"/>
      <c r="FB45" s="14"/>
      <c r="FC45" s="19"/>
      <c r="FY45" s="14"/>
      <c r="GE45" s="14"/>
      <c r="GF45" s="14"/>
      <c r="GG45" s="14"/>
      <c r="GH45" s="14"/>
      <c r="GI45" s="14"/>
      <c r="GJ45" s="14"/>
      <c r="GK45" s="14"/>
      <c r="GL45" s="14"/>
      <c r="GM45" s="14"/>
      <c r="GN45" s="14"/>
      <c r="GO45" s="14"/>
      <c r="GP45" s="14"/>
      <c r="GQ45" s="14"/>
      <c r="GR45" s="14"/>
      <c r="GS45" s="14"/>
      <c r="GT45" s="14"/>
      <c r="GU45" s="14"/>
      <c r="GV45" s="14"/>
      <c r="GW45" s="14"/>
      <c r="GX45" s="14"/>
      <c r="GY45" s="14"/>
      <c r="GZ45" s="14"/>
      <c r="HA45" s="14"/>
      <c r="HB45" s="14"/>
      <c r="HC45" s="14"/>
      <c r="HD45" s="14"/>
      <c r="HE45" s="14"/>
      <c r="HF45" s="14"/>
      <c r="HG45" s="14"/>
      <c r="HH45" s="14"/>
      <c r="HI45" s="14"/>
      <c r="HJ45" s="14"/>
      <c r="HK45" s="14"/>
      <c r="HL45" s="14"/>
      <c r="HM45" s="14"/>
      <c r="HN45" s="14"/>
    </row>
    <row r="46" spans="1:222" x14ac:dyDescent="0.2">
      <c r="A46" s="55"/>
      <c r="B46" s="18">
        <v>6</v>
      </c>
      <c r="C46" s="1">
        <f>学習データ!C12*$B$37</f>
        <v>0</v>
      </c>
      <c r="D46" s="1">
        <f>学習データ!D12*$B$37</f>
        <v>0</v>
      </c>
      <c r="E46" s="1">
        <f>学習データ!E12*$B$37</f>
        <v>0</v>
      </c>
      <c r="F46" s="1">
        <f>学習データ!F12*$B$37</f>
        <v>0</v>
      </c>
      <c r="G46" s="1">
        <f>学習データ!G12*$B$37</f>
        <v>0</v>
      </c>
      <c r="H46" s="1">
        <f>学習データ!H12*$B$37</f>
        <v>0</v>
      </c>
      <c r="I46" s="1">
        <f>学習データ!I12*$B$37</f>
        <v>0</v>
      </c>
      <c r="J46" s="1">
        <f>学習データ!J12*$B$37</f>
        <v>0</v>
      </c>
      <c r="K46" s="1">
        <f>学習データ!K12*$B$37</f>
        <v>0</v>
      </c>
      <c r="L46" s="1">
        <f>学習データ!L12*$B$37</f>
        <v>0</v>
      </c>
      <c r="M46" s="1">
        <f>学習データ!M12*$B$37</f>
        <v>0</v>
      </c>
      <c r="N46" s="1">
        <f>学習データ!N12*$B$37</f>
        <v>0</v>
      </c>
      <c r="O46" s="1">
        <f>学習データ!O12*$B$37</f>
        <v>3</v>
      </c>
      <c r="P46" s="1">
        <f>学習データ!P12*$B$37</f>
        <v>18</v>
      </c>
      <c r="Q46" s="1">
        <f>学習データ!Q12*$B$37</f>
        <v>18</v>
      </c>
      <c r="R46" s="1">
        <f>学習データ!R12*$B$37</f>
        <v>18</v>
      </c>
      <c r="S46" s="1">
        <f>学習データ!S12*$B$37</f>
        <v>126</v>
      </c>
      <c r="T46" s="1">
        <f>学習データ!T12*$B$37</f>
        <v>136</v>
      </c>
      <c r="U46" s="1">
        <f>学習データ!U12*$B$37</f>
        <v>175</v>
      </c>
      <c r="V46" s="1">
        <f>学習データ!V12*$B$37</f>
        <v>26</v>
      </c>
      <c r="W46" s="1">
        <f>学習データ!W12*$B$37</f>
        <v>166</v>
      </c>
      <c r="X46" s="1">
        <f>学習データ!X12*$B$37</f>
        <v>255</v>
      </c>
      <c r="Y46" s="1">
        <f>学習データ!Y12*$B$37</f>
        <v>247</v>
      </c>
      <c r="Z46" s="1">
        <f>学習データ!Z12*$B$37</f>
        <v>127</v>
      </c>
      <c r="AA46" s="1">
        <f>学習データ!AA12*$B$37</f>
        <v>0</v>
      </c>
      <c r="AB46" s="1">
        <f>学習データ!AB12*$B$37</f>
        <v>0</v>
      </c>
      <c r="AC46" s="1">
        <f>学習データ!AC12*$B$37</f>
        <v>0</v>
      </c>
      <c r="AD46" s="1">
        <f>学習データ!AD12*$B$37</f>
        <v>0</v>
      </c>
      <c r="AE46" s="14"/>
      <c r="AF46" s="14"/>
      <c r="AG46" s="14"/>
      <c r="AH46" s="29"/>
      <c r="AI46" s="25"/>
      <c r="AJ46" s="7">
        <v>6</v>
      </c>
      <c r="AK46" s="36">
        <f t="shared" ca="1" si="0"/>
        <v>0</v>
      </c>
      <c r="AL46" s="36">
        <f t="shared" ca="1" si="1"/>
        <v>0</v>
      </c>
      <c r="AM46" s="36">
        <f t="shared" ca="1" si="2"/>
        <v>0</v>
      </c>
      <c r="AN46" s="36">
        <f t="shared" ca="1" si="3"/>
        <v>0</v>
      </c>
      <c r="AO46" s="36">
        <f t="shared" ca="1" si="4"/>
        <v>5.4901960784313725E-2</v>
      </c>
      <c r="AP46" s="36">
        <f t="shared" ca="1" si="5"/>
        <v>0.60392156862745094</v>
      </c>
      <c r="AQ46" s="36">
        <f t="shared" ca="1" si="6"/>
        <v>0.99215686274509807</v>
      </c>
      <c r="AR46" s="36">
        <f t="shared" ca="1" si="7"/>
        <v>7.8431372549019607E-3</v>
      </c>
      <c r="AS46" s="36">
        <f t="shared" ca="1" si="8"/>
        <v>0</v>
      </c>
      <c r="AT46" s="36">
        <f t="shared" ca="1" si="9"/>
        <v>0</v>
      </c>
      <c r="AU46" s="36">
        <f t="shared" ca="1" si="10"/>
        <v>0</v>
      </c>
      <c r="AV46" s="36">
        <f t="shared" ca="1" si="11"/>
        <v>0</v>
      </c>
      <c r="AW46" s="36">
        <f t="shared" ca="1" si="12"/>
        <v>0</v>
      </c>
      <c r="AX46" s="36">
        <f t="shared" ca="1" si="13"/>
        <v>0</v>
      </c>
      <c r="AY46" s="25"/>
      <c r="AZ46" s="7">
        <v>6</v>
      </c>
      <c r="BA46" s="36">
        <f t="shared" ca="1" si="52"/>
        <v>0</v>
      </c>
      <c r="BB46" s="36">
        <f t="shared" ca="1" si="53"/>
        <v>0</v>
      </c>
      <c r="BC46" s="36">
        <f t="shared" ca="1" si="54"/>
        <v>0</v>
      </c>
      <c r="BD46" s="36">
        <f t="shared" ca="1" si="55"/>
        <v>0</v>
      </c>
      <c r="BE46" s="36">
        <f t="shared" ca="1" si="56"/>
        <v>0</v>
      </c>
      <c r="BF46" s="36">
        <f t="shared" ca="1" si="57"/>
        <v>0</v>
      </c>
      <c r="BG46" s="36">
        <f t="shared" ca="1" si="58"/>
        <v>0.99215686274509807</v>
      </c>
      <c r="BH46" s="36">
        <f t="shared" ca="1" si="59"/>
        <v>0</v>
      </c>
      <c r="BI46" s="36">
        <f t="shared" ca="1" si="60"/>
        <v>0</v>
      </c>
      <c r="BJ46" s="36">
        <f t="shared" ca="1" si="61"/>
        <v>0</v>
      </c>
      <c r="BK46" s="36">
        <f t="shared" ca="1" si="62"/>
        <v>0</v>
      </c>
      <c r="BL46" s="36">
        <f t="shared" ca="1" si="63"/>
        <v>0</v>
      </c>
      <c r="BM46" s="36">
        <f t="shared" ca="1" si="64"/>
        <v>0</v>
      </c>
      <c r="BN46" s="36">
        <f t="shared" ca="1" si="65"/>
        <v>0</v>
      </c>
      <c r="BO46" s="25"/>
      <c r="BP46" s="25"/>
      <c r="BQ46" s="23"/>
      <c r="BR46" s="7">
        <v>6</v>
      </c>
      <c r="BS46" s="1">
        <f t="shared" ca="1" si="15"/>
        <v>0.48160743256383232</v>
      </c>
      <c r="BT46" s="1">
        <f t="shared" ca="1" si="16"/>
        <v>0.48160743256383232</v>
      </c>
      <c r="BU46" s="1">
        <f t="shared" ca="1" si="17"/>
        <v>0.48160743256383232</v>
      </c>
      <c r="BV46" s="1">
        <f t="shared" ca="1" si="18"/>
        <v>0.67343603968070243</v>
      </c>
      <c r="BW46" s="1">
        <f t="shared" ca="1" si="19"/>
        <v>0.78643313016839367</v>
      </c>
      <c r="BX46" s="1">
        <f t="shared" ca="1" si="20"/>
        <v>0.94515971181982672</v>
      </c>
      <c r="BY46" s="1">
        <f t="shared" ca="1" si="21"/>
        <v>0.95250957945875425</v>
      </c>
      <c r="BZ46" s="1">
        <f t="shared" ca="1" si="22"/>
        <v>0.9013135074138322</v>
      </c>
      <c r="CA46" s="1">
        <f t="shared" ca="1" si="23"/>
        <v>0.80853112463973742</v>
      </c>
      <c r="CB46" s="1">
        <f t="shared" ca="1" si="24"/>
        <v>0.52574831402129163</v>
      </c>
      <c r="CC46" s="1">
        <f t="shared" ca="1" si="25"/>
        <v>0.48160743256383232</v>
      </c>
      <c r="CD46" s="25"/>
      <c r="CE46" s="7">
        <v>6</v>
      </c>
      <c r="CF46" s="1">
        <f t="shared" ca="1" si="26"/>
        <v>0.16845687140215862</v>
      </c>
      <c r="CG46" s="1">
        <f t="shared" ca="1" si="27"/>
        <v>0.16845687140215862</v>
      </c>
      <c r="CH46" s="1">
        <f t="shared" ca="1" si="28"/>
        <v>0.16845687140215862</v>
      </c>
      <c r="CI46" s="1">
        <f t="shared" ca="1" si="29"/>
        <v>0.67329271780803013</v>
      </c>
      <c r="CJ46" s="1">
        <f t="shared" ca="1" si="30"/>
        <v>0.99994354938857044</v>
      </c>
      <c r="CK46" s="1">
        <f t="shared" ca="1" si="31"/>
        <v>3.6206361335089978E-4</v>
      </c>
      <c r="CL46" s="1">
        <f t="shared" ca="1" si="32"/>
        <v>0.10133879275034445</v>
      </c>
      <c r="CM46" s="1">
        <f t="shared" ca="1" si="33"/>
        <v>3.3942614139024756E-3</v>
      </c>
      <c r="CN46" s="1">
        <f t="shared" ca="1" si="34"/>
        <v>2.2075222709557127E-2</v>
      </c>
      <c r="CO46" s="1">
        <f t="shared" ca="1" si="35"/>
        <v>0.239761131377971</v>
      </c>
      <c r="CP46" s="1">
        <f t="shared" ca="1" si="36"/>
        <v>0.16845687140215862</v>
      </c>
      <c r="CQ46" s="25"/>
      <c r="CR46" s="7">
        <v>6</v>
      </c>
      <c r="CS46" s="1">
        <f t="shared" ca="1" si="37"/>
        <v>1.8689893644914347E-2</v>
      </c>
      <c r="CT46" s="1">
        <f t="shared" ca="1" si="38"/>
        <v>1.8689893644914347E-2</v>
      </c>
      <c r="CU46" s="1">
        <f t="shared" ca="1" si="39"/>
        <v>1.8689893644914347E-2</v>
      </c>
      <c r="CV46" s="1">
        <f t="shared" ca="1" si="40"/>
        <v>0.24778377584071937</v>
      </c>
      <c r="CW46" s="1">
        <f t="shared" ca="1" si="41"/>
        <v>0.15474717507907654</v>
      </c>
      <c r="CX46" s="1">
        <f t="shared" ca="1" si="42"/>
        <v>0.92705935093556247</v>
      </c>
      <c r="CY46" s="1">
        <f t="shared" ca="1" si="43"/>
        <v>0.18573053438908971</v>
      </c>
      <c r="CZ46" s="1">
        <f t="shared" ca="1" si="44"/>
        <v>0.11206041558423807</v>
      </c>
      <c r="DA46" s="1">
        <f t="shared" ca="1" si="45"/>
        <v>2.9048528680308806E-2</v>
      </c>
      <c r="DB46" s="1">
        <f t="shared" ca="1" si="46"/>
        <v>5.5274051422111213E-3</v>
      </c>
      <c r="DC46" s="1">
        <f t="shared" ca="1" si="47"/>
        <v>1.8689893644914347E-2</v>
      </c>
      <c r="DD46" s="25"/>
      <c r="DE46" s="40"/>
      <c r="DF46" s="50"/>
      <c r="DG46" s="7">
        <v>6</v>
      </c>
      <c r="DH46" s="1">
        <f t="shared" ca="1" si="48"/>
        <v>0.95449126425195552</v>
      </c>
      <c r="DI46" s="1">
        <f t="shared" ca="1" si="48"/>
        <v>0.97722240086852574</v>
      </c>
      <c r="DJ46" s="1">
        <f t="shared" ca="1" si="48"/>
        <v>0.90185686458211467</v>
      </c>
      <c r="DK46" s="1">
        <f t="shared" ca="1" si="48"/>
        <v>0.65981149740309142</v>
      </c>
      <c r="DL46" s="1">
        <f t="shared" ca="1" si="48"/>
        <v>0.50585553955350626</v>
      </c>
      <c r="DM46" s="1">
        <f t="shared" ca="1" si="48"/>
        <v>0.48160743256383232</v>
      </c>
      <c r="DN46" s="25"/>
      <c r="DO46" s="50"/>
      <c r="DP46" s="7">
        <v>6</v>
      </c>
      <c r="DQ46" s="1">
        <f t="shared" ca="1" si="49"/>
        <v>0.88943388759636299</v>
      </c>
      <c r="DR46" s="1">
        <f t="shared" ca="1" si="49"/>
        <v>0.99999313127341727</v>
      </c>
      <c r="DS46" s="1">
        <f t="shared" ca="1" si="49"/>
        <v>0.99999790783178621</v>
      </c>
      <c r="DT46" s="1">
        <f t="shared" ca="1" si="49"/>
        <v>0.99999594017974414</v>
      </c>
      <c r="DU46" s="1">
        <f t="shared" ca="1" si="49"/>
        <v>0.99612995594509568</v>
      </c>
      <c r="DV46" s="1">
        <f t="shared" ca="1" si="49"/>
        <v>0.16845687140215862</v>
      </c>
      <c r="DW46" s="25"/>
      <c r="DX46" s="50"/>
      <c r="DY46" s="7">
        <v>6</v>
      </c>
      <c r="DZ46" s="1">
        <f t="shared" ca="1" si="50"/>
        <v>0.66335399333076894</v>
      </c>
      <c r="EA46" s="1">
        <f t="shared" ca="1" si="50"/>
        <v>0.96815506176413091</v>
      </c>
      <c r="EB46" s="1">
        <f t="shared" ca="1" si="50"/>
        <v>0.73077746319210213</v>
      </c>
      <c r="EC46" s="1">
        <f t="shared" ca="1" si="50"/>
        <v>0.10373072068354716</v>
      </c>
      <c r="ED46" s="1">
        <f t="shared" ca="1" si="50"/>
        <v>2.3874072872253873E-2</v>
      </c>
      <c r="EE46" s="1">
        <f ca="1">MAX(OFFSET(CX46,$CR45,CW$40,2,2))*$DF$37</f>
        <v>1.8689893644914347E-2</v>
      </c>
      <c r="EF46" s="29"/>
      <c r="EG46" s="23"/>
      <c r="EH46" s="50">
        <v>2</v>
      </c>
      <c r="EI46" s="7">
        <v>0</v>
      </c>
      <c r="EJ46" s="7">
        <v>1</v>
      </c>
      <c r="EK46" s="7">
        <v>2</v>
      </c>
      <c r="EL46" s="7">
        <v>3</v>
      </c>
      <c r="EM46" s="7">
        <v>4</v>
      </c>
      <c r="EN46" s="14"/>
      <c r="EO46" s="50">
        <v>2</v>
      </c>
      <c r="EP46" s="7">
        <v>1</v>
      </c>
      <c r="EQ46" s="1">
        <f ca="1">MAX(EJ47:EK48)</f>
        <v>0.99997738516402246</v>
      </c>
      <c r="ER46" s="1">
        <f ca="1">MAX(EL47:EM48)</f>
        <v>0.99980351362465569</v>
      </c>
      <c r="ES46" s="14"/>
      <c r="ET46" s="23"/>
      <c r="EU46" s="7">
        <v>5</v>
      </c>
      <c r="EV46" s="1">
        <f ca="1">1/(1+EXP(-SUMPRODUCT($EV$25:$EW$34,EQ44:ER53)+$EX$25))</f>
        <v>0.91460874832028727</v>
      </c>
      <c r="EW46" s="14"/>
      <c r="EX46" s="7">
        <v>5</v>
      </c>
      <c r="EY46" s="1">
        <f ca="1">(AG63-EV46)^2</f>
        <v>7.2916658634280427E-3</v>
      </c>
      <c r="EZ46" s="14"/>
      <c r="FA46" s="14"/>
      <c r="FB46" s="14"/>
      <c r="FC46" s="19"/>
      <c r="FY46" s="14"/>
      <c r="GE46" s="14"/>
      <c r="GF46" s="14"/>
      <c r="GG46" s="14"/>
      <c r="GH46" s="14"/>
      <c r="GI46" s="14"/>
      <c r="GJ46" s="14"/>
      <c r="GK46" s="14"/>
      <c r="GL46" s="14"/>
      <c r="GM46" s="14"/>
      <c r="GN46" s="14"/>
      <c r="GO46" s="14"/>
      <c r="GP46" s="14"/>
      <c r="GQ46" s="14"/>
      <c r="GR46" s="14"/>
      <c r="GS46" s="14"/>
      <c r="GT46" s="14"/>
      <c r="GU46" s="14"/>
      <c r="GV46" s="14"/>
      <c r="GW46" s="14"/>
      <c r="GX46" s="14"/>
      <c r="GY46" s="14"/>
      <c r="GZ46" s="14"/>
      <c r="HA46" s="14"/>
      <c r="HB46" s="14"/>
      <c r="HC46" s="14"/>
      <c r="HD46" s="14"/>
      <c r="HE46" s="14"/>
      <c r="HF46" s="14"/>
      <c r="HG46" s="14"/>
      <c r="HH46" s="14"/>
      <c r="HI46" s="14"/>
      <c r="HJ46" s="14"/>
      <c r="HK46" s="14"/>
      <c r="HL46" s="14"/>
      <c r="HM46" s="14"/>
      <c r="HN46" s="14"/>
    </row>
    <row r="47" spans="1:222" x14ac:dyDescent="0.2">
      <c r="A47" s="55"/>
      <c r="B47" s="18">
        <v>7</v>
      </c>
      <c r="C47" s="1">
        <f>学習データ!C13*$B$37</f>
        <v>0</v>
      </c>
      <c r="D47" s="1">
        <f>学習データ!D13*$B$37</f>
        <v>0</v>
      </c>
      <c r="E47" s="1">
        <f>学習データ!E13*$B$37</f>
        <v>0</v>
      </c>
      <c r="F47" s="1">
        <f>学習データ!F13*$B$37</f>
        <v>0</v>
      </c>
      <c r="G47" s="1">
        <f>学習データ!G13*$B$37</f>
        <v>0</v>
      </c>
      <c r="H47" s="1">
        <f>学習データ!H13*$B$37</f>
        <v>0</v>
      </c>
      <c r="I47" s="1">
        <f>学習データ!I13*$B$37</f>
        <v>0</v>
      </c>
      <c r="J47" s="1">
        <f>学習データ!J13*$B$37</f>
        <v>0</v>
      </c>
      <c r="K47" s="1">
        <f>学習データ!K13*$B$37</f>
        <v>30</v>
      </c>
      <c r="L47" s="1">
        <f>学習データ!L13*$B$37</f>
        <v>36</v>
      </c>
      <c r="M47" s="1">
        <f>学習データ!M13*$B$37</f>
        <v>94</v>
      </c>
      <c r="N47" s="1">
        <f>学習データ!N13*$B$37</f>
        <v>154</v>
      </c>
      <c r="O47" s="1">
        <f>学習データ!O13*$B$37</f>
        <v>170</v>
      </c>
      <c r="P47" s="1">
        <f>学習データ!P13*$B$37</f>
        <v>253</v>
      </c>
      <c r="Q47" s="1">
        <f>学習データ!Q13*$B$37</f>
        <v>253</v>
      </c>
      <c r="R47" s="1">
        <f>学習データ!R13*$B$37</f>
        <v>253</v>
      </c>
      <c r="S47" s="1">
        <f>学習データ!S13*$B$37</f>
        <v>253</v>
      </c>
      <c r="T47" s="1">
        <f>学習データ!T13*$B$37</f>
        <v>253</v>
      </c>
      <c r="U47" s="1">
        <f>学習データ!U13*$B$37</f>
        <v>225</v>
      </c>
      <c r="V47" s="1">
        <f>学習データ!V13*$B$37</f>
        <v>172</v>
      </c>
      <c r="W47" s="1">
        <f>学習データ!W13*$B$37</f>
        <v>253</v>
      </c>
      <c r="X47" s="1">
        <f>学習データ!X13*$B$37</f>
        <v>242</v>
      </c>
      <c r="Y47" s="1">
        <f>学習データ!Y13*$B$37</f>
        <v>195</v>
      </c>
      <c r="Z47" s="1">
        <f>学習データ!Z13*$B$37</f>
        <v>64</v>
      </c>
      <c r="AA47" s="1">
        <f>学習データ!AA13*$B$37</f>
        <v>0</v>
      </c>
      <c r="AB47" s="1">
        <f>学習データ!AB13*$B$37</f>
        <v>0</v>
      </c>
      <c r="AC47" s="1">
        <f>学習データ!AC13*$B$37</f>
        <v>0</v>
      </c>
      <c r="AD47" s="1">
        <f>学習データ!AD13*$B$37</f>
        <v>0</v>
      </c>
      <c r="AE47" s="14"/>
      <c r="AF47" s="14"/>
      <c r="AG47" s="14"/>
      <c r="AH47" s="29"/>
      <c r="AI47" s="25"/>
      <c r="AJ47" s="7">
        <v>7</v>
      </c>
      <c r="AK47" s="36">
        <f t="shared" ca="1" si="0"/>
        <v>0</v>
      </c>
      <c r="AL47" s="36">
        <f t="shared" ca="1" si="1"/>
        <v>0</v>
      </c>
      <c r="AM47" s="36">
        <f t="shared" ca="1" si="2"/>
        <v>0</v>
      </c>
      <c r="AN47" s="36">
        <f t="shared" ca="1" si="3"/>
        <v>0</v>
      </c>
      <c r="AO47" s="36">
        <f t="shared" ca="1" si="4"/>
        <v>0</v>
      </c>
      <c r="AP47" s="36">
        <f t="shared" ca="1" si="5"/>
        <v>4.3137254901960784E-2</v>
      </c>
      <c r="AQ47" s="36">
        <f t="shared" ca="1" si="6"/>
        <v>0.99215686274509807</v>
      </c>
      <c r="AR47" s="36">
        <f t="shared" ca="1" si="7"/>
        <v>0.88235294117647056</v>
      </c>
      <c r="AS47" s="36">
        <f t="shared" ca="1" si="8"/>
        <v>0.42352941176470588</v>
      </c>
      <c r="AT47" s="36">
        <f t="shared" ca="1" si="9"/>
        <v>0</v>
      </c>
      <c r="AU47" s="36">
        <f t="shared" ca="1" si="10"/>
        <v>0</v>
      </c>
      <c r="AV47" s="36">
        <f t="shared" ca="1" si="11"/>
        <v>0</v>
      </c>
      <c r="AW47" s="36">
        <f t="shared" ca="1" si="12"/>
        <v>0</v>
      </c>
      <c r="AX47" s="36">
        <f t="shared" ca="1" si="13"/>
        <v>0</v>
      </c>
      <c r="AY47" s="25"/>
      <c r="AZ47" s="7">
        <v>7</v>
      </c>
      <c r="BA47" s="36">
        <f t="shared" ca="1" si="52"/>
        <v>0</v>
      </c>
      <c r="BB47" s="36">
        <f t="shared" ca="1" si="53"/>
        <v>0</v>
      </c>
      <c r="BC47" s="36">
        <f t="shared" ca="1" si="54"/>
        <v>0</v>
      </c>
      <c r="BD47" s="36">
        <f t="shared" ca="1" si="55"/>
        <v>0</v>
      </c>
      <c r="BE47" s="36">
        <f t="shared" ca="1" si="56"/>
        <v>0</v>
      </c>
      <c r="BF47" s="36">
        <f t="shared" ca="1" si="57"/>
        <v>0</v>
      </c>
      <c r="BG47" s="36">
        <f t="shared" ca="1" si="58"/>
        <v>0.99215686274509807</v>
      </c>
      <c r="BH47" s="36">
        <f t="shared" ca="1" si="59"/>
        <v>0</v>
      </c>
      <c r="BI47" s="36">
        <f t="shared" ca="1" si="60"/>
        <v>0</v>
      </c>
      <c r="BJ47" s="36">
        <f t="shared" ca="1" si="61"/>
        <v>0</v>
      </c>
      <c r="BK47" s="36">
        <f t="shared" ca="1" si="62"/>
        <v>0</v>
      </c>
      <c r="BL47" s="36">
        <f t="shared" ca="1" si="63"/>
        <v>0</v>
      </c>
      <c r="BM47" s="36">
        <f t="shared" ca="1" si="64"/>
        <v>0</v>
      </c>
      <c r="BN47" s="36">
        <f t="shared" ca="1" si="65"/>
        <v>0</v>
      </c>
      <c r="BO47" s="25"/>
      <c r="BP47" s="25"/>
      <c r="BQ47" s="23"/>
      <c r="BR47" s="7">
        <v>7</v>
      </c>
      <c r="BS47" s="1">
        <f t="shared" ca="1" si="15"/>
        <v>0.48160743256383232</v>
      </c>
      <c r="BT47" s="1">
        <f t="shared" ca="1" si="16"/>
        <v>0.48160743256383232</v>
      </c>
      <c r="BU47" s="1">
        <f t="shared" ca="1" si="17"/>
        <v>0.48160743256383232</v>
      </c>
      <c r="BV47" s="1">
        <f t="shared" ca="1" si="18"/>
        <v>0.50911702125131175</v>
      </c>
      <c r="BW47" s="1">
        <f t="shared" ca="1" si="19"/>
        <v>0.84566071897432904</v>
      </c>
      <c r="BX47" s="1">
        <f t="shared" ca="1" si="20"/>
        <v>0.97008804861267284</v>
      </c>
      <c r="BY47" s="1">
        <f t="shared" ca="1" si="21"/>
        <v>0.98824059637053463</v>
      </c>
      <c r="BZ47" s="1">
        <f t="shared" ca="1" si="22"/>
        <v>0.95882730710793529</v>
      </c>
      <c r="CA47" s="1">
        <f t="shared" ca="1" si="23"/>
        <v>0.91440028066519163</v>
      </c>
      <c r="CB47" s="1">
        <f t="shared" ca="1" si="24"/>
        <v>0.7154737931508629</v>
      </c>
      <c r="CC47" s="1">
        <f t="shared" ca="1" si="25"/>
        <v>0.48160743256383232</v>
      </c>
      <c r="CD47" s="25"/>
      <c r="CE47" s="7">
        <v>7</v>
      </c>
      <c r="CF47" s="1">
        <f t="shared" ca="1" si="26"/>
        <v>0.16845687140215862</v>
      </c>
      <c r="CG47" s="1">
        <f t="shared" ca="1" si="27"/>
        <v>0.16845687140215862</v>
      </c>
      <c r="CH47" s="1">
        <f t="shared" ca="1" si="28"/>
        <v>0.16845687140215862</v>
      </c>
      <c r="CI47" s="1">
        <f t="shared" ca="1" si="29"/>
        <v>0.20943406026794065</v>
      </c>
      <c r="CJ47" s="1">
        <f t="shared" ca="1" si="30"/>
        <v>0.8952558423583713</v>
      </c>
      <c r="CK47" s="1">
        <f t="shared" ca="1" si="31"/>
        <v>0.94976659362460636</v>
      </c>
      <c r="CL47" s="1">
        <f t="shared" ca="1" si="32"/>
        <v>0.9103307838037189</v>
      </c>
      <c r="CM47" s="1">
        <f t="shared" ca="1" si="33"/>
        <v>1.7834140048490154E-3</v>
      </c>
      <c r="CN47" s="1">
        <f t="shared" ca="1" si="34"/>
        <v>8.8914617196533749E-2</v>
      </c>
      <c r="CO47" s="1">
        <f t="shared" ca="1" si="35"/>
        <v>5.7041796910997637E-2</v>
      </c>
      <c r="CP47" s="1">
        <f t="shared" ca="1" si="36"/>
        <v>0.16845687140215862</v>
      </c>
      <c r="CQ47" s="25"/>
      <c r="CR47" s="7">
        <v>7</v>
      </c>
      <c r="CS47" s="1">
        <f t="shared" ca="1" si="37"/>
        <v>1.8689893644914347E-2</v>
      </c>
      <c r="CT47" s="1">
        <f t="shared" ca="1" si="38"/>
        <v>1.8689893644914347E-2</v>
      </c>
      <c r="CU47" s="1">
        <f t="shared" ca="1" si="39"/>
        <v>1.8689893644914347E-2</v>
      </c>
      <c r="CV47" s="1">
        <f t="shared" ca="1" si="40"/>
        <v>5.6500785202688843E-2</v>
      </c>
      <c r="CW47" s="1">
        <f t="shared" ca="1" si="41"/>
        <v>4.7145858367144737E-2</v>
      </c>
      <c r="CX47" s="1">
        <f t="shared" ca="1" si="42"/>
        <v>0.96962138823237809</v>
      </c>
      <c r="CY47" s="1">
        <f t="shared" ca="1" si="43"/>
        <v>0.90724430961968283</v>
      </c>
      <c r="CZ47" s="1">
        <f t="shared" ca="1" si="44"/>
        <v>0.10255871797592192</v>
      </c>
      <c r="DA47" s="1">
        <f t="shared" ca="1" si="45"/>
        <v>8.5459473776141257E-2</v>
      </c>
      <c r="DB47" s="1">
        <f t="shared" ca="1" si="46"/>
        <v>3.244808117042651E-2</v>
      </c>
      <c r="DC47" s="1">
        <f t="shared" ca="1" si="47"/>
        <v>1.8689893644914347E-2</v>
      </c>
      <c r="DD47" s="25"/>
      <c r="DE47" s="40"/>
      <c r="DF47" s="26"/>
      <c r="DG47" s="25"/>
      <c r="DH47" s="25"/>
      <c r="DI47" s="25"/>
      <c r="DJ47" s="25"/>
      <c r="DK47" s="25"/>
      <c r="DL47" s="25"/>
      <c r="DM47" s="25"/>
      <c r="DN47" s="25"/>
      <c r="DO47" s="25"/>
      <c r="DP47" s="25"/>
      <c r="DQ47" s="25"/>
      <c r="DR47" s="25"/>
      <c r="DS47" s="25"/>
      <c r="DT47" s="25"/>
      <c r="DU47" s="25"/>
      <c r="DV47" s="25"/>
      <c r="DW47" s="25"/>
      <c r="DX47" s="25"/>
      <c r="DY47" s="25"/>
      <c r="DZ47" s="25"/>
      <c r="EA47" s="25"/>
      <c r="EB47" s="25"/>
      <c r="EC47" s="25"/>
      <c r="ED47" s="25"/>
      <c r="EE47" s="25"/>
      <c r="EF47" s="29"/>
      <c r="EG47" s="23"/>
      <c r="EH47" s="50"/>
      <c r="EI47" s="7">
        <v>1</v>
      </c>
      <c r="EJ47" s="1">
        <f t="shared" ref="EJ47:EM50" ca="1" si="66">1/(1+EXP(-SUMPRODUCT($EI$23:$EK$25,DQ41:DS43)+$EL$23))</f>
        <v>0.99995043969936437</v>
      </c>
      <c r="EK47" s="1">
        <f t="shared" ca="1" si="66"/>
        <v>0.99997738516402246</v>
      </c>
      <c r="EL47" s="1">
        <f t="shared" ca="1" si="66"/>
        <v>0.99980351362465569</v>
      </c>
      <c r="EM47" s="1">
        <f t="shared" ca="1" si="66"/>
        <v>0.3314539639005124</v>
      </c>
      <c r="EN47" s="14"/>
      <c r="EO47" s="50"/>
      <c r="EP47" s="7">
        <v>2</v>
      </c>
      <c r="EQ47" s="1">
        <f ca="1">MAX(EJ49:EK50)</f>
        <v>0.99935879644342862</v>
      </c>
      <c r="ER47" s="1">
        <f ca="1">MAX(EL49:EM50)</f>
        <v>0.30183595224116866</v>
      </c>
      <c r="ES47" s="14"/>
      <c r="ET47" s="23"/>
      <c r="EU47" s="7">
        <v>6</v>
      </c>
      <c r="EV47" s="1"/>
      <c r="EW47" s="14"/>
      <c r="EX47" s="7">
        <v>6</v>
      </c>
      <c r="EY47" s="1"/>
      <c r="EZ47" s="14"/>
      <c r="FA47" s="14"/>
      <c r="FB47" s="14"/>
      <c r="FC47" s="19"/>
      <c r="FY47" s="14"/>
      <c r="GE47" s="14"/>
      <c r="GF47" s="14"/>
      <c r="GG47" s="14"/>
      <c r="GH47" s="14"/>
      <c r="GI47" s="14"/>
      <c r="GJ47" s="14"/>
      <c r="GK47" s="14"/>
      <c r="GL47" s="14"/>
      <c r="GM47" s="14"/>
      <c r="GN47" s="14"/>
      <c r="GO47" s="14"/>
      <c r="GP47" s="14"/>
      <c r="GQ47" s="14"/>
      <c r="GR47" s="14"/>
      <c r="GS47" s="14"/>
      <c r="GT47" s="14"/>
      <c r="GU47" s="14"/>
      <c r="GV47" s="14"/>
      <c r="GW47" s="14"/>
      <c r="GX47" s="14"/>
      <c r="GY47" s="14"/>
      <c r="GZ47" s="14"/>
      <c r="HA47" s="14"/>
      <c r="HB47" s="14"/>
      <c r="HC47" s="14"/>
      <c r="HD47" s="14"/>
      <c r="HE47" s="14"/>
      <c r="HF47" s="14"/>
      <c r="HG47" s="14"/>
      <c r="HH47" s="14"/>
      <c r="HI47" s="14"/>
      <c r="HJ47" s="14"/>
      <c r="HK47" s="14"/>
      <c r="HL47" s="14"/>
      <c r="HM47" s="14"/>
      <c r="HN47" s="14"/>
    </row>
    <row r="48" spans="1:222" x14ac:dyDescent="0.2">
      <c r="A48" s="55"/>
      <c r="B48" s="18">
        <v>8</v>
      </c>
      <c r="C48" s="1">
        <f>学習データ!C14*$B$37</f>
        <v>0</v>
      </c>
      <c r="D48" s="1">
        <f>学習データ!D14*$B$37</f>
        <v>0</v>
      </c>
      <c r="E48" s="1">
        <f>学習データ!E14*$B$37</f>
        <v>0</v>
      </c>
      <c r="F48" s="1">
        <f>学習データ!F14*$B$37</f>
        <v>0</v>
      </c>
      <c r="G48" s="1">
        <f>学習データ!G14*$B$37</f>
        <v>0</v>
      </c>
      <c r="H48" s="1">
        <f>学習データ!H14*$B$37</f>
        <v>0</v>
      </c>
      <c r="I48" s="1">
        <f>学習データ!I14*$B$37</f>
        <v>0</v>
      </c>
      <c r="J48" s="1">
        <f>学習データ!J14*$B$37</f>
        <v>49</v>
      </c>
      <c r="K48" s="1">
        <f>学習データ!K14*$B$37</f>
        <v>238</v>
      </c>
      <c r="L48" s="1">
        <f>学習データ!L14*$B$37</f>
        <v>253</v>
      </c>
      <c r="M48" s="1">
        <f>学習データ!M14*$B$37</f>
        <v>253</v>
      </c>
      <c r="N48" s="1">
        <f>学習データ!N14*$B$37</f>
        <v>253</v>
      </c>
      <c r="O48" s="1">
        <f>学習データ!O14*$B$37</f>
        <v>253</v>
      </c>
      <c r="P48" s="1">
        <f>学習データ!P14*$B$37</f>
        <v>253</v>
      </c>
      <c r="Q48" s="1">
        <f>学習データ!Q14*$B$37</f>
        <v>253</v>
      </c>
      <c r="R48" s="1">
        <f>学習データ!R14*$B$37</f>
        <v>253</v>
      </c>
      <c r="S48" s="1">
        <f>学習データ!S14*$B$37</f>
        <v>253</v>
      </c>
      <c r="T48" s="1">
        <f>学習データ!T14*$B$37</f>
        <v>251</v>
      </c>
      <c r="U48" s="1">
        <f>学習データ!U14*$B$37</f>
        <v>93</v>
      </c>
      <c r="V48" s="1">
        <f>学習データ!V14*$B$37</f>
        <v>82</v>
      </c>
      <c r="W48" s="1">
        <f>学習データ!W14*$B$37</f>
        <v>82</v>
      </c>
      <c r="X48" s="1">
        <f>学習データ!X14*$B$37</f>
        <v>56</v>
      </c>
      <c r="Y48" s="1">
        <f>学習データ!Y14*$B$37</f>
        <v>39</v>
      </c>
      <c r="Z48" s="1">
        <f>学習データ!Z14*$B$37</f>
        <v>0</v>
      </c>
      <c r="AA48" s="1">
        <f>学習データ!AA14*$B$37</f>
        <v>0</v>
      </c>
      <c r="AB48" s="1">
        <f>学習データ!AB14*$B$37</f>
        <v>0</v>
      </c>
      <c r="AC48" s="1">
        <f>学習データ!AC14*$B$37</f>
        <v>0</v>
      </c>
      <c r="AD48" s="1">
        <f>学習データ!AD14*$B$37</f>
        <v>0</v>
      </c>
      <c r="AE48" s="14"/>
      <c r="AF48" s="14"/>
      <c r="AG48" s="14"/>
      <c r="AH48" s="29"/>
      <c r="AI48" s="25"/>
      <c r="AJ48" s="7">
        <v>8</v>
      </c>
      <c r="AK48" s="36">
        <f t="shared" ca="1" si="0"/>
        <v>0</v>
      </c>
      <c r="AL48" s="36">
        <f t="shared" ca="1" si="1"/>
        <v>0</v>
      </c>
      <c r="AM48" s="36">
        <f t="shared" ca="1" si="2"/>
        <v>0</v>
      </c>
      <c r="AN48" s="36">
        <f t="shared" ca="1" si="3"/>
        <v>0</v>
      </c>
      <c r="AO48" s="36">
        <f t="shared" ca="1" si="4"/>
        <v>0</v>
      </c>
      <c r="AP48" s="36">
        <f t="shared" ca="1" si="5"/>
        <v>0</v>
      </c>
      <c r="AQ48" s="36">
        <f t="shared" ca="1" si="6"/>
        <v>0.31764705882352939</v>
      </c>
      <c r="AR48" s="36">
        <f t="shared" ca="1" si="7"/>
        <v>0.99215686274509807</v>
      </c>
      <c r="AS48" s="36">
        <f t="shared" ca="1" si="8"/>
        <v>0.99215686274509807</v>
      </c>
      <c r="AT48" s="36">
        <f t="shared" ca="1" si="9"/>
        <v>0.58823529411764708</v>
      </c>
      <c r="AU48" s="36">
        <f t="shared" ca="1" si="10"/>
        <v>0</v>
      </c>
      <c r="AV48" s="36">
        <f t="shared" ca="1" si="11"/>
        <v>0</v>
      </c>
      <c r="AW48" s="36">
        <f t="shared" ca="1" si="12"/>
        <v>0</v>
      </c>
      <c r="AX48" s="36">
        <f t="shared" ca="1" si="13"/>
        <v>0</v>
      </c>
      <c r="AY48" s="25"/>
      <c r="AZ48" s="7">
        <v>8</v>
      </c>
      <c r="BA48" s="36">
        <f t="shared" ca="1" si="52"/>
        <v>0</v>
      </c>
      <c r="BB48" s="36">
        <f t="shared" ca="1" si="53"/>
        <v>0</v>
      </c>
      <c r="BC48" s="36">
        <f t="shared" ca="1" si="54"/>
        <v>0</v>
      </c>
      <c r="BD48" s="36">
        <f t="shared" ca="1" si="55"/>
        <v>0</v>
      </c>
      <c r="BE48" s="36">
        <f t="shared" ca="1" si="56"/>
        <v>0</v>
      </c>
      <c r="BF48" s="36">
        <f t="shared" ca="1" si="57"/>
        <v>0</v>
      </c>
      <c r="BG48" s="36">
        <f t="shared" ca="1" si="58"/>
        <v>0</v>
      </c>
      <c r="BH48" s="36">
        <f t="shared" ca="1" si="59"/>
        <v>0.99215686274509807</v>
      </c>
      <c r="BI48" s="36">
        <f t="shared" ca="1" si="60"/>
        <v>0.99215686274509807</v>
      </c>
      <c r="BJ48" s="36">
        <f t="shared" ca="1" si="61"/>
        <v>0</v>
      </c>
      <c r="BK48" s="36">
        <f t="shared" ca="1" si="62"/>
        <v>0</v>
      </c>
      <c r="BL48" s="36">
        <f t="shared" ca="1" si="63"/>
        <v>0</v>
      </c>
      <c r="BM48" s="36">
        <f t="shared" ca="1" si="64"/>
        <v>0</v>
      </c>
      <c r="BN48" s="36">
        <f t="shared" ca="1" si="65"/>
        <v>0</v>
      </c>
      <c r="BO48" s="25"/>
      <c r="BP48" s="25"/>
      <c r="BQ48" s="23"/>
      <c r="BR48" s="7">
        <v>8</v>
      </c>
      <c r="BS48" s="1">
        <f t="shared" ca="1" si="15"/>
        <v>0.48160743256383232</v>
      </c>
      <c r="BT48" s="1">
        <f t="shared" ca="1" si="16"/>
        <v>0.48160743256383232</v>
      </c>
      <c r="BU48" s="1">
        <f t="shared" ca="1" si="17"/>
        <v>0.71676142759400563</v>
      </c>
      <c r="BV48" s="1">
        <f t="shared" ca="1" si="18"/>
        <v>0.76928834472712426</v>
      </c>
      <c r="BW48" s="1">
        <f t="shared" ca="1" si="19"/>
        <v>0.89445937178226265</v>
      </c>
      <c r="BX48" s="1">
        <f t="shared" ca="1" si="20"/>
        <v>0.97919043512176485</v>
      </c>
      <c r="BY48" s="1">
        <f t="shared" ca="1" si="21"/>
        <v>0.99095680734292602</v>
      </c>
      <c r="BZ48" s="1">
        <f t="shared" ca="1" si="22"/>
        <v>0.99197122144491345</v>
      </c>
      <c r="CA48" s="1">
        <f t="shared" ca="1" si="23"/>
        <v>0.9243533121054418</v>
      </c>
      <c r="CB48" s="1">
        <f t="shared" ca="1" si="24"/>
        <v>0.73154087070852858</v>
      </c>
      <c r="CC48" s="1">
        <f t="shared" ca="1" si="25"/>
        <v>0.48160743256383232</v>
      </c>
      <c r="CD48" s="25"/>
      <c r="CE48" s="7">
        <v>8</v>
      </c>
      <c r="CF48" s="1">
        <f t="shared" ca="1" si="26"/>
        <v>0.16845687140215862</v>
      </c>
      <c r="CG48" s="1">
        <f t="shared" ca="1" si="27"/>
        <v>0.16845687140215862</v>
      </c>
      <c r="CH48" s="1">
        <f t="shared" ca="1" si="28"/>
        <v>8.5646311774845545E-3</v>
      </c>
      <c r="CI48" s="1">
        <f t="shared" ca="1" si="29"/>
        <v>1.9509550175100736E-3</v>
      </c>
      <c r="CJ48" s="1">
        <f t="shared" ca="1" si="30"/>
        <v>1.3964666890670674E-3</v>
      </c>
      <c r="CK48" s="1">
        <f t="shared" ca="1" si="31"/>
        <v>2.1997389167342275E-2</v>
      </c>
      <c r="CL48" s="1">
        <f t="shared" ca="1" si="32"/>
        <v>0.99713915693477062</v>
      </c>
      <c r="CM48" s="1">
        <f t="shared" ca="1" si="33"/>
        <v>0.99746556443894108</v>
      </c>
      <c r="CN48" s="1">
        <f t="shared" ca="1" si="34"/>
        <v>0.99794775357812082</v>
      </c>
      <c r="CO48" s="1">
        <f t="shared" ca="1" si="35"/>
        <v>0.13898277352509594</v>
      </c>
      <c r="CP48" s="1">
        <f t="shared" ca="1" si="36"/>
        <v>0.16845687140215862</v>
      </c>
      <c r="CQ48" s="25"/>
      <c r="CR48" s="7">
        <v>8</v>
      </c>
      <c r="CS48" s="1">
        <f t="shared" ca="1" si="37"/>
        <v>1.8689893644914347E-2</v>
      </c>
      <c r="CT48" s="1">
        <f t="shared" ca="1" si="38"/>
        <v>1.8689893644914347E-2</v>
      </c>
      <c r="CU48" s="1">
        <f t="shared" ca="1" si="39"/>
        <v>3.2061181253373816E-2</v>
      </c>
      <c r="CV48" s="1">
        <f t="shared" ca="1" si="40"/>
        <v>3.3798111931081704E-2</v>
      </c>
      <c r="CW48" s="1">
        <f t="shared" ca="1" si="41"/>
        <v>0.53336931379973207</v>
      </c>
      <c r="CX48" s="1">
        <f t="shared" ca="1" si="42"/>
        <v>0.44295860163373163</v>
      </c>
      <c r="CY48" s="1">
        <f t="shared" ca="1" si="43"/>
        <v>0.70946938761178957</v>
      </c>
      <c r="CZ48" s="1">
        <f t="shared" ca="1" si="44"/>
        <v>0.81552192598593065</v>
      </c>
      <c r="DA48" s="1">
        <f t="shared" ca="1" si="45"/>
        <v>0.36943809026477281</v>
      </c>
      <c r="DB48" s="1">
        <f t="shared" ca="1" si="46"/>
        <v>0.23679443880034393</v>
      </c>
      <c r="DC48" s="1">
        <f t="shared" ca="1" si="47"/>
        <v>1.8689893644914347E-2</v>
      </c>
      <c r="DD48" s="25"/>
      <c r="DE48" s="40"/>
      <c r="DF48" s="26"/>
      <c r="DG48" s="25"/>
      <c r="DH48" s="25"/>
      <c r="DI48" s="25"/>
      <c r="DJ48" s="25"/>
      <c r="DK48" s="25"/>
      <c r="DL48" s="25"/>
      <c r="DM48" s="25"/>
      <c r="DN48" s="25"/>
      <c r="DO48" s="25"/>
      <c r="DP48" s="25"/>
      <c r="DQ48" s="25"/>
      <c r="DR48" s="25"/>
      <c r="DS48" s="25"/>
      <c r="DT48" s="25"/>
      <c r="DU48" s="25"/>
      <c r="DV48" s="25"/>
      <c r="DW48" s="25"/>
      <c r="DX48" s="25"/>
      <c r="DY48" s="25"/>
      <c r="DZ48" s="25"/>
      <c r="EA48" s="25"/>
      <c r="EB48" s="25"/>
      <c r="EC48" s="25"/>
      <c r="ED48" s="25"/>
      <c r="EE48" s="25"/>
      <c r="EF48" s="29"/>
      <c r="EG48" s="23"/>
      <c r="EH48" s="50"/>
      <c r="EI48" s="7">
        <v>2</v>
      </c>
      <c r="EJ48" s="1">
        <f t="shared" ca="1" si="66"/>
        <v>7.4205013772263656E-5</v>
      </c>
      <c r="EK48" s="1">
        <f t="shared" ca="1" si="66"/>
        <v>0.1159294091935687</v>
      </c>
      <c r="EL48" s="1">
        <f t="shared" ca="1" si="66"/>
        <v>0.28528943376449606</v>
      </c>
      <c r="EM48" s="1">
        <f t="shared" ca="1" si="66"/>
        <v>6.6152410787622004E-2</v>
      </c>
      <c r="EN48" s="25"/>
      <c r="EO48" s="50">
        <v>3</v>
      </c>
      <c r="EP48" s="7">
        <v>1</v>
      </c>
      <c r="EQ48" s="1">
        <f ca="1">MAX(EJ53:EK54)</f>
        <v>0.81656761294342606</v>
      </c>
      <c r="ER48" s="1">
        <f ca="1">MAX(EL53:EM54)</f>
        <v>0.96204126457325967</v>
      </c>
      <c r="ES48" s="25"/>
      <c r="ET48" s="23"/>
      <c r="EU48" s="7">
        <v>7</v>
      </c>
      <c r="EV48" s="1"/>
      <c r="EW48" s="14"/>
      <c r="EX48" s="7">
        <v>7</v>
      </c>
      <c r="EY48" s="1"/>
      <c r="EZ48" s="14"/>
      <c r="FA48" s="14"/>
      <c r="FB48" s="14"/>
      <c r="FC48" s="19"/>
      <c r="FY48" s="14"/>
      <c r="GE48" s="14"/>
      <c r="GF48" s="14"/>
      <c r="GG48" s="14"/>
      <c r="GH48" s="14"/>
      <c r="GI48" s="14"/>
      <c r="GJ48" s="14"/>
      <c r="GK48" s="14"/>
      <c r="GL48" s="14"/>
      <c r="GM48" s="14"/>
      <c r="GN48" s="14"/>
      <c r="GO48" s="14"/>
      <c r="GP48" s="14"/>
      <c r="GQ48" s="14"/>
      <c r="GR48" s="14"/>
      <c r="GS48" s="14"/>
      <c r="GT48" s="14"/>
      <c r="GU48" s="14"/>
      <c r="GV48" s="14"/>
      <c r="GW48" s="14"/>
      <c r="GX48" s="14"/>
      <c r="GY48" s="14"/>
      <c r="GZ48" s="14"/>
      <c r="HA48" s="14"/>
      <c r="HB48" s="14"/>
      <c r="HC48" s="14"/>
      <c r="HD48" s="14"/>
      <c r="HE48" s="14"/>
      <c r="HF48" s="14"/>
      <c r="HG48" s="14"/>
      <c r="HH48" s="14"/>
      <c r="HI48" s="14"/>
      <c r="HJ48" s="14"/>
      <c r="HK48" s="14"/>
      <c r="HL48" s="14"/>
      <c r="HM48" s="14"/>
      <c r="HN48" s="14"/>
    </row>
    <row r="49" spans="1:222" x14ac:dyDescent="0.2">
      <c r="A49" s="55"/>
      <c r="B49" s="18">
        <v>9</v>
      </c>
      <c r="C49" s="1">
        <f>学習データ!C15*$B$37</f>
        <v>0</v>
      </c>
      <c r="D49" s="1">
        <f>学習データ!D15*$B$37</f>
        <v>0</v>
      </c>
      <c r="E49" s="1">
        <f>学習データ!E15*$B$37</f>
        <v>0</v>
      </c>
      <c r="F49" s="1">
        <f>学習データ!F15*$B$37</f>
        <v>0</v>
      </c>
      <c r="G49" s="1">
        <f>学習データ!G15*$B$37</f>
        <v>0</v>
      </c>
      <c r="H49" s="1">
        <f>学習データ!H15*$B$37</f>
        <v>0</v>
      </c>
      <c r="I49" s="1">
        <f>学習データ!I15*$B$37</f>
        <v>0</v>
      </c>
      <c r="J49" s="1">
        <f>学習データ!J15*$B$37</f>
        <v>18</v>
      </c>
      <c r="K49" s="1">
        <f>学習データ!K15*$B$37</f>
        <v>219</v>
      </c>
      <c r="L49" s="1">
        <f>学習データ!L15*$B$37</f>
        <v>253</v>
      </c>
      <c r="M49" s="1">
        <f>学習データ!M15*$B$37</f>
        <v>253</v>
      </c>
      <c r="N49" s="1">
        <f>学習データ!N15*$B$37</f>
        <v>253</v>
      </c>
      <c r="O49" s="1">
        <f>学習データ!O15*$B$37</f>
        <v>253</v>
      </c>
      <c r="P49" s="1">
        <f>学習データ!P15*$B$37</f>
        <v>253</v>
      </c>
      <c r="Q49" s="1">
        <f>学習データ!Q15*$B$37</f>
        <v>198</v>
      </c>
      <c r="R49" s="1">
        <f>学習データ!R15*$B$37</f>
        <v>182</v>
      </c>
      <c r="S49" s="1">
        <f>学習データ!S15*$B$37</f>
        <v>247</v>
      </c>
      <c r="T49" s="1">
        <f>学習データ!T15*$B$37</f>
        <v>241</v>
      </c>
      <c r="U49" s="1">
        <f>学習データ!U15*$B$37</f>
        <v>0</v>
      </c>
      <c r="V49" s="1">
        <f>学習データ!V15*$B$37</f>
        <v>0</v>
      </c>
      <c r="W49" s="1">
        <f>学習データ!W15*$B$37</f>
        <v>0</v>
      </c>
      <c r="X49" s="1">
        <f>学習データ!X15*$B$37</f>
        <v>0</v>
      </c>
      <c r="Y49" s="1">
        <f>学習データ!Y15*$B$37</f>
        <v>0</v>
      </c>
      <c r="Z49" s="1">
        <f>学習データ!Z15*$B$37</f>
        <v>0</v>
      </c>
      <c r="AA49" s="1">
        <f>学習データ!AA15*$B$37</f>
        <v>0</v>
      </c>
      <c r="AB49" s="1">
        <f>学習データ!AB15*$B$37</f>
        <v>0</v>
      </c>
      <c r="AC49" s="1">
        <f>学習データ!AC15*$B$37</f>
        <v>0</v>
      </c>
      <c r="AD49" s="1">
        <f>学習データ!AD15*$B$37</f>
        <v>0</v>
      </c>
      <c r="AE49" s="14"/>
      <c r="AF49" s="14"/>
      <c r="AG49" s="14"/>
      <c r="AH49" s="29"/>
      <c r="AI49" s="25"/>
      <c r="AJ49" s="7">
        <v>9</v>
      </c>
      <c r="AK49" s="36">
        <f t="shared" ca="1" si="0"/>
        <v>0</v>
      </c>
      <c r="AL49" s="36">
        <f t="shared" ca="1" si="1"/>
        <v>0</v>
      </c>
      <c r="AM49" s="36">
        <f t="shared" ca="1" si="2"/>
        <v>0</v>
      </c>
      <c r="AN49" s="36">
        <f t="shared" ca="1" si="3"/>
        <v>0</v>
      </c>
      <c r="AO49" s="36">
        <f t="shared" ca="1" si="4"/>
        <v>0</v>
      </c>
      <c r="AP49" s="36">
        <f t="shared" ca="1" si="5"/>
        <v>0</v>
      </c>
      <c r="AQ49" s="36">
        <f t="shared" ca="1" si="6"/>
        <v>0</v>
      </c>
      <c r="AR49" s="36">
        <f t="shared" ca="1" si="7"/>
        <v>6.2745098039215685E-2</v>
      </c>
      <c r="AS49" s="36">
        <f t="shared" ca="1" si="8"/>
        <v>0.9882352941176471</v>
      </c>
      <c r="AT49" s="36">
        <f t="shared" ca="1" si="9"/>
        <v>0.99215686274509807</v>
      </c>
      <c r="AU49" s="36">
        <f t="shared" ca="1" si="10"/>
        <v>0.25098039215686274</v>
      </c>
      <c r="AV49" s="36">
        <f t="shared" ca="1" si="11"/>
        <v>0</v>
      </c>
      <c r="AW49" s="36">
        <f t="shared" ca="1" si="12"/>
        <v>0</v>
      </c>
      <c r="AX49" s="36">
        <f t="shared" ca="1" si="13"/>
        <v>0</v>
      </c>
      <c r="AY49" s="25"/>
      <c r="AZ49" s="7">
        <v>9</v>
      </c>
      <c r="BA49" s="36">
        <f t="shared" ca="1" si="52"/>
        <v>0</v>
      </c>
      <c r="BB49" s="36">
        <f t="shared" ca="1" si="53"/>
        <v>0</v>
      </c>
      <c r="BC49" s="36">
        <f t="shared" ca="1" si="54"/>
        <v>0</v>
      </c>
      <c r="BD49" s="36">
        <f t="shared" ca="1" si="55"/>
        <v>0</v>
      </c>
      <c r="BE49" s="36">
        <f t="shared" ca="1" si="56"/>
        <v>0</v>
      </c>
      <c r="BF49" s="36">
        <f t="shared" ca="1" si="57"/>
        <v>0</v>
      </c>
      <c r="BG49" s="36">
        <f t="shared" ca="1" si="58"/>
        <v>0</v>
      </c>
      <c r="BH49" s="36">
        <f t="shared" ca="1" si="59"/>
        <v>0</v>
      </c>
      <c r="BI49" s="36">
        <f t="shared" ca="1" si="60"/>
        <v>0.9882352941176471</v>
      </c>
      <c r="BJ49" s="36">
        <f t="shared" ca="1" si="61"/>
        <v>0.99215686274509807</v>
      </c>
      <c r="BK49" s="36">
        <f t="shared" ca="1" si="62"/>
        <v>0</v>
      </c>
      <c r="BL49" s="36">
        <f t="shared" ca="1" si="63"/>
        <v>0</v>
      </c>
      <c r="BM49" s="36">
        <f t="shared" ca="1" si="64"/>
        <v>0</v>
      </c>
      <c r="BN49" s="36">
        <f t="shared" ca="1" si="65"/>
        <v>0</v>
      </c>
      <c r="BO49" s="25"/>
      <c r="BP49" s="25"/>
      <c r="BQ49" s="23"/>
      <c r="BR49" s="7">
        <v>9</v>
      </c>
      <c r="BS49" s="1">
        <f t="shared" ca="1" si="15"/>
        <v>0.71676142759400563</v>
      </c>
      <c r="BT49" s="1">
        <f t="shared" ca="1" si="16"/>
        <v>0.76928834472712426</v>
      </c>
      <c r="BU49" s="1">
        <f t="shared" ca="1" si="17"/>
        <v>0.88360781206219563</v>
      </c>
      <c r="BV49" s="1">
        <f t="shared" ca="1" si="18"/>
        <v>0.9512672124648085</v>
      </c>
      <c r="BW49" s="1">
        <f t="shared" ca="1" si="19"/>
        <v>0.965453434799598</v>
      </c>
      <c r="BX49" s="1">
        <f t="shared" ca="1" si="20"/>
        <v>0.99311422857547949</v>
      </c>
      <c r="BY49" s="1">
        <f t="shared" ca="1" si="21"/>
        <v>0.99174143273027604</v>
      </c>
      <c r="BZ49" s="1">
        <f t="shared" ca="1" si="22"/>
        <v>0.97338809011749872</v>
      </c>
      <c r="CA49" s="1">
        <f t="shared" ca="1" si="23"/>
        <v>0.87546282883129267</v>
      </c>
      <c r="CB49" s="1">
        <f t="shared" ca="1" si="24"/>
        <v>0.56965555233849408</v>
      </c>
      <c r="CC49" s="1">
        <f t="shared" ca="1" si="25"/>
        <v>0.48160743256383232</v>
      </c>
      <c r="CD49" s="25"/>
      <c r="CE49" s="7">
        <v>9</v>
      </c>
      <c r="CF49" s="1">
        <f t="shared" ca="1" si="26"/>
        <v>8.5646311774845545E-3</v>
      </c>
      <c r="CG49" s="1">
        <f t="shared" ca="1" si="27"/>
        <v>1.9509550175100736E-3</v>
      </c>
      <c r="CH49" s="1">
        <f t="shared" ca="1" si="28"/>
        <v>1.0682380495502044E-3</v>
      </c>
      <c r="CI49" s="1">
        <f t="shared" ca="1" si="29"/>
        <v>1.7525347547834844E-5</v>
      </c>
      <c r="CJ49" s="1">
        <f t="shared" ca="1" si="30"/>
        <v>3.2891678499299944E-3</v>
      </c>
      <c r="CK49" s="1">
        <f t="shared" ca="1" si="31"/>
        <v>0.63189331185305886</v>
      </c>
      <c r="CL49" s="1">
        <f t="shared" ca="1" si="32"/>
        <v>0.99828353427343008</v>
      </c>
      <c r="CM49" s="1">
        <f t="shared" ca="1" si="33"/>
        <v>0.99996253758573306</v>
      </c>
      <c r="CN49" s="1">
        <f t="shared" ca="1" si="34"/>
        <v>0.99813736822831545</v>
      </c>
      <c r="CO49" s="1">
        <f t="shared" ca="1" si="35"/>
        <v>0.99906562590622772</v>
      </c>
      <c r="CP49" s="1">
        <f t="shared" ca="1" si="36"/>
        <v>0.16845687140215862</v>
      </c>
      <c r="CQ49" s="25"/>
      <c r="CR49" s="7">
        <v>9</v>
      </c>
      <c r="CS49" s="1">
        <f t="shared" ca="1" si="37"/>
        <v>3.2061181253373816E-2</v>
      </c>
      <c r="CT49" s="1">
        <f t="shared" ca="1" si="38"/>
        <v>3.3798111931081704E-2</v>
      </c>
      <c r="CU49" s="1">
        <f t="shared" ca="1" si="39"/>
        <v>0.26661040429556626</v>
      </c>
      <c r="CV49" s="1">
        <f t="shared" ca="1" si="40"/>
        <v>0.14562984733900081</v>
      </c>
      <c r="CW49" s="1">
        <f t="shared" ca="1" si="41"/>
        <v>0.38696009444907276</v>
      </c>
      <c r="CX49" s="1">
        <f t="shared" ca="1" si="42"/>
        <v>0.97153605984917091</v>
      </c>
      <c r="CY49" s="1">
        <f t="shared" ca="1" si="43"/>
        <v>0.79554703217716205</v>
      </c>
      <c r="CZ49" s="1">
        <f t="shared" ca="1" si="44"/>
        <v>0.85838318281554327</v>
      </c>
      <c r="DA49" s="1">
        <f t="shared" ca="1" si="45"/>
        <v>0.89056803121806638</v>
      </c>
      <c r="DB49" s="1">
        <f t="shared" ca="1" si="46"/>
        <v>6.1943108605098107E-2</v>
      </c>
      <c r="DC49" s="1">
        <f t="shared" ca="1" si="47"/>
        <v>1.8689893644914347E-2</v>
      </c>
      <c r="DD49" s="25"/>
      <c r="DE49" s="40"/>
      <c r="DF49" s="14"/>
      <c r="DG49" s="14"/>
      <c r="DH49" s="14"/>
      <c r="DI49" s="14"/>
      <c r="DJ49" s="14"/>
      <c r="DK49" s="14"/>
      <c r="DL49" s="14"/>
      <c r="DM49" s="14"/>
      <c r="DN49" s="25"/>
      <c r="DO49" s="25"/>
      <c r="DP49" s="25"/>
      <c r="DQ49" s="25"/>
      <c r="DR49" s="25"/>
      <c r="DS49" s="25"/>
      <c r="DT49" s="25"/>
      <c r="DU49" s="25"/>
      <c r="DV49" s="25"/>
      <c r="DW49" s="25"/>
      <c r="DX49" s="25"/>
      <c r="DY49" s="25"/>
      <c r="DZ49" s="25"/>
      <c r="EA49" s="25"/>
      <c r="EB49" s="25"/>
      <c r="EC49" s="25"/>
      <c r="ED49" s="25"/>
      <c r="EE49" s="25"/>
      <c r="EF49" s="29"/>
      <c r="EG49" s="23"/>
      <c r="EH49" s="50"/>
      <c r="EI49" s="7">
        <v>3</v>
      </c>
      <c r="EJ49" s="1">
        <f t="shared" ca="1" si="66"/>
        <v>1.2760630765756993E-2</v>
      </c>
      <c r="EK49" s="1">
        <f t="shared" ca="1" si="66"/>
        <v>0.17740928375882392</v>
      </c>
      <c r="EL49" s="1">
        <f t="shared" ca="1" si="66"/>
        <v>0.2950244267390767</v>
      </c>
      <c r="EM49" s="1">
        <f t="shared" ca="1" si="66"/>
        <v>0.10090875225572331</v>
      </c>
      <c r="EN49" s="25"/>
      <c r="EO49" s="50"/>
      <c r="EP49" s="7">
        <v>2</v>
      </c>
      <c r="EQ49" s="1">
        <f ca="1">MAX(EJ55:EK56)</f>
        <v>0.99964869306783011</v>
      </c>
      <c r="ER49" s="1">
        <f ca="1">MAX(EL55:EM56)</f>
        <v>8.5531349249590497E-4</v>
      </c>
      <c r="ES49" s="25"/>
      <c r="ET49" s="23"/>
      <c r="EU49" s="7">
        <v>8</v>
      </c>
      <c r="EV49" s="1"/>
      <c r="EW49" s="14"/>
      <c r="EX49" s="7">
        <v>8</v>
      </c>
      <c r="EY49" s="1"/>
      <c r="EZ49" s="14"/>
      <c r="FA49" s="14"/>
      <c r="FB49" s="14"/>
      <c r="FC49" s="19"/>
      <c r="FY49" s="14"/>
      <c r="GE49" s="14"/>
      <c r="GF49" s="14"/>
      <c r="GG49" s="14"/>
      <c r="GH49" s="14"/>
      <c r="GI49" s="14"/>
      <c r="GJ49" s="14"/>
      <c r="GK49" s="14"/>
      <c r="GL49" s="14"/>
      <c r="GM49" s="14"/>
      <c r="GN49" s="14"/>
      <c r="GO49" s="14"/>
      <c r="GP49" s="14"/>
      <c r="GQ49" s="14"/>
      <c r="GR49" s="14"/>
      <c r="GS49" s="14"/>
      <c r="GT49" s="14"/>
      <c r="GU49" s="14"/>
      <c r="GV49" s="14"/>
      <c r="GW49" s="14"/>
      <c r="GX49" s="14"/>
      <c r="GY49" s="14"/>
      <c r="GZ49" s="14"/>
      <c r="HA49" s="14"/>
      <c r="HB49" s="14"/>
      <c r="HC49" s="14"/>
      <c r="HD49" s="14"/>
      <c r="HE49" s="14"/>
      <c r="HF49" s="14"/>
      <c r="HG49" s="14"/>
      <c r="HH49" s="14"/>
      <c r="HI49" s="14"/>
      <c r="HJ49" s="14"/>
      <c r="HK49" s="14"/>
      <c r="HL49" s="14"/>
      <c r="HM49" s="14"/>
      <c r="HN49" s="14"/>
    </row>
    <row r="50" spans="1:222" x14ac:dyDescent="0.2">
      <c r="A50" s="55"/>
      <c r="B50" s="18">
        <v>10</v>
      </c>
      <c r="C50" s="1">
        <f>学習データ!C16*$B$37</f>
        <v>0</v>
      </c>
      <c r="D50" s="1">
        <f>学習データ!D16*$B$37</f>
        <v>0</v>
      </c>
      <c r="E50" s="1">
        <f>学習データ!E16*$B$37</f>
        <v>0</v>
      </c>
      <c r="F50" s="1">
        <f>学習データ!F16*$B$37</f>
        <v>0</v>
      </c>
      <c r="G50" s="1">
        <f>学習データ!G16*$B$37</f>
        <v>0</v>
      </c>
      <c r="H50" s="1">
        <f>学習データ!H16*$B$37</f>
        <v>0</v>
      </c>
      <c r="I50" s="1">
        <f>学習データ!I16*$B$37</f>
        <v>0</v>
      </c>
      <c r="J50" s="1">
        <f>学習データ!J16*$B$37</f>
        <v>0</v>
      </c>
      <c r="K50" s="1">
        <f>学習データ!K16*$B$37</f>
        <v>80</v>
      </c>
      <c r="L50" s="1">
        <f>学習データ!L16*$B$37</f>
        <v>156</v>
      </c>
      <c r="M50" s="1">
        <f>学習データ!M16*$B$37</f>
        <v>107</v>
      </c>
      <c r="N50" s="1">
        <f>学習データ!N16*$B$37</f>
        <v>253</v>
      </c>
      <c r="O50" s="1">
        <f>学習データ!O16*$B$37</f>
        <v>253</v>
      </c>
      <c r="P50" s="1">
        <f>学習データ!P16*$B$37</f>
        <v>205</v>
      </c>
      <c r="Q50" s="1">
        <f>学習データ!Q16*$B$37</f>
        <v>11</v>
      </c>
      <c r="R50" s="1">
        <f>学習データ!R16*$B$37</f>
        <v>0</v>
      </c>
      <c r="S50" s="1">
        <f>学習データ!S16*$B$37</f>
        <v>43</v>
      </c>
      <c r="T50" s="1">
        <f>学習データ!T16*$B$37</f>
        <v>154</v>
      </c>
      <c r="U50" s="1">
        <f>学習データ!U16*$B$37</f>
        <v>0</v>
      </c>
      <c r="V50" s="1">
        <f>学習データ!V16*$B$37</f>
        <v>0</v>
      </c>
      <c r="W50" s="1">
        <f>学習データ!W16*$B$37</f>
        <v>0</v>
      </c>
      <c r="X50" s="1">
        <f>学習データ!X16*$B$37</f>
        <v>0</v>
      </c>
      <c r="Y50" s="1">
        <f>学習データ!Y16*$B$37</f>
        <v>0</v>
      </c>
      <c r="Z50" s="1">
        <f>学習データ!Z16*$B$37</f>
        <v>0</v>
      </c>
      <c r="AA50" s="1">
        <f>学習データ!AA16*$B$37</f>
        <v>0</v>
      </c>
      <c r="AB50" s="1">
        <f>学習データ!AB16*$B$37</f>
        <v>0</v>
      </c>
      <c r="AC50" s="1">
        <f>学習データ!AC16*$B$37</f>
        <v>0</v>
      </c>
      <c r="AD50" s="1">
        <f>学習データ!AD16*$B$37</f>
        <v>0</v>
      </c>
      <c r="AE50" s="14"/>
      <c r="AF50" s="14"/>
      <c r="AG50" s="14"/>
      <c r="AH50" s="29"/>
      <c r="AI50" s="25"/>
      <c r="AJ50" s="7">
        <v>10</v>
      </c>
      <c r="AK50" s="36">
        <f t="shared" ca="1" si="0"/>
        <v>0</v>
      </c>
      <c r="AL50" s="36">
        <f t="shared" ca="1" si="1"/>
        <v>0</v>
      </c>
      <c r="AM50" s="36">
        <f t="shared" ca="1" si="2"/>
        <v>0</v>
      </c>
      <c r="AN50" s="36">
        <f t="shared" ca="1" si="3"/>
        <v>0</v>
      </c>
      <c r="AO50" s="36">
        <f t="shared" ca="1" si="4"/>
        <v>0</v>
      </c>
      <c r="AP50" s="36">
        <f t="shared" ca="1" si="5"/>
        <v>0</v>
      </c>
      <c r="AQ50" s="36">
        <f t="shared" ca="1" si="6"/>
        <v>0.58039215686274503</v>
      </c>
      <c r="AR50" s="36">
        <f t="shared" ca="1" si="7"/>
        <v>0.99215686274509807</v>
      </c>
      <c r="AS50" s="36">
        <f t="shared" ca="1" si="8"/>
        <v>0.99215686274509807</v>
      </c>
      <c r="AT50" s="36">
        <f t="shared" ca="1" si="9"/>
        <v>0.99215686274509807</v>
      </c>
      <c r="AU50" s="36">
        <f t="shared" ca="1" si="10"/>
        <v>7.8431372549019607E-3</v>
      </c>
      <c r="AV50" s="36">
        <f t="shared" ca="1" si="11"/>
        <v>0</v>
      </c>
      <c r="AW50" s="36">
        <f t="shared" ca="1" si="12"/>
        <v>0</v>
      </c>
      <c r="AX50" s="36">
        <f t="shared" ca="1" si="13"/>
        <v>0</v>
      </c>
      <c r="AY50" s="25"/>
      <c r="AZ50" s="7">
        <v>10</v>
      </c>
      <c r="BA50" s="36">
        <f t="shared" ca="1" si="52"/>
        <v>0</v>
      </c>
      <c r="BB50" s="36">
        <f t="shared" ca="1" si="53"/>
        <v>0</v>
      </c>
      <c r="BC50" s="36">
        <f t="shared" ca="1" si="54"/>
        <v>0</v>
      </c>
      <c r="BD50" s="36">
        <f t="shared" ca="1" si="55"/>
        <v>0</v>
      </c>
      <c r="BE50" s="36">
        <f t="shared" ca="1" si="56"/>
        <v>0</v>
      </c>
      <c r="BF50" s="36">
        <f t="shared" ca="1" si="57"/>
        <v>0</v>
      </c>
      <c r="BG50" s="36">
        <f t="shared" ca="1" si="58"/>
        <v>0</v>
      </c>
      <c r="BH50" s="36">
        <f t="shared" ca="1" si="59"/>
        <v>0.99215686274509807</v>
      </c>
      <c r="BI50" s="36">
        <f t="shared" ca="1" si="60"/>
        <v>0.99215686274509807</v>
      </c>
      <c r="BJ50" s="36">
        <f t="shared" ca="1" si="61"/>
        <v>0.99215686274509807</v>
      </c>
      <c r="BK50" s="36">
        <f t="shared" ca="1" si="62"/>
        <v>0</v>
      </c>
      <c r="BL50" s="36">
        <f t="shared" ca="1" si="63"/>
        <v>0</v>
      </c>
      <c r="BM50" s="36">
        <f t="shared" ca="1" si="64"/>
        <v>0</v>
      </c>
      <c r="BN50" s="36">
        <f t="shared" ca="1" si="65"/>
        <v>0</v>
      </c>
      <c r="BO50" s="25"/>
      <c r="BP50" s="25"/>
      <c r="BQ50" s="23"/>
      <c r="BR50" s="7">
        <v>10</v>
      </c>
      <c r="BS50" s="1">
        <f t="shared" ca="1" si="15"/>
        <v>0.81876094040880842</v>
      </c>
      <c r="BT50" s="1">
        <f t="shared" ca="1" si="16"/>
        <v>0.85725774640017616</v>
      </c>
      <c r="BU50" s="1">
        <f t="shared" ca="1" si="17"/>
        <v>0.95497408799580752</v>
      </c>
      <c r="BV50" s="1">
        <f t="shared" ca="1" si="18"/>
        <v>0.98716517655654712</v>
      </c>
      <c r="BW50" s="1">
        <f t="shared" ca="1" si="19"/>
        <v>0.98929883499905014</v>
      </c>
      <c r="BX50" s="1">
        <f t="shared" ca="1" si="20"/>
        <v>0.98371634590419588</v>
      </c>
      <c r="BY50" s="1">
        <f t="shared" ca="1" si="21"/>
        <v>0.95422074551632152</v>
      </c>
      <c r="BZ50" s="1">
        <f t="shared" ca="1" si="22"/>
        <v>0.77148461161474247</v>
      </c>
      <c r="CA50" s="1">
        <f t="shared" ca="1" si="23"/>
        <v>0.64043160671159849</v>
      </c>
      <c r="CB50" s="1">
        <f t="shared" ca="1" si="24"/>
        <v>0.50585553955350626</v>
      </c>
      <c r="CC50" s="1">
        <f t="shared" ca="1" si="25"/>
        <v>0.48160743256383232</v>
      </c>
      <c r="CD50" s="25"/>
      <c r="CE50" s="7">
        <v>10</v>
      </c>
      <c r="CF50" s="1">
        <f t="shared" ca="1" si="26"/>
        <v>2.8525478248171243E-3</v>
      </c>
      <c r="CG50" s="1">
        <f t="shared" ca="1" si="27"/>
        <v>2.6393351812619575E-4</v>
      </c>
      <c r="CH50" s="1">
        <f t="shared" ca="1" si="28"/>
        <v>1.4374008284418482E-2</v>
      </c>
      <c r="CI50" s="1">
        <f t="shared" ca="1" si="29"/>
        <v>0.77853244838242031</v>
      </c>
      <c r="CJ50" s="1">
        <f t="shared" ca="1" si="30"/>
        <v>0.74963435182578475</v>
      </c>
      <c r="CK50" s="1">
        <f t="shared" ca="1" si="31"/>
        <v>0.99999334528749806</v>
      </c>
      <c r="CL50" s="1">
        <f t="shared" ca="1" si="32"/>
        <v>0.99997050004893961</v>
      </c>
      <c r="CM50" s="1">
        <f t="shared" ca="1" si="33"/>
        <v>0.99999726409141998</v>
      </c>
      <c r="CN50" s="1">
        <f t="shared" ca="1" si="34"/>
        <v>0.99948391458379582</v>
      </c>
      <c r="CO50" s="1">
        <f t="shared" ca="1" si="35"/>
        <v>0.99612995594509568</v>
      </c>
      <c r="CP50" s="1">
        <f t="shared" ca="1" si="36"/>
        <v>0.16845687140215862</v>
      </c>
      <c r="CQ50" s="25"/>
      <c r="CR50" s="7">
        <v>10</v>
      </c>
      <c r="CS50" s="1">
        <f t="shared" ca="1" si="37"/>
        <v>0.29052413617903089</v>
      </c>
      <c r="CT50" s="1">
        <f t="shared" ca="1" si="38"/>
        <v>0.25141295802187708</v>
      </c>
      <c r="CU50" s="1">
        <f t="shared" ca="1" si="39"/>
        <v>0.37410093378545323</v>
      </c>
      <c r="CV50" s="1">
        <f t="shared" ca="1" si="40"/>
        <v>0.92471832995354497</v>
      </c>
      <c r="CW50" s="1">
        <f t="shared" ca="1" si="41"/>
        <v>0.97993864250557861</v>
      </c>
      <c r="CX50" s="1">
        <f t="shared" ca="1" si="42"/>
        <v>0.95706367278739268</v>
      </c>
      <c r="CY50" s="1">
        <f t="shared" ca="1" si="43"/>
        <v>0.94245587006080278</v>
      </c>
      <c r="CZ50" s="1">
        <f t="shared" ca="1" si="44"/>
        <v>0.26827586939567638</v>
      </c>
      <c r="DA50" s="1">
        <f t="shared" ca="1" si="45"/>
        <v>0.23807937171205887</v>
      </c>
      <c r="DB50" s="1">
        <f t="shared" ca="1" si="46"/>
        <v>2.3874072872253873E-2</v>
      </c>
      <c r="DC50" s="1">
        <f t="shared" ca="1" si="47"/>
        <v>1.8689893644914347E-2</v>
      </c>
      <c r="DD50" s="25"/>
      <c r="DE50" s="40"/>
      <c r="DF50" s="14"/>
      <c r="DG50" s="14"/>
      <c r="DH50" s="14"/>
      <c r="DI50" s="14"/>
      <c r="DJ50" s="14"/>
      <c r="DK50" s="14"/>
      <c r="DL50" s="14"/>
      <c r="DM50" s="14"/>
      <c r="DN50" s="25"/>
      <c r="DO50" s="25"/>
      <c r="DP50" s="25"/>
      <c r="DQ50" s="25"/>
      <c r="DR50" s="25"/>
      <c r="DS50" s="25"/>
      <c r="DT50" s="25"/>
      <c r="DU50" s="25"/>
      <c r="DV50" s="25"/>
      <c r="DW50" s="25"/>
      <c r="DX50" s="25"/>
      <c r="DY50" s="25"/>
      <c r="DZ50" s="25"/>
      <c r="EA50" s="25"/>
      <c r="EB50" s="25"/>
      <c r="EC50" s="25"/>
      <c r="ED50" s="25"/>
      <c r="EE50" s="25"/>
      <c r="EF50" s="29"/>
      <c r="EG50" s="23"/>
      <c r="EH50" s="50"/>
      <c r="EI50" s="7">
        <v>4</v>
      </c>
      <c r="EJ50" s="1">
        <f t="shared" ca="1" si="66"/>
        <v>0.99935879644342862</v>
      </c>
      <c r="EK50" s="1">
        <f t="shared" ca="1" si="66"/>
        <v>0.30936669235891118</v>
      </c>
      <c r="EL50" s="1">
        <f t="shared" ca="1" si="66"/>
        <v>0.30183595224116866</v>
      </c>
      <c r="EM50" s="1">
        <f t="shared" ca="1" si="66"/>
        <v>9.7208161805486096E-2</v>
      </c>
      <c r="EN50" s="25"/>
      <c r="EO50" s="50">
        <v>4</v>
      </c>
      <c r="EP50" s="7">
        <v>1</v>
      </c>
      <c r="EQ50" s="1">
        <f ca="1">MAX(EJ59:EK60)</f>
        <v>0.96106326425492894</v>
      </c>
      <c r="ER50" s="1">
        <f ca="1">MAX(EL59:EM60)</f>
        <v>0.11800730338979729</v>
      </c>
      <c r="ES50" s="25"/>
      <c r="ET50" s="23"/>
      <c r="EU50" s="7">
        <v>9</v>
      </c>
      <c r="EV50" s="1"/>
      <c r="EW50" s="14"/>
      <c r="EX50" s="7">
        <v>9</v>
      </c>
      <c r="EY50" s="1"/>
      <c r="EZ50" s="14"/>
      <c r="FA50" s="14"/>
      <c r="FB50" s="14"/>
      <c r="FC50" s="19"/>
      <c r="FY50" s="14"/>
      <c r="GE50" s="14"/>
      <c r="GF50" s="14"/>
      <c r="GG50" s="14"/>
      <c r="GH50" s="14"/>
      <c r="GI50" s="14"/>
      <c r="GJ50" s="14"/>
      <c r="GK50" s="14"/>
      <c r="GL50" s="14"/>
      <c r="GM50" s="14"/>
      <c r="GN50" s="14"/>
      <c r="GO50" s="14"/>
      <c r="GP50" s="14"/>
      <c r="GQ50" s="14"/>
      <c r="GR50" s="14"/>
      <c r="GS50" s="14"/>
      <c r="GT50" s="14"/>
      <c r="GU50" s="14"/>
      <c r="GV50" s="14"/>
      <c r="GW50" s="14"/>
      <c r="GX50" s="14"/>
      <c r="GY50" s="14"/>
      <c r="GZ50" s="14"/>
      <c r="HA50" s="14"/>
      <c r="HB50" s="14"/>
      <c r="HC50" s="14"/>
      <c r="HD50" s="14"/>
      <c r="HE50" s="14"/>
      <c r="HF50" s="14"/>
      <c r="HG50" s="14"/>
      <c r="HH50" s="14"/>
      <c r="HI50" s="14"/>
      <c r="HJ50" s="14"/>
      <c r="HK50" s="14"/>
      <c r="HL50" s="14"/>
      <c r="HM50" s="14"/>
      <c r="HN50" s="14"/>
    </row>
    <row r="51" spans="1:222" x14ac:dyDescent="0.2">
      <c r="A51" s="55"/>
      <c r="B51" s="18">
        <v>11</v>
      </c>
      <c r="C51" s="1">
        <f>学習データ!C17*$B$37</f>
        <v>0</v>
      </c>
      <c r="D51" s="1">
        <f>学習データ!D17*$B$37</f>
        <v>0</v>
      </c>
      <c r="E51" s="1">
        <f>学習データ!E17*$B$37</f>
        <v>0</v>
      </c>
      <c r="F51" s="1">
        <f>学習データ!F17*$B$37</f>
        <v>0</v>
      </c>
      <c r="G51" s="1">
        <f>学習データ!G17*$B$37</f>
        <v>0</v>
      </c>
      <c r="H51" s="1">
        <f>学習データ!H17*$B$37</f>
        <v>0</v>
      </c>
      <c r="I51" s="1">
        <f>学習データ!I17*$B$37</f>
        <v>0</v>
      </c>
      <c r="J51" s="1">
        <f>学習データ!J17*$B$37</f>
        <v>0</v>
      </c>
      <c r="K51" s="1">
        <f>学習データ!K17*$B$37</f>
        <v>0</v>
      </c>
      <c r="L51" s="1">
        <f>学習データ!L17*$B$37</f>
        <v>14</v>
      </c>
      <c r="M51" s="1">
        <f>学習データ!M17*$B$37</f>
        <v>1</v>
      </c>
      <c r="N51" s="1">
        <f>学習データ!N17*$B$37</f>
        <v>154</v>
      </c>
      <c r="O51" s="1">
        <f>学習データ!O17*$B$37</f>
        <v>253</v>
      </c>
      <c r="P51" s="1">
        <f>学習データ!P17*$B$37</f>
        <v>90</v>
      </c>
      <c r="Q51" s="1">
        <f>学習データ!Q17*$B$37</f>
        <v>0</v>
      </c>
      <c r="R51" s="1">
        <f>学習データ!R17*$B$37</f>
        <v>0</v>
      </c>
      <c r="S51" s="1">
        <f>学習データ!S17*$B$37</f>
        <v>0</v>
      </c>
      <c r="T51" s="1">
        <f>学習データ!T17*$B$37</f>
        <v>0</v>
      </c>
      <c r="U51" s="1">
        <f>学習データ!U17*$B$37</f>
        <v>0</v>
      </c>
      <c r="V51" s="1">
        <f>学習データ!V17*$B$37</f>
        <v>0</v>
      </c>
      <c r="W51" s="1">
        <f>学習データ!W17*$B$37</f>
        <v>0</v>
      </c>
      <c r="X51" s="1">
        <f>学習データ!X17*$B$37</f>
        <v>0</v>
      </c>
      <c r="Y51" s="1">
        <f>学習データ!Y17*$B$37</f>
        <v>0</v>
      </c>
      <c r="Z51" s="1">
        <f>学習データ!Z17*$B$37</f>
        <v>0</v>
      </c>
      <c r="AA51" s="1">
        <f>学習データ!AA17*$B$37</f>
        <v>0</v>
      </c>
      <c r="AB51" s="1">
        <f>学習データ!AB17*$B$37</f>
        <v>0</v>
      </c>
      <c r="AC51" s="1">
        <f>学習データ!AC17*$B$37</f>
        <v>0</v>
      </c>
      <c r="AD51" s="1">
        <f>学習データ!AD17*$B$37</f>
        <v>0</v>
      </c>
      <c r="AE51" s="14"/>
      <c r="AF51" s="14"/>
      <c r="AG51" s="14"/>
      <c r="AH51" s="29"/>
      <c r="AI51" s="25"/>
      <c r="AJ51" s="7">
        <v>11</v>
      </c>
      <c r="AK51" s="36">
        <f t="shared" ca="1" si="0"/>
        <v>0</v>
      </c>
      <c r="AL51" s="36">
        <f t="shared" ca="1" si="1"/>
        <v>0</v>
      </c>
      <c r="AM51" s="36">
        <f t="shared" ca="1" si="2"/>
        <v>0</v>
      </c>
      <c r="AN51" s="36">
        <f t="shared" ca="1" si="3"/>
        <v>0</v>
      </c>
      <c r="AO51" s="36">
        <f t="shared" ca="1" si="4"/>
        <v>0.25882352941176467</v>
      </c>
      <c r="AP51" s="36">
        <f t="shared" ca="1" si="5"/>
        <v>0.99215686274509807</v>
      </c>
      <c r="AQ51" s="36">
        <f t="shared" ca="1" si="6"/>
        <v>0.99215686274509807</v>
      </c>
      <c r="AR51" s="36">
        <f t="shared" ca="1" si="7"/>
        <v>0.99215686274509807</v>
      </c>
      <c r="AS51" s="36">
        <f t="shared" ca="1" si="8"/>
        <v>0.99215686274509807</v>
      </c>
      <c r="AT51" s="36">
        <f t="shared" ca="1" si="9"/>
        <v>0.30588235294117649</v>
      </c>
      <c r="AU51" s="36">
        <f t="shared" ca="1" si="10"/>
        <v>0</v>
      </c>
      <c r="AV51" s="36">
        <f t="shared" ca="1" si="11"/>
        <v>0</v>
      </c>
      <c r="AW51" s="36">
        <f t="shared" ca="1" si="12"/>
        <v>0</v>
      </c>
      <c r="AX51" s="36">
        <f t="shared" ca="1" si="13"/>
        <v>0</v>
      </c>
      <c r="AY51" s="25"/>
      <c r="AZ51" s="7">
        <v>11</v>
      </c>
      <c r="BA51" s="36">
        <f t="shared" ca="1" si="52"/>
        <v>0</v>
      </c>
      <c r="BB51" s="36">
        <f t="shared" ca="1" si="53"/>
        <v>0</v>
      </c>
      <c r="BC51" s="36">
        <f t="shared" ca="1" si="54"/>
        <v>0</v>
      </c>
      <c r="BD51" s="36">
        <f t="shared" ca="1" si="55"/>
        <v>0</v>
      </c>
      <c r="BE51" s="36">
        <f t="shared" ca="1" si="56"/>
        <v>0</v>
      </c>
      <c r="BF51" s="36">
        <f t="shared" ca="1" si="57"/>
        <v>0.99215686274509807</v>
      </c>
      <c r="BG51" s="36">
        <f t="shared" ca="1" si="58"/>
        <v>0.99215686274509807</v>
      </c>
      <c r="BH51" s="36">
        <f t="shared" ca="1" si="59"/>
        <v>0.99215686274509807</v>
      </c>
      <c r="BI51" s="36">
        <f t="shared" ca="1" si="60"/>
        <v>0.99215686274509807</v>
      </c>
      <c r="BJ51" s="36">
        <f t="shared" ca="1" si="61"/>
        <v>0</v>
      </c>
      <c r="BK51" s="36">
        <f t="shared" ca="1" si="62"/>
        <v>0</v>
      </c>
      <c r="BL51" s="36">
        <f t="shared" ca="1" si="63"/>
        <v>0</v>
      </c>
      <c r="BM51" s="36">
        <f t="shared" ca="1" si="64"/>
        <v>0</v>
      </c>
      <c r="BN51" s="36">
        <f t="shared" ca="1" si="65"/>
        <v>0</v>
      </c>
      <c r="BO51" s="25"/>
      <c r="BP51" s="25"/>
      <c r="BQ51" s="23"/>
      <c r="BR51" s="7">
        <v>11</v>
      </c>
      <c r="BS51" s="1">
        <f t="shared" ca="1" si="15"/>
        <v>0.843575608162216</v>
      </c>
      <c r="BT51" s="1">
        <f t="shared" ca="1" si="16"/>
        <v>0.95449126425195552</v>
      </c>
      <c r="BU51" s="1">
        <f t="shared" ca="1" si="17"/>
        <v>0.97722240086852574</v>
      </c>
      <c r="BV51" s="1">
        <f t="shared" ca="1" si="18"/>
        <v>0.96855505536559061</v>
      </c>
      <c r="BW51" s="1">
        <f t="shared" ca="1" si="19"/>
        <v>0.90185686458211467</v>
      </c>
      <c r="BX51" s="1">
        <f t="shared" ca="1" si="20"/>
        <v>0.79030896528015182</v>
      </c>
      <c r="BY51" s="1">
        <f t="shared" ca="1" si="21"/>
        <v>0.65981149740309142</v>
      </c>
      <c r="BZ51" s="1">
        <f t="shared" ca="1" si="22"/>
        <v>0.57937669812792802</v>
      </c>
      <c r="CA51" s="1">
        <f t="shared" ca="1" si="23"/>
        <v>0.50585553955350626</v>
      </c>
      <c r="CB51" s="1">
        <f t="shared" ca="1" si="24"/>
        <v>0.48160743256383232</v>
      </c>
      <c r="CC51" s="1">
        <f t="shared" ca="1" si="25"/>
        <v>0.48160743256383232</v>
      </c>
      <c r="CD51" s="25"/>
      <c r="CE51" s="7">
        <v>11</v>
      </c>
      <c r="CF51" s="1">
        <f t="shared" ca="1" si="26"/>
        <v>2.3703742204495538E-2</v>
      </c>
      <c r="CG51" s="1">
        <f t="shared" ca="1" si="27"/>
        <v>0.88943388759636299</v>
      </c>
      <c r="CH51" s="1">
        <f t="shared" ca="1" si="28"/>
        <v>0.99649636986151502</v>
      </c>
      <c r="CI51" s="1">
        <f t="shared" ca="1" si="29"/>
        <v>0.99999313127341727</v>
      </c>
      <c r="CJ51" s="1">
        <f t="shared" ca="1" si="30"/>
        <v>0.99999434146904986</v>
      </c>
      <c r="CK51" s="1">
        <f t="shared" ca="1" si="31"/>
        <v>0.99999790783178621</v>
      </c>
      <c r="CL51" s="1">
        <f t="shared" ca="1" si="32"/>
        <v>0.99999594017974414</v>
      </c>
      <c r="CM51" s="1">
        <f t="shared" ca="1" si="33"/>
        <v>0.9978596324013207</v>
      </c>
      <c r="CN51" s="1">
        <f t="shared" ca="1" si="34"/>
        <v>0.99612995594509568</v>
      </c>
      <c r="CO51" s="1">
        <f t="shared" ca="1" si="35"/>
        <v>0.16845687140215862</v>
      </c>
      <c r="CP51" s="1">
        <f t="shared" ca="1" si="36"/>
        <v>0.16845687140215862</v>
      </c>
      <c r="CQ51" s="25"/>
      <c r="CR51" s="7">
        <v>11</v>
      </c>
      <c r="CS51" s="1">
        <f t="shared" ca="1" si="37"/>
        <v>0.66335399333076894</v>
      </c>
      <c r="CT51" s="1">
        <f t="shared" ca="1" si="38"/>
        <v>0.37340112093871836</v>
      </c>
      <c r="CU51" s="1">
        <f t="shared" ca="1" si="39"/>
        <v>0.96815506176413091</v>
      </c>
      <c r="CV51" s="1">
        <f t="shared" ca="1" si="40"/>
        <v>0.95009565893725467</v>
      </c>
      <c r="CW51" s="1">
        <f t="shared" ca="1" si="41"/>
        <v>0.73077746319210213</v>
      </c>
      <c r="CX51" s="1">
        <f t="shared" ca="1" si="42"/>
        <v>0.53548445489816032</v>
      </c>
      <c r="CY51" s="1">
        <f t="shared" ca="1" si="43"/>
        <v>7.8218304016718365E-2</v>
      </c>
      <c r="CZ51" s="1">
        <f t="shared" ca="1" si="44"/>
        <v>0.10373072068354716</v>
      </c>
      <c r="DA51" s="1">
        <f t="shared" ca="1" si="45"/>
        <v>2.3874072872253873E-2</v>
      </c>
      <c r="DB51" s="1">
        <f t="shared" ca="1" si="46"/>
        <v>1.8689893644914347E-2</v>
      </c>
      <c r="DC51" s="1">
        <f t="shared" ca="1" si="47"/>
        <v>1.8689893644914347E-2</v>
      </c>
      <c r="DD51" s="25"/>
      <c r="DE51" s="40"/>
      <c r="DF51" s="14"/>
      <c r="DG51" s="14"/>
      <c r="DH51" s="14"/>
      <c r="DI51" s="14"/>
      <c r="DJ51" s="14"/>
      <c r="DK51" s="14"/>
      <c r="DL51" s="14"/>
      <c r="DM51" s="14"/>
      <c r="DN51" s="25"/>
      <c r="DO51" s="25"/>
      <c r="DP51" s="25"/>
      <c r="DQ51" s="25"/>
      <c r="DR51" s="25"/>
      <c r="DS51" s="25"/>
      <c r="DT51" s="25"/>
      <c r="DU51" s="25"/>
      <c r="DV51" s="25"/>
      <c r="DW51" s="25"/>
      <c r="DX51" s="25"/>
      <c r="DY51" s="25"/>
      <c r="DZ51" s="25"/>
      <c r="EA51" s="25"/>
      <c r="EB51" s="25"/>
      <c r="EC51" s="25"/>
      <c r="ED51" s="25"/>
      <c r="EE51" s="25"/>
      <c r="EF51" s="29"/>
      <c r="EG51" s="23"/>
      <c r="EH51" s="26"/>
      <c r="EI51" s="14"/>
      <c r="EJ51" s="14"/>
      <c r="EK51" s="14"/>
      <c r="EL51" s="14"/>
      <c r="EM51" s="14"/>
      <c r="EN51" s="25"/>
      <c r="EO51" s="50"/>
      <c r="EP51" s="7">
        <v>2</v>
      </c>
      <c r="EQ51" s="1">
        <f ca="1">MAX(EJ61:EK62)</f>
        <v>6.6819045121666226E-2</v>
      </c>
      <c r="ER51" s="1">
        <f ca="1">MAX(EL61:EM62)</f>
        <v>3.8937711245551801E-2</v>
      </c>
      <c r="ES51" s="25"/>
      <c r="ET51" s="23"/>
      <c r="EU51" s="14"/>
      <c r="EV51" s="14"/>
      <c r="EW51" s="14"/>
      <c r="EX51" s="14"/>
      <c r="EY51" s="14"/>
      <c r="EZ51" s="14"/>
      <c r="FA51" s="14"/>
      <c r="FB51" s="14"/>
      <c r="FC51" s="19"/>
      <c r="FY51" s="14"/>
      <c r="FZ51" s="14"/>
      <c r="GA51" s="14"/>
      <c r="GB51" s="14"/>
      <c r="GC51" s="14"/>
      <c r="GD51" s="14"/>
      <c r="GE51" s="14"/>
      <c r="GF51" s="14"/>
      <c r="GG51" s="14"/>
      <c r="GH51" s="14"/>
      <c r="GI51" s="14"/>
      <c r="GJ51" s="14"/>
      <c r="GK51" s="14"/>
      <c r="GL51" s="14"/>
      <c r="GM51" s="14"/>
      <c r="GN51" s="14"/>
      <c r="GO51" s="14"/>
      <c r="GP51" s="14"/>
      <c r="GQ51" s="14"/>
      <c r="GR51" s="14"/>
      <c r="GS51" s="14"/>
      <c r="GT51" s="14"/>
      <c r="GU51" s="14"/>
      <c r="GV51" s="14"/>
      <c r="GW51" s="14"/>
      <c r="GX51" s="14"/>
      <c r="GY51" s="14"/>
      <c r="GZ51" s="14"/>
      <c r="HA51" s="14"/>
      <c r="HB51" s="14"/>
      <c r="HC51" s="14"/>
      <c r="HD51" s="14"/>
      <c r="HE51" s="14"/>
      <c r="HF51" s="14"/>
      <c r="HG51" s="14"/>
      <c r="HH51" s="14"/>
      <c r="HI51" s="14"/>
      <c r="HJ51" s="14"/>
      <c r="HK51" s="14"/>
      <c r="HL51" s="14"/>
      <c r="HM51" s="14"/>
      <c r="HN51" s="14"/>
    </row>
    <row r="52" spans="1:222" x14ac:dyDescent="0.2">
      <c r="A52" s="55"/>
      <c r="B52" s="18">
        <v>12</v>
      </c>
      <c r="C52" s="1">
        <f>学習データ!C18*$B$37</f>
        <v>0</v>
      </c>
      <c r="D52" s="1">
        <f>学習データ!D18*$B$37</f>
        <v>0</v>
      </c>
      <c r="E52" s="1">
        <f>学習データ!E18*$B$37</f>
        <v>0</v>
      </c>
      <c r="F52" s="1">
        <f>学習データ!F18*$B$37</f>
        <v>0</v>
      </c>
      <c r="G52" s="1">
        <f>学習データ!G18*$B$37</f>
        <v>0</v>
      </c>
      <c r="H52" s="1">
        <f>学習データ!H18*$B$37</f>
        <v>0</v>
      </c>
      <c r="I52" s="1">
        <f>学習データ!I18*$B$37</f>
        <v>0</v>
      </c>
      <c r="J52" s="1">
        <f>学習データ!J18*$B$37</f>
        <v>0</v>
      </c>
      <c r="K52" s="1">
        <f>学習データ!K18*$B$37</f>
        <v>0</v>
      </c>
      <c r="L52" s="1">
        <f>学習データ!L18*$B$37</f>
        <v>0</v>
      </c>
      <c r="M52" s="1">
        <f>学習データ!M18*$B$37</f>
        <v>0</v>
      </c>
      <c r="N52" s="1">
        <f>学習データ!N18*$B$37</f>
        <v>139</v>
      </c>
      <c r="O52" s="1">
        <f>学習データ!O18*$B$37</f>
        <v>253</v>
      </c>
      <c r="P52" s="1">
        <f>学習データ!P18*$B$37</f>
        <v>190</v>
      </c>
      <c r="Q52" s="1">
        <f>学習データ!Q18*$B$37</f>
        <v>2</v>
      </c>
      <c r="R52" s="1">
        <f>学習データ!R18*$B$37</f>
        <v>0</v>
      </c>
      <c r="S52" s="1">
        <f>学習データ!S18*$B$37</f>
        <v>0</v>
      </c>
      <c r="T52" s="1">
        <f>学習データ!T18*$B$37</f>
        <v>0</v>
      </c>
      <c r="U52" s="1">
        <f>学習データ!U18*$B$37</f>
        <v>0</v>
      </c>
      <c r="V52" s="1">
        <f>学習データ!V18*$B$37</f>
        <v>0</v>
      </c>
      <c r="W52" s="1">
        <f>学習データ!W18*$B$37</f>
        <v>0</v>
      </c>
      <c r="X52" s="1">
        <f>学習データ!X18*$B$37</f>
        <v>0</v>
      </c>
      <c r="Y52" s="1">
        <f>学習データ!Y18*$B$37</f>
        <v>0</v>
      </c>
      <c r="Z52" s="1">
        <f>学習データ!Z18*$B$37</f>
        <v>0</v>
      </c>
      <c r="AA52" s="1">
        <f>学習データ!AA18*$B$37</f>
        <v>0</v>
      </c>
      <c r="AB52" s="1">
        <f>学習データ!AB18*$B$37</f>
        <v>0</v>
      </c>
      <c r="AC52" s="1">
        <f>学習データ!AC18*$B$37</f>
        <v>0</v>
      </c>
      <c r="AD52" s="1">
        <f>学習データ!AD18*$B$37</f>
        <v>0</v>
      </c>
      <c r="AE52" s="14"/>
      <c r="AF52" s="14"/>
      <c r="AG52" s="14"/>
      <c r="AH52" s="29"/>
      <c r="AI52" s="25"/>
      <c r="AJ52" s="7">
        <v>12</v>
      </c>
      <c r="AK52" s="36">
        <f t="shared" ca="1" si="0"/>
        <v>0</v>
      </c>
      <c r="AL52" s="36">
        <f t="shared" ca="1" si="1"/>
        <v>0</v>
      </c>
      <c r="AM52" s="36">
        <f t="shared" ca="1" si="2"/>
        <v>0.67450980392156867</v>
      </c>
      <c r="AN52" s="36">
        <f t="shared" ca="1" si="3"/>
        <v>0.99215686274509807</v>
      </c>
      <c r="AO52" s="36">
        <f t="shared" ca="1" si="4"/>
        <v>0.99215686274509807</v>
      </c>
      <c r="AP52" s="36">
        <f t="shared" ca="1" si="5"/>
        <v>0.99215686274509807</v>
      </c>
      <c r="AQ52" s="36">
        <f t="shared" ca="1" si="6"/>
        <v>0.99215686274509807</v>
      </c>
      <c r="AR52" s="36">
        <f t="shared" ca="1" si="7"/>
        <v>0.31372549019607843</v>
      </c>
      <c r="AS52" s="36">
        <f t="shared" ca="1" si="8"/>
        <v>0</v>
      </c>
      <c r="AT52" s="36">
        <f t="shared" ca="1" si="9"/>
        <v>0</v>
      </c>
      <c r="AU52" s="36">
        <f t="shared" ca="1" si="10"/>
        <v>0</v>
      </c>
      <c r="AV52" s="36">
        <f t="shared" ca="1" si="11"/>
        <v>0</v>
      </c>
      <c r="AW52" s="36">
        <f t="shared" ca="1" si="12"/>
        <v>0</v>
      </c>
      <c r="AX52" s="36">
        <f t="shared" ca="1" si="13"/>
        <v>0</v>
      </c>
      <c r="AY52" s="25"/>
      <c r="AZ52" s="7">
        <v>12</v>
      </c>
      <c r="BA52" s="36">
        <f t="shared" ca="1" si="52"/>
        <v>0</v>
      </c>
      <c r="BB52" s="36">
        <f t="shared" ca="1" si="53"/>
        <v>0</v>
      </c>
      <c r="BC52" s="36">
        <f t="shared" ca="1" si="54"/>
        <v>0</v>
      </c>
      <c r="BD52" s="36">
        <f t="shared" ca="1" si="55"/>
        <v>0.99215686274509807</v>
      </c>
      <c r="BE52" s="36">
        <f t="shared" ca="1" si="56"/>
        <v>0.99215686274509807</v>
      </c>
      <c r="BF52" s="36">
        <f t="shared" ca="1" si="57"/>
        <v>0.99215686274509807</v>
      </c>
      <c r="BG52" s="36">
        <f t="shared" ca="1" si="58"/>
        <v>0.99215686274509807</v>
      </c>
      <c r="BH52" s="36">
        <f t="shared" ca="1" si="59"/>
        <v>0</v>
      </c>
      <c r="BI52" s="36">
        <f t="shared" ca="1" si="60"/>
        <v>0</v>
      </c>
      <c r="BJ52" s="36">
        <f t="shared" ca="1" si="61"/>
        <v>0</v>
      </c>
      <c r="BK52" s="36">
        <f t="shared" ca="1" si="62"/>
        <v>0</v>
      </c>
      <c r="BL52" s="36">
        <f t="shared" ca="1" si="63"/>
        <v>0</v>
      </c>
      <c r="BM52" s="36">
        <f t="shared" ca="1" si="64"/>
        <v>0</v>
      </c>
      <c r="BN52" s="36">
        <f t="shared" ca="1" si="65"/>
        <v>0</v>
      </c>
      <c r="BO52" s="25"/>
      <c r="BP52" s="25"/>
      <c r="BQ52" s="23"/>
      <c r="BR52" s="25"/>
      <c r="BS52" s="25"/>
      <c r="BT52" s="25"/>
      <c r="BU52" s="25"/>
      <c r="BV52" s="25"/>
      <c r="BW52" s="25"/>
      <c r="BX52" s="25"/>
      <c r="BY52" s="25"/>
      <c r="BZ52" s="25"/>
      <c r="CA52" s="25"/>
      <c r="CB52" s="25"/>
      <c r="CC52" s="25"/>
      <c r="CD52" s="25"/>
      <c r="CE52" s="25"/>
      <c r="CF52" s="25"/>
      <c r="CG52" s="25"/>
      <c r="CH52" s="25"/>
      <c r="CI52" s="25"/>
      <c r="CJ52" s="25"/>
      <c r="CK52" s="25"/>
      <c r="CL52" s="25"/>
      <c r="CM52" s="25"/>
      <c r="CN52" s="25"/>
      <c r="CO52" s="25"/>
      <c r="CP52" s="25"/>
      <c r="CQ52" s="25"/>
      <c r="CR52" s="25"/>
      <c r="CS52" s="25"/>
      <c r="CT52" s="25"/>
      <c r="CU52" s="25"/>
      <c r="CV52" s="25"/>
      <c r="CW52" s="25"/>
      <c r="CX52" s="25"/>
      <c r="CY52" s="25"/>
      <c r="CZ52" s="25"/>
      <c r="DA52" s="25"/>
      <c r="DB52" s="25"/>
      <c r="DC52" s="25"/>
      <c r="DD52" s="25"/>
      <c r="DE52" s="40"/>
      <c r="DF52" s="14"/>
      <c r="DG52" s="14"/>
      <c r="DH52" s="14"/>
      <c r="DI52" s="14"/>
      <c r="DJ52" s="14"/>
      <c r="DK52" s="14"/>
      <c r="DL52" s="14"/>
      <c r="DM52" s="14"/>
      <c r="DN52" s="25"/>
      <c r="DO52" s="25"/>
      <c r="DP52" s="25"/>
      <c r="DQ52" s="25"/>
      <c r="DR52" s="25"/>
      <c r="DS52" s="25"/>
      <c r="DT52" s="25"/>
      <c r="DU52" s="25"/>
      <c r="DV52" s="25"/>
      <c r="DW52" s="25"/>
      <c r="DX52" s="25"/>
      <c r="DY52" s="25"/>
      <c r="DZ52" s="25"/>
      <c r="EA52" s="25"/>
      <c r="EB52" s="25"/>
      <c r="EC52" s="25"/>
      <c r="ED52" s="25"/>
      <c r="EE52" s="25"/>
      <c r="EF52" s="29"/>
      <c r="EG52" s="23"/>
      <c r="EH52" s="50">
        <v>3</v>
      </c>
      <c r="EI52" s="7">
        <v>0</v>
      </c>
      <c r="EJ52" s="7">
        <v>1</v>
      </c>
      <c r="EK52" s="7">
        <v>2</v>
      </c>
      <c r="EL52" s="7">
        <v>3</v>
      </c>
      <c r="EM52" s="7">
        <v>4</v>
      </c>
      <c r="EN52" s="25"/>
      <c r="EO52" s="50">
        <v>5</v>
      </c>
      <c r="EP52" s="7">
        <v>1</v>
      </c>
      <c r="EQ52" s="1">
        <f ca="1">MAX(EJ65:EK66)</f>
        <v>0.21251710710014898</v>
      </c>
      <c r="ER52" s="1">
        <f ca="1">MAX(EL65:EM66)</f>
        <v>5.5453328581104994E-2</v>
      </c>
      <c r="ES52" s="25"/>
      <c r="ET52" s="23"/>
      <c r="EU52" s="14"/>
      <c r="EV52" s="14"/>
      <c r="EW52" s="14"/>
      <c r="EX52" s="14"/>
      <c r="EY52" s="14"/>
      <c r="EZ52" s="14"/>
      <c r="FA52" s="14"/>
      <c r="FB52" s="14"/>
      <c r="FC52" s="19"/>
      <c r="FY52" s="14"/>
      <c r="FZ52" s="14"/>
      <c r="GA52" s="14"/>
      <c r="GB52" s="14"/>
      <c r="GC52" s="14"/>
      <c r="GD52" s="14"/>
      <c r="GE52" s="14"/>
      <c r="GF52" s="14"/>
      <c r="GG52" s="14"/>
      <c r="GH52" s="14"/>
      <c r="GI52" s="14"/>
      <c r="GJ52" s="14"/>
      <c r="GK52" s="14"/>
      <c r="GL52" s="14"/>
      <c r="GM52" s="14"/>
      <c r="GN52" s="14"/>
      <c r="GO52" s="14"/>
      <c r="GP52" s="14"/>
      <c r="GQ52" s="14"/>
      <c r="GR52" s="14"/>
      <c r="GS52" s="14"/>
      <c r="GT52" s="14"/>
      <c r="GU52" s="14"/>
      <c r="GV52" s="14"/>
      <c r="GW52" s="14"/>
      <c r="GX52" s="14"/>
      <c r="GY52" s="14"/>
      <c r="GZ52" s="14"/>
      <c r="HA52" s="14"/>
      <c r="HB52" s="14"/>
      <c r="HC52" s="14"/>
      <c r="HD52" s="14"/>
      <c r="HE52" s="14"/>
      <c r="HF52" s="14"/>
      <c r="HG52" s="14"/>
      <c r="HH52" s="14"/>
      <c r="HI52" s="14"/>
      <c r="HJ52" s="14"/>
      <c r="HK52" s="14"/>
      <c r="HL52" s="14"/>
      <c r="HM52" s="14"/>
      <c r="HN52" s="14"/>
    </row>
    <row r="53" spans="1:222" x14ac:dyDescent="0.2">
      <c r="A53" s="55"/>
      <c r="B53" s="18">
        <v>13</v>
      </c>
      <c r="C53" s="1">
        <f>学習データ!C19*$B$37</f>
        <v>0</v>
      </c>
      <c r="D53" s="1">
        <f>学習データ!D19*$B$37</f>
        <v>0</v>
      </c>
      <c r="E53" s="1">
        <f>学習データ!E19*$B$37</f>
        <v>0</v>
      </c>
      <c r="F53" s="1">
        <f>学習データ!F19*$B$37</f>
        <v>0</v>
      </c>
      <c r="G53" s="1">
        <f>学習データ!G19*$B$37</f>
        <v>0</v>
      </c>
      <c r="H53" s="1">
        <f>学習データ!H19*$B$37</f>
        <v>0</v>
      </c>
      <c r="I53" s="1">
        <f>学習データ!I19*$B$37</f>
        <v>0</v>
      </c>
      <c r="J53" s="1">
        <f>学習データ!J19*$B$37</f>
        <v>0</v>
      </c>
      <c r="K53" s="1">
        <f>学習データ!K19*$B$37</f>
        <v>0</v>
      </c>
      <c r="L53" s="1">
        <f>学習データ!L19*$B$37</f>
        <v>0</v>
      </c>
      <c r="M53" s="1">
        <f>学習データ!M19*$B$37</f>
        <v>0</v>
      </c>
      <c r="N53" s="1">
        <f>学習データ!N19*$B$37</f>
        <v>11</v>
      </c>
      <c r="O53" s="1">
        <f>学習データ!O19*$B$37</f>
        <v>190</v>
      </c>
      <c r="P53" s="1">
        <f>学習データ!P19*$B$37</f>
        <v>253</v>
      </c>
      <c r="Q53" s="1">
        <f>学習データ!Q19*$B$37</f>
        <v>70</v>
      </c>
      <c r="R53" s="1">
        <f>学習データ!R19*$B$37</f>
        <v>0</v>
      </c>
      <c r="S53" s="1">
        <f>学習データ!S19*$B$37</f>
        <v>0</v>
      </c>
      <c r="T53" s="1">
        <f>学習データ!T19*$B$37</f>
        <v>0</v>
      </c>
      <c r="U53" s="1">
        <f>学習データ!U19*$B$37</f>
        <v>0</v>
      </c>
      <c r="V53" s="1">
        <f>学習データ!V19*$B$37</f>
        <v>0</v>
      </c>
      <c r="W53" s="1">
        <f>学習データ!W19*$B$37</f>
        <v>0</v>
      </c>
      <c r="X53" s="1">
        <f>学習データ!X19*$B$37</f>
        <v>0</v>
      </c>
      <c r="Y53" s="1">
        <f>学習データ!Y19*$B$37</f>
        <v>0</v>
      </c>
      <c r="Z53" s="1">
        <f>学習データ!Z19*$B$37</f>
        <v>0</v>
      </c>
      <c r="AA53" s="1">
        <f>学習データ!AA19*$B$37</f>
        <v>0</v>
      </c>
      <c r="AB53" s="1">
        <f>学習データ!AB19*$B$37</f>
        <v>0</v>
      </c>
      <c r="AC53" s="1">
        <f>学習データ!AC19*$B$37</f>
        <v>0</v>
      </c>
      <c r="AD53" s="1">
        <f>学習データ!AD19*$B$37</f>
        <v>0</v>
      </c>
      <c r="AE53" s="14"/>
      <c r="AF53" s="14"/>
      <c r="AG53" s="14"/>
      <c r="AH53" s="29"/>
      <c r="AI53" s="25"/>
      <c r="AJ53" s="7">
        <v>13</v>
      </c>
      <c r="AK53" s="36">
        <f t="shared" ca="1" si="0"/>
        <v>0</v>
      </c>
      <c r="AL53" s="36">
        <f t="shared" ca="1" si="1"/>
        <v>0</v>
      </c>
      <c r="AM53" s="36">
        <f t="shared" ca="1" si="2"/>
        <v>0.99215686274509807</v>
      </c>
      <c r="AN53" s="36">
        <f t="shared" ca="1" si="3"/>
        <v>0.99215686274509807</v>
      </c>
      <c r="AO53" s="36">
        <f t="shared" ca="1" si="4"/>
        <v>0.83137254901960778</v>
      </c>
      <c r="AP53" s="36">
        <f t="shared" ca="1" si="5"/>
        <v>0.51764705882352935</v>
      </c>
      <c r="AQ53" s="36">
        <f t="shared" ca="1" si="6"/>
        <v>0</v>
      </c>
      <c r="AR53" s="36">
        <f t="shared" ca="1" si="7"/>
        <v>0</v>
      </c>
      <c r="AS53" s="36">
        <f t="shared" ca="1" si="8"/>
        <v>0</v>
      </c>
      <c r="AT53" s="36">
        <f t="shared" ca="1" si="9"/>
        <v>0</v>
      </c>
      <c r="AU53" s="36">
        <f t="shared" ca="1" si="10"/>
        <v>0</v>
      </c>
      <c r="AV53" s="36">
        <f t="shared" ca="1" si="11"/>
        <v>0</v>
      </c>
      <c r="AW53" s="36">
        <f t="shared" ca="1" si="12"/>
        <v>0</v>
      </c>
      <c r="AX53" s="36">
        <f t="shared" ca="1" si="13"/>
        <v>0</v>
      </c>
      <c r="AY53" s="25"/>
      <c r="AZ53" s="7">
        <v>13</v>
      </c>
      <c r="BA53" s="36">
        <f t="shared" ca="1" si="52"/>
        <v>0</v>
      </c>
      <c r="BB53" s="36">
        <f t="shared" ca="1" si="53"/>
        <v>0</v>
      </c>
      <c r="BC53" s="36">
        <f t="shared" ca="1" si="54"/>
        <v>0.99215686274509807</v>
      </c>
      <c r="BD53" s="36">
        <f t="shared" ca="1" si="55"/>
        <v>0.99215686274509807</v>
      </c>
      <c r="BE53" s="36">
        <f t="shared" ca="1" si="56"/>
        <v>0</v>
      </c>
      <c r="BF53" s="36">
        <f t="shared" ca="1" si="57"/>
        <v>0</v>
      </c>
      <c r="BG53" s="36">
        <f t="shared" ca="1" si="58"/>
        <v>0</v>
      </c>
      <c r="BH53" s="36">
        <f t="shared" ca="1" si="59"/>
        <v>0</v>
      </c>
      <c r="BI53" s="36">
        <f t="shared" ca="1" si="60"/>
        <v>0</v>
      </c>
      <c r="BJ53" s="36">
        <f t="shared" ca="1" si="61"/>
        <v>0</v>
      </c>
      <c r="BK53" s="36">
        <f t="shared" ca="1" si="62"/>
        <v>0</v>
      </c>
      <c r="BL53" s="36">
        <f t="shared" ca="1" si="63"/>
        <v>0</v>
      </c>
      <c r="BM53" s="36">
        <f t="shared" ca="1" si="64"/>
        <v>0</v>
      </c>
      <c r="BN53" s="36">
        <f t="shared" ca="1" si="65"/>
        <v>0</v>
      </c>
      <c r="BO53" s="25"/>
      <c r="BP53" s="25"/>
      <c r="BQ53" s="23"/>
      <c r="BR53" s="25" t="s">
        <v>27</v>
      </c>
      <c r="BS53" s="25"/>
      <c r="BT53" s="25"/>
      <c r="BU53" s="25"/>
      <c r="BV53" s="25"/>
      <c r="BW53" s="25"/>
      <c r="BX53" s="25" t="s">
        <v>26</v>
      </c>
      <c r="BY53" s="25"/>
      <c r="BZ53" s="25"/>
      <c r="CA53" s="25"/>
      <c r="CB53" s="25"/>
      <c r="CC53" s="25"/>
      <c r="CD53" s="25"/>
      <c r="CE53" s="25" t="s">
        <v>28</v>
      </c>
      <c r="CF53" s="25"/>
      <c r="CG53" s="25"/>
      <c r="CH53" s="25"/>
      <c r="CI53" s="25"/>
      <c r="CJ53" s="25"/>
      <c r="CK53" s="25" t="s">
        <v>26</v>
      </c>
      <c r="CL53" s="25"/>
      <c r="CM53" s="25"/>
      <c r="CN53" s="25"/>
      <c r="CO53" s="25"/>
      <c r="CP53" s="25"/>
      <c r="CQ53" s="25"/>
      <c r="CR53" s="25"/>
      <c r="CS53" s="25"/>
      <c r="CT53" s="25"/>
      <c r="CU53" s="25"/>
      <c r="CV53" s="25"/>
      <c r="CW53" s="25"/>
      <c r="CX53" s="25"/>
      <c r="CY53" s="25"/>
      <c r="CZ53" s="25"/>
      <c r="DA53" s="25"/>
      <c r="DB53" s="25"/>
      <c r="DC53" s="25"/>
      <c r="DD53" s="25"/>
      <c r="DE53" s="40"/>
      <c r="DF53" s="25"/>
      <c r="DG53" s="14" t="s">
        <v>29</v>
      </c>
      <c r="DH53" s="14"/>
      <c r="DI53" s="14"/>
      <c r="DJ53" s="14"/>
      <c r="DK53" s="14"/>
      <c r="DL53" s="14"/>
      <c r="DM53" s="14"/>
      <c r="DN53" s="14"/>
      <c r="DO53" s="25"/>
      <c r="DP53" s="14" t="s">
        <v>29</v>
      </c>
      <c r="DQ53" s="14"/>
      <c r="DR53" s="14"/>
      <c r="DS53" s="14"/>
      <c r="DT53" s="14"/>
      <c r="DU53" s="14"/>
      <c r="DV53" s="14"/>
      <c r="DW53" s="14"/>
      <c r="DX53" s="14"/>
      <c r="DY53" s="14"/>
      <c r="DZ53" s="14"/>
      <c r="EA53" s="14"/>
      <c r="EB53" s="14"/>
      <c r="EC53" s="14"/>
      <c r="ED53" s="14"/>
      <c r="EE53" s="14"/>
      <c r="EF53" s="19"/>
      <c r="EG53" s="23"/>
      <c r="EH53" s="50"/>
      <c r="EI53" s="7">
        <v>1</v>
      </c>
      <c r="EJ53" s="1">
        <f t="shared" ref="EJ53:EM56" ca="1" si="67">1/(1+EXP(-SUMPRODUCT($EI$26:$EK$28,DZ41:EB43)+$EL$26))</f>
        <v>9.1443450421623961E-4</v>
      </c>
      <c r="EK53" s="1">
        <f t="shared" ca="1" si="67"/>
        <v>1.5749943471820072E-3</v>
      </c>
      <c r="EL53" s="1">
        <f t="shared" ca="1" si="67"/>
        <v>9.0406058487823237E-4</v>
      </c>
      <c r="EM53" s="1">
        <f t="shared" ca="1" si="67"/>
        <v>0.36821823606463872</v>
      </c>
      <c r="EN53" s="25"/>
      <c r="EO53" s="50"/>
      <c r="EP53" s="7">
        <v>2</v>
      </c>
      <c r="EQ53" s="1">
        <f ca="1">MAX(EJ67:EK68)</f>
        <v>0.10015614168725374</v>
      </c>
      <c r="ER53" s="1">
        <f ca="1">MAX(EL67:EM68)</f>
        <v>5.2921930067321106E-2</v>
      </c>
      <c r="ES53" s="25"/>
      <c r="ET53" s="23"/>
      <c r="EU53" s="14"/>
      <c r="EV53" s="14"/>
      <c r="EW53" s="14"/>
      <c r="EX53" s="14"/>
      <c r="EY53" s="14"/>
      <c r="EZ53" s="14"/>
      <c r="FA53" s="14"/>
      <c r="FB53" s="14"/>
      <c r="FC53" s="19"/>
      <c r="FY53" s="14"/>
      <c r="FZ53" s="14"/>
      <c r="GA53" s="14"/>
      <c r="GB53" s="14"/>
      <c r="GC53" s="14"/>
      <c r="GD53" s="14"/>
      <c r="GE53" s="14"/>
      <c r="GF53" s="14"/>
      <c r="GG53" s="14"/>
      <c r="GH53" s="14"/>
      <c r="GI53" s="14"/>
      <c r="GJ53" s="14"/>
      <c r="GK53" s="14"/>
      <c r="GL53" s="14"/>
      <c r="GM53" s="14"/>
      <c r="GN53" s="14"/>
      <c r="GO53" s="14"/>
      <c r="GP53" s="14"/>
      <c r="GQ53" s="14"/>
      <c r="GR53" s="14"/>
      <c r="GS53" s="14"/>
      <c r="GT53" s="14"/>
      <c r="GU53" s="14"/>
      <c r="GV53" s="14"/>
      <c r="GW53" s="14"/>
      <c r="GX53" s="14"/>
      <c r="GY53" s="14"/>
      <c r="GZ53" s="14"/>
      <c r="HA53" s="14"/>
      <c r="HB53" s="14"/>
      <c r="HC53" s="14"/>
      <c r="HD53" s="14"/>
      <c r="HE53" s="14"/>
      <c r="HF53" s="14"/>
      <c r="HG53" s="14"/>
      <c r="HH53" s="14"/>
      <c r="HI53" s="14"/>
      <c r="HJ53" s="14"/>
      <c r="HK53" s="14"/>
      <c r="HL53" s="14"/>
      <c r="HM53" s="14"/>
      <c r="HN53" s="14"/>
    </row>
    <row r="54" spans="1:222" x14ac:dyDescent="0.2">
      <c r="A54" s="55"/>
      <c r="B54" s="18">
        <v>14</v>
      </c>
      <c r="C54" s="1">
        <f>学習データ!C20*$B$37</f>
        <v>0</v>
      </c>
      <c r="D54" s="1">
        <f>学習データ!D20*$B$37</f>
        <v>0</v>
      </c>
      <c r="E54" s="1">
        <f>学習データ!E20*$B$37</f>
        <v>0</v>
      </c>
      <c r="F54" s="1">
        <f>学習データ!F20*$B$37</f>
        <v>0</v>
      </c>
      <c r="G54" s="1">
        <f>学習データ!G20*$B$37</f>
        <v>0</v>
      </c>
      <c r="H54" s="1">
        <f>学習データ!H20*$B$37</f>
        <v>0</v>
      </c>
      <c r="I54" s="1">
        <f>学習データ!I20*$B$37</f>
        <v>0</v>
      </c>
      <c r="J54" s="1">
        <f>学習データ!J20*$B$37</f>
        <v>0</v>
      </c>
      <c r="K54" s="1">
        <f>学習データ!K20*$B$37</f>
        <v>0</v>
      </c>
      <c r="L54" s="1">
        <f>学習データ!L20*$B$37</f>
        <v>0</v>
      </c>
      <c r="M54" s="1">
        <f>学習データ!M20*$B$37</f>
        <v>0</v>
      </c>
      <c r="N54" s="1">
        <f>学習データ!N20*$B$37</f>
        <v>0</v>
      </c>
      <c r="O54" s="1">
        <f>学習データ!O20*$B$37</f>
        <v>35</v>
      </c>
      <c r="P54" s="1">
        <f>学習データ!P20*$B$37</f>
        <v>241</v>
      </c>
      <c r="Q54" s="1">
        <f>学習データ!Q20*$B$37</f>
        <v>225</v>
      </c>
      <c r="R54" s="1">
        <f>学習データ!R20*$B$37</f>
        <v>160</v>
      </c>
      <c r="S54" s="1">
        <f>学習データ!S20*$B$37</f>
        <v>108</v>
      </c>
      <c r="T54" s="1">
        <f>学習データ!T20*$B$37</f>
        <v>1</v>
      </c>
      <c r="U54" s="1">
        <f>学習データ!U20*$B$37</f>
        <v>0</v>
      </c>
      <c r="V54" s="1">
        <f>学習データ!V20*$B$37</f>
        <v>0</v>
      </c>
      <c r="W54" s="1">
        <f>学習データ!W20*$B$37</f>
        <v>0</v>
      </c>
      <c r="X54" s="1">
        <f>学習データ!X20*$B$37</f>
        <v>0</v>
      </c>
      <c r="Y54" s="1">
        <f>学習データ!Y20*$B$37</f>
        <v>0</v>
      </c>
      <c r="Z54" s="1">
        <f>学習データ!Z20*$B$37</f>
        <v>0</v>
      </c>
      <c r="AA54" s="1">
        <f>学習データ!AA20*$B$37</f>
        <v>0</v>
      </c>
      <c r="AB54" s="1">
        <f>学習データ!AB20*$B$37</f>
        <v>0</v>
      </c>
      <c r="AC54" s="1">
        <f>学習データ!AC20*$B$37</f>
        <v>0</v>
      </c>
      <c r="AD54" s="1">
        <f>学習データ!AD20*$B$37</f>
        <v>0</v>
      </c>
      <c r="AE54" s="14"/>
      <c r="AF54" s="14"/>
      <c r="AG54" s="14"/>
      <c r="AH54" s="29"/>
      <c r="AI54" s="25"/>
      <c r="AJ54" s="7">
        <v>14</v>
      </c>
      <c r="AK54" s="36">
        <f t="shared" ca="1" si="0"/>
        <v>0</v>
      </c>
      <c r="AL54" s="36">
        <f t="shared" ca="1" si="1"/>
        <v>0</v>
      </c>
      <c r="AM54" s="36">
        <f t="shared" ca="1" si="2"/>
        <v>0</v>
      </c>
      <c r="AN54" s="36">
        <f t="shared" ca="1" si="3"/>
        <v>0</v>
      </c>
      <c r="AO54" s="36">
        <f t="shared" ca="1" si="4"/>
        <v>0</v>
      </c>
      <c r="AP54" s="36">
        <f t="shared" ca="1" si="5"/>
        <v>0</v>
      </c>
      <c r="AQ54" s="36">
        <f t="shared" ca="1" si="6"/>
        <v>0</v>
      </c>
      <c r="AR54" s="36">
        <f t="shared" ca="1" si="7"/>
        <v>0</v>
      </c>
      <c r="AS54" s="36">
        <f t="shared" ca="1" si="8"/>
        <v>0</v>
      </c>
      <c r="AT54" s="36">
        <f t="shared" ca="1" si="9"/>
        <v>0</v>
      </c>
      <c r="AU54" s="36">
        <f t="shared" ca="1" si="10"/>
        <v>0</v>
      </c>
      <c r="AV54" s="36">
        <f t="shared" ca="1" si="11"/>
        <v>0</v>
      </c>
      <c r="AW54" s="36">
        <f t="shared" ca="1" si="12"/>
        <v>0</v>
      </c>
      <c r="AX54" s="36">
        <f t="shared" ca="1" si="13"/>
        <v>0</v>
      </c>
      <c r="AY54" s="25"/>
      <c r="AZ54" s="7">
        <v>14</v>
      </c>
      <c r="BA54" s="36">
        <f t="shared" ca="1" si="52"/>
        <v>0</v>
      </c>
      <c r="BB54" s="36">
        <f t="shared" ca="1" si="53"/>
        <v>0</v>
      </c>
      <c r="BC54" s="36">
        <f t="shared" ca="1" si="54"/>
        <v>0</v>
      </c>
      <c r="BD54" s="36">
        <f t="shared" ca="1" si="55"/>
        <v>0</v>
      </c>
      <c r="BE54" s="36">
        <f t="shared" ca="1" si="56"/>
        <v>0</v>
      </c>
      <c r="BF54" s="36">
        <f t="shared" ca="1" si="57"/>
        <v>0</v>
      </c>
      <c r="BG54" s="36">
        <f t="shared" ca="1" si="58"/>
        <v>0</v>
      </c>
      <c r="BH54" s="36">
        <f t="shared" ca="1" si="59"/>
        <v>0</v>
      </c>
      <c r="BI54" s="36">
        <f t="shared" ca="1" si="60"/>
        <v>0</v>
      </c>
      <c r="BJ54" s="36">
        <f t="shared" ca="1" si="61"/>
        <v>0</v>
      </c>
      <c r="BK54" s="36">
        <f t="shared" ca="1" si="62"/>
        <v>0</v>
      </c>
      <c r="BL54" s="36">
        <f t="shared" ca="1" si="63"/>
        <v>0</v>
      </c>
      <c r="BM54" s="36">
        <f t="shared" ca="1" si="64"/>
        <v>0</v>
      </c>
      <c r="BN54" s="36">
        <f t="shared" ca="1" si="65"/>
        <v>0</v>
      </c>
      <c r="BO54" s="25"/>
      <c r="BP54" s="25"/>
      <c r="BQ54" s="23"/>
      <c r="BR54" s="7">
        <v>0</v>
      </c>
      <c r="BS54" s="7">
        <v>1</v>
      </c>
      <c r="BT54" s="7">
        <v>2</v>
      </c>
      <c r="BU54" s="7">
        <v>3</v>
      </c>
      <c r="BV54" s="7">
        <v>4</v>
      </c>
      <c r="BW54" s="7">
        <v>5</v>
      </c>
      <c r="BX54" s="7">
        <v>6</v>
      </c>
      <c r="BY54" s="7">
        <v>7</v>
      </c>
      <c r="BZ54" s="7">
        <v>8</v>
      </c>
      <c r="CA54" s="7">
        <v>9</v>
      </c>
      <c r="CB54" s="7">
        <v>10</v>
      </c>
      <c r="CC54" s="7">
        <v>11</v>
      </c>
      <c r="CD54" s="25"/>
      <c r="CE54" s="7">
        <v>0</v>
      </c>
      <c r="CF54" s="7">
        <v>1</v>
      </c>
      <c r="CG54" s="7">
        <v>2</v>
      </c>
      <c r="CH54" s="7">
        <v>3</v>
      </c>
      <c r="CI54" s="7">
        <v>4</v>
      </c>
      <c r="CJ54" s="7">
        <v>5</v>
      </c>
      <c r="CK54" s="7">
        <v>6</v>
      </c>
      <c r="CL54" s="7">
        <v>7</v>
      </c>
      <c r="CM54" s="7">
        <v>8</v>
      </c>
      <c r="CN54" s="7">
        <v>9</v>
      </c>
      <c r="CO54" s="7">
        <v>10</v>
      </c>
      <c r="CP54" s="7">
        <v>11</v>
      </c>
      <c r="CQ54" s="25"/>
      <c r="CR54" s="25"/>
      <c r="CS54" s="25"/>
      <c r="CT54" s="25"/>
      <c r="CU54" s="25"/>
      <c r="CV54" s="25"/>
      <c r="CW54" s="25"/>
      <c r="CX54" s="25"/>
      <c r="CY54" s="25"/>
      <c r="CZ54" s="25"/>
      <c r="DA54" s="25"/>
      <c r="DB54" s="25"/>
      <c r="DC54" s="25"/>
      <c r="DD54" s="25"/>
      <c r="DE54" s="40"/>
      <c r="DF54" s="50">
        <v>4</v>
      </c>
      <c r="DG54" s="7">
        <v>0</v>
      </c>
      <c r="DH54" s="7">
        <v>1</v>
      </c>
      <c r="DI54" s="7">
        <v>2</v>
      </c>
      <c r="DJ54" s="7">
        <v>3</v>
      </c>
      <c r="DK54" s="7">
        <v>4</v>
      </c>
      <c r="DL54" s="7">
        <v>5</v>
      </c>
      <c r="DM54" s="7">
        <v>6</v>
      </c>
      <c r="DN54" s="14"/>
      <c r="DO54" s="50">
        <v>5</v>
      </c>
      <c r="DP54" s="7">
        <v>0</v>
      </c>
      <c r="DQ54" s="7">
        <v>1</v>
      </c>
      <c r="DR54" s="7">
        <v>2</v>
      </c>
      <c r="DS54" s="7">
        <v>3</v>
      </c>
      <c r="DT54" s="7">
        <v>4</v>
      </c>
      <c r="DU54" s="7">
        <v>5</v>
      </c>
      <c r="DV54" s="7">
        <v>6</v>
      </c>
      <c r="DW54" s="14"/>
      <c r="DX54" s="14"/>
      <c r="DY54" s="14"/>
      <c r="DZ54" s="14"/>
      <c r="EA54" s="14"/>
      <c r="EB54" s="14"/>
      <c r="EC54" s="14"/>
      <c r="ED54" s="14"/>
      <c r="EE54" s="14"/>
      <c r="EF54" s="19"/>
      <c r="EG54" s="23"/>
      <c r="EH54" s="50"/>
      <c r="EI54" s="7">
        <v>2</v>
      </c>
      <c r="EJ54" s="1">
        <f t="shared" ca="1" si="67"/>
        <v>0.81656761294342606</v>
      </c>
      <c r="EK54" s="1">
        <f t="shared" ca="1" si="67"/>
        <v>5.6713159475039868E-2</v>
      </c>
      <c r="EL54" s="1">
        <f t="shared" ca="1" si="67"/>
        <v>0.78644117202156905</v>
      </c>
      <c r="EM54" s="1">
        <f t="shared" ca="1" si="67"/>
        <v>0.96204126457325967</v>
      </c>
      <c r="EN54" s="25"/>
      <c r="EO54" s="25"/>
      <c r="EP54" s="25"/>
      <c r="EQ54" s="25"/>
      <c r="ER54" s="25"/>
      <c r="ES54" s="25"/>
      <c r="ET54" s="23"/>
      <c r="EU54" s="14"/>
      <c r="EV54" s="14"/>
      <c r="EW54" s="14"/>
      <c r="EX54" s="14"/>
      <c r="EY54" s="14"/>
      <c r="EZ54" s="14"/>
      <c r="FA54" s="14"/>
      <c r="FB54" s="14"/>
      <c r="FC54" s="19"/>
      <c r="FY54" s="14"/>
      <c r="FZ54" s="14"/>
      <c r="GA54" s="14"/>
      <c r="GB54" s="14"/>
      <c r="GC54" s="14"/>
      <c r="GD54" s="14"/>
      <c r="GE54" s="14"/>
      <c r="GF54" s="14"/>
      <c r="GG54" s="14"/>
      <c r="GH54" s="14"/>
      <c r="GI54" s="14"/>
      <c r="GJ54" s="14"/>
      <c r="GK54" s="14"/>
      <c r="GL54" s="14"/>
      <c r="GM54" s="14"/>
      <c r="GN54" s="14"/>
      <c r="GO54" s="14"/>
      <c r="GP54" s="14"/>
      <c r="GQ54" s="14"/>
      <c r="GR54" s="14"/>
      <c r="GS54" s="14"/>
      <c r="GT54" s="14"/>
      <c r="GU54" s="14"/>
      <c r="GV54" s="14"/>
      <c r="GW54" s="14"/>
      <c r="GX54" s="14"/>
      <c r="GY54" s="14"/>
      <c r="GZ54" s="14"/>
      <c r="HA54" s="14"/>
      <c r="HB54" s="14"/>
      <c r="HC54" s="14"/>
      <c r="HD54" s="14"/>
      <c r="HE54" s="14"/>
      <c r="HF54" s="14"/>
      <c r="HG54" s="14"/>
      <c r="HH54" s="14"/>
      <c r="HI54" s="14"/>
      <c r="HJ54" s="14"/>
      <c r="HK54" s="14"/>
      <c r="HL54" s="14"/>
      <c r="HM54" s="14"/>
      <c r="HN54" s="14"/>
    </row>
    <row r="55" spans="1:222" x14ac:dyDescent="0.2">
      <c r="A55" s="55"/>
      <c r="B55" s="18">
        <v>15</v>
      </c>
      <c r="C55" s="1">
        <f>学習データ!C21*$B$37</f>
        <v>0</v>
      </c>
      <c r="D55" s="1">
        <f>学習データ!D21*$B$37</f>
        <v>0</v>
      </c>
      <c r="E55" s="1">
        <f>学習データ!E21*$B$37</f>
        <v>0</v>
      </c>
      <c r="F55" s="1">
        <f>学習データ!F21*$B$37</f>
        <v>0</v>
      </c>
      <c r="G55" s="1">
        <f>学習データ!G21*$B$37</f>
        <v>0</v>
      </c>
      <c r="H55" s="1">
        <f>学習データ!H21*$B$37</f>
        <v>0</v>
      </c>
      <c r="I55" s="1">
        <f>学習データ!I21*$B$37</f>
        <v>0</v>
      </c>
      <c r="J55" s="1">
        <f>学習データ!J21*$B$37</f>
        <v>0</v>
      </c>
      <c r="K55" s="1">
        <f>学習データ!K21*$B$37</f>
        <v>0</v>
      </c>
      <c r="L55" s="1">
        <f>学習データ!L21*$B$37</f>
        <v>0</v>
      </c>
      <c r="M55" s="1">
        <f>学習データ!M21*$B$37</f>
        <v>0</v>
      </c>
      <c r="N55" s="1">
        <f>学習データ!N21*$B$37</f>
        <v>0</v>
      </c>
      <c r="O55" s="1">
        <f>学習データ!O21*$B$37</f>
        <v>0</v>
      </c>
      <c r="P55" s="1">
        <f>学習データ!P21*$B$37</f>
        <v>81</v>
      </c>
      <c r="Q55" s="1">
        <f>学習データ!Q21*$B$37</f>
        <v>240</v>
      </c>
      <c r="R55" s="1">
        <f>学習データ!R21*$B$37</f>
        <v>253</v>
      </c>
      <c r="S55" s="1">
        <f>学習データ!S21*$B$37</f>
        <v>253</v>
      </c>
      <c r="T55" s="1">
        <f>学習データ!T21*$B$37</f>
        <v>119</v>
      </c>
      <c r="U55" s="1">
        <f>学習データ!U21*$B$37</f>
        <v>25</v>
      </c>
      <c r="V55" s="1">
        <f>学習データ!V21*$B$37</f>
        <v>0</v>
      </c>
      <c r="W55" s="1">
        <f>学習データ!W21*$B$37</f>
        <v>0</v>
      </c>
      <c r="X55" s="1">
        <f>学習データ!X21*$B$37</f>
        <v>0</v>
      </c>
      <c r="Y55" s="1">
        <f>学習データ!Y21*$B$37</f>
        <v>0</v>
      </c>
      <c r="Z55" s="1">
        <f>学習データ!Z21*$B$37</f>
        <v>0</v>
      </c>
      <c r="AA55" s="1">
        <f>学習データ!AA21*$B$37</f>
        <v>0</v>
      </c>
      <c r="AB55" s="1">
        <f>学習データ!AB21*$B$37</f>
        <v>0</v>
      </c>
      <c r="AC55" s="1">
        <f>学習データ!AC21*$B$37</f>
        <v>0</v>
      </c>
      <c r="AD55" s="1">
        <f>学習データ!AD21*$B$37</f>
        <v>0</v>
      </c>
      <c r="AE55" s="14"/>
      <c r="AF55" s="14"/>
      <c r="AG55" s="14"/>
      <c r="AH55" s="29"/>
      <c r="AI55" s="25"/>
      <c r="AJ55" s="25"/>
      <c r="AK55" s="25"/>
      <c r="AL55" s="25"/>
      <c r="AM55" s="25"/>
      <c r="AN55" s="25"/>
      <c r="AO55" s="25"/>
      <c r="AP55" s="25"/>
      <c r="AQ55" s="25"/>
      <c r="AR55" s="25"/>
      <c r="AS55" s="25"/>
      <c r="AT55" s="25"/>
      <c r="AU55" s="25"/>
      <c r="AV55" s="25"/>
      <c r="AW55" s="25"/>
      <c r="AX55" s="25"/>
      <c r="AY55" s="25"/>
      <c r="AZ55" s="25"/>
      <c r="BA55" s="25"/>
      <c r="BB55" s="25"/>
      <c r="BC55" s="25"/>
      <c r="BD55" s="25"/>
      <c r="BE55" s="25"/>
      <c r="BF55" s="25"/>
      <c r="BG55" s="25"/>
      <c r="BH55" s="25"/>
      <c r="BI55" s="25"/>
      <c r="BJ55" s="25"/>
      <c r="BK55" s="25"/>
      <c r="BL55" s="25"/>
      <c r="BM55" s="25"/>
      <c r="BN55" s="25"/>
      <c r="BO55" s="25"/>
      <c r="BP55" s="25"/>
      <c r="BQ55" s="23"/>
      <c r="BR55" s="7">
        <v>1</v>
      </c>
      <c r="BS55" s="1">
        <f ca="1">1/(1+EXP(-SUMPRODUCT($BS$27:$BV$30,BA41:BD44)+$BW$27))</f>
        <v>0.23714300153605961</v>
      </c>
      <c r="BT55" s="1">
        <f t="shared" ref="BT55:CC55" ca="1" si="68">1/(1+EXP(-SUMPRODUCT($BS$27:$BV$30,BB41:BE44)+$BW$27))</f>
        <v>0.18894077061719308</v>
      </c>
      <c r="BU55" s="1">
        <f t="shared" ca="1" si="68"/>
        <v>2.0799335815137655E-3</v>
      </c>
      <c r="BV55" s="1">
        <f t="shared" ca="1" si="68"/>
        <v>2.8335138401597627E-3</v>
      </c>
      <c r="BW55" s="1">
        <f t="shared" ca="1" si="68"/>
        <v>2.401338816864349E-3</v>
      </c>
      <c r="BX55" s="1">
        <f t="shared" ca="1" si="68"/>
        <v>2.401338816864349E-3</v>
      </c>
      <c r="BY55" s="1">
        <f t="shared" ca="1" si="68"/>
        <v>3.2018344976914568E-3</v>
      </c>
      <c r="BZ55" s="1">
        <f t="shared" ca="1" si="68"/>
        <v>0.25536623212770054</v>
      </c>
      <c r="CA55" s="1">
        <f t="shared" ca="1" si="68"/>
        <v>8.7670605024788781E-2</v>
      </c>
      <c r="CB55" s="1">
        <f t="shared" ca="1" si="68"/>
        <v>0.92524717554125468</v>
      </c>
      <c r="CC55" s="1">
        <f t="shared" ca="1" si="68"/>
        <v>0.90001341264401091</v>
      </c>
      <c r="CD55" s="25"/>
      <c r="CE55" s="7">
        <v>1</v>
      </c>
      <c r="CF55" s="1">
        <f ca="1">1/(1+EXP(-SUMPRODUCT($BS$31:$BV$34,BA41:BD44)+$BW$31))</f>
        <v>0.42673007297672289</v>
      </c>
      <c r="CG55" s="1">
        <f t="shared" ref="CG55:CP55" ca="1" si="69">1/(1+EXP(-SUMPRODUCT($BS$31:$BV$34,BB41:BE44)+$BW$31))</f>
        <v>0.42646581536631528</v>
      </c>
      <c r="CH55" s="1">
        <f t="shared" ca="1" si="69"/>
        <v>0.35385150039597046</v>
      </c>
      <c r="CI55" s="1">
        <f t="shared" ca="1" si="69"/>
        <v>0.89121500849303747</v>
      </c>
      <c r="CJ55" s="1">
        <f t="shared" ca="1" si="69"/>
        <v>0.89875521384025925</v>
      </c>
      <c r="CK55" s="1">
        <f t="shared" ca="1" si="69"/>
        <v>0.89875521384025925</v>
      </c>
      <c r="CL55" s="1">
        <f t="shared" ca="1" si="69"/>
        <v>0.89885347378456359</v>
      </c>
      <c r="CM55" s="1">
        <f t="shared" ca="1" si="69"/>
        <v>0.98632852728027287</v>
      </c>
      <c r="CN55" s="1">
        <f t="shared" ca="1" si="69"/>
        <v>0.78181913736541453</v>
      </c>
      <c r="CO55" s="1">
        <f t="shared" ca="1" si="69"/>
        <v>0.95992287115685648</v>
      </c>
      <c r="CP55" s="1">
        <f t="shared" ca="1" si="69"/>
        <v>0.87227500971440808</v>
      </c>
      <c r="CQ55" s="25"/>
      <c r="CR55" s="25"/>
      <c r="CS55" s="25"/>
      <c r="CT55" s="25"/>
      <c r="CU55" s="25"/>
      <c r="CV55" s="25"/>
      <c r="CW55" s="25"/>
      <c r="CX55" s="25"/>
      <c r="CY55" s="25"/>
      <c r="CZ55" s="25"/>
      <c r="DA55" s="25"/>
      <c r="DB55" s="25"/>
      <c r="DC55" s="25"/>
      <c r="DD55" s="25"/>
      <c r="DE55" s="40"/>
      <c r="DF55" s="50"/>
      <c r="DG55" s="7">
        <v>1</v>
      </c>
      <c r="DH55" s="1">
        <f ca="1">MAX(OFFSET(BS55,$BR54,BR$54,2,2))*$DF$37</f>
        <v>0.23714300153605961</v>
      </c>
      <c r="DI55" s="1">
        <f t="shared" ref="DI55:DM55" ca="1" si="70">MAX(OFFSET(BT55,$BR54,BS$54,2,2))*$DF$37</f>
        <v>0.10278892693986129</v>
      </c>
      <c r="DJ55" s="1">
        <f t="shared" ca="1" si="70"/>
        <v>0.99722709172303914</v>
      </c>
      <c r="DK55" s="1">
        <f t="shared" ca="1" si="70"/>
        <v>0.94724918241732936</v>
      </c>
      <c r="DL55" s="1">
        <f t="shared" ca="1" si="70"/>
        <v>0.98773787809205682</v>
      </c>
      <c r="DM55" s="1">
        <f t="shared" ca="1" si="70"/>
        <v>0.95117115578555966</v>
      </c>
      <c r="DN55" s="14"/>
      <c r="DO55" s="50"/>
      <c r="DP55" s="7">
        <v>1</v>
      </c>
      <c r="DQ55" s="1">
        <f ca="1">MAX(OFFSET(CF55,$CE54,CE$54,2,2))*$DF$37</f>
        <v>0.81442489569753618</v>
      </c>
      <c r="DR55" s="1">
        <f t="shared" ref="DR55:DV55" ca="1" si="71">MAX(OFFSET(CG55,$CE54,CF$54,2,2))*$DF$37</f>
        <v>0.99043837781378374</v>
      </c>
      <c r="DS55" s="1">
        <f t="shared" ca="1" si="71"/>
        <v>0.99845225573082208</v>
      </c>
      <c r="DT55" s="1">
        <f t="shared" ca="1" si="71"/>
        <v>0.99777050435132508</v>
      </c>
      <c r="DU55" s="1">
        <f t="shared" ca="1" si="71"/>
        <v>0.96124010295934925</v>
      </c>
      <c r="DV55" s="1">
        <f t="shared" ca="1" si="71"/>
        <v>0.99845213982115932</v>
      </c>
      <c r="DW55" s="14"/>
      <c r="DX55" s="14"/>
      <c r="DY55" s="14"/>
      <c r="DZ55" s="14"/>
      <c r="EA55" s="14"/>
      <c r="EB55" s="14"/>
      <c r="EC55" s="14"/>
      <c r="ED55" s="14"/>
      <c r="EE55" s="14"/>
      <c r="EF55" s="19"/>
      <c r="EG55" s="23"/>
      <c r="EH55" s="50"/>
      <c r="EI55" s="7">
        <v>3</v>
      </c>
      <c r="EJ55" s="1">
        <f t="shared" ca="1" si="67"/>
        <v>0.99964869306783011</v>
      </c>
      <c r="EK55" s="1">
        <f t="shared" ca="1" si="67"/>
        <v>3.8541572191788612E-3</v>
      </c>
      <c r="EL55" s="1">
        <f t="shared" ca="1" si="67"/>
        <v>4.6004317543844872E-5</v>
      </c>
      <c r="EM55" s="1">
        <f t="shared" ca="1" si="67"/>
        <v>8.5531349249590497E-4</v>
      </c>
      <c r="EN55" s="25"/>
      <c r="EO55" s="25"/>
      <c r="EP55" s="25"/>
      <c r="EQ55" s="25"/>
      <c r="ER55" s="25"/>
      <c r="ES55" s="25"/>
      <c r="ET55" s="23"/>
      <c r="EU55" s="14"/>
      <c r="EV55" s="14"/>
      <c r="EW55" s="14"/>
      <c r="EX55" s="14"/>
      <c r="EY55" s="14"/>
      <c r="EZ55" s="14"/>
      <c r="FA55" s="14"/>
      <c r="FB55" s="14"/>
      <c r="FC55" s="19"/>
      <c r="FY55" s="14"/>
      <c r="FZ55" s="14"/>
      <c r="GA55" s="14"/>
      <c r="GB55" s="14"/>
      <c r="GC55" s="14"/>
      <c r="GD55" s="14"/>
      <c r="GE55" s="14"/>
      <c r="GF55" s="14"/>
      <c r="GG55" s="14"/>
      <c r="GH55" s="14"/>
      <c r="GI55" s="14"/>
      <c r="GJ55" s="14"/>
      <c r="GK55" s="14"/>
      <c r="GL55" s="14"/>
      <c r="GM55" s="14"/>
      <c r="GN55" s="14"/>
      <c r="GO55" s="14"/>
      <c r="GP55" s="14"/>
      <c r="GQ55" s="14"/>
      <c r="GR55" s="14"/>
      <c r="GS55" s="14"/>
      <c r="GT55" s="14"/>
      <c r="GU55" s="14"/>
      <c r="GV55" s="14"/>
      <c r="GW55" s="14"/>
      <c r="GX55" s="14"/>
      <c r="GY55" s="14"/>
      <c r="GZ55" s="14"/>
      <c r="HA55" s="14"/>
      <c r="HB55" s="14"/>
      <c r="HC55" s="14"/>
      <c r="HD55" s="14"/>
      <c r="HE55" s="14"/>
      <c r="HF55" s="14"/>
      <c r="HG55" s="14"/>
      <c r="HH55" s="14"/>
      <c r="HI55" s="14"/>
      <c r="HJ55" s="14"/>
      <c r="HK55" s="14"/>
      <c r="HL55" s="14"/>
      <c r="HM55" s="14"/>
      <c r="HN55" s="14"/>
    </row>
    <row r="56" spans="1:222" x14ac:dyDescent="0.2">
      <c r="A56" s="55"/>
      <c r="B56" s="18">
        <v>16</v>
      </c>
      <c r="C56" s="1">
        <f>学習データ!C22*$B$37</f>
        <v>0</v>
      </c>
      <c r="D56" s="1">
        <f>学習データ!D22*$B$37</f>
        <v>0</v>
      </c>
      <c r="E56" s="1">
        <f>学習データ!E22*$B$37</f>
        <v>0</v>
      </c>
      <c r="F56" s="1">
        <f>学習データ!F22*$B$37</f>
        <v>0</v>
      </c>
      <c r="G56" s="1">
        <f>学習データ!G22*$B$37</f>
        <v>0</v>
      </c>
      <c r="H56" s="1">
        <f>学習データ!H22*$B$37</f>
        <v>0</v>
      </c>
      <c r="I56" s="1">
        <f>学習データ!I22*$B$37</f>
        <v>0</v>
      </c>
      <c r="J56" s="1">
        <f>学習データ!J22*$B$37</f>
        <v>0</v>
      </c>
      <c r="K56" s="1">
        <f>学習データ!K22*$B$37</f>
        <v>0</v>
      </c>
      <c r="L56" s="1">
        <f>学習データ!L22*$B$37</f>
        <v>0</v>
      </c>
      <c r="M56" s="1">
        <f>学習データ!M22*$B$37</f>
        <v>0</v>
      </c>
      <c r="N56" s="1">
        <f>学習データ!N22*$B$37</f>
        <v>0</v>
      </c>
      <c r="O56" s="1">
        <f>学習データ!O22*$B$37</f>
        <v>0</v>
      </c>
      <c r="P56" s="1">
        <f>学習データ!P22*$B$37</f>
        <v>0</v>
      </c>
      <c r="Q56" s="1">
        <f>学習データ!Q22*$B$37</f>
        <v>45</v>
      </c>
      <c r="R56" s="1">
        <f>学習データ!R22*$B$37</f>
        <v>186</v>
      </c>
      <c r="S56" s="1">
        <f>学習データ!S22*$B$37</f>
        <v>253</v>
      </c>
      <c r="T56" s="1">
        <f>学習データ!T22*$B$37</f>
        <v>253</v>
      </c>
      <c r="U56" s="1">
        <f>学習データ!U22*$B$37</f>
        <v>150</v>
      </c>
      <c r="V56" s="1">
        <f>学習データ!V22*$B$37</f>
        <v>27</v>
      </c>
      <c r="W56" s="1">
        <f>学習データ!W22*$B$37</f>
        <v>0</v>
      </c>
      <c r="X56" s="1">
        <f>学習データ!X22*$B$37</f>
        <v>0</v>
      </c>
      <c r="Y56" s="1">
        <f>学習データ!Y22*$B$37</f>
        <v>0</v>
      </c>
      <c r="Z56" s="1">
        <f>学習データ!Z22*$B$37</f>
        <v>0</v>
      </c>
      <c r="AA56" s="1">
        <f>学習データ!AA22*$B$37</f>
        <v>0</v>
      </c>
      <c r="AB56" s="1">
        <f>学習データ!AB22*$B$37</f>
        <v>0</v>
      </c>
      <c r="AC56" s="1">
        <f>学習データ!AC22*$B$37</f>
        <v>0</v>
      </c>
      <c r="AD56" s="1">
        <f>学習データ!AD22*$B$37</f>
        <v>0</v>
      </c>
      <c r="AE56" s="14"/>
      <c r="AF56" s="14"/>
      <c r="AG56" s="14"/>
      <c r="AH56" s="29"/>
      <c r="AI56" s="25"/>
      <c r="AJ56" s="25"/>
      <c r="AK56" s="25"/>
      <c r="AL56" s="25"/>
      <c r="AM56" s="25"/>
      <c r="AN56" s="25"/>
      <c r="AO56" s="25"/>
      <c r="AP56" s="25"/>
      <c r="AQ56" s="25"/>
      <c r="AR56" s="25"/>
      <c r="AS56" s="25"/>
      <c r="AT56" s="25"/>
      <c r="AU56" s="25"/>
      <c r="AV56" s="25"/>
      <c r="AW56" s="25"/>
      <c r="AX56" s="25"/>
      <c r="AY56" s="25"/>
      <c r="AZ56" s="25"/>
      <c r="BA56" s="25"/>
      <c r="BB56" s="25"/>
      <c r="BC56" s="25"/>
      <c r="BD56" s="25"/>
      <c r="BE56" s="25"/>
      <c r="BF56" s="25"/>
      <c r="BG56" s="25"/>
      <c r="BH56" s="25"/>
      <c r="BI56" s="25"/>
      <c r="BJ56" s="25"/>
      <c r="BK56" s="25"/>
      <c r="BL56" s="25"/>
      <c r="BM56" s="25"/>
      <c r="BN56" s="25"/>
      <c r="BO56" s="25"/>
      <c r="BP56" s="25"/>
      <c r="BQ56" s="23"/>
      <c r="BR56" s="7">
        <v>2</v>
      </c>
      <c r="BS56" s="1">
        <f t="shared" ref="BS56:BS65" ca="1" si="72">1/(1+EXP(-SUMPRODUCT($BS$27:$BV$30,BA42:BD45)+$BW$27))</f>
        <v>0.23714300153605961</v>
      </c>
      <c r="BT56" s="1">
        <f t="shared" ref="BT56:BT65" ca="1" si="73">1/(1+EXP(-SUMPRODUCT($BS$27:$BV$30,BB42:BE45)+$BW$27))</f>
        <v>0.2286217572311231</v>
      </c>
      <c r="BU56" s="1">
        <f t="shared" ref="BU56:BU65" ca="1" si="74">1/(1+EXP(-SUMPRODUCT($BS$27:$BV$30,BC42:BF45)+$BW$27))</f>
        <v>7.6808536848307143E-2</v>
      </c>
      <c r="BV56" s="1">
        <f t="shared" ref="BV56:BV65" ca="1" si="75">1/(1+EXP(-SUMPRODUCT($BS$27:$BV$30,BD42:BG45)+$BW$27))</f>
        <v>0.10278892693986129</v>
      </c>
      <c r="BW56" s="1">
        <f t="shared" ref="BW56:BW65" ca="1" si="76">1/(1+EXP(-SUMPRODUCT($BS$27:$BV$30,BE42:BH45)+$BW$27))</f>
        <v>0.81004620925668336</v>
      </c>
      <c r="BX56" s="1">
        <f t="shared" ref="BX56:BX65" ca="1" si="77">1/(1+EXP(-SUMPRODUCT($BS$27:$BV$30,BF42:BI45)+$BW$27))</f>
        <v>0.99722709172303914</v>
      </c>
      <c r="BY56" s="1">
        <f t="shared" ref="BY56:BY65" ca="1" si="78">1/(1+EXP(-SUMPRODUCT($BS$27:$BV$30,BG42:BJ45)+$BW$27))</f>
        <v>0.73329950000526467</v>
      </c>
      <c r="BZ56" s="1">
        <f t="shared" ref="BZ56:BZ65" ca="1" si="79">1/(1+EXP(-SUMPRODUCT($BS$27:$BV$30,BH42:BK45)+$BW$27))</f>
        <v>0.94724918241732936</v>
      </c>
      <c r="CA56" s="1">
        <f t="shared" ref="CA56:CA65" ca="1" si="80">1/(1+EXP(-SUMPRODUCT($BS$27:$BV$30,BI42:BL45)+$BW$27))</f>
        <v>0.98773787809205682</v>
      </c>
      <c r="CB56" s="1">
        <f t="shared" ref="CB56:CB65" ca="1" si="81">1/(1+EXP(-SUMPRODUCT($BS$27:$BV$30,BJ42:BM45)+$BW$27))</f>
        <v>0.25489086144604356</v>
      </c>
      <c r="CC56" s="1">
        <f t="shared" ref="CC56:CC65" ca="1" si="82">1/(1+EXP(-SUMPRODUCT($BS$27:$BV$30,BK42:BN45)+$BW$27))</f>
        <v>0.95117115578555966</v>
      </c>
      <c r="CD56" s="25"/>
      <c r="CE56" s="7">
        <v>2</v>
      </c>
      <c r="CF56" s="1">
        <f t="shared" ref="CF56:CF65" ca="1" si="83">1/(1+EXP(-SUMPRODUCT($BS$31:$BV$34,BA42:BD45)+$BW$31))</f>
        <v>0.42673007297672289</v>
      </c>
      <c r="CG56" s="1">
        <f t="shared" ref="CG56:CG65" ca="1" si="84">1/(1+EXP(-SUMPRODUCT($BS$31:$BV$34,BB42:BE45)+$BW$31))</f>
        <v>0.81442489569753618</v>
      </c>
      <c r="CH56" s="1">
        <f t="shared" ref="CH56:CH65" ca="1" si="85">1/(1+EXP(-SUMPRODUCT($BS$31:$BV$34,BC42:BF45)+$BW$31))</f>
        <v>0.77496510260939522</v>
      </c>
      <c r="CI56" s="1">
        <f t="shared" ref="CI56:CI65" ca="1" si="86">1/(1+EXP(-SUMPRODUCT($BS$31:$BV$34,BD42:BG45)+$BW$31))</f>
        <v>0.99043837781378374</v>
      </c>
      <c r="CJ56" s="1">
        <f t="shared" ref="CJ56:CJ65" ca="1" si="87">1/(1+EXP(-SUMPRODUCT($BS$31:$BV$34,BE42:BH45)+$BW$31))</f>
        <v>0.99790184342237598</v>
      </c>
      <c r="CK56" s="1">
        <f t="shared" ref="CK56:CK65" ca="1" si="88">1/(1+EXP(-SUMPRODUCT($BS$31:$BV$34,BF42:BI45)+$BW$31))</f>
        <v>0.99845225573082208</v>
      </c>
      <c r="CL56" s="1">
        <f t="shared" ref="CL56:CL65" ca="1" si="89">1/(1+EXP(-SUMPRODUCT($BS$31:$BV$34,BG42:BJ45)+$BW$31))</f>
        <v>0.84437892571165762</v>
      </c>
      <c r="CM56" s="1">
        <f t="shared" ref="CM56:CM65" ca="1" si="90">1/(1+EXP(-SUMPRODUCT($BS$31:$BV$34,BH42:BK45)+$BW$31))</f>
        <v>0.99777050435132508</v>
      </c>
      <c r="CN56" s="1">
        <f t="shared" ref="CN56:CN65" ca="1" si="91">1/(1+EXP(-SUMPRODUCT($BS$31:$BV$34,BI42:BL45)+$BW$31))</f>
        <v>0.94588962003602683</v>
      </c>
      <c r="CO56" s="1">
        <f t="shared" ref="CO56:CO65" ca="1" si="92">1/(1+EXP(-SUMPRODUCT($BS$31:$BV$34,BJ42:BM45)+$BW$31))</f>
        <v>0.96124010295934925</v>
      </c>
      <c r="CP56" s="1">
        <f t="shared" ref="CP56:CP65" ca="1" si="93">1/(1+EXP(-SUMPRODUCT($BS$31:$BV$34,BK42:BN45)+$BW$31))</f>
        <v>0.99845213982115932</v>
      </c>
      <c r="CQ56" s="25"/>
      <c r="CR56" s="25"/>
      <c r="CS56" s="25"/>
      <c r="CT56" s="25"/>
      <c r="CU56" s="25"/>
      <c r="CV56" s="25"/>
      <c r="CW56" s="25"/>
      <c r="CX56" s="25"/>
      <c r="CY56" s="25"/>
      <c r="CZ56" s="25"/>
      <c r="DA56" s="25"/>
      <c r="DB56" s="25"/>
      <c r="DC56" s="25"/>
      <c r="DD56" s="25"/>
      <c r="DE56" s="40"/>
      <c r="DF56" s="50"/>
      <c r="DG56" s="7">
        <v>2</v>
      </c>
      <c r="DH56" s="1">
        <f t="shared" ref="DH56:DH60" ca="1" si="94">MAX(OFFSET(BS56,$BR55,BR$54,2,2))*$DF$37</f>
        <v>0.99997202998608281</v>
      </c>
      <c r="DI56" s="1">
        <f t="shared" ref="DI56:DI60" ca="1" si="95">MAX(OFFSET(BT56,$BR55,BS$54,2,2))*$DF$37</f>
        <v>0.99999996443924355</v>
      </c>
      <c r="DJ56" s="1">
        <f t="shared" ref="DJ56:DJ60" ca="1" si="96">MAX(OFFSET(BU56,$BR55,BT$54,2,2))*$DF$37</f>
        <v>0.99999998288866643</v>
      </c>
      <c r="DK56" s="1">
        <f t="shared" ref="DK56:DK60" ca="1" si="97">MAX(OFFSET(BV56,$BR55,BU$54,2,2))*$DF$37</f>
        <v>0.99999063292676471</v>
      </c>
      <c r="DL56" s="1">
        <f t="shared" ref="DL56:DL60" ca="1" si="98">MAX(OFFSET(BW56,$BR55,BV$54,2,2))*$DF$37</f>
        <v>0.99999998968585768</v>
      </c>
      <c r="DM56" s="1">
        <f ca="1">MAX(OFFSET(BX56,$BR55,BW$54,2,2))*$DF$37</f>
        <v>0.19222228466808108</v>
      </c>
      <c r="DN56" s="14"/>
      <c r="DO56" s="50"/>
      <c r="DP56" s="7">
        <v>2</v>
      </c>
      <c r="DQ56" s="1">
        <f t="shared" ref="DQ56:DQ60" ca="1" si="99">MAX(OFFSET(CF56,$CE55,CE$54,2,2))*$DF$37</f>
        <v>0.97079539455219499</v>
      </c>
      <c r="DR56" s="1">
        <f t="shared" ref="DR56:DR60" ca="1" si="100">MAX(OFFSET(CG56,$CE55,CF$54,2,2))*$DF$37</f>
        <v>0.99998159987015811</v>
      </c>
      <c r="DS56" s="1">
        <f t="shared" ref="DS56:DS60" ca="1" si="101">MAX(OFFSET(CH56,$CE55,CG$54,2,2))*$DF$37</f>
        <v>0.9999997042609956</v>
      </c>
      <c r="DT56" s="1">
        <f t="shared" ref="DT56:DT60" ca="1" si="102">MAX(OFFSET(CI56,$CE55,CH$54,2,2))*$DF$37</f>
        <v>0.99994955511283568</v>
      </c>
      <c r="DU56" s="1">
        <f t="shared" ref="DU56:DU60" ca="1" si="103">MAX(OFFSET(CJ56,$CE55,CI$54,2,2))*$DF$37</f>
        <v>0.99998775567538101</v>
      </c>
      <c r="DV56" s="1">
        <f ca="1">MAX(OFFSET(CK56,$CE55,CJ$54,2,2))*$DF$37</f>
        <v>0.99800210864776884</v>
      </c>
      <c r="DW56" s="14"/>
      <c r="DX56" s="14"/>
      <c r="DY56" s="14"/>
      <c r="DZ56" s="14"/>
      <c r="EA56" s="14"/>
      <c r="EB56" s="14"/>
      <c r="EC56" s="14"/>
      <c r="ED56" s="14"/>
      <c r="EE56" s="14"/>
      <c r="EF56" s="19"/>
      <c r="EG56" s="23"/>
      <c r="EH56" s="50"/>
      <c r="EI56" s="7">
        <v>4</v>
      </c>
      <c r="EJ56" s="1">
        <f t="shared" ca="1" si="67"/>
        <v>2.9673117412979722E-2</v>
      </c>
      <c r="EK56" s="1">
        <f t="shared" ca="1" si="67"/>
        <v>1.4618030877780578E-3</v>
      </c>
      <c r="EL56" s="1">
        <f t="shared" ca="1" si="67"/>
        <v>5.0373408391597414E-4</v>
      </c>
      <c r="EM56" s="1">
        <f t="shared" ca="1" si="67"/>
        <v>3.5836865662292907E-5</v>
      </c>
      <c r="EN56" s="25"/>
      <c r="EO56" s="25"/>
      <c r="EP56" s="25"/>
      <c r="EQ56" s="25"/>
      <c r="ER56" s="25"/>
      <c r="ES56" s="25"/>
      <c r="ET56" s="23"/>
      <c r="EU56" s="14"/>
      <c r="EV56" s="14"/>
      <c r="EW56" s="14"/>
      <c r="EX56" s="14"/>
      <c r="EY56" s="14"/>
      <c r="EZ56" s="14"/>
      <c r="FA56" s="14"/>
      <c r="FB56" s="14"/>
      <c r="FC56" s="19"/>
      <c r="FY56" s="14"/>
      <c r="FZ56" s="14"/>
      <c r="GA56" s="14"/>
      <c r="GB56" s="14"/>
      <c r="GC56" s="14"/>
      <c r="GD56" s="14"/>
      <c r="GE56" s="14"/>
      <c r="GF56" s="14"/>
      <c r="GG56" s="14"/>
      <c r="GH56" s="14"/>
      <c r="GI56" s="14"/>
      <c r="GJ56" s="14"/>
      <c r="GK56" s="14"/>
      <c r="GL56" s="14"/>
      <c r="GM56" s="14"/>
      <c r="GN56" s="14"/>
      <c r="GO56" s="14"/>
      <c r="GP56" s="14"/>
      <c r="GQ56" s="14"/>
      <c r="GR56" s="14"/>
      <c r="GS56" s="14"/>
      <c r="GT56" s="14"/>
      <c r="GU56" s="14"/>
      <c r="GV56" s="14"/>
      <c r="GW56" s="14"/>
      <c r="GX56" s="14"/>
      <c r="GY56" s="14"/>
      <c r="GZ56" s="14"/>
      <c r="HA56" s="14"/>
      <c r="HB56" s="14"/>
      <c r="HC56" s="14"/>
      <c r="HD56" s="14"/>
      <c r="HE56" s="14"/>
      <c r="HF56" s="14"/>
      <c r="HG56" s="14"/>
      <c r="HH56" s="14"/>
      <c r="HI56" s="14"/>
      <c r="HJ56" s="14"/>
      <c r="HK56" s="14"/>
      <c r="HL56" s="14"/>
      <c r="HM56" s="14"/>
      <c r="HN56" s="14"/>
    </row>
    <row r="57" spans="1:222" x14ac:dyDescent="0.2">
      <c r="A57" s="55"/>
      <c r="B57" s="18">
        <v>17</v>
      </c>
      <c r="C57" s="1">
        <f>学習データ!C23*$B$37</f>
        <v>0</v>
      </c>
      <c r="D57" s="1">
        <f>学習データ!D23*$B$37</f>
        <v>0</v>
      </c>
      <c r="E57" s="1">
        <f>学習データ!E23*$B$37</f>
        <v>0</v>
      </c>
      <c r="F57" s="1">
        <f>学習データ!F23*$B$37</f>
        <v>0</v>
      </c>
      <c r="G57" s="1">
        <f>学習データ!G23*$B$37</f>
        <v>0</v>
      </c>
      <c r="H57" s="1">
        <f>学習データ!H23*$B$37</f>
        <v>0</v>
      </c>
      <c r="I57" s="1">
        <f>学習データ!I23*$B$37</f>
        <v>0</v>
      </c>
      <c r="J57" s="1">
        <f>学習データ!J23*$B$37</f>
        <v>0</v>
      </c>
      <c r="K57" s="1">
        <f>学習データ!K23*$B$37</f>
        <v>0</v>
      </c>
      <c r="L57" s="1">
        <f>学習データ!L23*$B$37</f>
        <v>0</v>
      </c>
      <c r="M57" s="1">
        <f>学習データ!M23*$B$37</f>
        <v>0</v>
      </c>
      <c r="N57" s="1">
        <f>学習データ!N23*$B$37</f>
        <v>0</v>
      </c>
      <c r="O57" s="1">
        <f>学習データ!O23*$B$37</f>
        <v>0</v>
      </c>
      <c r="P57" s="1">
        <f>学習データ!P23*$B$37</f>
        <v>0</v>
      </c>
      <c r="Q57" s="1">
        <f>学習データ!Q23*$B$37</f>
        <v>0</v>
      </c>
      <c r="R57" s="1">
        <f>学習データ!R23*$B$37</f>
        <v>16</v>
      </c>
      <c r="S57" s="1">
        <f>学習データ!S23*$B$37</f>
        <v>93</v>
      </c>
      <c r="T57" s="1">
        <f>学習データ!T23*$B$37</f>
        <v>252</v>
      </c>
      <c r="U57" s="1">
        <f>学習データ!U23*$B$37</f>
        <v>253</v>
      </c>
      <c r="V57" s="1">
        <f>学習データ!V23*$B$37</f>
        <v>187</v>
      </c>
      <c r="W57" s="1">
        <f>学習データ!W23*$B$37</f>
        <v>0</v>
      </c>
      <c r="X57" s="1">
        <f>学習データ!X23*$B$37</f>
        <v>0</v>
      </c>
      <c r="Y57" s="1">
        <f>学習データ!Y23*$B$37</f>
        <v>0</v>
      </c>
      <c r="Z57" s="1">
        <f>学習データ!Z23*$B$37</f>
        <v>0</v>
      </c>
      <c r="AA57" s="1">
        <f>学習データ!AA23*$B$37</f>
        <v>0</v>
      </c>
      <c r="AB57" s="1">
        <f>学習データ!AB23*$B$37</f>
        <v>0</v>
      </c>
      <c r="AC57" s="1">
        <f>学習データ!AC23*$B$37</f>
        <v>0</v>
      </c>
      <c r="AD57" s="1">
        <f>学習データ!AD23*$B$37</f>
        <v>0</v>
      </c>
      <c r="AE57" s="14"/>
      <c r="AF57" s="7"/>
      <c r="AG57" s="7" t="s">
        <v>3</v>
      </c>
      <c r="AH57" s="29"/>
      <c r="AI57" s="25"/>
      <c r="AJ57" s="25"/>
      <c r="AK57" s="25"/>
      <c r="AL57" s="25"/>
      <c r="AM57" s="25"/>
      <c r="AN57" s="25"/>
      <c r="AO57" s="25"/>
      <c r="AP57" s="25"/>
      <c r="AQ57" s="25"/>
      <c r="AR57" s="25"/>
      <c r="AS57" s="25"/>
      <c r="AT57" s="25"/>
      <c r="AU57" s="25"/>
      <c r="AV57" s="25"/>
      <c r="AW57" s="25"/>
      <c r="AX57" s="25"/>
      <c r="AY57" s="25"/>
      <c r="AZ57" s="25"/>
      <c r="BA57" s="25"/>
      <c r="BB57" s="25"/>
      <c r="BC57" s="25"/>
      <c r="BD57" s="25"/>
      <c r="BE57" s="25"/>
      <c r="BF57" s="25"/>
      <c r="BG57" s="25"/>
      <c r="BH57" s="25"/>
      <c r="BI57" s="25"/>
      <c r="BJ57" s="25"/>
      <c r="BK57" s="25"/>
      <c r="BL57" s="25"/>
      <c r="BM57" s="25"/>
      <c r="BN57" s="25"/>
      <c r="BO57" s="25"/>
      <c r="BP57" s="25"/>
      <c r="BQ57" s="23"/>
      <c r="BR57" s="7">
        <v>3</v>
      </c>
      <c r="BS57" s="1">
        <f t="shared" ca="1" si="72"/>
        <v>0.23714300153605961</v>
      </c>
      <c r="BT57" s="1">
        <f t="shared" ca="1" si="73"/>
        <v>0.28516363752339047</v>
      </c>
      <c r="BU57" s="1">
        <f t="shared" ca="1" si="74"/>
        <v>0.78704233817400715</v>
      </c>
      <c r="BV57" s="1">
        <f t="shared" ca="1" si="75"/>
        <v>0.90848688064939642</v>
      </c>
      <c r="BW57" s="1">
        <f t="shared" ca="1" si="76"/>
        <v>0.63004337692266354</v>
      </c>
      <c r="BX57" s="1">
        <f t="shared" ca="1" si="77"/>
        <v>0.91276221647457068</v>
      </c>
      <c r="BY57" s="1">
        <f t="shared" ca="1" si="78"/>
        <v>0.99319043986100308</v>
      </c>
      <c r="BZ57" s="1">
        <f t="shared" ca="1" si="79"/>
        <v>0.99998717697048178</v>
      </c>
      <c r="CA57" s="1">
        <f t="shared" ca="1" si="80"/>
        <v>0.99999998968585768</v>
      </c>
      <c r="CB57" s="1">
        <f t="shared" ca="1" si="81"/>
        <v>0.9986588319330939</v>
      </c>
      <c r="CC57" s="1">
        <f t="shared" ca="1" si="82"/>
        <v>0.1305362953794654</v>
      </c>
      <c r="CD57" s="25"/>
      <c r="CE57" s="7">
        <v>3</v>
      </c>
      <c r="CF57" s="1">
        <f t="shared" ca="1" si="83"/>
        <v>0.42673007297672289</v>
      </c>
      <c r="CG57" s="1">
        <f t="shared" ca="1" si="84"/>
        <v>0.78959022397697853</v>
      </c>
      <c r="CH57" s="1">
        <f t="shared" ca="1" si="85"/>
        <v>0.95680658515479267</v>
      </c>
      <c r="CI57" s="1">
        <f t="shared" ca="1" si="86"/>
        <v>0.99277184990239786</v>
      </c>
      <c r="CJ57" s="1">
        <f t="shared" ca="1" si="87"/>
        <v>0.99979108310255005</v>
      </c>
      <c r="CK57" s="1">
        <f t="shared" ca="1" si="88"/>
        <v>0.99999806305213312</v>
      </c>
      <c r="CL57" s="1">
        <f t="shared" ca="1" si="89"/>
        <v>0.9997557728346661</v>
      </c>
      <c r="CM57" s="1">
        <f t="shared" ca="1" si="90"/>
        <v>0.99992752968928422</v>
      </c>
      <c r="CN57" s="1">
        <f t="shared" ca="1" si="91"/>
        <v>0.99998775567538101</v>
      </c>
      <c r="CO57" s="1">
        <f t="shared" ca="1" si="92"/>
        <v>0.97407468432700561</v>
      </c>
      <c r="CP57" s="1">
        <f t="shared" ca="1" si="93"/>
        <v>0.99800210864776884</v>
      </c>
      <c r="CQ57" s="25"/>
      <c r="CR57" s="25"/>
      <c r="CS57" s="25"/>
      <c r="CT57" s="25"/>
      <c r="CU57" s="25"/>
      <c r="CV57" s="25"/>
      <c r="CW57" s="25"/>
      <c r="CX57" s="25"/>
      <c r="CY57" s="25"/>
      <c r="CZ57" s="25"/>
      <c r="DA57" s="25"/>
      <c r="DB57" s="25"/>
      <c r="DC57" s="25"/>
      <c r="DD57" s="25"/>
      <c r="DE57" s="40"/>
      <c r="DF57" s="50"/>
      <c r="DG57" s="7">
        <v>3</v>
      </c>
      <c r="DH57" s="1">
        <f t="shared" ca="1" si="94"/>
        <v>0.9999717878718648</v>
      </c>
      <c r="DI57" s="1">
        <f t="shared" ca="1" si="95"/>
        <v>0.99999997207444558</v>
      </c>
      <c r="DJ57" s="1">
        <f t="shared" ca="1" si="96"/>
        <v>0.99923174542621318</v>
      </c>
      <c r="DK57" s="1">
        <f t="shared" ca="1" si="97"/>
        <v>0.96905455477622404</v>
      </c>
      <c r="DL57" s="1">
        <f t="shared" ca="1" si="98"/>
        <v>0.92205556980201775</v>
      </c>
      <c r="DM57" s="1">
        <f ca="1">MAX(OFFSET(BX57,$BR56,BW$54,2,2))*$DF$37</f>
        <v>0.23714300153605961</v>
      </c>
      <c r="DN57" s="14"/>
      <c r="DO57" s="50"/>
      <c r="DP57" s="7">
        <v>3</v>
      </c>
      <c r="DQ57" s="1">
        <f t="shared" ca="1" si="99"/>
        <v>0.97494811063665254</v>
      </c>
      <c r="DR57" s="1">
        <f t="shared" ca="1" si="100"/>
        <v>0.99968573005129957</v>
      </c>
      <c r="DS57" s="1">
        <f t="shared" ca="1" si="101"/>
        <v>0.99942629424833607</v>
      </c>
      <c r="DT57" s="1">
        <f t="shared" ca="1" si="102"/>
        <v>0.99971902639664623</v>
      </c>
      <c r="DU57" s="1">
        <f t="shared" ca="1" si="103"/>
        <v>0.98079075230796586</v>
      </c>
      <c r="DV57" s="1">
        <f ca="1">MAX(OFFSET(CK57,$CE56,CJ$54,2,2))*$DF$37</f>
        <v>0.42673007297672289</v>
      </c>
      <c r="DW57" s="14"/>
      <c r="DX57" s="14"/>
      <c r="DY57" s="14"/>
      <c r="DZ57" s="14"/>
      <c r="EA57" s="14"/>
      <c r="EB57" s="14"/>
      <c r="EC57" s="14"/>
      <c r="ED57" s="14"/>
      <c r="EE57" s="14"/>
      <c r="EF57" s="19"/>
      <c r="EG57" s="23"/>
      <c r="EH57" s="14"/>
      <c r="EI57" s="14"/>
      <c r="EJ57" s="14"/>
      <c r="EK57" s="14"/>
      <c r="EL57" s="14"/>
      <c r="EM57" s="14"/>
      <c r="EN57" s="25"/>
      <c r="EO57" s="25"/>
      <c r="EP57" s="25"/>
      <c r="EQ57" s="25"/>
      <c r="ER57" s="25"/>
      <c r="ES57" s="25"/>
      <c r="ET57" s="23"/>
      <c r="EU57" s="14"/>
      <c r="EV57" s="14"/>
      <c r="EW57" s="14"/>
      <c r="EX57" s="14"/>
      <c r="EY57" s="14"/>
      <c r="EZ57" s="14"/>
      <c r="FA57" s="14"/>
      <c r="FB57" s="14"/>
      <c r="FC57" s="19"/>
      <c r="FY57" s="14"/>
      <c r="FZ57" s="14"/>
      <c r="GA57" s="14"/>
      <c r="GB57" s="14"/>
      <c r="GC57" s="14"/>
      <c r="GD57" s="14"/>
      <c r="GE57" s="14"/>
      <c r="GF57" s="14"/>
      <c r="GG57" s="14"/>
      <c r="GH57" s="14"/>
      <c r="GI57" s="14"/>
      <c r="GJ57" s="14"/>
      <c r="GK57" s="14"/>
      <c r="GL57" s="14"/>
      <c r="GM57" s="14"/>
      <c r="GN57" s="14"/>
      <c r="GO57" s="14"/>
      <c r="GP57" s="14"/>
      <c r="GQ57" s="14"/>
      <c r="GR57" s="14"/>
      <c r="GS57" s="14"/>
      <c r="GT57" s="14"/>
      <c r="GU57" s="14"/>
      <c r="GV57" s="14"/>
      <c r="GW57" s="14"/>
      <c r="GX57" s="14"/>
      <c r="GY57" s="14"/>
      <c r="GZ57" s="14"/>
      <c r="HA57" s="14"/>
      <c r="HB57" s="14"/>
      <c r="HC57" s="14"/>
      <c r="HD57" s="14"/>
      <c r="HE57" s="14"/>
      <c r="HF57" s="14"/>
      <c r="HG57" s="14"/>
      <c r="HH57" s="14"/>
      <c r="HI57" s="14"/>
      <c r="HJ57" s="14"/>
      <c r="HK57" s="14"/>
      <c r="HL57" s="14"/>
      <c r="HM57" s="14"/>
      <c r="HN57" s="14"/>
    </row>
    <row r="58" spans="1:222" x14ac:dyDescent="0.2">
      <c r="A58" s="55"/>
      <c r="B58" s="18">
        <v>18</v>
      </c>
      <c r="C58" s="1">
        <f>学習データ!C24*$B$37</f>
        <v>0</v>
      </c>
      <c r="D58" s="1">
        <f>学習データ!D24*$B$37</f>
        <v>0</v>
      </c>
      <c r="E58" s="1">
        <f>学習データ!E24*$B$37</f>
        <v>0</v>
      </c>
      <c r="F58" s="1">
        <f>学習データ!F24*$B$37</f>
        <v>0</v>
      </c>
      <c r="G58" s="1">
        <f>学習データ!G24*$B$37</f>
        <v>0</v>
      </c>
      <c r="H58" s="1">
        <f>学習データ!H24*$B$37</f>
        <v>0</v>
      </c>
      <c r="I58" s="1">
        <f>学習データ!I24*$B$37</f>
        <v>0</v>
      </c>
      <c r="J58" s="1">
        <f>学習データ!J24*$B$37</f>
        <v>0</v>
      </c>
      <c r="K58" s="1">
        <f>学習データ!K24*$B$37</f>
        <v>0</v>
      </c>
      <c r="L58" s="1">
        <f>学習データ!L24*$B$37</f>
        <v>0</v>
      </c>
      <c r="M58" s="1">
        <f>学習データ!M24*$B$37</f>
        <v>0</v>
      </c>
      <c r="N58" s="1">
        <f>学習データ!N24*$B$37</f>
        <v>0</v>
      </c>
      <c r="O58" s="1">
        <f>学習データ!O24*$B$37</f>
        <v>0</v>
      </c>
      <c r="P58" s="1">
        <f>学習データ!P24*$B$37</f>
        <v>0</v>
      </c>
      <c r="Q58" s="1">
        <f>学習データ!Q24*$B$37</f>
        <v>0</v>
      </c>
      <c r="R58" s="1">
        <f>学習データ!R24*$B$37</f>
        <v>0</v>
      </c>
      <c r="S58" s="1">
        <f>学習データ!S24*$B$37</f>
        <v>0</v>
      </c>
      <c r="T58" s="1">
        <f>学習データ!T24*$B$37</f>
        <v>249</v>
      </c>
      <c r="U58" s="1">
        <f>学習データ!U24*$B$37</f>
        <v>253</v>
      </c>
      <c r="V58" s="1">
        <f>学習データ!V24*$B$37</f>
        <v>249</v>
      </c>
      <c r="W58" s="1">
        <f>学習データ!W24*$B$37</f>
        <v>64</v>
      </c>
      <c r="X58" s="1">
        <f>学習データ!X24*$B$37</f>
        <v>0</v>
      </c>
      <c r="Y58" s="1">
        <f>学習データ!Y24*$B$37</f>
        <v>0</v>
      </c>
      <c r="Z58" s="1">
        <f>学習データ!Z24*$B$37</f>
        <v>0</v>
      </c>
      <c r="AA58" s="1">
        <f>学習データ!AA24*$B$37</f>
        <v>0</v>
      </c>
      <c r="AB58" s="1">
        <f>学習データ!AB24*$B$37</f>
        <v>0</v>
      </c>
      <c r="AC58" s="1">
        <f>学習データ!AC24*$B$37</f>
        <v>0</v>
      </c>
      <c r="AD58" s="1">
        <f>学習データ!AD24*$B$37</f>
        <v>0</v>
      </c>
      <c r="AE58" s="14"/>
      <c r="AF58" s="7">
        <v>0</v>
      </c>
      <c r="AG58" s="1">
        <f>IF(学習データ!AG7=0,1,0)</f>
        <v>0</v>
      </c>
      <c r="AH58" s="29"/>
      <c r="AI58" s="25"/>
      <c r="AJ58" s="25"/>
      <c r="AK58" s="25"/>
      <c r="AL58" s="25"/>
      <c r="AM58" s="25"/>
      <c r="AN58" s="25"/>
      <c r="AO58" s="25"/>
      <c r="AP58" s="25"/>
      <c r="AQ58" s="25"/>
      <c r="AR58" s="25"/>
      <c r="AS58" s="25"/>
      <c r="AT58" s="25"/>
      <c r="AU58" s="25"/>
      <c r="AV58" s="25"/>
      <c r="AW58" s="25"/>
      <c r="AX58" s="25"/>
      <c r="AY58" s="25"/>
      <c r="AZ58" s="25"/>
      <c r="BA58" s="25"/>
      <c r="BB58" s="25"/>
      <c r="BC58" s="25"/>
      <c r="BD58" s="25"/>
      <c r="BE58" s="25"/>
      <c r="BF58" s="25"/>
      <c r="BG58" s="25"/>
      <c r="BH58" s="25"/>
      <c r="BI58" s="25"/>
      <c r="BJ58" s="25"/>
      <c r="BK58" s="25"/>
      <c r="BL58" s="25"/>
      <c r="BM58" s="25"/>
      <c r="BN58" s="25"/>
      <c r="BO58" s="25"/>
      <c r="BP58" s="25"/>
      <c r="BQ58" s="23"/>
      <c r="BR58" s="7">
        <v>4</v>
      </c>
      <c r="BS58" s="1">
        <f t="shared" ca="1" si="72"/>
        <v>0.23714300153605961</v>
      </c>
      <c r="BT58" s="1">
        <f t="shared" ca="1" si="73"/>
        <v>0.99997202998608281</v>
      </c>
      <c r="BU58" s="1">
        <f t="shared" ca="1" si="74"/>
        <v>0.99999986253406536</v>
      </c>
      <c r="BV58" s="1">
        <f t="shared" ca="1" si="75"/>
        <v>0.99999996443924355</v>
      </c>
      <c r="BW58" s="1">
        <f t="shared" ca="1" si="76"/>
        <v>0.99999971333523363</v>
      </c>
      <c r="BX58" s="1">
        <f t="shared" ca="1" si="77"/>
        <v>0.99999998288866643</v>
      </c>
      <c r="BY58" s="1">
        <f t="shared" ca="1" si="78"/>
        <v>0.99886721054635874</v>
      </c>
      <c r="BZ58" s="1">
        <f t="shared" ca="1" si="79"/>
        <v>0.99999063292676471</v>
      </c>
      <c r="CA58" s="1">
        <f t="shared" ca="1" si="80"/>
        <v>0.98928338734732091</v>
      </c>
      <c r="CB58" s="1">
        <f t="shared" ca="1" si="81"/>
        <v>0.26207520228237918</v>
      </c>
      <c r="CC58" s="1">
        <f t="shared" ca="1" si="82"/>
        <v>0.19222228466808108</v>
      </c>
      <c r="CD58" s="25"/>
      <c r="CE58" s="7">
        <v>4</v>
      </c>
      <c r="CF58" s="1">
        <f t="shared" ca="1" si="83"/>
        <v>0.42673007297672289</v>
      </c>
      <c r="CG58" s="1">
        <f t="shared" ca="1" si="84"/>
        <v>0.97079539455219499</v>
      </c>
      <c r="CH58" s="1">
        <f t="shared" ca="1" si="85"/>
        <v>0.9964825512587081</v>
      </c>
      <c r="CI58" s="1">
        <f t="shared" ca="1" si="86"/>
        <v>0.99998159987015811</v>
      </c>
      <c r="CJ58" s="1">
        <f t="shared" ca="1" si="87"/>
        <v>0.99999824573159046</v>
      </c>
      <c r="CK58" s="1">
        <f t="shared" ca="1" si="88"/>
        <v>0.9999997042609956</v>
      </c>
      <c r="CL58" s="1">
        <f t="shared" ca="1" si="89"/>
        <v>0.99994955511283568</v>
      </c>
      <c r="CM58" s="1">
        <f t="shared" ca="1" si="90"/>
        <v>0.9992066120163946</v>
      </c>
      <c r="CN58" s="1">
        <f t="shared" ca="1" si="91"/>
        <v>0.98587376235328683</v>
      </c>
      <c r="CO58" s="1">
        <f t="shared" ca="1" si="92"/>
        <v>0.8869526387291411</v>
      </c>
      <c r="CP58" s="1">
        <f t="shared" ca="1" si="93"/>
        <v>0.43194642080260215</v>
      </c>
      <c r="CQ58" s="25"/>
      <c r="CR58" s="25"/>
      <c r="CS58" s="25"/>
      <c r="CT58" s="25"/>
      <c r="CU58" s="25"/>
      <c r="CV58" s="25"/>
      <c r="CW58" s="25"/>
      <c r="CX58" s="25"/>
      <c r="CY58" s="25"/>
      <c r="CZ58" s="25"/>
      <c r="DA58" s="25"/>
      <c r="DB58" s="25"/>
      <c r="DC58" s="25"/>
      <c r="DD58" s="25"/>
      <c r="DE58" s="40"/>
      <c r="DF58" s="50"/>
      <c r="DG58" s="7">
        <v>4</v>
      </c>
      <c r="DH58" s="1">
        <f t="shared" ca="1" si="94"/>
        <v>0.23714300153605961</v>
      </c>
      <c r="DI58" s="1">
        <f t="shared" ca="1" si="95"/>
        <v>0.9999717878718648</v>
      </c>
      <c r="DJ58" s="1">
        <f t="shared" ca="1" si="96"/>
        <v>0.99999986867546953</v>
      </c>
      <c r="DK58" s="1">
        <f t="shared" ca="1" si="97"/>
        <v>0.99708133337412064</v>
      </c>
      <c r="DL58" s="1">
        <f t="shared" ca="1" si="98"/>
        <v>0.92977307325036451</v>
      </c>
      <c r="DM58" s="1">
        <f ca="1">MAX(OFFSET(BX58,$BR57,BW$54,2,2))*$DF$37</f>
        <v>0.23714300153605961</v>
      </c>
      <c r="DN58" s="14"/>
      <c r="DO58" s="50"/>
      <c r="DP58" s="7">
        <v>4</v>
      </c>
      <c r="DQ58" s="1">
        <f t="shared" ca="1" si="99"/>
        <v>0.42673007297672289</v>
      </c>
      <c r="DR58" s="1">
        <f t="shared" ca="1" si="100"/>
        <v>0.97494811063665254</v>
      </c>
      <c r="DS58" s="1">
        <f t="shared" ca="1" si="101"/>
        <v>0.99973945084807458</v>
      </c>
      <c r="DT58" s="1">
        <f t="shared" ca="1" si="102"/>
        <v>0.99995015041757629</v>
      </c>
      <c r="DU58" s="1">
        <f t="shared" ca="1" si="103"/>
        <v>0.99985140217173651</v>
      </c>
      <c r="DV58" s="1">
        <f ca="1">MAX(OFFSET(CK58,$CE57,CJ$54,2,2))*$DF$37</f>
        <v>0.42673007297672289</v>
      </c>
      <c r="DW58" s="14"/>
      <c r="DX58" s="14"/>
      <c r="DY58" s="14"/>
      <c r="DZ58" s="14"/>
      <c r="EA58" s="14"/>
      <c r="EB58" s="14"/>
      <c r="EC58" s="14"/>
      <c r="ED58" s="14"/>
      <c r="EE58" s="14"/>
      <c r="EF58" s="19"/>
      <c r="EG58" s="23"/>
      <c r="EH58" s="50">
        <v>4</v>
      </c>
      <c r="EI58" s="7">
        <v>0</v>
      </c>
      <c r="EJ58" s="7">
        <v>1</v>
      </c>
      <c r="EK58" s="7">
        <v>2</v>
      </c>
      <c r="EL58" s="7">
        <v>3</v>
      </c>
      <c r="EM58" s="7">
        <v>4</v>
      </c>
      <c r="EN58" s="25"/>
      <c r="EO58" s="25"/>
      <c r="EP58" s="25"/>
      <c r="EQ58" s="25"/>
      <c r="ER58" s="25"/>
      <c r="ES58" s="25"/>
      <c r="ET58" s="23"/>
      <c r="EU58" s="14"/>
      <c r="EV58" s="14"/>
      <c r="EW58" s="14"/>
      <c r="EX58" s="14"/>
      <c r="EY58" s="14"/>
      <c r="EZ58" s="14"/>
      <c r="FA58" s="14"/>
      <c r="FB58" s="14"/>
      <c r="FC58" s="19"/>
      <c r="FY58" s="14"/>
      <c r="FZ58" s="14"/>
      <c r="GA58" s="14"/>
      <c r="GB58" s="14"/>
      <c r="GC58" s="14"/>
      <c r="GD58" s="14"/>
      <c r="GE58" s="14"/>
      <c r="GF58" s="14"/>
      <c r="GG58" s="14"/>
      <c r="GH58" s="14"/>
      <c r="GI58" s="14"/>
      <c r="GJ58" s="14"/>
      <c r="GK58" s="14"/>
      <c r="GL58" s="14"/>
      <c r="GM58" s="14"/>
      <c r="GN58" s="14"/>
      <c r="GO58" s="14"/>
      <c r="GP58" s="14"/>
      <c r="GQ58" s="14"/>
      <c r="GR58" s="14"/>
      <c r="GS58" s="14"/>
      <c r="GT58" s="14"/>
      <c r="GU58" s="14"/>
      <c r="GV58" s="14"/>
      <c r="GW58" s="14"/>
      <c r="GX58" s="14"/>
      <c r="GY58" s="14"/>
      <c r="GZ58" s="14"/>
      <c r="HA58" s="14"/>
      <c r="HB58" s="14"/>
      <c r="HC58" s="14"/>
      <c r="HD58" s="14"/>
      <c r="HE58" s="14"/>
      <c r="HF58" s="14"/>
      <c r="HG58" s="14"/>
      <c r="HH58" s="14"/>
      <c r="HI58" s="14"/>
      <c r="HJ58" s="14"/>
      <c r="HK58" s="14"/>
      <c r="HL58" s="14"/>
      <c r="HM58" s="14"/>
      <c r="HN58" s="14"/>
    </row>
    <row r="59" spans="1:222" x14ac:dyDescent="0.2">
      <c r="A59" s="55"/>
      <c r="B59" s="18">
        <v>19</v>
      </c>
      <c r="C59" s="1">
        <f>学習データ!C25*$B$37</f>
        <v>0</v>
      </c>
      <c r="D59" s="1">
        <f>学習データ!D25*$B$37</f>
        <v>0</v>
      </c>
      <c r="E59" s="1">
        <f>学習データ!E25*$B$37</f>
        <v>0</v>
      </c>
      <c r="F59" s="1">
        <f>学習データ!F25*$B$37</f>
        <v>0</v>
      </c>
      <c r="G59" s="1">
        <f>学習データ!G25*$B$37</f>
        <v>0</v>
      </c>
      <c r="H59" s="1">
        <f>学習データ!H25*$B$37</f>
        <v>0</v>
      </c>
      <c r="I59" s="1">
        <f>学習データ!I25*$B$37</f>
        <v>0</v>
      </c>
      <c r="J59" s="1">
        <f>学習データ!J25*$B$37</f>
        <v>0</v>
      </c>
      <c r="K59" s="1">
        <f>学習データ!K25*$B$37</f>
        <v>0</v>
      </c>
      <c r="L59" s="1">
        <f>学習データ!L25*$B$37</f>
        <v>0</v>
      </c>
      <c r="M59" s="1">
        <f>学習データ!M25*$B$37</f>
        <v>0</v>
      </c>
      <c r="N59" s="1">
        <f>学習データ!N25*$B$37</f>
        <v>0</v>
      </c>
      <c r="O59" s="1">
        <f>学習データ!O25*$B$37</f>
        <v>0</v>
      </c>
      <c r="P59" s="1">
        <f>学習データ!P25*$B$37</f>
        <v>0</v>
      </c>
      <c r="Q59" s="1">
        <f>学習データ!Q25*$B$37</f>
        <v>46</v>
      </c>
      <c r="R59" s="1">
        <f>学習データ!R25*$B$37</f>
        <v>130</v>
      </c>
      <c r="S59" s="1">
        <f>学習データ!S25*$B$37</f>
        <v>183</v>
      </c>
      <c r="T59" s="1">
        <f>学習データ!T25*$B$37</f>
        <v>253</v>
      </c>
      <c r="U59" s="1">
        <f>学習データ!U25*$B$37</f>
        <v>253</v>
      </c>
      <c r="V59" s="1">
        <f>学習データ!V25*$B$37</f>
        <v>207</v>
      </c>
      <c r="W59" s="1">
        <f>学習データ!W25*$B$37</f>
        <v>2</v>
      </c>
      <c r="X59" s="1">
        <f>学習データ!X25*$B$37</f>
        <v>0</v>
      </c>
      <c r="Y59" s="1">
        <f>学習データ!Y25*$B$37</f>
        <v>0</v>
      </c>
      <c r="Z59" s="1">
        <f>学習データ!Z25*$B$37</f>
        <v>0</v>
      </c>
      <c r="AA59" s="1">
        <f>学習データ!AA25*$B$37</f>
        <v>0</v>
      </c>
      <c r="AB59" s="1">
        <f>学習データ!AB25*$B$37</f>
        <v>0</v>
      </c>
      <c r="AC59" s="1">
        <f>学習データ!AC25*$B$37</f>
        <v>0</v>
      </c>
      <c r="AD59" s="1">
        <f>学習データ!AD25*$B$37</f>
        <v>0</v>
      </c>
      <c r="AE59" s="14"/>
      <c r="AF59" s="7">
        <v>1</v>
      </c>
      <c r="AG59" s="1">
        <f>IF(学習データ!AG7=1,1,0)</f>
        <v>0</v>
      </c>
      <c r="AH59" s="29"/>
      <c r="AI59" s="25"/>
      <c r="AJ59" s="25"/>
      <c r="AK59" s="25"/>
      <c r="AL59" s="25"/>
      <c r="AM59" s="25"/>
      <c r="AN59" s="25"/>
      <c r="AO59" s="25"/>
      <c r="AP59" s="25"/>
      <c r="AQ59" s="25"/>
      <c r="AR59" s="25"/>
      <c r="AS59" s="25"/>
      <c r="AT59" s="25"/>
      <c r="AU59" s="25"/>
      <c r="AV59" s="25"/>
      <c r="AW59" s="25"/>
      <c r="AX59" s="25"/>
      <c r="AY59" s="25"/>
      <c r="AZ59" s="25"/>
      <c r="BA59" s="25"/>
      <c r="BB59" s="25"/>
      <c r="BC59" s="25"/>
      <c r="BD59" s="25"/>
      <c r="BE59" s="25"/>
      <c r="BF59" s="25"/>
      <c r="BG59" s="25"/>
      <c r="BH59" s="25"/>
      <c r="BI59" s="25"/>
      <c r="BJ59" s="25"/>
      <c r="BK59" s="25"/>
      <c r="BL59" s="25"/>
      <c r="BM59" s="25"/>
      <c r="BN59" s="25"/>
      <c r="BO59" s="25"/>
      <c r="BP59" s="25"/>
      <c r="BQ59" s="23"/>
      <c r="BR59" s="7">
        <v>5</v>
      </c>
      <c r="BS59" s="1">
        <f t="shared" ca="1" si="72"/>
        <v>0.23714300153605961</v>
      </c>
      <c r="BT59" s="1">
        <f t="shared" ca="1" si="73"/>
        <v>0.9999717878718648</v>
      </c>
      <c r="BU59" s="1">
        <f t="shared" ca="1" si="74"/>
        <v>0.99999995905802608</v>
      </c>
      <c r="BV59" s="1">
        <f t="shared" ca="1" si="75"/>
        <v>0.99999997207444558</v>
      </c>
      <c r="BW59" s="1">
        <f t="shared" ca="1" si="76"/>
        <v>0.99923174542621318</v>
      </c>
      <c r="BX59" s="1">
        <f t="shared" ca="1" si="77"/>
        <v>0.99823393570538199</v>
      </c>
      <c r="BY59" s="1">
        <f t="shared" ca="1" si="78"/>
        <v>0.96905455477622404</v>
      </c>
      <c r="BZ59" s="1">
        <f t="shared" ca="1" si="79"/>
        <v>0.2902115856141993</v>
      </c>
      <c r="CA59" s="1">
        <f t="shared" ca="1" si="80"/>
        <v>0.1686505299335716</v>
      </c>
      <c r="CB59" s="1">
        <f t="shared" ca="1" si="81"/>
        <v>0.23714300153605961</v>
      </c>
      <c r="CC59" s="1">
        <f t="shared" ca="1" si="82"/>
        <v>0.23714300153605961</v>
      </c>
      <c r="CD59" s="25"/>
      <c r="CE59" s="7">
        <v>5</v>
      </c>
      <c r="CF59" s="1">
        <f t="shared" ca="1" si="83"/>
        <v>0.42673007297672289</v>
      </c>
      <c r="CG59" s="1">
        <f t="shared" ca="1" si="84"/>
        <v>0.97494811063665254</v>
      </c>
      <c r="CH59" s="1">
        <f t="shared" ca="1" si="85"/>
        <v>0.98357019568658688</v>
      </c>
      <c r="CI59" s="1">
        <f t="shared" ca="1" si="86"/>
        <v>0.99968573005129957</v>
      </c>
      <c r="CJ59" s="1">
        <f t="shared" ca="1" si="87"/>
        <v>0.98643103590592873</v>
      </c>
      <c r="CK59" s="1">
        <f t="shared" ca="1" si="88"/>
        <v>0.99942629424833607</v>
      </c>
      <c r="CL59" s="1">
        <f t="shared" ca="1" si="89"/>
        <v>0.99971902639664623</v>
      </c>
      <c r="CM59" s="1">
        <f t="shared" ca="1" si="90"/>
        <v>0.99175404159843372</v>
      </c>
      <c r="CN59" s="1">
        <f t="shared" ca="1" si="91"/>
        <v>0.4516114356260259</v>
      </c>
      <c r="CO59" s="1">
        <f t="shared" ca="1" si="92"/>
        <v>0.42673007297672289</v>
      </c>
      <c r="CP59" s="1">
        <f t="shared" ca="1" si="93"/>
        <v>0.42673007297672289</v>
      </c>
      <c r="CQ59" s="25"/>
      <c r="CR59" s="25"/>
      <c r="CS59" s="25"/>
      <c r="CT59" s="25"/>
      <c r="CU59" s="25"/>
      <c r="CV59" s="25"/>
      <c r="CW59" s="25"/>
      <c r="CX59" s="25"/>
      <c r="CY59" s="25"/>
      <c r="CZ59" s="25"/>
      <c r="DA59" s="25"/>
      <c r="DB59" s="25"/>
      <c r="DC59" s="25"/>
      <c r="DD59" s="25"/>
      <c r="DE59" s="40"/>
      <c r="DF59" s="50"/>
      <c r="DG59" s="7">
        <v>5</v>
      </c>
      <c r="DH59" s="1">
        <f t="shared" ca="1" si="94"/>
        <v>0.18894077061719308</v>
      </c>
      <c r="DI59" s="1">
        <f t="shared" ca="1" si="95"/>
        <v>0.9904874261073775</v>
      </c>
      <c r="DJ59" s="1">
        <f t="shared" ca="1" si="96"/>
        <v>0.99999999790210437</v>
      </c>
      <c r="DK59" s="1">
        <f t="shared" ca="1" si="97"/>
        <v>0.99999999995503375</v>
      </c>
      <c r="DL59" s="1">
        <f t="shared" ca="1" si="98"/>
        <v>0.94639865993087635</v>
      </c>
      <c r="DM59" s="1">
        <f ca="1">MAX(OFFSET(BX59,$BR58,BW$54,2,2))*$DF$37</f>
        <v>0.23714300153605961</v>
      </c>
      <c r="DN59" s="14"/>
      <c r="DO59" s="50"/>
      <c r="DP59" s="7">
        <v>5</v>
      </c>
      <c r="DQ59" s="1">
        <f t="shared" ca="1" si="99"/>
        <v>0.98097899534808219</v>
      </c>
      <c r="DR59" s="1">
        <f t="shared" ca="1" si="100"/>
        <v>0.99512865438597375</v>
      </c>
      <c r="DS59" s="1">
        <f t="shared" ca="1" si="101"/>
        <v>0.99999796114898931</v>
      </c>
      <c r="DT59" s="1">
        <f t="shared" ca="1" si="102"/>
        <v>0.99999966778864935</v>
      </c>
      <c r="DU59" s="1">
        <f t="shared" ca="1" si="103"/>
        <v>0.99985510472554695</v>
      </c>
      <c r="DV59" s="1">
        <f ca="1">MAX(OFFSET(CK59,$CE58,CJ$54,2,2))*$DF$37</f>
        <v>0.42673007297672289</v>
      </c>
      <c r="DW59" s="14"/>
      <c r="DX59" s="14"/>
      <c r="DY59" s="14"/>
      <c r="DZ59" s="14"/>
      <c r="EA59" s="14"/>
      <c r="EB59" s="14"/>
      <c r="EC59" s="14"/>
      <c r="ED59" s="14"/>
      <c r="EE59" s="14"/>
      <c r="EF59" s="19"/>
      <c r="EG59" s="23"/>
      <c r="EH59" s="50"/>
      <c r="EI59" s="7">
        <v>1</v>
      </c>
      <c r="EJ59" s="1">
        <f ca="1">1/(1+EXP(-SUMPRODUCT($EI$29:$EK$31,DH55:DJ57)+$EL$29))</f>
        <v>0.96106326425492894</v>
      </c>
      <c r="EK59" s="1">
        <f t="shared" ref="EK59:EM59" ca="1" si="104">1/(1+EXP(-SUMPRODUCT($EI$29:$EK$31,DI55:DK57)+$EL$29))</f>
        <v>7.548999354973783E-2</v>
      </c>
      <c r="EL59" s="1">
        <f t="shared" ca="1" si="104"/>
        <v>0.11800730338979729</v>
      </c>
      <c r="EM59" s="1">
        <f t="shared" ca="1" si="104"/>
        <v>1.2171127566438144E-6</v>
      </c>
      <c r="EN59" s="25"/>
      <c r="EO59" s="25"/>
      <c r="EP59" s="25"/>
      <c r="EQ59" s="25"/>
      <c r="ER59" s="25"/>
      <c r="ES59" s="25"/>
      <c r="ET59" s="23"/>
      <c r="EU59" s="14"/>
      <c r="EV59" s="14"/>
      <c r="EW59" s="14"/>
      <c r="EX59" s="14"/>
      <c r="EY59" s="14"/>
      <c r="EZ59" s="14"/>
      <c r="FA59" s="14"/>
      <c r="FB59" s="14"/>
      <c r="FC59" s="19"/>
      <c r="FY59" s="14"/>
      <c r="FZ59" s="14"/>
      <c r="GA59" s="14"/>
      <c r="GB59" s="14"/>
      <c r="GC59" s="14"/>
      <c r="GD59" s="14"/>
      <c r="GE59" s="14"/>
      <c r="GF59" s="14"/>
      <c r="GG59" s="14"/>
      <c r="GH59" s="14"/>
      <c r="GI59" s="14"/>
      <c r="GJ59" s="14"/>
      <c r="GK59" s="14"/>
      <c r="GL59" s="14"/>
      <c r="GM59" s="14"/>
      <c r="GN59" s="14"/>
      <c r="GO59" s="14"/>
      <c r="GP59" s="14"/>
      <c r="GQ59" s="14"/>
      <c r="GR59" s="14"/>
      <c r="GS59" s="14"/>
      <c r="GT59" s="14"/>
      <c r="GU59" s="14"/>
      <c r="GV59" s="14"/>
      <c r="GW59" s="14"/>
      <c r="GX59" s="14"/>
      <c r="GY59" s="14"/>
      <c r="GZ59" s="14"/>
      <c r="HA59" s="14"/>
      <c r="HB59" s="14"/>
      <c r="HC59" s="14"/>
      <c r="HD59" s="14"/>
      <c r="HE59" s="14"/>
      <c r="HF59" s="14"/>
      <c r="HG59" s="14"/>
      <c r="HH59" s="14"/>
      <c r="HI59" s="14"/>
      <c r="HJ59" s="14"/>
      <c r="HK59" s="14"/>
      <c r="HL59" s="14"/>
      <c r="HM59" s="14"/>
      <c r="HN59" s="14"/>
    </row>
    <row r="60" spans="1:222" x14ac:dyDescent="0.2">
      <c r="A60" s="55"/>
      <c r="B60" s="18">
        <v>20</v>
      </c>
      <c r="C60" s="1">
        <f>学習データ!C26*$B$37</f>
        <v>0</v>
      </c>
      <c r="D60" s="1">
        <f>学習データ!D26*$B$37</f>
        <v>0</v>
      </c>
      <c r="E60" s="1">
        <f>学習データ!E26*$B$37</f>
        <v>0</v>
      </c>
      <c r="F60" s="1">
        <f>学習データ!F26*$B$37</f>
        <v>0</v>
      </c>
      <c r="G60" s="1">
        <f>学習データ!G26*$B$37</f>
        <v>0</v>
      </c>
      <c r="H60" s="1">
        <f>学習データ!H26*$B$37</f>
        <v>0</v>
      </c>
      <c r="I60" s="1">
        <f>学習データ!I26*$B$37</f>
        <v>0</v>
      </c>
      <c r="J60" s="1">
        <f>学習データ!J26*$B$37</f>
        <v>0</v>
      </c>
      <c r="K60" s="1">
        <f>学習データ!K26*$B$37</f>
        <v>0</v>
      </c>
      <c r="L60" s="1">
        <f>学習データ!L26*$B$37</f>
        <v>0</v>
      </c>
      <c r="M60" s="1">
        <f>学習データ!M26*$B$37</f>
        <v>0</v>
      </c>
      <c r="N60" s="1">
        <f>学習データ!N26*$B$37</f>
        <v>0</v>
      </c>
      <c r="O60" s="1">
        <f>学習データ!O26*$B$37</f>
        <v>39</v>
      </c>
      <c r="P60" s="1">
        <f>学習データ!P26*$B$37</f>
        <v>148</v>
      </c>
      <c r="Q60" s="1">
        <f>学習データ!Q26*$B$37</f>
        <v>229</v>
      </c>
      <c r="R60" s="1">
        <f>学習データ!R26*$B$37</f>
        <v>253</v>
      </c>
      <c r="S60" s="1">
        <f>学習データ!S26*$B$37</f>
        <v>253</v>
      </c>
      <c r="T60" s="1">
        <f>学習データ!T26*$B$37</f>
        <v>253</v>
      </c>
      <c r="U60" s="1">
        <f>学習データ!U26*$B$37</f>
        <v>250</v>
      </c>
      <c r="V60" s="1">
        <f>学習データ!V26*$B$37</f>
        <v>182</v>
      </c>
      <c r="W60" s="1">
        <f>学習データ!W26*$B$37</f>
        <v>0</v>
      </c>
      <c r="X60" s="1">
        <f>学習データ!X26*$B$37</f>
        <v>0</v>
      </c>
      <c r="Y60" s="1">
        <f>学習データ!Y26*$B$37</f>
        <v>0</v>
      </c>
      <c r="Z60" s="1">
        <f>学習データ!Z26*$B$37</f>
        <v>0</v>
      </c>
      <c r="AA60" s="1">
        <f>学習データ!AA26*$B$37</f>
        <v>0</v>
      </c>
      <c r="AB60" s="1">
        <f>学習データ!AB26*$B$37</f>
        <v>0</v>
      </c>
      <c r="AC60" s="1">
        <f>学習データ!AC26*$B$37</f>
        <v>0</v>
      </c>
      <c r="AD60" s="1">
        <f>学習データ!AD26*$B$37</f>
        <v>0</v>
      </c>
      <c r="AE60" s="14"/>
      <c r="AF60" s="7">
        <v>2</v>
      </c>
      <c r="AG60" s="1">
        <f>IF(学習データ!AG7=2,1,0)</f>
        <v>0</v>
      </c>
      <c r="AH60" s="29"/>
      <c r="AI60" s="25"/>
      <c r="AJ60" s="25"/>
      <c r="AK60" s="25"/>
      <c r="AL60" s="25"/>
      <c r="AM60" s="25"/>
      <c r="AN60" s="25"/>
      <c r="AO60" s="25"/>
      <c r="AP60" s="25"/>
      <c r="AQ60" s="25"/>
      <c r="AR60" s="25"/>
      <c r="AS60" s="25"/>
      <c r="AT60" s="25"/>
      <c r="AU60" s="25"/>
      <c r="AV60" s="25"/>
      <c r="AW60" s="25"/>
      <c r="AX60" s="25"/>
      <c r="AY60" s="25"/>
      <c r="AZ60" s="25"/>
      <c r="BA60" s="25"/>
      <c r="BB60" s="25"/>
      <c r="BC60" s="25"/>
      <c r="BD60" s="25"/>
      <c r="BE60" s="25"/>
      <c r="BF60" s="25"/>
      <c r="BG60" s="25"/>
      <c r="BH60" s="25"/>
      <c r="BI60" s="25"/>
      <c r="BJ60" s="25"/>
      <c r="BK60" s="25"/>
      <c r="BL60" s="25"/>
      <c r="BM60" s="25"/>
      <c r="BN60" s="25"/>
      <c r="BO60" s="25"/>
      <c r="BP60" s="25"/>
      <c r="BQ60" s="23"/>
      <c r="BR60" s="7">
        <v>6</v>
      </c>
      <c r="BS60" s="1">
        <f t="shared" ca="1" si="72"/>
        <v>0.23714300153605961</v>
      </c>
      <c r="BT60" s="1">
        <f t="shared" ca="1" si="73"/>
        <v>0.23714300153605961</v>
      </c>
      <c r="BU60" s="1">
        <f t="shared" ca="1" si="74"/>
        <v>0.23714300153605961</v>
      </c>
      <c r="BV60" s="1">
        <f t="shared" ca="1" si="75"/>
        <v>0.99997202998608281</v>
      </c>
      <c r="BW60" s="1">
        <f t="shared" ca="1" si="76"/>
        <v>0.98772609919648058</v>
      </c>
      <c r="BX60" s="1">
        <f t="shared" ca="1" si="77"/>
        <v>0.97419103226039261</v>
      </c>
      <c r="BY60" s="1">
        <f t="shared" ca="1" si="78"/>
        <v>2.7802049336429623E-2</v>
      </c>
      <c r="BZ60" s="1">
        <f t="shared" ca="1" si="79"/>
        <v>0.11186743314066258</v>
      </c>
      <c r="CA60" s="1">
        <f t="shared" ca="1" si="80"/>
        <v>0.92205556980201775</v>
      </c>
      <c r="CB60" s="1">
        <f t="shared" ca="1" si="81"/>
        <v>0.20844375052588732</v>
      </c>
      <c r="CC60" s="1">
        <f t="shared" ca="1" si="82"/>
        <v>0.23714300153605961</v>
      </c>
      <c r="CD60" s="25"/>
      <c r="CE60" s="7">
        <v>6</v>
      </c>
      <c r="CF60" s="1">
        <f t="shared" ca="1" si="83"/>
        <v>0.42673007297672289</v>
      </c>
      <c r="CG60" s="1">
        <f t="shared" ca="1" si="84"/>
        <v>0.42673007297672289</v>
      </c>
      <c r="CH60" s="1">
        <f t="shared" ca="1" si="85"/>
        <v>0.42673007297672289</v>
      </c>
      <c r="CI60" s="1">
        <f t="shared" ca="1" si="86"/>
        <v>0.97079539455219499</v>
      </c>
      <c r="CJ60" s="1">
        <f t="shared" ca="1" si="87"/>
        <v>0.97398719480503049</v>
      </c>
      <c r="CK60" s="1">
        <f t="shared" ca="1" si="88"/>
        <v>0.99347030966165117</v>
      </c>
      <c r="CL60" s="1">
        <f t="shared" ca="1" si="89"/>
        <v>0.98751040764175957</v>
      </c>
      <c r="CM60" s="1">
        <f t="shared" ca="1" si="90"/>
        <v>0.98572589048828552</v>
      </c>
      <c r="CN60" s="1">
        <f t="shared" ca="1" si="91"/>
        <v>0.98079075230796586</v>
      </c>
      <c r="CO60" s="1">
        <f t="shared" ca="1" si="92"/>
        <v>0.44646898556768094</v>
      </c>
      <c r="CP60" s="1">
        <f t="shared" ca="1" si="93"/>
        <v>0.42673007297672289</v>
      </c>
      <c r="CQ60" s="25"/>
      <c r="CR60" s="25"/>
      <c r="CS60" s="25"/>
      <c r="CT60" s="25"/>
      <c r="CU60" s="25"/>
      <c r="CV60" s="25"/>
      <c r="CW60" s="25"/>
      <c r="CX60" s="25"/>
      <c r="CY60" s="25"/>
      <c r="CZ60" s="25"/>
      <c r="DA60" s="25"/>
      <c r="DB60" s="25"/>
      <c r="DC60" s="25"/>
      <c r="DD60" s="25"/>
      <c r="DE60" s="40"/>
      <c r="DF60" s="50"/>
      <c r="DG60" s="7">
        <v>6</v>
      </c>
      <c r="DH60" s="1">
        <f t="shared" ca="1" si="94"/>
        <v>0.92601501665437613</v>
      </c>
      <c r="DI60" s="1">
        <f t="shared" ca="1" si="95"/>
        <v>0.99999999788108318</v>
      </c>
      <c r="DJ60" s="1">
        <f t="shared" ca="1" si="96"/>
        <v>0.99999997623858239</v>
      </c>
      <c r="DK60" s="1">
        <f t="shared" ca="1" si="97"/>
        <v>0.99047651805463133</v>
      </c>
      <c r="DL60" s="1">
        <f t="shared" ca="1" si="98"/>
        <v>0.23714300153605961</v>
      </c>
      <c r="DM60" s="1">
        <f ca="1">MAX(OFFSET(BX60,$BR59,BW$54,2,2))*$DF$37</f>
        <v>0.23714300153605961</v>
      </c>
      <c r="DN60" s="14"/>
      <c r="DO60" s="50"/>
      <c r="DP60" s="7">
        <v>6</v>
      </c>
      <c r="DQ60" s="1">
        <f t="shared" ca="1" si="99"/>
        <v>0.8829914741007121</v>
      </c>
      <c r="DR60" s="1">
        <f t="shared" ca="1" si="100"/>
        <v>0.99999590057076271</v>
      </c>
      <c r="DS60" s="1">
        <f t="shared" ca="1" si="101"/>
        <v>0.99999859381121536</v>
      </c>
      <c r="DT60" s="1">
        <f t="shared" ca="1" si="102"/>
        <v>0.99877060883154845</v>
      </c>
      <c r="DU60" s="1">
        <f t="shared" ca="1" si="103"/>
        <v>0.43194642080260215</v>
      </c>
      <c r="DV60" s="1">
        <f ca="1">MAX(OFFSET(CK60,$CE59,CJ$54,2,2))*$DF$37</f>
        <v>0.42673007297672289</v>
      </c>
      <c r="DW60" s="14"/>
      <c r="DX60" s="14"/>
      <c r="DY60" s="14"/>
      <c r="DZ60" s="14"/>
      <c r="EA60" s="14"/>
      <c r="EB60" s="14"/>
      <c r="EC60" s="14"/>
      <c r="ED60" s="14"/>
      <c r="EE60" s="14"/>
      <c r="EF60" s="19"/>
      <c r="EG60" s="23"/>
      <c r="EH60" s="50"/>
      <c r="EI60" s="7">
        <v>2</v>
      </c>
      <c r="EJ60" s="1">
        <f t="shared" ref="EJ60:EJ62" ca="1" si="105">1/(1+EXP(-SUMPRODUCT($EI$29:$EK$31,DH56:DJ58)+$EL$29))</f>
        <v>0.19393487878222265</v>
      </c>
      <c r="EK60" s="1">
        <f t="shared" ref="EK60:EK62" ca="1" si="106">1/(1+EXP(-SUMPRODUCT($EI$29:$EK$31,DI56:DK58)+$EL$29))</f>
        <v>4.0257026840248775E-2</v>
      </c>
      <c r="EL60" s="1">
        <f t="shared" ref="EL60:EL62" ca="1" si="107">1/(1+EXP(-SUMPRODUCT($EI$29:$EK$31,DJ56:DL58)+$EL$29))</f>
        <v>2.0036063898279787E-2</v>
      </c>
      <c r="EM60" s="1">
        <f ca="1">1/(1+EXP(-SUMPRODUCT($EI$29:$EK$31,DK56:DM58)+$EL$29))</f>
        <v>1.7087659972396361E-5</v>
      </c>
      <c r="EN60" s="25"/>
      <c r="EO60" s="25"/>
      <c r="EP60" s="25"/>
      <c r="EQ60" s="25"/>
      <c r="ER60" s="25"/>
      <c r="ES60" s="25"/>
      <c r="ET60" s="23"/>
      <c r="EU60" s="14"/>
      <c r="EV60" s="14"/>
      <c r="EW60" s="14"/>
      <c r="EX60" s="14"/>
      <c r="EY60" s="14"/>
      <c r="EZ60" s="14"/>
      <c r="FA60" s="14"/>
      <c r="FB60" s="14"/>
      <c r="FC60" s="19"/>
      <c r="FY60" s="14"/>
      <c r="FZ60" s="14"/>
      <c r="GA60" s="14"/>
      <c r="GB60" s="14"/>
      <c r="GC60" s="14"/>
      <c r="GD60" s="14"/>
      <c r="GE60" s="14"/>
      <c r="GF60" s="14"/>
      <c r="GG60" s="14"/>
      <c r="GH60" s="14"/>
      <c r="GI60" s="14"/>
      <c r="GJ60" s="14"/>
      <c r="GK60" s="14"/>
      <c r="GL60" s="14"/>
      <c r="GM60" s="14"/>
      <c r="GN60" s="14"/>
      <c r="GO60" s="14"/>
      <c r="GP60" s="14"/>
      <c r="GQ60" s="14"/>
      <c r="GR60" s="14"/>
      <c r="GS60" s="14"/>
      <c r="GT60" s="14"/>
      <c r="GU60" s="14"/>
      <c r="GV60" s="14"/>
      <c r="GW60" s="14"/>
      <c r="GX60" s="14"/>
      <c r="GY60" s="14"/>
      <c r="GZ60" s="14"/>
      <c r="HA60" s="14"/>
      <c r="HB60" s="14"/>
      <c r="HC60" s="14"/>
      <c r="HD60" s="14"/>
      <c r="HE60" s="14"/>
      <c r="HF60" s="14"/>
      <c r="HG60" s="14"/>
      <c r="HH60" s="14"/>
      <c r="HI60" s="14"/>
      <c r="HJ60" s="14"/>
      <c r="HK60" s="14"/>
      <c r="HL60" s="14"/>
      <c r="HM60" s="14"/>
      <c r="HN60" s="14"/>
    </row>
    <row r="61" spans="1:222" x14ac:dyDescent="0.2">
      <c r="A61" s="55"/>
      <c r="B61" s="18">
        <v>21</v>
      </c>
      <c r="C61" s="1">
        <f>学習データ!C27*$B$37</f>
        <v>0</v>
      </c>
      <c r="D61" s="1">
        <f>学習データ!D27*$B$37</f>
        <v>0</v>
      </c>
      <c r="E61" s="1">
        <f>学習データ!E27*$B$37</f>
        <v>0</v>
      </c>
      <c r="F61" s="1">
        <f>学習データ!F27*$B$37</f>
        <v>0</v>
      </c>
      <c r="G61" s="1">
        <f>学習データ!G27*$B$37</f>
        <v>0</v>
      </c>
      <c r="H61" s="1">
        <f>学習データ!H27*$B$37</f>
        <v>0</v>
      </c>
      <c r="I61" s="1">
        <f>学習データ!I27*$B$37</f>
        <v>0</v>
      </c>
      <c r="J61" s="1">
        <f>学習データ!J27*$B$37</f>
        <v>0</v>
      </c>
      <c r="K61" s="1">
        <f>学習データ!K27*$B$37</f>
        <v>0</v>
      </c>
      <c r="L61" s="1">
        <f>学習データ!L27*$B$37</f>
        <v>0</v>
      </c>
      <c r="M61" s="1">
        <f>学習データ!M27*$B$37</f>
        <v>24</v>
      </c>
      <c r="N61" s="1">
        <f>学習データ!N27*$B$37</f>
        <v>114</v>
      </c>
      <c r="O61" s="1">
        <f>学習データ!O27*$B$37</f>
        <v>221</v>
      </c>
      <c r="P61" s="1">
        <f>学習データ!P27*$B$37</f>
        <v>253</v>
      </c>
      <c r="Q61" s="1">
        <f>学習データ!Q27*$B$37</f>
        <v>253</v>
      </c>
      <c r="R61" s="1">
        <f>学習データ!R27*$B$37</f>
        <v>253</v>
      </c>
      <c r="S61" s="1">
        <f>学習データ!S27*$B$37</f>
        <v>253</v>
      </c>
      <c r="T61" s="1">
        <f>学習データ!T27*$B$37</f>
        <v>201</v>
      </c>
      <c r="U61" s="1">
        <f>学習データ!U27*$B$37</f>
        <v>78</v>
      </c>
      <c r="V61" s="1">
        <f>学習データ!V27*$B$37</f>
        <v>0</v>
      </c>
      <c r="W61" s="1">
        <f>学習データ!W27*$B$37</f>
        <v>0</v>
      </c>
      <c r="X61" s="1">
        <f>学習データ!X27*$B$37</f>
        <v>0</v>
      </c>
      <c r="Y61" s="1">
        <f>学習データ!Y27*$B$37</f>
        <v>0</v>
      </c>
      <c r="Z61" s="1">
        <f>学習データ!Z27*$B$37</f>
        <v>0</v>
      </c>
      <c r="AA61" s="1">
        <f>学習データ!AA27*$B$37</f>
        <v>0</v>
      </c>
      <c r="AB61" s="1">
        <f>学習データ!AB27*$B$37</f>
        <v>0</v>
      </c>
      <c r="AC61" s="1">
        <f>学習データ!AC27*$B$37</f>
        <v>0</v>
      </c>
      <c r="AD61" s="1">
        <f>学習データ!AD27*$B$37</f>
        <v>0</v>
      </c>
      <c r="AE61" s="14"/>
      <c r="AF61" s="7">
        <v>3</v>
      </c>
      <c r="AG61" s="1">
        <f>IF(学習データ!AG7=3,1,0)</f>
        <v>0</v>
      </c>
      <c r="AH61" s="29"/>
      <c r="AI61" s="25"/>
      <c r="AJ61" s="25"/>
      <c r="AK61" s="25"/>
      <c r="AL61" s="25"/>
      <c r="AM61" s="25"/>
      <c r="AN61" s="25"/>
      <c r="AO61" s="25"/>
      <c r="AP61" s="25"/>
      <c r="AQ61" s="25"/>
      <c r="AR61" s="25"/>
      <c r="AS61" s="25"/>
      <c r="AT61" s="25"/>
      <c r="AU61" s="25"/>
      <c r="AV61" s="25"/>
      <c r="AW61" s="25"/>
      <c r="AX61" s="25"/>
      <c r="AY61" s="25"/>
      <c r="AZ61" s="25"/>
      <c r="BA61" s="25"/>
      <c r="BB61" s="25"/>
      <c r="BC61" s="25"/>
      <c r="BD61" s="25"/>
      <c r="BE61" s="25"/>
      <c r="BF61" s="25"/>
      <c r="BG61" s="25"/>
      <c r="BH61" s="25"/>
      <c r="BI61" s="25"/>
      <c r="BJ61" s="25"/>
      <c r="BK61" s="25"/>
      <c r="BL61" s="25"/>
      <c r="BM61" s="25"/>
      <c r="BN61" s="25"/>
      <c r="BO61" s="25"/>
      <c r="BP61" s="25"/>
      <c r="BQ61" s="23"/>
      <c r="BR61" s="7">
        <v>7</v>
      </c>
      <c r="BS61" s="1">
        <f t="shared" ca="1" si="72"/>
        <v>0.23714300153605961</v>
      </c>
      <c r="BT61" s="1">
        <f t="shared" ca="1" si="73"/>
        <v>0.23714300153605961</v>
      </c>
      <c r="BU61" s="1">
        <f t="shared" ca="1" si="74"/>
        <v>0.23714300153605961</v>
      </c>
      <c r="BV61" s="1">
        <f t="shared" ca="1" si="75"/>
        <v>0.9999717878718648</v>
      </c>
      <c r="BW61" s="1">
        <f t="shared" ca="1" si="76"/>
        <v>0.99386195062466087</v>
      </c>
      <c r="BX61" s="1">
        <f t="shared" ca="1" si="77"/>
        <v>9.0062998924452409E-4</v>
      </c>
      <c r="BY61" s="1">
        <f t="shared" ca="1" si="78"/>
        <v>8.2365545486079023E-2</v>
      </c>
      <c r="BZ61" s="1">
        <f t="shared" ca="1" si="79"/>
        <v>0.16704009065512967</v>
      </c>
      <c r="CA61" s="1">
        <f t="shared" ca="1" si="80"/>
        <v>0.86733473390583893</v>
      </c>
      <c r="CB61" s="1">
        <f t="shared" ca="1" si="81"/>
        <v>0.89660107537752654</v>
      </c>
      <c r="CC61" s="1">
        <f t="shared" ca="1" si="82"/>
        <v>0.23714300153605961</v>
      </c>
      <c r="CD61" s="25"/>
      <c r="CE61" s="7">
        <v>7</v>
      </c>
      <c r="CF61" s="1">
        <f t="shared" ca="1" si="83"/>
        <v>0.42673007297672289</v>
      </c>
      <c r="CG61" s="1">
        <f t="shared" ca="1" si="84"/>
        <v>0.42673007297672289</v>
      </c>
      <c r="CH61" s="1">
        <f t="shared" ca="1" si="85"/>
        <v>0.42673007297672289</v>
      </c>
      <c r="CI61" s="1">
        <f t="shared" ca="1" si="86"/>
        <v>0.97494811063665254</v>
      </c>
      <c r="CJ61" s="1">
        <f t="shared" ca="1" si="87"/>
        <v>0.49418175434364398</v>
      </c>
      <c r="CK61" s="1">
        <f t="shared" ca="1" si="88"/>
        <v>0.99379226607308124</v>
      </c>
      <c r="CL61" s="1">
        <f t="shared" ca="1" si="89"/>
        <v>0.99888994817084609</v>
      </c>
      <c r="CM61" s="1">
        <f t="shared" ca="1" si="90"/>
        <v>0.99974113736603532</v>
      </c>
      <c r="CN61" s="1">
        <f t="shared" ca="1" si="91"/>
        <v>0.99985140217173651</v>
      </c>
      <c r="CO61" s="1">
        <f t="shared" ca="1" si="92"/>
        <v>0.77345435262429652</v>
      </c>
      <c r="CP61" s="1">
        <f t="shared" ca="1" si="93"/>
        <v>0.42673007297672289</v>
      </c>
      <c r="CQ61" s="25"/>
      <c r="CR61" s="25"/>
      <c r="CS61" s="25"/>
      <c r="CT61" s="25"/>
      <c r="CU61" s="25"/>
      <c r="CV61" s="25"/>
      <c r="CW61" s="25"/>
      <c r="CX61" s="25"/>
      <c r="CY61" s="25"/>
      <c r="CZ61" s="25"/>
      <c r="DA61" s="25"/>
      <c r="DB61" s="25"/>
      <c r="DC61" s="25"/>
      <c r="DD61" s="25"/>
      <c r="DE61" s="40"/>
      <c r="DF61" s="14"/>
      <c r="DG61" s="14"/>
      <c r="DH61" s="14"/>
      <c r="DI61" s="14"/>
      <c r="DJ61" s="14"/>
      <c r="DK61" s="14"/>
      <c r="DL61" s="14"/>
      <c r="DM61" s="14"/>
      <c r="DN61" s="14"/>
      <c r="DO61" s="14"/>
      <c r="DP61" s="14"/>
      <c r="DQ61" s="14"/>
      <c r="DR61" s="14"/>
      <c r="DS61" s="14"/>
      <c r="DT61" s="14"/>
      <c r="DU61" s="14"/>
      <c r="DV61" s="14"/>
      <c r="DW61" s="14"/>
      <c r="DX61" s="14"/>
      <c r="DY61" s="14"/>
      <c r="DZ61" s="14"/>
      <c r="EA61" s="14"/>
      <c r="EB61" s="14"/>
      <c r="EC61" s="14"/>
      <c r="ED61" s="14"/>
      <c r="EE61" s="14"/>
      <c r="EF61" s="19"/>
      <c r="EG61" s="23"/>
      <c r="EH61" s="50"/>
      <c r="EI61" s="7">
        <v>3</v>
      </c>
      <c r="EJ61" s="1">
        <f t="shared" ca="1" si="105"/>
        <v>3.6825449497868146E-2</v>
      </c>
      <c r="EK61" s="1">
        <f t="shared" ca="1" si="106"/>
        <v>6.6819045121666226E-2</v>
      </c>
      <c r="EL61" s="1">
        <f t="shared" ca="1" si="107"/>
        <v>3.5228845863447558E-2</v>
      </c>
      <c r="EM61" s="1">
        <f ca="1">1/(1+EXP(-SUMPRODUCT($EI$29:$EK$31,DK57:DM59)+$EL$29))</f>
        <v>2.2660281450124613E-5</v>
      </c>
      <c r="EN61" s="25"/>
      <c r="EO61" s="25"/>
      <c r="EP61" s="25"/>
      <c r="EQ61" s="25"/>
      <c r="ER61" s="25"/>
      <c r="ES61" s="25"/>
      <c r="ET61" s="23"/>
      <c r="EU61" s="14"/>
      <c r="EV61" s="14"/>
      <c r="EW61" s="14"/>
      <c r="EX61" s="14"/>
      <c r="EY61" s="14"/>
      <c r="EZ61" s="14"/>
      <c r="FA61" s="14"/>
      <c r="FB61" s="14"/>
      <c r="FC61" s="19"/>
      <c r="FY61" s="14"/>
      <c r="FZ61" s="14"/>
      <c r="GA61" s="14"/>
      <c r="GB61" s="14"/>
      <c r="GC61" s="14"/>
      <c r="GD61" s="14"/>
      <c r="GE61" s="14"/>
      <c r="GF61" s="14"/>
      <c r="GG61" s="14"/>
      <c r="GH61" s="14"/>
      <c r="GI61" s="14"/>
      <c r="GJ61" s="14"/>
      <c r="GK61" s="14"/>
      <c r="GL61" s="14"/>
      <c r="GM61" s="14"/>
      <c r="GN61" s="14"/>
      <c r="GO61" s="14"/>
      <c r="GP61" s="14"/>
      <c r="GQ61" s="14"/>
      <c r="GR61" s="14"/>
      <c r="GS61" s="14"/>
      <c r="GT61" s="14"/>
      <c r="GU61" s="14"/>
      <c r="GV61" s="14"/>
      <c r="GW61" s="14"/>
      <c r="GX61" s="14"/>
      <c r="GY61" s="14"/>
      <c r="GZ61" s="14"/>
      <c r="HA61" s="14"/>
      <c r="HB61" s="14"/>
      <c r="HC61" s="14"/>
      <c r="HD61" s="14"/>
      <c r="HE61" s="14"/>
      <c r="HF61" s="14"/>
      <c r="HG61" s="14"/>
      <c r="HH61" s="14"/>
      <c r="HI61" s="14"/>
      <c r="HJ61" s="14"/>
      <c r="HK61" s="14"/>
      <c r="HL61" s="14"/>
      <c r="HM61" s="14"/>
      <c r="HN61" s="14"/>
    </row>
    <row r="62" spans="1:222" x14ac:dyDescent="0.2">
      <c r="A62" s="55"/>
      <c r="B62" s="18">
        <v>22</v>
      </c>
      <c r="C62" s="1">
        <f>学習データ!C28*$B$37</f>
        <v>0</v>
      </c>
      <c r="D62" s="1">
        <f>学習データ!D28*$B$37</f>
        <v>0</v>
      </c>
      <c r="E62" s="1">
        <f>学習データ!E28*$B$37</f>
        <v>0</v>
      </c>
      <c r="F62" s="1">
        <f>学習データ!F28*$B$37</f>
        <v>0</v>
      </c>
      <c r="G62" s="1">
        <f>学習データ!G28*$B$37</f>
        <v>0</v>
      </c>
      <c r="H62" s="1">
        <f>学習データ!H28*$B$37</f>
        <v>0</v>
      </c>
      <c r="I62" s="1">
        <f>学習データ!I28*$B$37</f>
        <v>0</v>
      </c>
      <c r="J62" s="1">
        <f>学習データ!J28*$B$37</f>
        <v>0</v>
      </c>
      <c r="K62" s="1">
        <f>学習データ!K28*$B$37</f>
        <v>23</v>
      </c>
      <c r="L62" s="1">
        <f>学習データ!L28*$B$37</f>
        <v>66</v>
      </c>
      <c r="M62" s="1">
        <f>学習データ!M28*$B$37</f>
        <v>213</v>
      </c>
      <c r="N62" s="1">
        <f>学習データ!N28*$B$37</f>
        <v>253</v>
      </c>
      <c r="O62" s="1">
        <f>学習データ!O28*$B$37</f>
        <v>253</v>
      </c>
      <c r="P62" s="1">
        <f>学習データ!P28*$B$37</f>
        <v>253</v>
      </c>
      <c r="Q62" s="1">
        <f>学習データ!Q28*$B$37</f>
        <v>253</v>
      </c>
      <c r="R62" s="1">
        <f>学習データ!R28*$B$37</f>
        <v>198</v>
      </c>
      <c r="S62" s="1">
        <f>学習データ!S28*$B$37</f>
        <v>81</v>
      </c>
      <c r="T62" s="1">
        <f>学習データ!T28*$B$37</f>
        <v>2</v>
      </c>
      <c r="U62" s="1">
        <f>学習データ!U28*$B$37</f>
        <v>0</v>
      </c>
      <c r="V62" s="1">
        <f>学習データ!V28*$B$37</f>
        <v>0</v>
      </c>
      <c r="W62" s="1">
        <f>学習データ!W28*$B$37</f>
        <v>0</v>
      </c>
      <c r="X62" s="1">
        <f>学習データ!X28*$B$37</f>
        <v>0</v>
      </c>
      <c r="Y62" s="1">
        <f>学習データ!Y28*$B$37</f>
        <v>0</v>
      </c>
      <c r="Z62" s="1">
        <f>学習データ!Z28*$B$37</f>
        <v>0</v>
      </c>
      <c r="AA62" s="1">
        <f>学習データ!AA28*$B$37</f>
        <v>0</v>
      </c>
      <c r="AB62" s="1">
        <f>学習データ!AB28*$B$37</f>
        <v>0</v>
      </c>
      <c r="AC62" s="1">
        <f>学習データ!AC28*$B$37</f>
        <v>0</v>
      </c>
      <c r="AD62" s="1">
        <f>学習データ!AD28*$B$37</f>
        <v>0</v>
      </c>
      <c r="AE62" s="14"/>
      <c r="AF62" s="7">
        <v>4</v>
      </c>
      <c r="AG62" s="1">
        <f>IF(学習データ!AG7=4,1,0)</f>
        <v>0</v>
      </c>
      <c r="AH62" s="29"/>
      <c r="AI62" s="25"/>
      <c r="AJ62" s="25"/>
      <c r="AK62" s="25"/>
      <c r="AL62" s="25"/>
      <c r="AM62" s="25"/>
      <c r="AN62" s="25"/>
      <c r="AO62" s="25"/>
      <c r="AP62" s="25"/>
      <c r="AQ62" s="25"/>
      <c r="AR62" s="25"/>
      <c r="AS62" s="25"/>
      <c r="AT62" s="25"/>
      <c r="AU62" s="25"/>
      <c r="AV62" s="25"/>
      <c r="AW62" s="25"/>
      <c r="AX62" s="25"/>
      <c r="AY62" s="25"/>
      <c r="AZ62" s="25"/>
      <c r="BA62" s="25"/>
      <c r="BB62" s="25"/>
      <c r="BC62" s="25"/>
      <c r="BD62" s="25"/>
      <c r="BE62" s="25"/>
      <c r="BF62" s="25"/>
      <c r="BG62" s="25"/>
      <c r="BH62" s="25"/>
      <c r="BI62" s="25"/>
      <c r="BJ62" s="25"/>
      <c r="BK62" s="25"/>
      <c r="BL62" s="25"/>
      <c r="BM62" s="25"/>
      <c r="BN62" s="25"/>
      <c r="BO62" s="25"/>
      <c r="BP62" s="25"/>
      <c r="BQ62" s="23"/>
      <c r="BR62" s="7">
        <v>8</v>
      </c>
      <c r="BS62" s="1">
        <f t="shared" ca="1" si="72"/>
        <v>0.23714300153605961</v>
      </c>
      <c r="BT62" s="1">
        <f t="shared" ca="1" si="73"/>
        <v>0.23714300153605961</v>
      </c>
      <c r="BU62" s="1">
        <f t="shared" ca="1" si="74"/>
        <v>0.18894077061719308</v>
      </c>
      <c r="BV62" s="1">
        <f t="shared" ca="1" si="75"/>
        <v>2.0799335815137655E-3</v>
      </c>
      <c r="BW62" s="1">
        <f t="shared" ca="1" si="76"/>
        <v>0.99757992818314001</v>
      </c>
      <c r="BX62" s="1">
        <f t="shared" ca="1" si="77"/>
        <v>0.99999986867546953</v>
      </c>
      <c r="BY62" s="1">
        <f t="shared" ca="1" si="78"/>
        <v>0.96826666346009738</v>
      </c>
      <c r="BZ62" s="1">
        <f t="shared" ca="1" si="79"/>
        <v>0.99708133337412064</v>
      </c>
      <c r="CA62" s="1">
        <f t="shared" ca="1" si="80"/>
        <v>0.92977307325036451</v>
      </c>
      <c r="CB62" s="1">
        <f t="shared" ca="1" si="81"/>
        <v>0.85035964636458583</v>
      </c>
      <c r="CC62" s="1">
        <f t="shared" ca="1" si="82"/>
        <v>0.23714300153605961</v>
      </c>
      <c r="CD62" s="25"/>
      <c r="CE62" s="7">
        <v>8</v>
      </c>
      <c r="CF62" s="1">
        <f t="shared" ca="1" si="83"/>
        <v>0.42673007297672289</v>
      </c>
      <c r="CG62" s="1">
        <f t="shared" ca="1" si="84"/>
        <v>0.42673007297672289</v>
      </c>
      <c r="CH62" s="1">
        <f t="shared" ca="1" si="85"/>
        <v>0.42646581536631528</v>
      </c>
      <c r="CI62" s="1">
        <f t="shared" ca="1" si="86"/>
        <v>0.35385150039597046</v>
      </c>
      <c r="CJ62" s="1">
        <f t="shared" ca="1" si="87"/>
        <v>0.99960457748987452</v>
      </c>
      <c r="CK62" s="1">
        <f t="shared" ca="1" si="88"/>
        <v>0.99973945084807458</v>
      </c>
      <c r="CL62" s="1">
        <f t="shared" ca="1" si="89"/>
        <v>0.99988323275374846</v>
      </c>
      <c r="CM62" s="1">
        <f t="shared" ca="1" si="90"/>
        <v>0.99995015041757629</v>
      </c>
      <c r="CN62" s="1">
        <f t="shared" ca="1" si="91"/>
        <v>0.99928778320717948</v>
      </c>
      <c r="CO62" s="1">
        <f t="shared" ca="1" si="92"/>
        <v>0.99520672484867467</v>
      </c>
      <c r="CP62" s="1">
        <f t="shared" ca="1" si="93"/>
        <v>0.42673007297672289</v>
      </c>
      <c r="CQ62" s="25"/>
      <c r="CR62" s="25"/>
      <c r="CS62" s="25"/>
      <c r="CT62" s="25"/>
      <c r="CU62" s="25"/>
      <c r="CV62" s="25"/>
      <c r="CW62" s="25"/>
      <c r="CX62" s="25"/>
      <c r="CY62" s="25"/>
      <c r="CZ62" s="25"/>
      <c r="DA62" s="25"/>
      <c r="DB62" s="25"/>
      <c r="DC62" s="25"/>
      <c r="DD62" s="25"/>
      <c r="DE62" s="40"/>
      <c r="DF62" s="14"/>
      <c r="DG62" s="14"/>
      <c r="DH62" s="14"/>
      <c r="DI62" s="14"/>
      <c r="DJ62" s="14"/>
      <c r="DK62" s="14"/>
      <c r="DL62" s="14"/>
      <c r="DM62" s="14"/>
      <c r="DN62" s="14"/>
      <c r="DO62" s="14"/>
      <c r="DP62" s="14"/>
      <c r="DQ62" s="14"/>
      <c r="DR62" s="14"/>
      <c r="DS62" s="14"/>
      <c r="DT62" s="14"/>
      <c r="DU62" s="14"/>
      <c r="DV62" s="14"/>
      <c r="DW62" s="14"/>
      <c r="DX62" s="14"/>
      <c r="DY62" s="14"/>
      <c r="DZ62" s="14"/>
      <c r="EA62" s="14"/>
      <c r="EB62" s="14"/>
      <c r="EC62" s="14"/>
      <c r="ED62" s="14"/>
      <c r="EE62" s="14"/>
      <c r="EF62" s="19"/>
      <c r="EG62" s="23"/>
      <c r="EH62" s="50"/>
      <c r="EI62" s="7">
        <v>4</v>
      </c>
      <c r="EJ62" s="1">
        <f t="shared" ca="1" si="105"/>
        <v>8.5925778686089752E-3</v>
      </c>
      <c r="EK62" s="1">
        <f t="shared" ca="1" si="106"/>
        <v>6.1302289672176123E-2</v>
      </c>
      <c r="EL62" s="1">
        <f t="shared" ca="1" si="107"/>
        <v>3.8937711245551801E-2</v>
      </c>
      <c r="EM62" s="1">
        <f ca="1">1/(1+EXP(-SUMPRODUCT($EI$29:$EK$31,DK58:DM60)+$EL$29))</f>
        <v>3.2040901260694685E-2</v>
      </c>
      <c r="EN62" s="14"/>
      <c r="EO62" s="14"/>
      <c r="EP62" s="14"/>
      <c r="EQ62" s="14"/>
      <c r="ER62" s="14"/>
      <c r="ES62" s="14"/>
      <c r="ET62" s="23"/>
      <c r="EU62" s="14"/>
      <c r="EV62" s="14"/>
      <c r="EW62" s="14"/>
      <c r="EX62" s="14"/>
      <c r="EY62" s="14"/>
      <c r="EZ62" s="14"/>
      <c r="FA62" s="14"/>
      <c r="FB62" s="14"/>
      <c r="FC62" s="19"/>
      <c r="FY62" s="14"/>
      <c r="FZ62" s="14"/>
      <c r="GA62" s="14"/>
      <c r="GB62" s="14"/>
      <c r="GC62" s="14"/>
      <c r="GD62" s="14"/>
      <c r="GE62" s="14"/>
      <c r="GF62" s="14"/>
      <c r="GG62" s="14"/>
      <c r="GH62" s="14"/>
      <c r="GI62" s="14"/>
      <c r="GJ62" s="14"/>
      <c r="GK62" s="14"/>
      <c r="GL62" s="14"/>
      <c r="GM62" s="14"/>
      <c r="GN62" s="14"/>
      <c r="GO62" s="14"/>
      <c r="GP62" s="14"/>
      <c r="GQ62" s="14"/>
      <c r="GR62" s="14"/>
      <c r="GS62" s="14"/>
      <c r="GT62" s="14"/>
      <c r="GU62" s="14"/>
      <c r="GV62" s="14"/>
      <c r="GW62" s="14"/>
      <c r="GX62" s="14"/>
      <c r="GY62" s="14"/>
      <c r="GZ62" s="14"/>
      <c r="HA62" s="14"/>
      <c r="HB62" s="14"/>
      <c r="HC62" s="14"/>
      <c r="HD62" s="14"/>
      <c r="HE62" s="14"/>
      <c r="HF62" s="14"/>
      <c r="HG62" s="14"/>
      <c r="HH62" s="14"/>
      <c r="HI62" s="14"/>
      <c r="HJ62" s="14"/>
      <c r="HK62" s="14"/>
      <c r="HL62" s="14"/>
      <c r="HM62" s="14"/>
      <c r="HN62" s="14"/>
    </row>
    <row r="63" spans="1:222" x14ac:dyDescent="0.2">
      <c r="A63" s="55"/>
      <c r="B63" s="18">
        <v>23</v>
      </c>
      <c r="C63" s="1">
        <f>学習データ!C29*$B$37</f>
        <v>0</v>
      </c>
      <c r="D63" s="1">
        <f>学習データ!D29*$B$37</f>
        <v>0</v>
      </c>
      <c r="E63" s="1">
        <f>学習データ!E29*$B$37</f>
        <v>0</v>
      </c>
      <c r="F63" s="1">
        <f>学習データ!F29*$B$37</f>
        <v>0</v>
      </c>
      <c r="G63" s="1">
        <f>学習データ!G29*$B$37</f>
        <v>0</v>
      </c>
      <c r="H63" s="1">
        <f>学習データ!H29*$B$37</f>
        <v>0</v>
      </c>
      <c r="I63" s="1">
        <f>学習データ!I29*$B$37</f>
        <v>18</v>
      </c>
      <c r="J63" s="1">
        <f>学習データ!J29*$B$37</f>
        <v>171</v>
      </c>
      <c r="K63" s="1">
        <f>学習データ!K29*$B$37</f>
        <v>219</v>
      </c>
      <c r="L63" s="1">
        <f>学習データ!L29*$B$37</f>
        <v>253</v>
      </c>
      <c r="M63" s="1">
        <f>学習データ!M29*$B$37</f>
        <v>253</v>
      </c>
      <c r="N63" s="1">
        <f>学習データ!N29*$B$37</f>
        <v>253</v>
      </c>
      <c r="O63" s="1">
        <f>学習データ!O29*$B$37</f>
        <v>253</v>
      </c>
      <c r="P63" s="1">
        <f>学習データ!P29*$B$37</f>
        <v>195</v>
      </c>
      <c r="Q63" s="1">
        <f>学習データ!Q29*$B$37</f>
        <v>80</v>
      </c>
      <c r="R63" s="1">
        <f>学習データ!R29*$B$37</f>
        <v>9</v>
      </c>
      <c r="S63" s="1">
        <f>学習データ!S29*$B$37</f>
        <v>0</v>
      </c>
      <c r="T63" s="1">
        <f>学習データ!T29*$B$37</f>
        <v>0</v>
      </c>
      <c r="U63" s="1">
        <f>学習データ!U29*$B$37</f>
        <v>0</v>
      </c>
      <c r="V63" s="1">
        <f>学習データ!V29*$B$37</f>
        <v>0</v>
      </c>
      <c r="W63" s="1">
        <f>学習データ!W29*$B$37</f>
        <v>0</v>
      </c>
      <c r="X63" s="1">
        <f>学習データ!X29*$B$37</f>
        <v>0</v>
      </c>
      <c r="Y63" s="1">
        <f>学習データ!Y29*$B$37</f>
        <v>0</v>
      </c>
      <c r="Z63" s="1">
        <f>学習データ!Z29*$B$37</f>
        <v>0</v>
      </c>
      <c r="AA63" s="1">
        <f>学習データ!AA29*$B$37</f>
        <v>0</v>
      </c>
      <c r="AB63" s="1">
        <f>学習データ!AB29*$B$37</f>
        <v>0</v>
      </c>
      <c r="AC63" s="1">
        <f>学習データ!AC29*$B$37</f>
        <v>0</v>
      </c>
      <c r="AD63" s="1">
        <f>学習データ!AD29*$B$37</f>
        <v>0</v>
      </c>
      <c r="AE63" s="14"/>
      <c r="AF63" s="7">
        <v>5</v>
      </c>
      <c r="AG63" s="1">
        <f>IF(学習データ!AG7=5,1,0)</f>
        <v>1</v>
      </c>
      <c r="AH63" s="29"/>
      <c r="AI63" s="25"/>
      <c r="AJ63" s="25"/>
      <c r="AK63" s="25"/>
      <c r="AL63" s="25"/>
      <c r="AM63" s="25"/>
      <c r="AN63" s="25"/>
      <c r="AO63" s="25"/>
      <c r="AP63" s="25"/>
      <c r="AQ63" s="25"/>
      <c r="AR63" s="25"/>
      <c r="AS63" s="25"/>
      <c r="AT63" s="25"/>
      <c r="AU63" s="25"/>
      <c r="AV63" s="25"/>
      <c r="AW63" s="25"/>
      <c r="AX63" s="25"/>
      <c r="AY63" s="25"/>
      <c r="AZ63" s="25"/>
      <c r="BA63" s="25"/>
      <c r="BB63" s="25"/>
      <c r="BC63" s="25"/>
      <c r="BD63" s="25"/>
      <c r="BE63" s="25"/>
      <c r="BF63" s="25"/>
      <c r="BG63" s="25"/>
      <c r="BH63" s="25"/>
      <c r="BI63" s="25"/>
      <c r="BJ63" s="25"/>
      <c r="BK63" s="25"/>
      <c r="BL63" s="25"/>
      <c r="BM63" s="25"/>
      <c r="BN63" s="25"/>
      <c r="BO63" s="25"/>
      <c r="BP63" s="25"/>
      <c r="BQ63" s="23"/>
      <c r="BR63" s="7">
        <v>9</v>
      </c>
      <c r="BS63" s="1">
        <f t="shared" ca="1" si="72"/>
        <v>0.18894077061719308</v>
      </c>
      <c r="BT63" s="1">
        <f t="shared" ca="1" si="73"/>
        <v>2.0799335815137655E-3</v>
      </c>
      <c r="BU63" s="1">
        <f t="shared" ca="1" si="74"/>
        <v>3.6021972247574086E-3</v>
      </c>
      <c r="BV63" s="1">
        <f t="shared" ca="1" si="75"/>
        <v>8.7663100127527677E-2</v>
      </c>
      <c r="BW63" s="1">
        <f t="shared" ca="1" si="76"/>
        <v>0.11553406962932915</v>
      </c>
      <c r="BX63" s="1">
        <f t="shared" ca="1" si="77"/>
        <v>0.99999993530831621</v>
      </c>
      <c r="BY63" s="1">
        <f t="shared" ca="1" si="78"/>
        <v>0.99999999995503375</v>
      </c>
      <c r="BZ63" s="1">
        <f t="shared" ca="1" si="79"/>
        <v>0.99978874738140433</v>
      </c>
      <c r="CA63" s="1">
        <f t="shared" ca="1" si="80"/>
        <v>0.94639865993087635</v>
      </c>
      <c r="CB63" s="1">
        <f t="shared" ca="1" si="81"/>
        <v>0.11669046913663277</v>
      </c>
      <c r="CC63" s="1">
        <f t="shared" ca="1" si="82"/>
        <v>0.23714300153605961</v>
      </c>
      <c r="CD63" s="25"/>
      <c r="CE63" s="7">
        <v>9</v>
      </c>
      <c r="CF63" s="1">
        <f t="shared" ca="1" si="83"/>
        <v>0.42646581536631528</v>
      </c>
      <c r="CG63" s="1">
        <f t="shared" ca="1" si="84"/>
        <v>0.35385150039597046</v>
      </c>
      <c r="CH63" s="1">
        <f t="shared" ca="1" si="85"/>
        <v>0.97973764706896838</v>
      </c>
      <c r="CI63" s="1">
        <f t="shared" ca="1" si="86"/>
        <v>0.98240145876822205</v>
      </c>
      <c r="CJ63" s="1">
        <f t="shared" ca="1" si="87"/>
        <v>0.98968800582329852</v>
      </c>
      <c r="CK63" s="1">
        <f t="shared" ca="1" si="88"/>
        <v>0.99999364248929112</v>
      </c>
      <c r="CL63" s="1">
        <f t="shared" ca="1" si="89"/>
        <v>0.99988344260710416</v>
      </c>
      <c r="CM63" s="1">
        <f t="shared" ca="1" si="90"/>
        <v>0.99999128109747415</v>
      </c>
      <c r="CN63" s="1">
        <f t="shared" ca="1" si="91"/>
        <v>0.99985510472554695</v>
      </c>
      <c r="CO63" s="1">
        <f t="shared" ca="1" si="92"/>
        <v>0.98043318227397191</v>
      </c>
      <c r="CP63" s="1">
        <f t="shared" ca="1" si="93"/>
        <v>0.42673007297672289</v>
      </c>
      <c r="CQ63" s="25"/>
      <c r="CR63" s="25"/>
      <c r="CS63" s="25"/>
      <c r="CT63" s="25"/>
      <c r="CU63" s="25"/>
      <c r="CV63" s="25"/>
      <c r="CW63" s="25"/>
      <c r="CX63" s="25"/>
      <c r="CY63" s="25"/>
      <c r="CZ63" s="25"/>
      <c r="DA63" s="25"/>
      <c r="DB63" s="25"/>
      <c r="DC63" s="25"/>
      <c r="DD63" s="25"/>
      <c r="DE63" s="40"/>
      <c r="DF63" s="14"/>
      <c r="DG63" s="14"/>
      <c r="DH63" s="14"/>
      <c r="DI63" s="14"/>
      <c r="DJ63" s="14"/>
      <c r="DK63" s="14"/>
      <c r="DL63" s="14"/>
      <c r="DM63" s="14"/>
      <c r="DN63" s="14"/>
      <c r="DO63" s="14"/>
      <c r="DP63" s="14"/>
      <c r="DQ63" s="14"/>
      <c r="DR63" s="14"/>
      <c r="DS63" s="14"/>
      <c r="DT63" s="14"/>
      <c r="DU63" s="14"/>
      <c r="DV63" s="14"/>
      <c r="DW63" s="14"/>
      <c r="DX63" s="14"/>
      <c r="DY63" s="14"/>
      <c r="DZ63" s="14"/>
      <c r="EA63" s="14"/>
      <c r="EB63" s="14"/>
      <c r="EC63" s="14"/>
      <c r="ED63" s="14"/>
      <c r="EE63" s="14"/>
      <c r="EF63" s="19"/>
      <c r="EG63" s="23"/>
      <c r="EH63" s="25"/>
      <c r="EI63" s="25"/>
      <c r="EJ63" s="25"/>
      <c r="EK63" s="25"/>
      <c r="EL63" s="25"/>
      <c r="EM63" s="25"/>
      <c r="EN63" s="14"/>
      <c r="EO63" s="14"/>
      <c r="EP63" s="14"/>
      <c r="EQ63" s="14"/>
      <c r="ER63" s="14"/>
      <c r="ES63" s="14"/>
      <c r="ET63" s="23"/>
      <c r="EU63" s="14"/>
      <c r="EV63" s="14"/>
      <c r="EW63" s="14"/>
      <c r="EX63" s="14"/>
      <c r="EY63" s="14"/>
      <c r="EZ63" s="14"/>
      <c r="FA63" s="14"/>
      <c r="FB63" s="14"/>
      <c r="FC63" s="19"/>
      <c r="FY63" s="14"/>
      <c r="FZ63" s="14"/>
      <c r="GA63" s="14"/>
      <c r="GB63" s="14"/>
      <c r="GC63" s="14"/>
      <c r="GD63" s="14"/>
      <c r="GE63" s="14"/>
      <c r="GF63" s="14"/>
      <c r="GG63" s="14"/>
      <c r="GH63" s="14"/>
      <c r="GI63" s="14"/>
      <c r="GJ63" s="14"/>
      <c r="GK63" s="14"/>
      <c r="GL63" s="14"/>
      <c r="GM63" s="14"/>
      <c r="GN63" s="14"/>
      <c r="GO63" s="14"/>
      <c r="GP63" s="14"/>
      <c r="GQ63" s="14"/>
      <c r="GR63" s="14"/>
      <c r="GS63" s="14"/>
      <c r="GT63" s="14"/>
      <c r="GU63" s="14"/>
      <c r="GV63" s="14"/>
      <c r="GW63" s="14"/>
      <c r="GX63" s="14"/>
      <c r="GY63" s="14"/>
      <c r="GZ63" s="14"/>
      <c r="HA63" s="14"/>
      <c r="HB63" s="14"/>
      <c r="HC63" s="14"/>
      <c r="HD63" s="14"/>
      <c r="HE63" s="14"/>
      <c r="HF63" s="14"/>
      <c r="HG63" s="14"/>
      <c r="HH63" s="14"/>
      <c r="HI63" s="14"/>
      <c r="HJ63" s="14"/>
      <c r="HK63" s="14"/>
      <c r="HL63" s="14"/>
      <c r="HM63" s="14"/>
      <c r="HN63" s="14"/>
    </row>
    <row r="64" spans="1:222" x14ac:dyDescent="0.2">
      <c r="A64" s="55"/>
      <c r="B64" s="18">
        <v>24</v>
      </c>
      <c r="C64" s="1">
        <f>学習データ!C30*$B$37</f>
        <v>0</v>
      </c>
      <c r="D64" s="1">
        <f>学習データ!D30*$B$37</f>
        <v>0</v>
      </c>
      <c r="E64" s="1">
        <f>学習データ!E30*$B$37</f>
        <v>0</v>
      </c>
      <c r="F64" s="1">
        <f>学習データ!F30*$B$37</f>
        <v>0</v>
      </c>
      <c r="G64" s="1">
        <f>学習データ!G30*$B$37</f>
        <v>55</v>
      </c>
      <c r="H64" s="1">
        <f>学習データ!H30*$B$37</f>
        <v>172</v>
      </c>
      <c r="I64" s="1">
        <f>学習データ!I30*$B$37</f>
        <v>226</v>
      </c>
      <c r="J64" s="1">
        <f>学習データ!J30*$B$37</f>
        <v>253</v>
      </c>
      <c r="K64" s="1">
        <f>学習データ!K30*$B$37</f>
        <v>253</v>
      </c>
      <c r="L64" s="1">
        <f>学習データ!L30*$B$37</f>
        <v>253</v>
      </c>
      <c r="M64" s="1">
        <f>学習データ!M30*$B$37</f>
        <v>253</v>
      </c>
      <c r="N64" s="1">
        <f>学習データ!N30*$B$37</f>
        <v>244</v>
      </c>
      <c r="O64" s="1">
        <f>学習データ!O30*$B$37</f>
        <v>133</v>
      </c>
      <c r="P64" s="1">
        <f>学習データ!P30*$B$37</f>
        <v>11</v>
      </c>
      <c r="Q64" s="1">
        <f>学習データ!Q30*$B$37</f>
        <v>0</v>
      </c>
      <c r="R64" s="1">
        <f>学習データ!R30*$B$37</f>
        <v>0</v>
      </c>
      <c r="S64" s="1">
        <f>学習データ!S30*$B$37</f>
        <v>0</v>
      </c>
      <c r="T64" s="1">
        <f>学習データ!T30*$B$37</f>
        <v>0</v>
      </c>
      <c r="U64" s="1">
        <f>学習データ!U30*$B$37</f>
        <v>0</v>
      </c>
      <c r="V64" s="1">
        <f>学習データ!V30*$B$37</f>
        <v>0</v>
      </c>
      <c r="W64" s="1">
        <f>学習データ!W30*$B$37</f>
        <v>0</v>
      </c>
      <c r="X64" s="1">
        <f>学習データ!X30*$B$37</f>
        <v>0</v>
      </c>
      <c r="Y64" s="1">
        <f>学習データ!Y30*$B$37</f>
        <v>0</v>
      </c>
      <c r="Z64" s="1">
        <f>学習データ!Z30*$B$37</f>
        <v>0</v>
      </c>
      <c r="AA64" s="1">
        <f>学習データ!AA30*$B$37</f>
        <v>0</v>
      </c>
      <c r="AB64" s="1">
        <f>学習データ!AB30*$B$37</f>
        <v>0</v>
      </c>
      <c r="AC64" s="1">
        <f>学習データ!AC30*$B$37</f>
        <v>0</v>
      </c>
      <c r="AD64" s="1">
        <f>学習データ!AD30*$B$37</f>
        <v>0</v>
      </c>
      <c r="AE64" s="14"/>
      <c r="AF64" s="7">
        <v>6</v>
      </c>
      <c r="AG64" s="1">
        <f>IF(学習データ!AG7=6,1,0)</f>
        <v>0</v>
      </c>
      <c r="AH64" s="29"/>
      <c r="AI64" s="25"/>
      <c r="AJ64" s="25"/>
      <c r="AK64" s="25"/>
      <c r="AL64" s="25"/>
      <c r="AM64" s="25"/>
      <c r="AN64" s="25"/>
      <c r="AO64" s="25"/>
      <c r="AP64" s="25"/>
      <c r="AQ64" s="25"/>
      <c r="AR64" s="25"/>
      <c r="AS64" s="25"/>
      <c r="AT64" s="25"/>
      <c r="AU64" s="25"/>
      <c r="AV64" s="25"/>
      <c r="AW64" s="25"/>
      <c r="AX64" s="25"/>
      <c r="AY64" s="25"/>
      <c r="AZ64" s="25"/>
      <c r="BA64" s="25"/>
      <c r="BB64" s="25"/>
      <c r="BC64" s="25"/>
      <c r="BD64" s="25"/>
      <c r="BE64" s="25"/>
      <c r="BF64" s="25"/>
      <c r="BG64" s="25"/>
      <c r="BH64" s="25"/>
      <c r="BI64" s="25"/>
      <c r="BJ64" s="25"/>
      <c r="BK64" s="25"/>
      <c r="BL64" s="25"/>
      <c r="BM64" s="25"/>
      <c r="BN64" s="25"/>
      <c r="BO64" s="25"/>
      <c r="BP64" s="25"/>
      <c r="BQ64" s="23"/>
      <c r="BR64" s="7">
        <v>10</v>
      </c>
      <c r="BS64" s="1">
        <f t="shared" ca="1" si="72"/>
        <v>2.644725858823754E-3</v>
      </c>
      <c r="BT64" s="1">
        <f t="shared" ca="1" si="73"/>
        <v>0.13146313593643896</v>
      </c>
      <c r="BU64" s="1">
        <f t="shared" ca="1" si="74"/>
        <v>0.9358968153010464</v>
      </c>
      <c r="BV64" s="1">
        <f t="shared" ca="1" si="75"/>
        <v>0.9904874261073775</v>
      </c>
      <c r="BW64" s="1">
        <f t="shared" ca="1" si="76"/>
        <v>0.9999999744208079</v>
      </c>
      <c r="BX64" s="1">
        <f t="shared" ca="1" si="77"/>
        <v>0.99999999790210437</v>
      </c>
      <c r="BY64" s="1">
        <f t="shared" ca="1" si="78"/>
        <v>0.99999999812927243</v>
      </c>
      <c r="BZ64" s="1">
        <f t="shared" ca="1" si="79"/>
        <v>0.99729802058132566</v>
      </c>
      <c r="CA64" s="1">
        <f t="shared" ca="1" si="80"/>
        <v>0.13113573434193868</v>
      </c>
      <c r="CB64" s="1">
        <f t="shared" ca="1" si="81"/>
        <v>0.19222228466808108</v>
      </c>
      <c r="CC64" s="1">
        <f t="shared" ca="1" si="82"/>
        <v>0.23714300153605961</v>
      </c>
      <c r="CD64" s="25"/>
      <c r="CE64" s="7">
        <v>10</v>
      </c>
      <c r="CF64" s="1">
        <f t="shared" ca="1" si="83"/>
        <v>0.76371497685315315</v>
      </c>
      <c r="CG64" s="1">
        <f t="shared" ca="1" si="84"/>
        <v>0.98097899534808219</v>
      </c>
      <c r="CH64" s="1">
        <f t="shared" ca="1" si="85"/>
        <v>0.99238467946237441</v>
      </c>
      <c r="CI64" s="1">
        <f t="shared" ca="1" si="86"/>
        <v>0.99512865438597375</v>
      </c>
      <c r="CJ64" s="1">
        <f t="shared" ca="1" si="87"/>
        <v>0.99980606590988641</v>
      </c>
      <c r="CK64" s="1">
        <f t="shared" ca="1" si="88"/>
        <v>0.99999796114898931</v>
      </c>
      <c r="CL64" s="1">
        <f t="shared" ca="1" si="89"/>
        <v>0.99999966778864935</v>
      </c>
      <c r="CM64" s="1">
        <f t="shared" ca="1" si="90"/>
        <v>0.99960142949993536</v>
      </c>
      <c r="CN64" s="1">
        <f t="shared" ca="1" si="91"/>
        <v>0.99811011775173619</v>
      </c>
      <c r="CO64" s="1">
        <f t="shared" ca="1" si="92"/>
        <v>0.43194642080260215</v>
      </c>
      <c r="CP64" s="1">
        <f t="shared" ca="1" si="93"/>
        <v>0.42673007297672289</v>
      </c>
      <c r="CQ64" s="25"/>
      <c r="CR64" s="25"/>
      <c r="CS64" s="25"/>
      <c r="CT64" s="25"/>
      <c r="CU64" s="25"/>
      <c r="CV64" s="25"/>
      <c r="CW64" s="25"/>
      <c r="CX64" s="25"/>
      <c r="CY64" s="25"/>
      <c r="CZ64" s="25"/>
      <c r="DA64" s="25"/>
      <c r="DB64" s="25"/>
      <c r="DC64" s="25"/>
      <c r="DD64" s="25"/>
      <c r="DE64" s="40"/>
      <c r="DF64" s="14"/>
      <c r="DG64" s="14"/>
      <c r="DH64" s="14"/>
      <c r="DI64" s="14"/>
      <c r="DJ64" s="14"/>
      <c r="DK64" s="14"/>
      <c r="DL64" s="14"/>
      <c r="DM64" s="14"/>
      <c r="DN64" s="14"/>
      <c r="DO64" s="14"/>
      <c r="DP64" s="14"/>
      <c r="DQ64" s="14"/>
      <c r="DR64" s="14"/>
      <c r="DS64" s="14"/>
      <c r="DT64" s="14"/>
      <c r="DU64" s="14"/>
      <c r="DV64" s="14"/>
      <c r="DW64" s="14"/>
      <c r="DX64" s="14"/>
      <c r="DY64" s="14"/>
      <c r="DZ64" s="14"/>
      <c r="EA64" s="14"/>
      <c r="EB64" s="14"/>
      <c r="EC64" s="14"/>
      <c r="ED64" s="14"/>
      <c r="EE64" s="14"/>
      <c r="EF64" s="19"/>
      <c r="EG64" s="23"/>
      <c r="EH64" s="50">
        <v>5</v>
      </c>
      <c r="EI64" s="7">
        <v>0</v>
      </c>
      <c r="EJ64" s="7">
        <v>1</v>
      </c>
      <c r="EK64" s="7">
        <v>2</v>
      </c>
      <c r="EL64" s="7">
        <v>3</v>
      </c>
      <c r="EM64" s="7">
        <v>4</v>
      </c>
      <c r="EN64" s="14"/>
      <c r="EO64" s="14"/>
      <c r="EP64" s="14"/>
      <c r="EQ64" s="14"/>
      <c r="ER64" s="14"/>
      <c r="ES64" s="14"/>
      <c r="ET64" s="23"/>
      <c r="EU64" s="14"/>
      <c r="EV64" s="14"/>
      <c r="EW64" s="14"/>
      <c r="EX64" s="14"/>
      <c r="EY64" s="14"/>
      <c r="EZ64" s="14"/>
      <c r="FA64" s="14"/>
      <c r="FB64" s="14"/>
      <c r="FC64" s="19"/>
      <c r="FY64" s="14"/>
      <c r="FZ64" s="14"/>
      <c r="GA64" s="14"/>
      <c r="GB64" s="14"/>
      <c r="GC64" s="14"/>
      <c r="GD64" s="14"/>
      <c r="GE64" s="14"/>
      <c r="GF64" s="14"/>
      <c r="GG64" s="14"/>
      <c r="GH64" s="14"/>
      <c r="GI64" s="14"/>
      <c r="GJ64" s="14"/>
      <c r="GK64" s="14"/>
      <c r="GL64" s="14"/>
      <c r="GM64" s="14"/>
      <c r="GN64" s="14"/>
      <c r="GO64" s="14"/>
      <c r="GP64" s="14"/>
      <c r="GQ64" s="14"/>
      <c r="GR64" s="14"/>
      <c r="GS64" s="14"/>
      <c r="GT64" s="14"/>
      <c r="GU64" s="14"/>
      <c r="GV64" s="14"/>
      <c r="GW64" s="14"/>
      <c r="GX64" s="14"/>
      <c r="GY64" s="14"/>
      <c r="GZ64" s="14"/>
      <c r="HA64" s="14"/>
      <c r="HB64" s="14"/>
      <c r="HC64" s="14"/>
      <c r="HD64" s="14"/>
      <c r="HE64" s="14"/>
      <c r="HF64" s="14"/>
      <c r="HG64" s="14"/>
      <c r="HH64" s="14"/>
      <c r="HI64" s="14"/>
      <c r="HJ64" s="14"/>
      <c r="HK64" s="14"/>
      <c r="HL64" s="14"/>
      <c r="HM64" s="14"/>
      <c r="HN64" s="14"/>
    </row>
    <row r="65" spans="1:222" x14ac:dyDescent="0.2">
      <c r="A65" s="55"/>
      <c r="B65" s="18">
        <v>25</v>
      </c>
      <c r="C65" s="1">
        <f>学習データ!C31*$B$37</f>
        <v>0</v>
      </c>
      <c r="D65" s="1">
        <f>学習データ!D31*$B$37</f>
        <v>0</v>
      </c>
      <c r="E65" s="1">
        <f>学習データ!E31*$B$37</f>
        <v>0</v>
      </c>
      <c r="F65" s="1">
        <f>学習データ!F31*$B$37</f>
        <v>0</v>
      </c>
      <c r="G65" s="1">
        <f>学習データ!G31*$B$37</f>
        <v>136</v>
      </c>
      <c r="H65" s="1">
        <f>学習データ!H31*$B$37</f>
        <v>253</v>
      </c>
      <c r="I65" s="1">
        <f>学習データ!I31*$B$37</f>
        <v>253</v>
      </c>
      <c r="J65" s="1">
        <f>学習データ!J31*$B$37</f>
        <v>253</v>
      </c>
      <c r="K65" s="1">
        <f>学習データ!K31*$B$37</f>
        <v>212</v>
      </c>
      <c r="L65" s="1">
        <f>学習データ!L31*$B$37</f>
        <v>135</v>
      </c>
      <c r="M65" s="1">
        <f>学習データ!M31*$B$37</f>
        <v>132</v>
      </c>
      <c r="N65" s="1">
        <f>学習データ!N31*$B$37</f>
        <v>16</v>
      </c>
      <c r="O65" s="1">
        <f>学習データ!O31*$B$37</f>
        <v>0</v>
      </c>
      <c r="P65" s="1">
        <f>学習データ!P31*$B$37</f>
        <v>0</v>
      </c>
      <c r="Q65" s="1">
        <f>学習データ!Q31*$B$37</f>
        <v>0</v>
      </c>
      <c r="R65" s="1">
        <f>学習データ!R31*$B$37</f>
        <v>0</v>
      </c>
      <c r="S65" s="1">
        <f>学習データ!S31*$B$37</f>
        <v>0</v>
      </c>
      <c r="T65" s="1">
        <f>学習データ!T31*$B$37</f>
        <v>0</v>
      </c>
      <c r="U65" s="1">
        <f>学習データ!U31*$B$37</f>
        <v>0</v>
      </c>
      <c r="V65" s="1">
        <f>学習データ!V31*$B$37</f>
        <v>0</v>
      </c>
      <c r="W65" s="1">
        <f>学習データ!W31*$B$37</f>
        <v>0</v>
      </c>
      <c r="X65" s="1">
        <f>学習データ!X31*$B$37</f>
        <v>0</v>
      </c>
      <c r="Y65" s="1">
        <f>学習データ!Y31*$B$37</f>
        <v>0</v>
      </c>
      <c r="Z65" s="1">
        <f>学習データ!Z31*$B$37</f>
        <v>0</v>
      </c>
      <c r="AA65" s="1">
        <f>学習データ!AA31*$B$37</f>
        <v>0</v>
      </c>
      <c r="AB65" s="1">
        <f>学習データ!AB31*$B$37</f>
        <v>0</v>
      </c>
      <c r="AC65" s="1">
        <f>学習データ!AC31*$B$37</f>
        <v>0</v>
      </c>
      <c r="AD65" s="1">
        <f>学習データ!AD31*$B$37</f>
        <v>0</v>
      </c>
      <c r="AE65" s="14"/>
      <c r="AF65" s="7">
        <v>7</v>
      </c>
      <c r="AG65" s="1">
        <f>IF(学習データ!AG7=7,1,0)</f>
        <v>0</v>
      </c>
      <c r="AH65" s="29"/>
      <c r="AI65" s="25"/>
      <c r="AJ65" s="25"/>
      <c r="AK65" s="25"/>
      <c r="AL65" s="25"/>
      <c r="AM65" s="25"/>
      <c r="AN65" s="25"/>
      <c r="AO65" s="25"/>
      <c r="AP65" s="25"/>
      <c r="AQ65" s="25"/>
      <c r="AR65" s="25"/>
      <c r="AS65" s="25"/>
      <c r="AT65" s="25"/>
      <c r="AU65" s="25"/>
      <c r="AV65" s="25"/>
      <c r="AW65" s="25"/>
      <c r="AX65" s="25"/>
      <c r="AY65" s="25"/>
      <c r="AZ65" s="25"/>
      <c r="BA65" s="25"/>
      <c r="BB65" s="25"/>
      <c r="BC65" s="25"/>
      <c r="BD65" s="25"/>
      <c r="BE65" s="25"/>
      <c r="BF65" s="25"/>
      <c r="BG65" s="25"/>
      <c r="BH65" s="25"/>
      <c r="BI65" s="25"/>
      <c r="BJ65" s="25"/>
      <c r="BK65" s="25"/>
      <c r="BL65" s="25"/>
      <c r="BM65" s="25"/>
      <c r="BN65" s="25"/>
      <c r="BO65" s="25"/>
      <c r="BP65" s="25"/>
      <c r="BQ65" s="23"/>
      <c r="BR65" s="7">
        <v>11</v>
      </c>
      <c r="BS65" s="1">
        <f t="shared" ca="1" si="72"/>
        <v>0.92601501665437613</v>
      </c>
      <c r="BT65" s="1">
        <f t="shared" ca="1" si="73"/>
        <v>0.74580479004322608</v>
      </c>
      <c r="BU65" s="1">
        <f t="shared" ca="1" si="74"/>
        <v>0.99999919744754651</v>
      </c>
      <c r="BV65" s="1">
        <f t="shared" ca="1" si="75"/>
        <v>0.99999999788108318</v>
      </c>
      <c r="BW65" s="1">
        <f t="shared" ca="1" si="76"/>
        <v>0.99999993839915868</v>
      </c>
      <c r="BX65" s="1">
        <f t="shared" ca="1" si="77"/>
        <v>0.99999997623858239</v>
      </c>
      <c r="BY65" s="1">
        <f t="shared" ca="1" si="78"/>
        <v>0.99047651805463133</v>
      </c>
      <c r="BZ65" s="1">
        <f t="shared" ca="1" si="79"/>
        <v>0.21375504971307513</v>
      </c>
      <c r="CA65" s="1">
        <f t="shared" ca="1" si="80"/>
        <v>0.19222228466808108</v>
      </c>
      <c r="CB65" s="1">
        <f t="shared" ca="1" si="81"/>
        <v>0.23714300153605961</v>
      </c>
      <c r="CC65" s="1">
        <f t="shared" ca="1" si="82"/>
        <v>0.23714300153605961</v>
      </c>
      <c r="CD65" s="25"/>
      <c r="CE65" s="7">
        <v>11</v>
      </c>
      <c r="CF65" s="1">
        <f t="shared" ca="1" si="83"/>
        <v>0.7999311048341714</v>
      </c>
      <c r="CG65" s="1">
        <f t="shared" ca="1" si="84"/>
        <v>0.8829914741007121</v>
      </c>
      <c r="CH65" s="1">
        <f t="shared" ca="1" si="85"/>
        <v>0.99979337360169829</v>
      </c>
      <c r="CI65" s="1">
        <f t="shared" ca="1" si="86"/>
        <v>0.99999590057076271</v>
      </c>
      <c r="CJ65" s="1">
        <f t="shared" ca="1" si="87"/>
        <v>0.99999859381121536</v>
      </c>
      <c r="CK65" s="1">
        <f t="shared" ca="1" si="88"/>
        <v>0.99999237345136682</v>
      </c>
      <c r="CL65" s="1">
        <f t="shared" ca="1" si="89"/>
        <v>0.99877060883154845</v>
      </c>
      <c r="CM65" s="1">
        <f t="shared" ca="1" si="90"/>
        <v>0.88906989700051442</v>
      </c>
      <c r="CN65" s="1">
        <f t="shared" ca="1" si="91"/>
        <v>0.43194642080260215</v>
      </c>
      <c r="CO65" s="1">
        <f t="shared" ca="1" si="92"/>
        <v>0.42673007297672289</v>
      </c>
      <c r="CP65" s="1">
        <f t="shared" ca="1" si="93"/>
        <v>0.42673007297672289</v>
      </c>
      <c r="CQ65" s="14"/>
      <c r="CR65" s="14"/>
      <c r="CS65" s="14"/>
      <c r="CT65" s="14"/>
      <c r="CU65" s="14"/>
      <c r="CV65" s="14"/>
      <c r="CW65" s="14"/>
      <c r="CX65" s="14"/>
      <c r="CY65" s="14"/>
      <c r="CZ65" s="14"/>
      <c r="DA65" s="14"/>
      <c r="DB65" s="14"/>
      <c r="DC65" s="14"/>
      <c r="DD65" s="14"/>
      <c r="DE65" s="23"/>
      <c r="DF65" s="14"/>
      <c r="DG65" s="14"/>
      <c r="DH65" s="14"/>
      <c r="DI65" s="14"/>
      <c r="DJ65" s="14"/>
      <c r="DK65" s="14"/>
      <c r="DL65" s="14"/>
      <c r="DM65" s="14"/>
      <c r="DN65" s="14"/>
      <c r="DO65" s="14"/>
      <c r="DP65" s="14"/>
      <c r="DQ65" s="14"/>
      <c r="DR65" s="14"/>
      <c r="DS65" s="14"/>
      <c r="DT65" s="14"/>
      <c r="DU65" s="14"/>
      <c r="DV65" s="14"/>
      <c r="DW65" s="14"/>
      <c r="DX65" s="14"/>
      <c r="DY65" s="14"/>
      <c r="DZ65" s="14"/>
      <c r="EA65" s="14"/>
      <c r="EB65" s="14"/>
      <c r="EC65" s="14"/>
      <c r="ED65" s="14"/>
      <c r="EE65" s="14"/>
      <c r="EF65" s="19"/>
      <c r="EG65" s="23"/>
      <c r="EH65" s="50"/>
      <c r="EI65" s="7">
        <v>1</v>
      </c>
      <c r="EJ65" s="1">
        <f ca="1">1/(1+EXP(-SUMPRODUCT($EI$32:$EK$34,DQ55:DS57)+$EL$32))</f>
        <v>6.128853731001447E-2</v>
      </c>
      <c r="EK65" s="1">
        <f t="shared" ref="EK65:EM65" ca="1" si="108">1/(1+EXP(-SUMPRODUCT($EI$32:$EK$34,DR55:DT57)+$EL$32))</f>
        <v>5.3208027602277434E-2</v>
      </c>
      <c r="EL65" s="1">
        <f t="shared" ca="1" si="108"/>
        <v>5.3283717072713517E-2</v>
      </c>
      <c r="EM65" s="1">
        <f t="shared" ca="1" si="108"/>
        <v>5.5453328581104994E-2</v>
      </c>
      <c r="EN65" s="14"/>
      <c r="EO65" s="14"/>
      <c r="EP65" s="14"/>
      <c r="EQ65" s="14"/>
      <c r="ER65" s="14"/>
      <c r="ES65" s="14"/>
      <c r="ET65" s="23"/>
      <c r="EU65" s="14"/>
      <c r="EV65" s="14"/>
      <c r="EW65" s="14"/>
      <c r="EX65" s="14"/>
      <c r="EY65" s="14"/>
      <c r="EZ65" s="14"/>
      <c r="FA65" s="14"/>
      <c r="FB65" s="14"/>
      <c r="FC65" s="19"/>
      <c r="FD65" s="14"/>
      <c r="FE65" s="14"/>
      <c r="FF65" s="14"/>
      <c r="FG65" s="14"/>
      <c r="FH65" s="14"/>
      <c r="FI65" s="14"/>
      <c r="FJ65" s="14"/>
      <c r="FK65" s="14"/>
      <c r="FL65" s="14"/>
      <c r="FM65" s="14"/>
      <c r="FN65" s="14"/>
      <c r="FO65" s="14"/>
      <c r="FP65" s="14"/>
      <c r="FQ65" s="14"/>
      <c r="FR65" s="14"/>
      <c r="FS65" s="14"/>
      <c r="FT65" s="14"/>
      <c r="FU65" s="14"/>
      <c r="FV65" s="14"/>
      <c r="FW65" s="14"/>
      <c r="FX65" s="14"/>
      <c r="FY65" s="14"/>
      <c r="FZ65" s="14"/>
      <c r="GA65" s="14"/>
      <c r="GB65" s="14"/>
      <c r="GC65" s="14"/>
      <c r="GD65" s="14"/>
      <c r="GE65" s="14"/>
      <c r="GF65" s="14"/>
      <c r="GG65" s="14"/>
      <c r="GH65" s="14"/>
      <c r="GI65" s="14"/>
      <c r="GJ65" s="14"/>
      <c r="GK65" s="14"/>
      <c r="GL65" s="14"/>
      <c r="GM65" s="14"/>
      <c r="GN65" s="14"/>
      <c r="GO65" s="14"/>
      <c r="GP65" s="14"/>
      <c r="GQ65" s="14"/>
      <c r="GR65" s="14"/>
      <c r="GS65" s="14"/>
      <c r="GT65" s="14"/>
      <c r="GU65" s="14"/>
      <c r="GV65" s="14"/>
      <c r="GW65" s="14"/>
      <c r="GX65" s="14"/>
      <c r="GY65" s="14"/>
      <c r="GZ65" s="14"/>
      <c r="HA65" s="14"/>
      <c r="HB65" s="14"/>
      <c r="HC65" s="14"/>
      <c r="HD65" s="14"/>
      <c r="HE65" s="14"/>
      <c r="HF65" s="14"/>
      <c r="HG65" s="14"/>
      <c r="HH65" s="14"/>
      <c r="HI65" s="14"/>
      <c r="HJ65" s="14"/>
      <c r="HK65" s="14"/>
      <c r="HL65" s="14"/>
      <c r="HM65" s="14"/>
      <c r="HN65" s="14"/>
    </row>
    <row r="66" spans="1:222" x14ac:dyDescent="0.2">
      <c r="A66" s="55"/>
      <c r="B66" s="18">
        <v>26</v>
      </c>
      <c r="C66" s="1">
        <f>学習データ!C32*$B$37</f>
        <v>0</v>
      </c>
      <c r="D66" s="1">
        <f>学習データ!D32*$B$37</f>
        <v>0</v>
      </c>
      <c r="E66" s="1">
        <f>学習データ!E32*$B$37</f>
        <v>0</v>
      </c>
      <c r="F66" s="1">
        <f>学習データ!F32*$B$37</f>
        <v>0</v>
      </c>
      <c r="G66" s="1">
        <f>学習データ!G32*$B$37</f>
        <v>0</v>
      </c>
      <c r="H66" s="1">
        <f>学習データ!H32*$B$37</f>
        <v>0</v>
      </c>
      <c r="I66" s="1">
        <f>学習データ!I32*$B$37</f>
        <v>0</v>
      </c>
      <c r="J66" s="1">
        <f>学習データ!J32*$B$37</f>
        <v>0</v>
      </c>
      <c r="K66" s="1">
        <f>学習データ!K32*$B$37</f>
        <v>0</v>
      </c>
      <c r="L66" s="1">
        <f>学習データ!L32*$B$37</f>
        <v>0</v>
      </c>
      <c r="M66" s="1">
        <f>学習データ!M32*$B$37</f>
        <v>0</v>
      </c>
      <c r="N66" s="1">
        <f>学習データ!N32*$B$37</f>
        <v>0</v>
      </c>
      <c r="O66" s="1">
        <f>学習データ!O32*$B$37</f>
        <v>0</v>
      </c>
      <c r="P66" s="1">
        <f>学習データ!P32*$B$37</f>
        <v>0</v>
      </c>
      <c r="Q66" s="1">
        <f>学習データ!Q32*$B$37</f>
        <v>0</v>
      </c>
      <c r="R66" s="1">
        <f>学習データ!R32*$B$37</f>
        <v>0</v>
      </c>
      <c r="S66" s="1">
        <f>学習データ!S32*$B$37</f>
        <v>0</v>
      </c>
      <c r="T66" s="1">
        <f>学習データ!T32*$B$37</f>
        <v>0</v>
      </c>
      <c r="U66" s="1">
        <f>学習データ!U32*$B$37</f>
        <v>0</v>
      </c>
      <c r="V66" s="1">
        <f>学習データ!V32*$B$37</f>
        <v>0</v>
      </c>
      <c r="W66" s="1">
        <f>学習データ!W32*$B$37</f>
        <v>0</v>
      </c>
      <c r="X66" s="1">
        <f>学習データ!X32*$B$37</f>
        <v>0</v>
      </c>
      <c r="Y66" s="1">
        <f>学習データ!Y32*$B$37</f>
        <v>0</v>
      </c>
      <c r="Z66" s="1">
        <f>学習データ!Z32*$B$37</f>
        <v>0</v>
      </c>
      <c r="AA66" s="1">
        <f>学習データ!AA32*$B$37</f>
        <v>0</v>
      </c>
      <c r="AB66" s="1">
        <f>学習データ!AB32*$B$37</f>
        <v>0</v>
      </c>
      <c r="AC66" s="1">
        <f>学習データ!AC32*$B$37</f>
        <v>0</v>
      </c>
      <c r="AD66" s="1">
        <f>学習データ!AD32*$B$37</f>
        <v>0</v>
      </c>
      <c r="AE66" s="14"/>
      <c r="AF66" s="7">
        <v>8</v>
      </c>
      <c r="AG66" s="1">
        <f>IF(学習データ!AG7=8,1,0)</f>
        <v>0</v>
      </c>
      <c r="AH66" s="29"/>
      <c r="AI66" s="25"/>
      <c r="AJ66" s="25"/>
      <c r="AK66" s="25"/>
      <c r="AL66" s="25"/>
      <c r="AM66" s="25"/>
      <c r="AN66" s="25"/>
      <c r="AO66" s="25"/>
      <c r="AP66" s="25"/>
      <c r="AQ66" s="25"/>
      <c r="AR66" s="25"/>
      <c r="AS66" s="25"/>
      <c r="AT66" s="25"/>
      <c r="AU66" s="25"/>
      <c r="AV66" s="25"/>
      <c r="AW66" s="25"/>
      <c r="AX66" s="25"/>
      <c r="AY66" s="25"/>
      <c r="AZ66" s="25"/>
      <c r="BA66" s="25"/>
      <c r="BB66" s="25"/>
      <c r="BC66" s="25"/>
      <c r="BD66" s="25"/>
      <c r="BE66" s="25"/>
      <c r="BF66" s="25"/>
      <c r="BG66" s="25"/>
      <c r="BH66" s="25"/>
      <c r="BI66" s="25"/>
      <c r="BJ66" s="25"/>
      <c r="BK66" s="25"/>
      <c r="BL66" s="25"/>
      <c r="BM66" s="25"/>
      <c r="BN66" s="25"/>
      <c r="BO66" s="25"/>
      <c r="BP66" s="25"/>
      <c r="BQ66" s="23"/>
      <c r="BR66" s="14"/>
      <c r="BS66" s="14"/>
      <c r="BT66" s="14"/>
      <c r="BU66" s="14"/>
      <c r="BV66" s="14"/>
      <c r="BW66" s="14"/>
      <c r="BX66" s="14"/>
      <c r="BY66" s="14"/>
      <c r="BZ66" s="14"/>
      <c r="CA66" s="14"/>
      <c r="CB66" s="14"/>
      <c r="CC66" s="14"/>
      <c r="CD66" s="14"/>
      <c r="CE66" s="14"/>
      <c r="CF66" s="14"/>
      <c r="CG66" s="14"/>
      <c r="CH66" s="14"/>
      <c r="CI66" s="14"/>
      <c r="CJ66" s="14"/>
      <c r="CK66" s="14"/>
      <c r="CL66" s="14"/>
      <c r="CM66" s="14"/>
      <c r="CN66" s="14"/>
      <c r="CO66" s="14"/>
      <c r="CP66" s="14"/>
      <c r="CQ66" s="14"/>
      <c r="CR66" s="14"/>
      <c r="CS66" s="14"/>
      <c r="CT66" s="14"/>
      <c r="CU66" s="14"/>
      <c r="CV66" s="14"/>
      <c r="CW66" s="14"/>
      <c r="CX66" s="14"/>
      <c r="CY66" s="14"/>
      <c r="CZ66" s="14"/>
      <c r="DA66" s="14"/>
      <c r="DB66" s="14"/>
      <c r="DC66" s="14"/>
      <c r="DD66" s="14"/>
      <c r="DE66" s="23"/>
      <c r="DF66" s="14"/>
      <c r="DG66" s="14"/>
      <c r="DH66" s="14"/>
      <c r="DI66" s="14"/>
      <c r="DJ66" s="14"/>
      <c r="DK66" s="14"/>
      <c r="DL66" s="14"/>
      <c r="DM66" s="14"/>
      <c r="DN66" s="14"/>
      <c r="DO66" s="14"/>
      <c r="DP66" s="14"/>
      <c r="DQ66" s="14"/>
      <c r="DR66" s="14"/>
      <c r="DS66" s="14"/>
      <c r="DT66" s="14"/>
      <c r="DU66" s="14"/>
      <c r="DV66" s="14"/>
      <c r="DW66" s="14"/>
      <c r="DX66" s="14"/>
      <c r="DY66" s="14"/>
      <c r="DZ66" s="14"/>
      <c r="EA66" s="14"/>
      <c r="EB66" s="14"/>
      <c r="EC66" s="14"/>
      <c r="ED66" s="14"/>
      <c r="EE66" s="14"/>
      <c r="EF66" s="19"/>
      <c r="EG66" s="23"/>
      <c r="EH66" s="50"/>
      <c r="EI66" s="7">
        <v>2</v>
      </c>
      <c r="EJ66" s="1">
        <f t="shared" ref="EJ66:EJ68" ca="1" si="109">1/(1+EXP(-SUMPRODUCT($EI$32:$EK$34,DQ56:DS58)+$EL$32))</f>
        <v>0.21251710710014898</v>
      </c>
      <c r="EK66" s="1">
        <f t="shared" ref="EK66:EK68" ca="1" si="110">1/(1+EXP(-SUMPRODUCT($EI$32:$EK$34,DR56:DT58)+$EL$32))</f>
        <v>5.6298713004295294E-2</v>
      </c>
      <c r="EL66" s="1">
        <f t="shared" ref="EL66:EL68" ca="1" si="111">1/(1+EXP(-SUMPRODUCT($EI$32:$EK$34,DS56:DU58)+$EL$32))</f>
        <v>5.029861895760155E-2</v>
      </c>
      <c r="EM66" s="1">
        <f ca="1">1/(1+EXP(-SUMPRODUCT($EI$32:$EK$34,DT56:DV58)+$EL$32))</f>
        <v>1.0280466086571271E-2</v>
      </c>
      <c r="EN66" s="14"/>
      <c r="EO66" s="14"/>
      <c r="EP66" s="14"/>
      <c r="EQ66" s="14"/>
      <c r="ER66" s="14"/>
      <c r="ES66" s="14"/>
      <c r="ET66" s="23"/>
      <c r="EU66" s="14"/>
      <c r="EV66" s="14"/>
      <c r="EW66" s="14"/>
      <c r="EX66" s="14"/>
      <c r="EY66" s="14"/>
      <c r="EZ66" s="14"/>
      <c r="FA66" s="14"/>
      <c r="FB66" s="14"/>
      <c r="FC66" s="19"/>
      <c r="FD66" s="14"/>
      <c r="FE66" s="14"/>
      <c r="FF66" s="14"/>
      <c r="FG66" s="14"/>
      <c r="FH66" s="14"/>
      <c r="FI66" s="14"/>
      <c r="FJ66" s="14"/>
      <c r="FK66" s="14"/>
      <c r="FL66" s="14"/>
      <c r="FM66" s="14"/>
      <c r="FN66" s="14"/>
      <c r="FO66" s="14"/>
      <c r="FP66" s="14"/>
      <c r="FQ66" s="14"/>
      <c r="FR66" s="14"/>
      <c r="FS66" s="14"/>
      <c r="FT66" s="14"/>
      <c r="FU66" s="14"/>
      <c r="FV66" s="14"/>
      <c r="FW66" s="14"/>
      <c r="FX66" s="14"/>
      <c r="FY66" s="14"/>
      <c r="FZ66" s="14"/>
      <c r="GA66" s="14"/>
      <c r="GB66" s="14"/>
      <c r="GC66" s="14"/>
      <c r="GD66" s="14"/>
      <c r="GE66" s="14"/>
      <c r="GF66" s="14"/>
      <c r="GG66" s="14"/>
      <c r="GH66" s="14"/>
      <c r="GI66" s="14"/>
      <c r="GJ66" s="14"/>
      <c r="GK66" s="14"/>
      <c r="GL66" s="14"/>
      <c r="GM66" s="14"/>
      <c r="GN66" s="14"/>
      <c r="GO66" s="14"/>
      <c r="GP66" s="14"/>
      <c r="GQ66" s="14"/>
      <c r="GR66" s="14"/>
      <c r="GS66" s="14"/>
      <c r="GT66" s="14"/>
      <c r="GU66" s="14"/>
      <c r="GV66" s="14"/>
      <c r="GW66" s="14"/>
      <c r="GX66" s="14"/>
      <c r="GY66" s="14"/>
      <c r="GZ66" s="14"/>
      <c r="HA66" s="14"/>
      <c r="HB66" s="14"/>
      <c r="HC66" s="14"/>
      <c r="HD66" s="14"/>
      <c r="HE66" s="14"/>
      <c r="HF66" s="14"/>
      <c r="HG66" s="14"/>
      <c r="HH66" s="14"/>
      <c r="HI66" s="14"/>
      <c r="HJ66" s="14"/>
      <c r="HK66" s="14"/>
      <c r="HL66" s="14"/>
      <c r="HM66" s="14"/>
      <c r="HN66" s="14"/>
    </row>
    <row r="67" spans="1:222" x14ac:dyDescent="0.2">
      <c r="A67" s="55"/>
      <c r="B67" s="18">
        <v>27</v>
      </c>
      <c r="C67" s="1">
        <f>学習データ!C33*$B$37</f>
        <v>0</v>
      </c>
      <c r="D67" s="1">
        <f>学習データ!D33*$B$37</f>
        <v>0</v>
      </c>
      <c r="E67" s="1">
        <f>学習データ!E33*$B$37</f>
        <v>0</v>
      </c>
      <c r="F67" s="1">
        <f>学習データ!F33*$B$37</f>
        <v>0</v>
      </c>
      <c r="G67" s="1">
        <f>学習データ!G33*$B$37</f>
        <v>0</v>
      </c>
      <c r="H67" s="1">
        <f>学習データ!H33*$B$37</f>
        <v>0</v>
      </c>
      <c r="I67" s="1">
        <f>学習データ!I33*$B$37</f>
        <v>0</v>
      </c>
      <c r="J67" s="1">
        <f>学習データ!J33*$B$37</f>
        <v>0</v>
      </c>
      <c r="K67" s="1">
        <f>学習データ!K33*$B$37</f>
        <v>0</v>
      </c>
      <c r="L67" s="1">
        <f>学習データ!L33*$B$37</f>
        <v>0</v>
      </c>
      <c r="M67" s="1">
        <f>学習データ!M33*$B$37</f>
        <v>0</v>
      </c>
      <c r="N67" s="1">
        <f>学習データ!N33*$B$37</f>
        <v>0</v>
      </c>
      <c r="O67" s="1">
        <f>学習データ!O33*$B$37</f>
        <v>0</v>
      </c>
      <c r="P67" s="1">
        <f>学習データ!P33*$B$37</f>
        <v>0</v>
      </c>
      <c r="Q67" s="1">
        <f>学習データ!Q33*$B$37</f>
        <v>0</v>
      </c>
      <c r="R67" s="1">
        <f>学習データ!R33*$B$37</f>
        <v>0</v>
      </c>
      <c r="S67" s="1">
        <f>学習データ!S33*$B$37</f>
        <v>0</v>
      </c>
      <c r="T67" s="1">
        <f>学習データ!T33*$B$37</f>
        <v>0</v>
      </c>
      <c r="U67" s="1">
        <f>学習データ!U33*$B$37</f>
        <v>0</v>
      </c>
      <c r="V67" s="1">
        <f>学習データ!V33*$B$37</f>
        <v>0</v>
      </c>
      <c r="W67" s="1">
        <f>学習データ!W33*$B$37</f>
        <v>0</v>
      </c>
      <c r="X67" s="1">
        <f>学習データ!X33*$B$37</f>
        <v>0</v>
      </c>
      <c r="Y67" s="1">
        <f>学習データ!Y33*$B$37</f>
        <v>0</v>
      </c>
      <c r="Z67" s="1">
        <f>学習データ!Z33*$B$37</f>
        <v>0</v>
      </c>
      <c r="AA67" s="1">
        <f>学習データ!AA33*$B$37</f>
        <v>0</v>
      </c>
      <c r="AB67" s="1">
        <f>学習データ!AB33*$B$37</f>
        <v>0</v>
      </c>
      <c r="AC67" s="1">
        <f>学習データ!AC33*$B$37</f>
        <v>0</v>
      </c>
      <c r="AD67" s="1">
        <f>学習データ!AD33*$B$37</f>
        <v>0</v>
      </c>
      <c r="AE67" s="14"/>
      <c r="AF67" s="7">
        <v>9</v>
      </c>
      <c r="AG67" s="1">
        <f>IF(学習データ!AG7=9,1,0)</f>
        <v>0</v>
      </c>
      <c r="AH67" s="29"/>
      <c r="AI67" s="25"/>
      <c r="AJ67" s="25"/>
      <c r="AK67" s="25"/>
      <c r="AL67" s="25"/>
      <c r="AM67" s="25"/>
      <c r="AN67" s="25"/>
      <c r="AO67" s="25"/>
      <c r="AP67" s="25"/>
      <c r="AQ67" s="25"/>
      <c r="AR67" s="25"/>
      <c r="AS67" s="25"/>
      <c r="AT67" s="25"/>
      <c r="AU67" s="25"/>
      <c r="AV67" s="25"/>
      <c r="AW67" s="25"/>
      <c r="AX67" s="25"/>
      <c r="AY67" s="25"/>
      <c r="AZ67" s="25"/>
      <c r="BA67" s="25"/>
      <c r="BB67" s="25"/>
      <c r="BC67" s="25"/>
      <c r="BD67" s="25"/>
      <c r="BE67" s="25"/>
      <c r="BF67" s="25"/>
      <c r="BG67" s="25"/>
      <c r="BH67" s="25"/>
      <c r="BI67" s="25"/>
      <c r="BJ67" s="25"/>
      <c r="BK67" s="25"/>
      <c r="BL67" s="25"/>
      <c r="BM67" s="25"/>
      <c r="BN67" s="25"/>
      <c r="BO67" s="25"/>
      <c r="BP67" s="25"/>
      <c r="BQ67" s="23"/>
      <c r="BR67" s="14"/>
      <c r="BS67" s="14"/>
      <c r="BT67" s="14"/>
      <c r="BU67" s="14"/>
      <c r="BV67" s="14"/>
      <c r="BW67" s="14"/>
      <c r="BX67" s="14"/>
      <c r="BY67" s="14"/>
      <c r="BZ67" s="14"/>
      <c r="CA67" s="14"/>
      <c r="CB67" s="14"/>
      <c r="CC67" s="14"/>
      <c r="CD67" s="14"/>
      <c r="CE67" s="14"/>
      <c r="CF67" s="14"/>
      <c r="CG67" s="14"/>
      <c r="CH67" s="14"/>
      <c r="CI67" s="14"/>
      <c r="CJ67" s="14"/>
      <c r="CK67" s="14"/>
      <c r="CL67" s="14"/>
      <c r="CM67" s="14"/>
      <c r="CN67" s="14"/>
      <c r="CO67" s="14"/>
      <c r="CP67" s="14"/>
      <c r="CQ67" s="14"/>
      <c r="CR67" s="14"/>
      <c r="CS67" s="14"/>
      <c r="CT67" s="14"/>
      <c r="CU67" s="14"/>
      <c r="CV67" s="14"/>
      <c r="CW67" s="14"/>
      <c r="CX67" s="14"/>
      <c r="CY67" s="14"/>
      <c r="CZ67" s="14"/>
      <c r="DA67" s="14"/>
      <c r="DB67" s="14"/>
      <c r="DC67" s="14"/>
      <c r="DD67" s="14"/>
      <c r="DE67" s="23"/>
      <c r="DF67" s="26"/>
      <c r="DG67" s="25"/>
      <c r="DH67" s="25"/>
      <c r="DI67" s="25"/>
      <c r="DJ67" s="25"/>
      <c r="DK67" s="25"/>
      <c r="DL67" s="25"/>
      <c r="DM67" s="14"/>
      <c r="DN67" s="14"/>
      <c r="DO67" s="14"/>
      <c r="DP67" s="14"/>
      <c r="DQ67" s="14"/>
      <c r="DR67" s="14"/>
      <c r="DS67" s="14"/>
      <c r="DT67" s="14"/>
      <c r="DU67" s="14"/>
      <c r="DV67" s="14"/>
      <c r="DW67" s="14"/>
      <c r="DX67" s="14"/>
      <c r="DY67" s="14"/>
      <c r="DZ67" s="14"/>
      <c r="EA67" s="14"/>
      <c r="EB67" s="14"/>
      <c r="EC67" s="14"/>
      <c r="ED67" s="14"/>
      <c r="EE67" s="14"/>
      <c r="EF67" s="19"/>
      <c r="EG67" s="23"/>
      <c r="EH67" s="50"/>
      <c r="EI67" s="7">
        <v>3</v>
      </c>
      <c r="EJ67" s="1">
        <f t="shared" ca="1" si="109"/>
        <v>0.10015614168725374</v>
      </c>
      <c r="EK67" s="1">
        <f t="shared" ca="1" si="110"/>
        <v>5.5057851491658587E-2</v>
      </c>
      <c r="EL67" s="1">
        <f t="shared" ca="1" si="111"/>
        <v>5.2921930067321106E-2</v>
      </c>
      <c r="EM67" s="1">
        <f ca="1">1/(1+EXP(-SUMPRODUCT($EI$32:$EK$34,DT57:DV59)+$EL$32))</f>
        <v>1.1452171187668805E-2</v>
      </c>
      <c r="EN67" s="14"/>
      <c r="EO67" s="14"/>
      <c r="EP67" s="14"/>
      <c r="EQ67" s="14"/>
      <c r="ER67" s="14"/>
      <c r="ES67" s="14"/>
      <c r="ET67" s="23"/>
      <c r="EU67" s="14"/>
      <c r="EV67" s="14"/>
      <c r="EW67" s="14"/>
      <c r="EX67" s="14"/>
      <c r="EY67" s="14"/>
      <c r="EZ67" s="14"/>
      <c r="FA67" s="14"/>
      <c r="FB67" s="14"/>
      <c r="FC67" s="19"/>
      <c r="FD67" s="14"/>
      <c r="FE67" s="14"/>
      <c r="FF67" s="14"/>
      <c r="FG67" s="14"/>
      <c r="FH67" s="14"/>
      <c r="FI67" s="14"/>
      <c r="FJ67" s="14"/>
      <c r="FK67" s="14"/>
      <c r="FL67" s="14"/>
      <c r="FM67" s="14"/>
      <c r="FN67" s="14"/>
      <c r="FO67" s="14"/>
      <c r="FP67" s="14"/>
      <c r="FQ67" s="14"/>
      <c r="FR67" s="14"/>
      <c r="FS67" s="14"/>
      <c r="FT67" s="14"/>
      <c r="FU67" s="14"/>
      <c r="FV67" s="14"/>
      <c r="FW67" s="14"/>
      <c r="FX67" s="14"/>
      <c r="FY67" s="14"/>
      <c r="FZ67" s="14"/>
      <c r="GA67" s="14"/>
      <c r="GB67" s="14"/>
      <c r="GC67" s="14"/>
      <c r="GD67" s="14"/>
      <c r="GE67" s="14"/>
      <c r="GF67" s="14"/>
      <c r="GG67" s="14"/>
      <c r="GH67" s="14"/>
      <c r="GI67" s="14"/>
      <c r="GJ67" s="14"/>
      <c r="GK67" s="14"/>
      <c r="GL67" s="14"/>
      <c r="GM67" s="14"/>
      <c r="GN67" s="14"/>
      <c r="GO67" s="14"/>
      <c r="GP67" s="14"/>
      <c r="GQ67" s="14"/>
      <c r="GR67" s="14"/>
      <c r="GS67" s="14"/>
      <c r="GT67" s="14"/>
      <c r="GU67" s="14"/>
      <c r="GV67" s="14"/>
      <c r="GW67" s="14"/>
      <c r="GX67" s="14"/>
      <c r="GY67" s="14"/>
      <c r="GZ67" s="14"/>
      <c r="HA67" s="14"/>
      <c r="HB67" s="14"/>
      <c r="HC67" s="14"/>
      <c r="HD67" s="14"/>
      <c r="HE67" s="14"/>
      <c r="HF67" s="14"/>
      <c r="HG67" s="14"/>
      <c r="HH67" s="14"/>
      <c r="HI67" s="14"/>
      <c r="HJ67" s="14"/>
      <c r="HK67" s="14"/>
      <c r="HL67" s="14"/>
      <c r="HM67" s="14"/>
      <c r="HN67" s="14"/>
    </row>
    <row r="68" spans="1:222" ht="13.8" thickBot="1" x14ac:dyDescent="0.25">
      <c r="A68" s="56"/>
      <c r="B68" s="20">
        <v>28</v>
      </c>
      <c r="C68" s="6">
        <f>学習データ!C34*$B$37</f>
        <v>0</v>
      </c>
      <c r="D68" s="6">
        <f>学習データ!D34*$B$37</f>
        <v>0</v>
      </c>
      <c r="E68" s="6">
        <f>学習データ!E34*$B$37</f>
        <v>0</v>
      </c>
      <c r="F68" s="6">
        <f>学習データ!F34*$B$37</f>
        <v>0</v>
      </c>
      <c r="G68" s="6">
        <f>学習データ!G34*$B$37</f>
        <v>0</v>
      </c>
      <c r="H68" s="6">
        <f>学習データ!H34*$B$37</f>
        <v>0</v>
      </c>
      <c r="I68" s="6">
        <f>学習データ!I34*$B$37</f>
        <v>0</v>
      </c>
      <c r="J68" s="6">
        <f>学習データ!J34*$B$37</f>
        <v>0</v>
      </c>
      <c r="K68" s="6">
        <f>学習データ!K34*$B$37</f>
        <v>0</v>
      </c>
      <c r="L68" s="6">
        <f>学習データ!L34*$B$37</f>
        <v>0</v>
      </c>
      <c r="M68" s="6">
        <f>学習データ!M34*$B$37</f>
        <v>0</v>
      </c>
      <c r="N68" s="6">
        <f>学習データ!N34*$B$37</f>
        <v>0</v>
      </c>
      <c r="O68" s="6">
        <f>学習データ!O34*$B$37</f>
        <v>0</v>
      </c>
      <c r="P68" s="6">
        <f>学習データ!P34*$B$37</f>
        <v>0</v>
      </c>
      <c r="Q68" s="6">
        <f>学習データ!Q34*$B$37</f>
        <v>0</v>
      </c>
      <c r="R68" s="6">
        <f>学習データ!R34*$B$37</f>
        <v>0</v>
      </c>
      <c r="S68" s="6">
        <f>学習データ!S34*$B$37</f>
        <v>0</v>
      </c>
      <c r="T68" s="6">
        <f>学習データ!T34*$B$37</f>
        <v>0</v>
      </c>
      <c r="U68" s="6">
        <f>学習データ!U34*$B$37</f>
        <v>0</v>
      </c>
      <c r="V68" s="6">
        <f>学習データ!V34*$B$37</f>
        <v>0</v>
      </c>
      <c r="W68" s="6">
        <f>学習データ!W34*$B$37</f>
        <v>0</v>
      </c>
      <c r="X68" s="6">
        <f>学習データ!X34*$B$37</f>
        <v>0</v>
      </c>
      <c r="Y68" s="6">
        <f>学習データ!Y34*$B$37</f>
        <v>0</v>
      </c>
      <c r="Z68" s="6">
        <f>学習データ!Z34*$B$37</f>
        <v>0</v>
      </c>
      <c r="AA68" s="6">
        <f>学習データ!AA34*$B$37</f>
        <v>0</v>
      </c>
      <c r="AB68" s="6">
        <f>学習データ!AB34*$B$37</f>
        <v>0</v>
      </c>
      <c r="AC68" s="6">
        <f>学習データ!AC34*$B$37</f>
        <v>0</v>
      </c>
      <c r="AD68" s="6">
        <f>学習データ!AD34*$B$37</f>
        <v>0</v>
      </c>
      <c r="AE68" s="21"/>
      <c r="AF68" s="21"/>
      <c r="AG68" s="21"/>
      <c r="AH68" s="30"/>
      <c r="AI68" s="31"/>
      <c r="AJ68" s="31"/>
      <c r="AK68" s="31"/>
      <c r="AL68" s="31"/>
      <c r="AM68" s="31"/>
      <c r="AN68" s="31"/>
      <c r="AO68" s="31"/>
      <c r="AP68" s="31"/>
      <c r="AQ68" s="31"/>
      <c r="AR68" s="31"/>
      <c r="AS68" s="31"/>
      <c r="AT68" s="31"/>
      <c r="AU68" s="31"/>
      <c r="AV68" s="31"/>
      <c r="AW68" s="31"/>
      <c r="AX68" s="31"/>
      <c r="AY68" s="31"/>
      <c r="AZ68" s="31"/>
      <c r="BA68" s="31"/>
      <c r="BB68" s="31"/>
      <c r="BC68" s="31"/>
      <c r="BD68" s="31"/>
      <c r="BE68" s="31"/>
      <c r="BF68" s="31"/>
      <c r="BG68" s="31"/>
      <c r="BH68" s="31"/>
      <c r="BI68" s="31"/>
      <c r="BJ68" s="31"/>
      <c r="BK68" s="31"/>
      <c r="BL68" s="31"/>
      <c r="BM68" s="31"/>
      <c r="BN68" s="31"/>
      <c r="BO68" s="31"/>
      <c r="BP68" s="31"/>
      <c r="BQ68" s="24"/>
      <c r="BR68" s="21"/>
      <c r="BS68" s="21"/>
      <c r="BT68" s="21"/>
      <c r="BU68" s="21"/>
      <c r="BV68" s="21"/>
      <c r="BW68" s="21"/>
      <c r="BX68" s="21"/>
      <c r="BY68" s="21"/>
      <c r="BZ68" s="21"/>
      <c r="CA68" s="21"/>
      <c r="CB68" s="21"/>
      <c r="CC68" s="21"/>
      <c r="CD68" s="21"/>
      <c r="CE68" s="21"/>
      <c r="CF68" s="21"/>
      <c r="CG68" s="21"/>
      <c r="CH68" s="21"/>
      <c r="CI68" s="21"/>
      <c r="CJ68" s="21"/>
      <c r="CK68" s="21"/>
      <c r="CL68" s="21"/>
      <c r="CM68" s="21"/>
      <c r="CN68" s="21"/>
      <c r="CO68" s="21"/>
      <c r="CP68" s="21"/>
      <c r="CQ68" s="21"/>
      <c r="CR68" s="21"/>
      <c r="CS68" s="21"/>
      <c r="CT68" s="21"/>
      <c r="CU68" s="21"/>
      <c r="CV68" s="21"/>
      <c r="CW68" s="21"/>
      <c r="CX68" s="21"/>
      <c r="CY68" s="21"/>
      <c r="CZ68" s="21"/>
      <c r="DA68" s="21"/>
      <c r="DB68" s="21"/>
      <c r="DC68" s="21"/>
      <c r="DD68" s="21"/>
      <c r="DE68" s="24"/>
      <c r="DF68" s="21"/>
      <c r="DG68" s="21"/>
      <c r="DH68" s="21"/>
      <c r="DI68" s="21"/>
      <c r="DJ68" s="21"/>
      <c r="DK68" s="21"/>
      <c r="DL68" s="21"/>
      <c r="DM68" s="21"/>
      <c r="DN68" s="21"/>
      <c r="DO68" s="21"/>
      <c r="DP68" s="21"/>
      <c r="DQ68" s="21"/>
      <c r="DR68" s="21"/>
      <c r="DS68" s="21"/>
      <c r="DT68" s="21"/>
      <c r="DU68" s="21"/>
      <c r="DV68" s="21"/>
      <c r="DW68" s="21"/>
      <c r="DX68" s="21"/>
      <c r="DY68" s="21"/>
      <c r="DZ68" s="21"/>
      <c r="EA68" s="21"/>
      <c r="EB68" s="21"/>
      <c r="EC68" s="21"/>
      <c r="ED68" s="21"/>
      <c r="EE68" s="21"/>
      <c r="EF68" s="22"/>
      <c r="EG68" s="24"/>
      <c r="EH68" s="50"/>
      <c r="EI68" s="7">
        <v>4</v>
      </c>
      <c r="EJ68" s="1">
        <f t="shared" ca="1" si="109"/>
        <v>8.376721948619896E-2</v>
      </c>
      <c r="EK68" s="1">
        <f t="shared" ca="1" si="110"/>
        <v>5.3278921978481109E-2</v>
      </c>
      <c r="EL68" s="1">
        <f t="shared" ca="1" si="111"/>
        <v>4.8663076941400943E-2</v>
      </c>
      <c r="EM68" s="1">
        <f ca="1">1/(1+EXP(-SUMPRODUCT($EI$32:$EK$34,DT58:DV60)+$EL$32))</f>
        <v>8.2483218563411276E-3</v>
      </c>
      <c r="EN68" s="21"/>
      <c r="EO68" s="21"/>
      <c r="EP68" s="21"/>
      <c r="EQ68" s="21"/>
      <c r="ER68" s="21"/>
      <c r="ES68" s="21"/>
      <c r="ET68" s="24"/>
      <c r="EU68" s="21"/>
      <c r="EV68" s="21"/>
      <c r="EW68" s="21"/>
      <c r="EX68" s="21"/>
      <c r="EY68" s="21"/>
      <c r="EZ68" s="21"/>
      <c r="FA68" s="21"/>
      <c r="FB68" s="21"/>
      <c r="FC68" s="22"/>
      <c r="FD68" s="14"/>
      <c r="FE68" s="14"/>
      <c r="FF68" s="14"/>
      <c r="FG68" s="14"/>
      <c r="FH68" s="14"/>
      <c r="FI68" s="14"/>
      <c r="FJ68" s="14"/>
      <c r="FK68" s="14"/>
      <c r="FL68" s="14"/>
      <c r="FM68" s="14"/>
      <c r="FN68" s="14"/>
      <c r="FO68" s="14"/>
      <c r="FP68" s="14"/>
      <c r="FQ68" s="14"/>
      <c r="FR68" s="14"/>
      <c r="FS68" s="14"/>
      <c r="FT68" s="14"/>
      <c r="FU68" s="14"/>
      <c r="FV68" s="14"/>
      <c r="FW68" s="14"/>
      <c r="FX68" s="14"/>
      <c r="FY68" s="14"/>
      <c r="FZ68" s="14"/>
      <c r="GA68" s="14"/>
      <c r="GB68" s="14"/>
      <c r="GC68" s="14"/>
      <c r="GD68" s="14"/>
      <c r="GE68" s="14"/>
      <c r="GF68" s="14"/>
      <c r="GG68" s="14"/>
      <c r="GH68" s="14"/>
      <c r="GI68" s="14"/>
      <c r="GJ68" s="14"/>
      <c r="GK68" s="14"/>
      <c r="GL68" s="14"/>
      <c r="GM68" s="14"/>
      <c r="GN68" s="14"/>
      <c r="GO68" s="14"/>
      <c r="GP68" s="14"/>
      <c r="GQ68" s="14"/>
      <c r="GR68" s="14"/>
      <c r="GS68" s="14"/>
      <c r="GT68" s="14"/>
      <c r="GU68" s="14"/>
      <c r="GV68" s="14"/>
      <c r="GW68" s="14"/>
      <c r="GX68" s="14"/>
      <c r="GY68" s="14"/>
      <c r="GZ68" s="14"/>
      <c r="HA68" s="14"/>
      <c r="HB68" s="14"/>
      <c r="HC68" s="14"/>
      <c r="HD68" s="14"/>
      <c r="HE68" s="14"/>
      <c r="HF68" s="14"/>
      <c r="HG68" s="14"/>
      <c r="HH68" s="14"/>
      <c r="HI68" s="14"/>
      <c r="HJ68" s="14"/>
      <c r="HK68" s="14"/>
      <c r="HL68" s="14"/>
      <c r="HM68" s="14"/>
      <c r="HN68" s="14"/>
    </row>
    <row r="69" spans="1:222" x14ac:dyDescent="0.2">
      <c r="A69" s="54">
        <v>2</v>
      </c>
      <c r="B69" s="15" t="s">
        <v>12</v>
      </c>
      <c r="C69" s="16"/>
      <c r="D69" s="16"/>
      <c r="E69" s="16"/>
      <c r="F69" s="16"/>
      <c r="G69" s="16"/>
      <c r="H69" s="16"/>
      <c r="I69" s="16"/>
      <c r="J69" s="16"/>
      <c r="K69" s="16"/>
      <c r="L69" s="16"/>
      <c r="M69" s="16"/>
      <c r="N69" s="16"/>
      <c r="O69" s="16"/>
      <c r="P69" s="16"/>
      <c r="Q69" s="16"/>
      <c r="R69" s="16"/>
      <c r="S69" s="16"/>
      <c r="T69" s="16"/>
      <c r="U69" s="16"/>
      <c r="V69" s="16"/>
      <c r="W69" s="16"/>
      <c r="X69" s="16"/>
      <c r="Y69" s="16"/>
      <c r="Z69" s="16"/>
      <c r="AA69" s="16"/>
      <c r="AB69" s="16"/>
      <c r="AC69" s="16"/>
      <c r="AD69" s="16"/>
      <c r="AE69" s="16"/>
      <c r="AF69" s="16"/>
      <c r="AG69" s="16"/>
      <c r="AH69" s="28"/>
      <c r="AI69" s="32"/>
      <c r="AJ69" s="32"/>
      <c r="AK69" s="32"/>
      <c r="AL69" s="32"/>
      <c r="AM69" s="32"/>
      <c r="AN69" s="32"/>
      <c r="AO69" s="32"/>
      <c r="AP69" s="32"/>
      <c r="AQ69" s="32"/>
      <c r="AR69" s="32"/>
      <c r="AS69" s="32"/>
      <c r="AT69" s="32"/>
      <c r="AU69" s="32"/>
      <c r="AV69" s="32"/>
      <c r="AW69" s="32"/>
      <c r="AX69" s="32"/>
      <c r="AY69" s="32"/>
      <c r="AZ69" s="32"/>
      <c r="BA69" s="32"/>
      <c r="BB69" s="32"/>
      <c r="BC69" s="32"/>
      <c r="BD69" s="32"/>
      <c r="BE69" s="32"/>
      <c r="BF69" s="32"/>
      <c r="BG69" s="32"/>
      <c r="BH69" s="32"/>
      <c r="BI69" s="32"/>
      <c r="BJ69" s="32"/>
      <c r="BK69" s="32"/>
      <c r="BL69" s="32"/>
      <c r="BM69" s="32"/>
      <c r="BN69" s="32"/>
      <c r="BO69" s="32"/>
      <c r="BP69" s="32"/>
      <c r="BQ69" s="15"/>
      <c r="BR69" s="16" t="s">
        <v>9</v>
      </c>
      <c r="BS69" s="16"/>
      <c r="BT69" s="16"/>
      <c r="BU69" s="16"/>
      <c r="BV69" s="16"/>
      <c r="BW69" s="16"/>
      <c r="BX69" s="16" t="s">
        <v>16</v>
      </c>
      <c r="BY69" s="16"/>
      <c r="BZ69" s="16"/>
      <c r="CA69" s="16"/>
      <c r="CB69" s="16"/>
      <c r="CC69" s="16"/>
      <c r="CD69" s="16"/>
      <c r="CE69" s="16" t="s">
        <v>13</v>
      </c>
      <c r="CF69" s="16"/>
      <c r="CG69" s="16"/>
      <c r="CH69" s="16"/>
      <c r="CI69" s="16"/>
      <c r="CJ69" s="16"/>
      <c r="CK69" s="16" t="s">
        <v>16</v>
      </c>
      <c r="CL69" s="16"/>
      <c r="CM69" s="16"/>
      <c r="CN69" s="16"/>
      <c r="CO69" s="16"/>
      <c r="CP69" s="16"/>
      <c r="CQ69" s="32"/>
      <c r="CR69" s="16" t="s">
        <v>14</v>
      </c>
      <c r="CS69" s="16"/>
      <c r="CT69" s="16"/>
      <c r="CU69" s="16"/>
      <c r="CV69" s="16"/>
      <c r="CW69" s="16"/>
      <c r="CX69" s="16" t="s">
        <v>16</v>
      </c>
      <c r="CY69" s="16"/>
      <c r="CZ69" s="16"/>
      <c r="DA69" s="16"/>
      <c r="DB69" s="16"/>
      <c r="DC69" s="32"/>
      <c r="DD69" s="32"/>
      <c r="DE69" s="39"/>
      <c r="DF69" s="32"/>
      <c r="DG69" s="16" t="s">
        <v>29</v>
      </c>
      <c r="DH69" s="16"/>
      <c r="DI69" s="16"/>
      <c r="DJ69" s="16"/>
      <c r="DK69" s="16"/>
      <c r="DL69" s="16"/>
      <c r="DM69" s="16"/>
      <c r="DN69" s="16"/>
      <c r="DO69" s="32"/>
      <c r="DP69" s="16" t="s">
        <v>29</v>
      </c>
      <c r="DQ69" s="16"/>
      <c r="DR69" s="16"/>
      <c r="DS69" s="16"/>
      <c r="DT69" s="16"/>
      <c r="DU69" s="16"/>
      <c r="DV69" s="32"/>
      <c r="DW69" s="16"/>
      <c r="DX69" s="32"/>
      <c r="DY69" s="16"/>
      <c r="DZ69" s="16" t="s">
        <v>29</v>
      </c>
      <c r="EA69" s="16"/>
      <c r="EB69" s="16"/>
      <c r="EC69" s="16"/>
      <c r="ED69" s="16"/>
      <c r="EE69" s="16"/>
      <c r="EF69" s="17"/>
      <c r="EG69" s="15"/>
      <c r="EH69" s="32" t="s">
        <v>15</v>
      </c>
      <c r="EI69" s="32"/>
      <c r="EJ69" s="32"/>
      <c r="EK69" s="32"/>
      <c r="EL69" s="32"/>
      <c r="EM69" s="32"/>
      <c r="EN69" s="16"/>
      <c r="EO69" s="16"/>
      <c r="EP69" s="16"/>
      <c r="EQ69" s="16"/>
      <c r="ER69" s="16"/>
      <c r="ES69" s="16"/>
      <c r="ET69" s="15"/>
      <c r="EU69" s="16"/>
      <c r="EV69" s="16"/>
      <c r="EW69" s="16"/>
      <c r="EX69" s="16"/>
      <c r="EY69" s="16"/>
      <c r="EZ69" s="16"/>
      <c r="FA69" s="16"/>
      <c r="FB69" s="16"/>
      <c r="FC69" s="17"/>
    </row>
    <row r="70" spans="1:222" x14ac:dyDescent="0.2">
      <c r="A70" s="55"/>
      <c r="B70" s="18">
        <v>0</v>
      </c>
      <c r="C70" s="7">
        <v>1</v>
      </c>
      <c r="D70" s="7">
        <v>2</v>
      </c>
      <c r="E70" s="7">
        <v>3</v>
      </c>
      <c r="F70" s="7">
        <v>4</v>
      </c>
      <c r="G70" s="7">
        <v>5</v>
      </c>
      <c r="H70" s="7">
        <v>6</v>
      </c>
      <c r="I70" s="7">
        <v>7</v>
      </c>
      <c r="J70" s="7">
        <v>8</v>
      </c>
      <c r="K70" s="7">
        <v>9</v>
      </c>
      <c r="L70" s="7">
        <v>10</v>
      </c>
      <c r="M70" s="7">
        <v>11</v>
      </c>
      <c r="N70" s="7">
        <v>12</v>
      </c>
      <c r="O70" s="7">
        <v>13</v>
      </c>
      <c r="P70" s="7">
        <v>14</v>
      </c>
      <c r="Q70" s="7">
        <v>15</v>
      </c>
      <c r="R70" s="7">
        <v>16</v>
      </c>
      <c r="S70" s="7">
        <v>17</v>
      </c>
      <c r="T70" s="7">
        <v>18</v>
      </c>
      <c r="U70" s="7">
        <v>19</v>
      </c>
      <c r="V70" s="7">
        <v>20</v>
      </c>
      <c r="W70" s="7">
        <v>21</v>
      </c>
      <c r="X70" s="7">
        <v>22</v>
      </c>
      <c r="Y70" s="7">
        <v>23</v>
      </c>
      <c r="Z70" s="7">
        <v>24</v>
      </c>
      <c r="AA70" s="7">
        <v>25</v>
      </c>
      <c r="AB70" s="7">
        <v>26</v>
      </c>
      <c r="AC70" s="7">
        <v>27</v>
      </c>
      <c r="AD70" s="7">
        <v>28</v>
      </c>
      <c r="AE70" s="14"/>
      <c r="AF70" s="14"/>
      <c r="AG70" s="14"/>
      <c r="AH70" s="29"/>
      <c r="AI70" s="25"/>
      <c r="AJ70" s="7">
        <v>0</v>
      </c>
      <c r="AK70" s="7">
        <v>1</v>
      </c>
      <c r="AL70" s="7">
        <v>2</v>
      </c>
      <c r="AM70" s="7">
        <v>3</v>
      </c>
      <c r="AN70" s="7">
        <v>4</v>
      </c>
      <c r="AO70" s="7">
        <v>5</v>
      </c>
      <c r="AP70" s="7">
        <v>6</v>
      </c>
      <c r="AQ70" s="7">
        <v>7</v>
      </c>
      <c r="AR70" s="7">
        <v>8</v>
      </c>
      <c r="AS70" s="7">
        <v>9</v>
      </c>
      <c r="AT70" s="7">
        <v>10</v>
      </c>
      <c r="AU70" s="7">
        <v>11</v>
      </c>
      <c r="AV70" s="7">
        <v>12</v>
      </c>
      <c r="AW70" s="7">
        <v>13</v>
      </c>
      <c r="AX70" s="7">
        <v>14</v>
      </c>
      <c r="AY70" s="25"/>
      <c r="AZ70" s="7">
        <v>0</v>
      </c>
      <c r="BA70" s="7">
        <v>1</v>
      </c>
      <c r="BB70" s="7">
        <v>2</v>
      </c>
      <c r="BC70" s="7">
        <v>3</v>
      </c>
      <c r="BD70" s="7">
        <v>4</v>
      </c>
      <c r="BE70" s="7">
        <v>5</v>
      </c>
      <c r="BF70" s="7">
        <v>6</v>
      </c>
      <c r="BG70" s="7">
        <v>7</v>
      </c>
      <c r="BH70" s="7">
        <v>8</v>
      </c>
      <c r="BI70" s="7">
        <v>9</v>
      </c>
      <c r="BJ70" s="7">
        <v>10</v>
      </c>
      <c r="BK70" s="7">
        <v>11</v>
      </c>
      <c r="BL70" s="7">
        <v>12</v>
      </c>
      <c r="BM70" s="7">
        <v>13</v>
      </c>
      <c r="BN70" s="7">
        <v>14</v>
      </c>
      <c r="BO70" s="25"/>
      <c r="BP70" s="25"/>
      <c r="BQ70" s="23"/>
      <c r="BR70" s="7">
        <v>0</v>
      </c>
      <c r="BS70" s="7">
        <v>1</v>
      </c>
      <c r="BT70" s="7">
        <v>2</v>
      </c>
      <c r="BU70" s="7">
        <v>3</v>
      </c>
      <c r="BV70" s="7">
        <v>4</v>
      </c>
      <c r="BW70" s="7">
        <v>5</v>
      </c>
      <c r="BX70" s="7">
        <v>6</v>
      </c>
      <c r="BY70" s="7">
        <v>7</v>
      </c>
      <c r="BZ70" s="7">
        <v>8</v>
      </c>
      <c r="CA70" s="7">
        <v>9</v>
      </c>
      <c r="CB70" s="7">
        <v>10</v>
      </c>
      <c r="CC70" s="7">
        <v>11</v>
      </c>
      <c r="CD70" s="25"/>
      <c r="CE70" s="7">
        <v>0</v>
      </c>
      <c r="CF70" s="7">
        <v>1</v>
      </c>
      <c r="CG70" s="7">
        <v>2</v>
      </c>
      <c r="CH70" s="7">
        <v>3</v>
      </c>
      <c r="CI70" s="7">
        <v>4</v>
      </c>
      <c r="CJ70" s="7">
        <v>5</v>
      </c>
      <c r="CK70" s="7">
        <v>6</v>
      </c>
      <c r="CL70" s="7">
        <v>7</v>
      </c>
      <c r="CM70" s="7">
        <v>8</v>
      </c>
      <c r="CN70" s="7">
        <v>9</v>
      </c>
      <c r="CO70" s="7">
        <v>10</v>
      </c>
      <c r="CP70" s="7">
        <v>11</v>
      </c>
      <c r="CQ70" s="25"/>
      <c r="CR70" s="7">
        <v>0</v>
      </c>
      <c r="CS70" s="7">
        <v>1</v>
      </c>
      <c r="CT70" s="7">
        <v>2</v>
      </c>
      <c r="CU70" s="7">
        <v>3</v>
      </c>
      <c r="CV70" s="7">
        <v>4</v>
      </c>
      <c r="CW70" s="7">
        <v>5</v>
      </c>
      <c r="CX70" s="7">
        <v>6</v>
      </c>
      <c r="CY70" s="7">
        <v>7</v>
      </c>
      <c r="CZ70" s="7">
        <v>8</v>
      </c>
      <c r="DA70" s="7">
        <v>9</v>
      </c>
      <c r="DB70" s="7">
        <v>10</v>
      </c>
      <c r="DC70" s="7">
        <v>11</v>
      </c>
      <c r="DD70" s="25"/>
      <c r="DE70" s="40"/>
      <c r="DF70" s="50">
        <v>1</v>
      </c>
      <c r="DG70" s="7">
        <v>0</v>
      </c>
      <c r="DH70" s="7">
        <v>1</v>
      </c>
      <c r="DI70" s="7">
        <v>2</v>
      </c>
      <c r="DJ70" s="7">
        <v>3</v>
      </c>
      <c r="DK70" s="7">
        <v>4</v>
      </c>
      <c r="DL70" s="7">
        <v>5</v>
      </c>
      <c r="DM70" s="7">
        <v>6</v>
      </c>
      <c r="DN70" s="25"/>
      <c r="DO70" s="50">
        <v>2</v>
      </c>
      <c r="DP70" s="7">
        <v>0</v>
      </c>
      <c r="DQ70" s="7">
        <v>1</v>
      </c>
      <c r="DR70" s="7">
        <v>2</v>
      </c>
      <c r="DS70" s="7">
        <v>3</v>
      </c>
      <c r="DT70" s="7">
        <v>4</v>
      </c>
      <c r="DU70" s="7">
        <v>5</v>
      </c>
      <c r="DV70" s="7">
        <v>6</v>
      </c>
      <c r="DW70" s="25"/>
      <c r="DX70" s="50">
        <v>3</v>
      </c>
      <c r="DY70" s="7">
        <v>0</v>
      </c>
      <c r="DZ70" s="7">
        <v>1</v>
      </c>
      <c r="EA70" s="7">
        <v>2</v>
      </c>
      <c r="EB70" s="7">
        <v>3</v>
      </c>
      <c r="EC70" s="7">
        <v>4</v>
      </c>
      <c r="ED70" s="7">
        <v>5</v>
      </c>
      <c r="EE70" s="7">
        <v>6</v>
      </c>
      <c r="EF70" s="29"/>
      <c r="EG70" s="23"/>
      <c r="EH70" s="50">
        <v>1</v>
      </c>
      <c r="EI70" s="7">
        <v>0</v>
      </c>
      <c r="EJ70" s="7">
        <v>1</v>
      </c>
      <c r="EK70" s="7">
        <v>2</v>
      </c>
      <c r="EL70" s="7">
        <v>3</v>
      </c>
      <c r="EM70" s="7">
        <v>4</v>
      </c>
      <c r="EN70" s="14"/>
      <c r="EO70" s="14"/>
      <c r="EP70" s="14"/>
      <c r="EQ70" s="14"/>
      <c r="ER70" s="14"/>
      <c r="ES70" s="14"/>
      <c r="ET70" s="23"/>
      <c r="EU70" s="7"/>
      <c r="EV70" s="7" t="s">
        <v>1</v>
      </c>
      <c r="EW70" s="14"/>
      <c r="EX70" s="7"/>
      <c r="EY70" s="7" t="s">
        <v>8</v>
      </c>
      <c r="EZ70" s="14"/>
      <c r="FA70" s="14"/>
      <c r="FB70" s="14"/>
      <c r="FC70" s="19"/>
    </row>
    <row r="71" spans="1:222" x14ac:dyDescent="0.2">
      <c r="A71" s="55"/>
      <c r="B71" s="18">
        <v>1</v>
      </c>
      <c r="C71" s="1">
        <f>学習データ!C37*$B$37</f>
        <v>0</v>
      </c>
      <c r="D71" s="1">
        <f>学習データ!D37*$B$37</f>
        <v>0</v>
      </c>
      <c r="E71" s="1">
        <f>学習データ!E37*$B$37</f>
        <v>0</v>
      </c>
      <c r="F71" s="1">
        <f>学習データ!F37*$B$37</f>
        <v>0</v>
      </c>
      <c r="G71" s="1">
        <f>学習データ!G37*$B$37</f>
        <v>0</v>
      </c>
      <c r="H71" s="1">
        <f>学習データ!H37*$B$37</f>
        <v>0</v>
      </c>
      <c r="I71" s="1">
        <f>学習データ!I37*$B$37</f>
        <v>0</v>
      </c>
      <c r="J71" s="1">
        <f>学習データ!J37*$B$37</f>
        <v>0</v>
      </c>
      <c r="K71" s="1">
        <f>学習データ!K37*$B$37</f>
        <v>0</v>
      </c>
      <c r="L71" s="1">
        <f>学習データ!L37*$B$37</f>
        <v>0</v>
      </c>
      <c r="M71" s="1">
        <f>学習データ!M37*$B$37</f>
        <v>0</v>
      </c>
      <c r="N71" s="1">
        <f>学習データ!N37*$B$37</f>
        <v>0</v>
      </c>
      <c r="O71" s="1">
        <f>学習データ!O37*$B$37</f>
        <v>0</v>
      </c>
      <c r="P71" s="1">
        <f>学習データ!P37*$B$37</f>
        <v>0</v>
      </c>
      <c r="Q71" s="1">
        <f>学習データ!Q37*$B$37</f>
        <v>0</v>
      </c>
      <c r="R71" s="1">
        <f>学習データ!R37*$B$37</f>
        <v>0</v>
      </c>
      <c r="S71" s="1">
        <f>学習データ!S37*$B$37</f>
        <v>0</v>
      </c>
      <c r="T71" s="1">
        <f>学習データ!T37*$B$37</f>
        <v>0</v>
      </c>
      <c r="U71" s="1">
        <f>学習データ!U37*$B$37</f>
        <v>0</v>
      </c>
      <c r="V71" s="1">
        <f>学習データ!V37*$B$37</f>
        <v>0</v>
      </c>
      <c r="W71" s="1">
        <f>学習データ!W37*$B$37</f>
        <v>0</v>
      </c>
      <c r="X71" s="1">
        <f>学習データ!X37*$B$37</f>
        <v>0</v>
      </c>
      <c r="Y71" s="1">
        <f>学習データ!Y37*$B$37</f>
        <v>0</v>
      </c>
      <c r="Z71" s="1">
        <f>学習データ!Z37*$B$37</f>
        <v>0</v>
      </c>
      <c r="AA71" s="1">
        <f>学習データ!AA37*$B$37</f>
        <v>0</v>
      </c>
      <c r="AB71" s="1">
        <f>学習データ!AB37*$B$37</f>
        <v>0</v>
      </c>
      <c r="AC71" s="1">
        <f>学習データ!AC37*$B$37</f>
        <v>0</v>
      </c>
      <c r="AD71" s="1">
        <f>学習データ!AD37*$B$37</f>
        <v>0</v>
      </c>
      <c r="AE71" s="14"/>
      <c r="AF71" s="14"/>
      <c r="AG71" s="14"/>
      <c r="AH71" s="29"/>
      <c r="AI71" s="25"/>
      <c r="AJ71" s="7">
        <v>1</v>
      </c>
      <c r="AK71" s="36">
        <f t="shared" ref="AK71:AK84" ca="1" si="112">MAX(OFFSET(C71,$B70,B$40,2,2))*$AJ$37</f>
        <v>0</v>
      </c>
      <c r="AL71" s="36">
        <f t="shared" ref="AL71:AL84" ca="1" si="113">MAX(OFFSET(D71,$B70,C$40,2,2))*$AJ$37</f>
        <v>0</v>
      </c>
      <c r="AM71" s="36">
        <f t="shared" ref="AM71:AM84" ca="1" si="114">MAX(OFFSET(E71,$B70,D$40,2,2))*$AJ$37</f>
        <v>0</v>
      </c>
      <c r="AN71" s="36">
        <f t="shared" ref="AN71:AN84" ca="1" si="115">MAX(OFFSET(F71,$B70,E$40,2,2))*$AJ$37</f>
        <v>0</v>
      </c>
      <c r="AO71" s="36">
        <f t="shared" ref="AO71:AO84" ca="1" si="116">MAX(OFFSET(G71,$B70,F$40,2,2))*$AJ$37</f>
        <v>0</v>
      </c>
      <c r="AP71" s="36">
        <f t="shared" ref="AP71:AP84" ca="1" si="117">MAX(OFFSET(H71,$B70,G$40,2,2))*$AJ$37</f>
        <v>0</v>
      </c>
      <c r="AQ71" s="36">
        <f t="shared" ref="AQ71:AQ84" ca="1" si="118">MAX(OFFSET(I71,$B70,H$40,2,2))*$AJ$37</f>
        <v>0</v>
      </c>
      <c r="AR71" s="36">
        <f t="shared" ref="AR71:AR84" ca="1" si="119">MAX(OFFSET(J71,$B70,I$40,2,2))*$AJ$37</f>
        <v>0</v>
      </c>
      <c r="AS71" s="36">
        <f t="shared" ref="AS71:AS84" ca="1" si="120">MAX(OFFSET(K71,$B70,J$40,2,2))*$AJ$37</f>
        <v>0</v>
      </c>
      <c r="AT71" s="36">
        <f t="shared" ref="AT71:AT84" ca="1" si="121">MAX(OFFSET(L71,$B70,K$40,2,2))*$AJ$37</f>
        <v>0</v>
      </c>
      <c r="AU71" s="36">
        <f t="shared" ref="AU71:AU84" ca="1" si="122">MAX(OFFSET(M71,$B70,L$40,2,2))*$AJ$37</f>
        <v>0</v>
      </c>
      <c r="AV71" s="36">
        <f t="shared" ref="AV71:AV84" ca="1" si="123">MAX(OFFSET(N71,$B70,M$40,2,2))*$AJ$37</f>
        <v>0</v>
      </c>
      <c r="AW71" s="36">
        <f t="shared" ref="AW71:AW84" ca="1" si="124">MAX(OFFSET(O71,$B70,N$40,2,2))*$AJ$37</f>
        <v>0</v>
      </c>
      <c r="AX71" s="36">
        <f t="shared" ref="AX71:AX84" ca="1" si="125">MAX(OFFSET(P71,$B70,O$40,2,2))*$AJ$37</f>
        <v>0</v>
      </c>
      <c r="AY71" s="25"/>
      <c r="AZ71" s="7">
        <v>1</v>
      </c>
      <c r="BA71" s="36">
        <f t="shared" ref="BA71:BA84" ca="1" si="126">IF(AK71&gt;$BA$37,AK71*$BC$37,0)</f>
        <v>0</v>
      </c>
      <c r="BB71" s="36">
        <f t="shared" ref="BB71:BB84" ca="1" si="127">IF(AL71&gt;$BA$37,AL71*$BC$37,0)</f>
        <v>0</v>
      </c>
      <c r="BC71" s="36">
        <f t="shared" ref="BC71:BC84" ca="1" si="128">IF(AM71&gt;$BA$37,AM71*$BC$37,0)</f>
        <v>0</v>
      </c>
      <c r="BD71" s="36">
        <f t="shared" ref="BD71:BD84" ca="1" si="129">IF(AN71&gt;$BA$37,AN71*$BC$37,0)</f>
        <v>0</v>
      </c>
      <c r="BE71" s="36">
        <f t="shared" ref="BE71:BE84" ca="1" si="130">IF(AO71&gt;$BA$37,AO71*$BC$37,0)</f>
        <v>0</v>
      </c>
      <c r="BF71" s="36">
        <f t="shared" ref="BF71:BF84" ca="1" si="131">IF(AP71&gt;$BA$37,AP71*$BC$37,0)</f>
        <v>0</v>
      </c>
      <c r="BG71" s="36">
        <f t="shared" ref="BG71:BG84" ca="1" si="132">IF(AQ71&gt;$BA$37,AQ71*$BC$37,0)</f>
        <v>0</v>
      </c>
      <c r="BH71" s="36">
        <f t="shared" ref="BH71:BH84" ca="1" si="133">IF(AR71&gt;$BA$37,AR71*$BC$37,0)</f>
        <v>0</v>
      </c>
      <c r="BI71" s="36">
        <f t="shared" ref="BI71:BI84" ca="1" si="134">IF(AS71&gt;$BA$37,AS71*$BC$37,0)</f>
        <v>0</v>
      </c>
      <c r="BJ71" s="36">
        <f t="shared" ref="BJ71:BJ84" ca="1" si="135">IF(AT71&gt;$BA$37,AT71*$BC$37,0)</f>
        <v>0</v>
      </c>
      <c r="BK71" s="36">
        <f t="shared" ref="BK71:BK84" ca="1" si="136">IF(AU71&gt;$BA$37,AU71*$BC$37,0)</f>
        <v>0</v>
      </c>
      <c r="BL71" s="36">
        <f t="shared" ref="BL71:BL84" ca="1" si="137">IF(AV71&gt;$BA$37,AV71*$BC$37,0)</f>
        <v>0</v>
      </c>
      <c r="BM71" s="36">
        <f t="shared" ref="BM71:BM84" ca="1" si="138">IF(AW71&gt;$BA$37,AW71*$BC$37,0)</f>
        <v>0</v>
      </c>
      <c r="BN71" s="36">
        <f t="shared" ref="BN71:BN84" ca="1" si="139">IF(AX71&gt;$BA$37,AX71*$BC$37,0)</f>
        <v>0</v>
      </c>
      <c r="BO71" s="25"/>
      <c r="BP71" s="25"/>
      <c r="BQ71" s="23"/>
      <c r="BR71" s="7">
        <v>1</v>
      </c>
      <c r="BS71" s="1">
        <f t="shared" ref="BS71:BS81" ca="1" si="140">1/(1+EXP(-SUMPRODUCT($BS$15:$BV$18,BA71:BD74)+$BW$15))</f>
        <v>0.48160743256383232</v>
      </c>
      <c r="BT71" s="1">
        <f t="shared" ref="BT71:BT81" ca="1" si="141">1/(1+EXP(-SUMPRODUCT($BS$15:$BV$18,BB71:BE74)+$BW$15))</f>
        <v>0.48160743256383232</v>
      </c>
      <c r="BU71" s="1">
        <f t="shared" ref="BU71:BU81" ca="1" si="142">1/(1+EXP(-SUMPRODUCT($BS$15:$BV$18,BC71:BF74)+$BW$15))</f>
        <v>0.48160743256383232</v>
      </c>
      <c r="BV71" s="1">
        <f t="shared" ref="BV71:BV81" ca="1" si="143">1/(1+EXP(-SUMPRODUCT($BS$15:$BV$18,BD71:BG74)+$BW$15))</f>
        <v>0.70946913984452953</v>
      </c>
      <c r="BW71" s="1">
        <f t="shared" ref="BW71:BW81" ca="1" si="144">1/(1+EXP(-SUMPRODUCT($BS$15:$BV$18,BE71:BH74)+$BW$15))</f>
        <v>0.76754216343627812</v>
      </c>
      <c r="BX71" s="1">
        <f t="shared" ref="BX71:BX81" ca="1" si="145">1/(1+EXP(-SUMPRODUCT($BS$15:$BV$18,BF71:BI74)+$BW$15))</f>
        <v>0.84565800149352244</v>
      </c>
      <c r="BY71" s="1">
        <f t="shared" ref="BY71:BY81" ca="1" si="146">1/(1+EXP(-SUMPRODUCT($BS$15:$BV$18,BG71:BJ74)+$BW$15))</f>
        <v>0.86860968151399642</v>
      </c>
      <c r="BZ71" s="1">
        <f t="shared" ref="BZ71:BZ81" ca="1" si="147">1/(1+EXP(-SUMPRODUCT($BS$15:$BV$18,BH71:BK74)+$BW$15))</f>
        <v>0.70989184760226531</v>
      </c>
      <c r="CA71" s="1">
        <f t="shared" ref="CA71:CA81" ca="1" si="148">1/(1+EXP(-SUMPRODUCT($BS$15:$BV$18,BI71:BL74)+$BW$15))</f>
        <v>0.65008368558683904</v>
      </c>
      <c r="CB71" s="1">
        <f t="shared" ref="CB71:CB81" ca="1" si="149">1/(1+EXP(-SUMPRODUCT($BS$15:$BV$18,BJ71:BM74)+$BW$15))</f>
        <v>0.52557418108959741</v>
      </c>
      <c r="CC71" s="1">
        <f t="shared" ref="CC71:CC81" ca="1" si="150">1/(1+EXP(-SUMPRODUCT($BS$15:$BV$18,BK71:BN74)+$BW$15))</f>
        <v>0.48160743256383232</v>
      </c>
      <c r="CD71" s="25"/>
      <c r="CE71" s="7">
        <v>1</v>
      </c>
      <c r="CF71" s="1">
        <f t="shared" ref="CF71:CF81" ca="1" si="151">1/(1+EXP(-SUMPRODUCT($BS$19:$BV$22,BA71:BD74)+$BW$19))</f>
        <v>0.16845687140215862</v>
      </c>
      <c r="CG71" s="1">
        <f t="shared" ref="CG71:CG81" ca="1" si="152">1/(1+EXP(-SUMPRODUCT($BS$19:$BV$22,BB71:BE74)+$BW$19))</f>
        <v>0.16845687140215862</v>
      </c>
      <c r="CH71" s="1">
        <f t="shared" ref="CH71:CH81" ca="1" si="153">1/(1+EXP(-SUMPRODUCT($BS$19:$BV$22,BC71:BF74)+$BW$19))</f>
        <v>0.16845687140215862</v>
      </c>
      <c r="CI71" s="1">
        <f t="shared" ref="CI71:CI81" ca="1" si="154">1/(1+EXP(-SUMPRODUCT($BS$19:$BV$22,BD71:BG74)+$BW$19))</f>
        <v>9.5721164783864263E-3</v>
      </c>
      <c r="CJ71" s="1">
        <f t="shared" ref="CJ71:CJ81" ca="1" si="155">1/(1+EXP(-SUMPRODUCT($BS$19:$BV$22,BE71:BH74)+$BW$19))</f>
        <v>2.0566402943920747E-3</v>
      </c>
      <c r="CK71" s="1">
        <f t="shared" ref="CK71:CK81" ca="1" si="156">1/(1+EXP(-SUMPRODUCT($BS$19:$BV$22,BF71:BI74)+$BW$19))</f>
        <v>7.6566519911138321E-4</v>
      </c>
      <c r="CL71" s="1">
        <f t="shared" ref="CL71:CL81" ca="1" si="157">1/(1+EXP(-SUMPRODUCT($BS$19:$BV$22,BG71:BJ74)+$BW$19))</f>
        <v>1.139231956910859E-3</v>
      </c>
      <c r="CM71" s="1">
        <f t="shared" ref="CM71:CM81" ca="1" si="158">1/(1+EXP(-SUMPRODUCT($BS$19:$BV$22,BH71:BK74)+$BW$19))</f>
        <v>2.6232145412113349E-2</v>
      </c>
      <c r="CN71" s="1">
        <f t="shared" ref="CN71:CN81" ca="1" si="159">1/(1+EXP(-SUMPRODUCT($BS$19:$BV$22,BI71:BL74)+$BW$19))</f>
        <v>0.10566190241519575</v>
      </c>
      <c r="CO71" s="1">
        <f t="shared" ref="CO71:CO81" ca="1" si="160">1/(1+EXP(-SUMPRODUCT($BS$19:$BV$22,BJ71:BM74)+$BW$19))</f>
        <v>0.23944239212628526</v>
      </c>
      <c r="CP71" s="1">
        <f t="shared" ref="CP71:CP81" ca="1" si="161">1/(1+EXP(-SUMPRODUCT($BS$19:$BV$22,BK71:BN74)+$BW$19))</f>
        <v>0.16845687140215862</v>
      </c>
      <c r="CQ71" s="25"/>
      <c r="CR71" s="7">
        <v>1</v>
      </c>
      <c r="CS71" s="1">
        <f t="shared" ref="CS71:CS81" ca="1" si="162">1/(1+EXP(-SUMPRODUCT($BS$23:$BV$26,BA71:BD74)+$BW$23))</f>
        <v>1.8689893644914347E-2</v>
      </c>
      <c r="CT71" s="1">
        <f t="shared" ref="CT71:CT81" ca="1" si="163">1/(1+EXP(-SUMPRODUCT($BS$23:$BV$26,BB71:BE74)+$BW$23))</f>
        <v>1.8689893644914347E-2</v>
      </c>
      <c r="CU71" s="1">
        <f t="shared" ref="CU71:CU81" ca="1" si="164">1/(1+EXP(-SUMPRODUCT($BS$23:$BV$26,BC71:BF74)+$BW$23))</f>
        <v>1.8689893644914347E-2</v>
      </c>
      <c r="CV71" s="1">
        <f t="shared" ref="CV71:CV81" ca="1" si="165">1/(1+EXP(-SUMPRODUCT($BS$23:$BV$26,BD71:BG74)+$BW$23))</f>
        <v>3.1455869858689145E-2</v>
      </c>
      <c r="CW71" s="1">
        <f t="shared" ref="CW71:CW81" ca="1" si="166">1/(1+EXP(-SUMPRODUCT($BS$23:$BV$26,BE71:BH74)+$BW$23))</f>
        <v>3.3734794370094856E-2</v>
      </c>
      <c r="CX71" s="1">
        <f t="shared" ref="CX71:CX81" ca="1" si="167">1/(1+EXP(-SUMPRODUCT($BS$23:$BV$26,BF71:BI74)+$BW$23))</f>
        <v>3.0178887987001104E-2</v>
      </c>
      <c r="CY71" s="1">
        <f t="shared" ref="CY71:CY81" ca="1" si="168">1/(1+EXP(-SUMPRODUCT($BS$23:$BV$26,BG71:BJ74)+$BW$23))</f>
        <v>9.3573047225332974E-3</v>
      </c>
      <c r="CZ71" s="1">
        <f t="shared" ref="CZ71:CZ81" ca="1" si="169">1/(1+EXP(-SUMPRODUCT($BS$23:$BV$26,BH71:BK74)+$BW$23))</f>
        <v>5.185278566205073E-3</v>
      </c>
      <c r="DA71" s="1">
        <f t="shared" ref="DA71:DA81" ca="1" si="170">1/(1+EXP(-SUMPRODUCT($BS$23:$BV$26,BI71:BL74)+$BW$23))</f>
        <v>4.9362326799639077E-3</v>
      </c>
      <c r="DB71" s="1">
        <f t="shared" ref="DB71:DB81" ca="1" si="171">1/(1+EXP(-SUMPRODUCT($BS$23:$BV$26,BJ71:BM74)+$BW$23))</f>
        <v>5.5542279963567984E-3</v>
      </c>
      <c r="DC71" s="1">
        <f t="shared" ref="DC71:DC81" ca="1" si="172">1/(1+EXP(-SUMPRODUCT($BS$23:$BV$26,BK71:BN74)+$BW$23))</f>
        <v>1.8689893644914347E-2</v>
      </c>
      <c r="DD71" s="25"/>
      <c r="DE71" s="40"/>
      <c r="DF71" s="50"/>
      <c r="DG71" s="7">
        <v>1</v>
      </c>
      <c r="DH71" s="1">
        <f t="shared" ref="DH71:DH76" ca="1" si="173">MAX(OFFSET(BS71,$BR70,BR$40,2,2))*$DF$37</f>
        <v>0.48160743256383232</v>
      </c>
      <c r="DI71" s="1">
        <f t="shared" ref="DI71:DI76" ca="1" si="174">MAX(OFFSET(BT71,$BR70,BS$40,2,2))*$DF$37</f>
        <v>0.81639647729775677</v>
      </c>
      <c r="DJ71" s="1">
        <f t="shared" ref="DJ71:DJ76" ca="1" si="175">MAX(OFFSET(BU71,$BR70,BT$40,2,2))*$DF$37</f>
        <v>0.94049481136922697</v>
      </c>
      <c r="DK71" s="1">
        <f t="shared" ref="DK71:DK76" ca="1" si="176">MAX(OFFSET(BV71,$BR70,BU$40,2,2))*$DF$37</f>
        <v>0.98445213614938742</v>
      </c>
      <c r="DL71" s="1">
        <f t="shared" ref="DL71:DL76" ca="1" si="177">MAX(OFFSET(BW71,$BR70,BV$40,2,2))*$DF$37</f>
        <v>0.87326730649053241</v>
      </c>
      <c r="DM71" s="1">
        <f t="shared" ref="DM71:DM76" ca="1" si="178">MAX(OFFSET(BX71,$BR70,BW$40,2,2))*$DF$37</f>
        <v>0.48160743256383232</v>
      </c>
      <c r="DN71" s="25"/>
      <c r="DO71" s="50"/>
      <c r="DP71" s="7">
        <v>1</v>
      </c>
      <c r="DQ71" s="1">
        <f t="shared" ref="DQ71:DQ76" ca="1" si="179">MAX(OFFSET(CF71,$CE70,CE$40,2,2))*$DF$37</f>
        <v>0.16845687140215862</v>
      </c>
      <c r="DR71" s="1">
        <f t="shared" ref="DR71:DR76" ca="1" si="180">MAX(OFFSET(CG71,$CE70,CF$40,2,2))*$DF$37</f>
        <v>0.16845687140215862</v>
      </c>
      <c r="DS71" s="1">
        <f t="shared" ref="DS71:DS76" ca="1" si="181">MAX(OFFSET(CH71,$CE70,CG$40,2,2))*$DF$37</f>
        <v>2.0566402943920747E-3</v>
      </c>
      <c r="DT71" s="1">
        <f t="shared" ref="DT71:DT76" ca="1" si="182">MAX(OFFSET(CI71,$CE70,CH$40,2,2))*$DF$37</f>
        <v>2.6232145412113349E-2</v>
      </c>
      <c r="DU71" s="1">
        <f t="shared" ref="DU71:DU76" ca="1" si="183">MAX(OFFSET(CJ71,$CE70,CI$40,2,2))*$DF$37</f>
        <v>0.23944239212628526</v>
      </c>
      <c r="DV71" s="1">
        <f t="shared" ref="DV71:DV76" ca="1" si="184">MAX(OFFSET(CK71,$CE70,CJ$40,2,2))*$DF$37</f>
        <v>0.16845687140215862</v>
      </c>
      <c r="DW71" s="25"/>
      <c r="DX71" s="50"/>
      <c r="DY71" s="7">
        <v>1</v>
      </c>
      <c r="DZ71" s="1">
        <f t="shared" ref="DZ71:DZ76" ca="1" si="185">MAX(OFFSET(CS71,$CR70,CR$40,2,2))*$DF$37</f>
        <v>1.8689893644914347E-2</v>
      </c>
      <c r="EA71" s="1">
        <f t="shared" ref="EA71:EA76" ca="1" si="186">MAX(OFFSET(CT71,$CR70,CS$40,2,2))*$DF$37</f>
        <v>0.2723450431755074</v>
      </c>
      <c r="EB71" s="1">
        <f t="shared" ref="EB71:EB76" ca="1" si="187">MAX(OFFSET(CU71,$CR70,CT$40,2,2))*$DF$37</f>
        <v>0.36435573258256532</v>
      </c>
      <c r="EC71" s="1">
        <f t="shared" ref="EC71:EC76" ca="1" si="188">MAX(OFFSET(CV71,$CR70,CU$40,2,2))*$DF$37</f>
        <v>0.51470252180428566</v>
      </c>
      <c r="ED71" s="1">
        <f t="shared" ref="ED71:ED76" ca="1" si="189">MAX(OFFSET(CW71,$CR70,CV$40,2,2))*$DF$37</f>
        <v>0.10601123756795169</v>
      </c>
      <c r="EE71" s="1">
        <f t="shared" ref="EE71:EE76" ca="1" si="190">MAX(OFFSET(CX71,$CR70,CW$40,2,2))*$DF$37</f>
        <v>1.8689893644914347E-2</v>
      </c>
      <c r="EF71" s="29"/>
      <c r="EG71" s="23"/>
      <c r="EH71" s="50"/>
      <c r="EI71" s="7">
        <v>1</v>
      </c>
      <c r="EJ71" s="1">
        <f t="shared" ref="EJ71:EJ74" ca="1" si="191">1/(1+EXP(-SUMPRODUCT($EI$20:$EK$22,DH71:DJ73)+$EL$20))</f>
        <v>0.99799242269788158</v>
      </c>
      <c r="EK71" s="1">
        <f t="shared" ref="EK71:EK74" ca="1" si="192">1/(1+EXP(-SUMPRODUCT($EI$20:$EK$22,DI71:DK73)+$EL$20))</f>
        <v>0.99941003167421671</v>
      </c>
      <c r="EL71" s="1">
        <f t="shared" ref="EL71:EL74" ca="1" si="193">1/(1+EXP(-SUMPRODUCT($EI$20:$EK$22,DJ71:DL73)+$EL$20))</f>
        <v>0.99949734093062426</v>
      </c>
      <c r="EM71" s="1">
        <f t="shared" ref="EM71:EM74" ca="1" si="194">1/(1+EXP(-SUMPRODUCT($EI$20:$EK$22,DK71:DM73)+$EL$20))</f>
        <v>0.99847664322534224</v>
      </c>
      <c r="EN71" s="14"/>
      <c r="EO71" s="14"/>
      <c r="EP71" s="14"/>
      <c r="EQ71" s="14"/>
      <c r="ER71" s="14"/>
      <c r="ES71" s="14"/>
      <c r="ET71" s="23"/>
      <c r="EU71" s="7">
        <v>0</v>
      </c>
      <c r="EV71" s="1"/>
      <c r="EW71" s="14"/>
      <c r="EX71" s="7">
        <v>0</v>
      </c>
      <c r="EY71" s="1"/>
      <c r="EZ71" s="14"/>
      <c r="FA71" s="27" t="s">
        <v>10</v>
      </c>
      <c r="FB71" s="1">
        <f t="shared" ref="FB71" ca="1" si="195">SUM(EY71:EY80)</f>
        <v>7.8391145267692043E-10</v>
      </c>
      <c r="FC71" s="19"/>
    </row>
    <row r="72" spans="1:222" x14ac:dyDescent="0.2">
      <c r="A72" s="55"/>
      <c r="B72" s="18">
        <v>2</v>
      </c>
      <c r="C72" s="1">
        <f>学習データ!C38*$B$37</f>
        <v>0</v>
      </c>
      <c r="D72" s="1">
        <f>学習データ!D38*$B$37</f>
        <v>0</v>
      </c>
      <c r="E72" s="1">
        <f>学習データ!E38*$B$37</f>
        <v>0</v>
      </c>
      <c r="F72" s="1">
        <f>学習データ!F38*$B$37</f>
        <v>0</v>
      </c>
      <c r="G72" s="1">
        <f>学習データ!G38*$B$37</f>
        <v>0</v>
      </c>
      <c r="H72" s="1">
        <f>学習データ!H38*$B$37</f>
        <v>0</v>
      </c>
      <c r="I72" s="1">
        <f>学習データ!I38*$B$37</f>
        <v>0</v>
      </c>
      <c r="J72" s="1">
        <f>学習データ!J38*$B$37</f>
        <v>0</v>
      </c>
      <c r="K72" s="1">
        <f>学習データ!K38*$B$37</f>
        <v>0</v>
      </c>
      <c r="L72" s="1">
        <f>学習データ!L38*$B$37</f>
        <v>0</v>
      </c>
      <c r="M72" s="1">
        <f>学習データ!M38*$B$37</f>
        <v>0</v>
      </c>
      <c r="N72" s="1">
        <f>学習データ!N38*$B$37</f>
        <v>0</v>
      </c>
      <c r="O72" s="1">
        <f>学習データ!O38*$B$37</f>
        <v>0</v>
      </c>
      <c r="P72" s="1">
        <f>学習データ!P38*$B$37</f>
        <v>0</v>
      </c>
      <c r="Q72" s="1">
        <f>学習データ!Q38*$B$37</f>
        <v>0</v>
      </c>
      <c r="R72" s="1">
        <f>学習データ!R38*$B$37</f>
        <v>0</v>
      </c>
      <c r="S72" s="1">
        <f>学習データ!S38*$B$37</f>
        <v>0</v>
      </c>
      <c r="T72" s="1">
        <f>学習データ!T38*$B$37</f>
        <v>0</v>
      </c>
      <c r="U72" s="1">
        <f>学習データ!U38*$B$37</f>
        <v>0</v>
      </c>
      <c r="V72" s="1">
        <f>学習データ!V38*$B$37</f>
        <v>0</v>
      </c>
      <c r="W72" s="1">
        <f>学習データ!W38*$B$37</f>
        <v>0</v>
      </c>
      <c r="X72" s="1">
        <f>学習データ!X38*$B$37</f>
        <v>0</v>
      </c>
      <c r="Y72" s="1">
        <f>学習データ!Y38*$B$37</f>
        <v>0</v>
      </c>
      <c r="Z72" s="1">
        <f>学習データ!Z38*$B$37</f>
        <v>0</v>
      </c>
      <c r="AA72" s="1">
        <f>学習データ!AA38*$B$37</f>
        <v>0</v>
      </c>
      <c r="AB72" s="1">
        <f>学習データ!AB38*$B$37</f>
        <v>0</v>
      </c>
      <c r="AC72" s="1">
        <f>学習データ!AC38*$B$37</f>
        <v>0</v>
      </c>
      <c r="AD72" s="1">
        <f>学習データ!AD38*$B$37</f>
        <v>0</v>
      </c>
      <c r="AE72" s="14"/>
      <c r="AF72" s="14"/>
      <c r="AG72" s="14"/>
      <c r="AH72" s="29"/>
      <c r="AI72" s="25"/>
      <c r="AJ72" s="7">
        <v>2</v>
      </c>
      <c r="AK72" s="36">
        <f t="shared" ca="1" si="112"/>
        <v>0</v>
      </c>
      <c r="AL72" s="36">
        <f t="shared" ca="1" si="113"/>
        <v>0</v>
      </c>
      <c r="AM72" s="36">
        <f t="shared" ca="1" si="114"/>
        <v>0</v>
      </c>
      <c r="AN72" s="36">
        <f t="shared" ca="1" si="115"/>
        <v>0</v>
      </c>
      <c r="AO72" s="36">
        <f t="shared" ca="1" si="116"/>
        <v>0</v>
      </c>
      <c r="AP72" s="36">
        <f t="shared" ca="1" si="117"/>
        <v>0</v>
      </c>
      <c r="AQ72" s="36">
        <f t="shared" ca="1" si="118"/>
        <v>0</v>
      </c>
      <c r="AR72" s="36">
        <f t="shared" ca="1" si="119"/>
        <v>0</v>
      </c>
      <c r="AS72" s="36">
        <f t="shared" ca="1" si="120"/>
        <v>0</v>
      </c>
      <c r="AT72" s="36">
        <f t="shared" ca="1" si="121"/>
        <v>0</v>
      </c>
      <c r="AU72" s="36">
        <f t="shared" ca="1" si="122"/>
        <v>0</v>
      </c>
      <c r="AV72" s="36">
        <f t="shared" ca="1" si="123"/>
        <v>0</v>
      </c>
      <c r="AW72" s="36">
        <f t="shared" ca="1" si="124"/>
        <v>0</v>
      </c>
      <c r="AX72" s="36">
        <f t="shared" ca="1" si="125"/>
        <v>0</v>
      </c>
      <c r="AY72" s="25"/>
      <c r="AZ72" s="7">
        <v>2</v>
      </c>
      <c r="BA72" s="36">
        <f t="shared" ca="1" si="126"/>
        <v>0</v>
      </c>
      <c r="BB72" s="36">
        <f t="shared" ca="1" si="127"/>
        <v>0</v>
      </c>
      <c r="BC72" s="36">
        <f t="shared" ca="1" si="128"/>
        <v>0</v>
      </c>
      <c r="BD72" s="36">
        <f t="shared" ca="1" si="129"/>
        <v>0</v>
      </c>
      <c r="BE72" s="36">
        <f t="shared" ca="1" si="130"/>
        <v>0</v>
      </c>
      <c r="BF72" s="36">
        <f t="shared" ca="1" si="131"/>
        <v>0</v>
      </c>
      <c r="BG72" s="36">
        <f t="shared" ca="1" si="132"/>
        <v>0</v>
      </c>
      <c r="BH72" s="36">
        <f t="shared" ca="1" si="133"/>
        <v>0</v>
      </c>
      <c r="BI72" s="36">
        <f t="shared" ca="1" si="134"/>
        <v>0</v>
      </c>
      <c r="BJ72" s="36">
        <f t="shared" ca="1" si="135"/>
        <v>0</v>
      </c>
      <c r="BK72" s="36">
        <f t="shared" ca="1" si="136"/>
        <v>0</v>
      </c>
      <c r="BL72" s="36">
        <f t="shared" ca="1" si="137"/>
        <v>0</v>
      </c>
      <c r="BM72" s="36">
        <f t="shared" ca="1" si="138"/>
        <v>0</v>
      </c>
      <c r="BN72" s="36">
        <f t="shared" ca="1" si="139"/>
        <v>0</v>
      </c>
      <c r="BO72" s="25"/>
      <c r="BP72" s="25"/>
      <c r="BQ72" s="23"/>
      <c r="BR72" s="7">
        <v>2</v>
      </c>
      <c r="BS72" s="1">
        <f t="shared" ca="1" si="140"/>
        <v>0.48160743256383232</v>
      </c>
      <c r="BT72" s="1">
        <f t="shared" ca="1" si="141"/>
        <v>0.48160743256383232</v>
      </c>
      <c r="BU72" s="1">
        <f t="shared" ca="1" si="142"/>
        <v>0.71595665836614841</v>
      </c>
      <c r="BV72" s="1">
        <f t="shared" ca="1" si="143"/>
        <v>0.81639647729775677</v>
      </c>
      <c r="BW72" s="1">
        <f t="shared" ca="1" si="144"/>
        <v>0.94049481136922697</v>
      </c>
      <c r="BX72" s="1">
        <f t="shared" ca="1" si="145"/>
        <v>0.93175664890268006</v>
      </c>
      <c r="BY72" s="1">
        <f t="shared" ca="1" si="146"/>
        <v>0.98445213614938742</v>
      </c>
      <c r="BZ72" s="1">
        <f t="shared" ca="1" si="147"/>
        <v>0.93287993979708261</v>
      </c>
      <c r="CA72" s="1">
        <f t="shared" ca="1" si="148"/>
        <v>0.87326730649053241</v>
      </c>
      <c r="CB72" s="1">
        <f t="shared" ca="1" si="149"/>
        <v>0.71467192686986381</v>
      </c>
      <c r="CC72" s="1">
        <f t="shared" ca="1" si="150"/>
        <v>0.48160743256383232</v>
      </c>
      <c r="CD72" s="25"/>
      <c r="CE72" s="7">
        <v>2</v>
      </c>
      <c r="CF72" s="1">
        <f t="shared" ca="1" si="151"/>
        <v>0.16845687140215862</v>
      </c>
      <c r="CG72" s="1">
        <f t="shared" ca="1" si="152"/>
        <v>0.16845687140215862</v>
      </c>
      <c r="CH72" s="1">
        <f t="shared" ca="1" si="153"/>
        <v>8.6711688972205356E-3</v>
      </c>
      <c r="CI72" s="1">
        <f t="shared" ca="1" si="154"/>
        <v>2.8662257672981595E-3</v>
      </c>
      <c r="CJ72" s="1">
        <f t="shared" ca="1" si="155"/>
        <v>1.3534789252015578E-5</v>
      </c>
      <c r="CK72" s="1">
        <f t="shared" ca="1" si="156"/>
        <v>4.2631752844415704E-4</v>
      </c>
      <c r="CL72" s="1">
        <f t="shared" ca="1" si="157"/>
        <v>1.6774656098243218E-5</v>
      </c>
      <c r="CM72" s="1">
        <f t="shared" ca="1" si="158"/>
        <v>1.520210527742778E-4</v>
      </c>
      <c r="CN72" s="1">
        <f t="shared" ca="1" si="159"/>
        <v>1.4921815008252072E-2</v>
      </c>
      <c r="CO72" s="1">
        <f t="shared" ca="1" si="160"/>
        <v>5.7299298067861527E-2</v>
      </c>
      <c r="CP72" s="1">
        <f t="shared" ca="1" si="161"/>
        <v>0.16845687140215862</v>
      </c>
      <c r="CQ72" s="25"/>
      <c r="CR72" s="7">
        <v>2</v>
      </c>
      <c r="CS72" s="1">
        <f t="shared" ca="1" si="162"/>
        <v>1.8689893644914347E-2</v>
      </c>
      <c r="CT72" s="1">
        <f t="shared" ca="1" si="163"/>
        <v>1.8689893644914347E-2</v>
      </c>
      <c r="CU72" s="1">
        <f t="shared" ca="1" si="164"/>
        <v>3.1993372145286594E-2</v>
      </c>
      <c r="CV72" s="1">
        <f t="shared" ca="1" si="165"/>
        <v>0.2723450431755074</v>
      </c>
      <c r="CW72" s="1">
        <f t="shared" ca="1" si="166"/>
        <v>0.36435573258256532</v>
      </c>
      <c r="CX72" s="1">
        <f t="shared" ca="1" si="167"/>
        <v>0.10200040051707904</v>
      </c>
      <c r="CY72" s="1">
        <f t="shared" ca="1" si="168"/>
        <v>0.51470252180428566</v>
      </c>
      <c r="CZ72" s="1">
        <f t="shared" ca="1" si="169"/>
        <v>6.2588528767398927E-2</v>
      </c>
      <c r="DA72" s="1">
        <f t="shared" ca="1" si="170"/>
        <v>0.10601123756795169</v>
      </c>
      <c r="DB72" s="1">
        <f t="shared" ca="1" si="171"/>
        <v>3.2377946193310636E-2</v>
      </c>
      <c r="DC72" s="1">
        <f t="shared" ca="1" si="172"/>
        <v>1.8689893644914347E-2</v>
      </c>
      <c r="DD72" s="25"/>
      <c r="DE72" s="40"/>
      <c r="DF72" s="50"/>
      <c r="DG72" s="7">
        <v>2</v>
      </c>
      <c r="DH72" s="1">
        <f t="shared" ca="1" si="173"/>
        <v>0.48160743256383232</v>
      </c>
      <c r="DI72" s="1">
        <f t="shared" ca="1" si="174"/>
        <v>0.92173578734503747</v>
      </c>
      <c r="DJ72" s="1">
        <f t="shared" ca="1" si="175"/>
        <v>0.98965845163408905</v>
      </c>
      <c r="DK72" s="1">
        <f t="shared" ca="1" si="176"/>
        <v>0.99443009706248986</v>
      </c>
      <c r="DL72" s="1">
        <f t="shared" ca="1" si="177"/>
        <v>0.88682315109244181</v>
      </c>
      <c r="DM72" s="1">
        <f t="shared" ca="1" si="178"/>
        <v>0.48160743256383232</v>
      </c>
      <c r="DN72" s="25"/>
      <c r="DO72" s="50"/>
      <c r="DP72" s="7">
        <v>2</v>
      </c>
      <c r="DQ72" s="1">
        <f t="shared" ca="1" si="179"/>
        <v>0.16845687140215862</v>
      </c>
      <c r="DR72" s="1">
        <f t="shared" ca="1" si="180"/>
        <v>0.90867903869783995</v>
      </c>
      <c r="DS72" s="1">
        <f t="shared" ca="1" si="181"/>
        <v>0.99999348146387201</v>
      </c>
      <c r="DT72" s="1">
        <f t="shared" ca="1" si="182"/>
        <v>0.99999627070831554</v>
      </c>
      <c r="DU72" s="1">
        <f t="shared" ca="1" si="183"/>
        <v>0.99678581833041369</v>
      </c>
      <c r="DV72" s="1">
        <f t="shared" ca="1" si="184"/>
        <v>0.16845687140215862</v>
      </c>
      <c r="DW72" s="25"/>
      <c r="DX72" s="50"/>
      <c r="DY72" s="7">
        <v>2</v>
      </c>
      <c r="DZ72" s="1">
        <f t="shared" ca="1" si="185"/>
        <v>1.8689893644914347E-2</v>
      </c>
      <c r="EA72" s="1">
        <f t="shared" ca="1" si="186"/>
        <v>0.65934360560339889</v>
      </c>
      <c r="EB72" s="1">
        <f t="shared" ca="1" si="187"/>
        <v>0.93790178810869962</v>
      </c>
      <c r="EC72" s="1">
        <f t="shared" ca="1" si="188"/>
        <v>0.99799395504106259</v>
      </c>
      <c r="ED72" s="1">
        <f t="shared" ca="1" si="189"/>
        <v>0.33906879921576105</v>
      </c>
      <c r="EE72" s="1">
        <f t="shared" ca="1" si="190"/>
        <v>1.8689893644914347E-2</v>
      </c>
      <c r="EF72" s="29"/>
      <c r="EG72" s="23"/>
      <c r="EH72" s="50"/>
      <c r="EI72" s="7">
        <v>2</v>
      </c>
      <c r="EJ72" s="1">
        <f t="shared" ca="1" si="191"/>
        <v>0.99890316165519555</v>
      </c>
      <c r="EK72" s="1">
        <f t="shared" ca="1" si="192"/>
        <v>0.99955437429842586</v>
      </c>
      <c r="EL72" s="1">
        <f t="shared" ca="1" si="193"/>
        <v>0.99957946983444212</v>
      </c>
      <c r="EM72" s="1">
        <f t="shared" ca="1" si="194"/>
        <v>0.9990026345909897</v>
      </c>
      <c r="EN72" s="14"/>
      <c r="EO72" s="14" t="s">
        <v>30</v>
      </c>
      <c r="EP72" s="14"/>
      <c r="EQ72" s="14"/>
      <c r="ER72" s="14"/>
      <c r="ES72" s="14"/>
      <c r="ET72" s="23"/>
      <c r="EU72" s="7">
        <v>1</v>
      </c>
      <c r="EV72" s="1"/>
      <c r="EW72" s="14"/>
      <c r="EX72" s="7">
        <v>1</v>
      </c>
      <c r="EY72" s="1"/>
      <c r="EZ72" s="14"/>
      <c r="FA72" s="14"/>
      <c r="FB72" s="14"/>
      <c r="FC72" s="19"/>
    </row>
    <row r="73" spans="1:222" x14ac:dyDescent="0.2">
      <c r="A73" s="55"/>
      <c r="B73" s="18">
        <v>3</v>
      </c>
      <c r="C73" s="1">
        <f>学習データ!C39*$B$37</f>
        <v>0</v>
      </c>
      <c r="D73" s="1">
        <f>学習データ!D39*$B$37</f>
        <v>0</v>
      </c>
      <c r="E73" s="1">
        <f>学習データ!E39*$B$37</f>
        <v>0</v>
      </c>
      <c r="F73" s="1">
        <f>学習データ!F39*$B$37</f>
        <v>0</v>
      </c>
      <c r="G73" s="1">
        <f>学習データ!G39*$B$37</f>
        <v>0</v>
      </c>
      <c r="H73" s="1">
        <f>学習データ!H39*$B$37</f>
        <v>0</v>
      </c>
      <c r="I73" s="1">
        <f>学習データ!I39*$B$37</f>
        <v>0</v>
      </c>
      <c r="J73" s="1">
        <f>学習データ!J39*$B$37</f>
        <v>0</v>
      </c>
      <c r="K73" s="1">
        <f>学習データ!K39*$B$37</f>
        <v>0</v>
      </c>
      <c r="L73" s="1">
        <f>学習データ!L39*$B$37</f>
        <v>0</v>
      </c>
      <c r="M73" s="1">
        <f>学習データ!M39*$B$37</f>
        <v>0</v>
      </c>
      <c r="N73" s="1">
        <f>学習データ!N39*$B$37</f>
        <v>0</v>
      </c>
      <c r="O73" s="1">
        <f>学習データ!O39*$B$37</f>
        <v>0</v>
      </c>
      <c r="P73" s="1">
        <f>学習データ!P39*$B$37</f>
        <v>0</v>
      </c>
      <c r="Q73" s="1">
        <f>学習データ!Q39*$B$37</f>
        <v>0</v>
      </c>
      <c r="R73" s="1">
        <f>学習データ!R39*$B$37</f>
        <v>0</v>
      </c>
      <c r="S73" s="1">
        <f>学習データ!S39*$B$37</f>
        <v>0</v>
      </c>
      <c r="T73" s="1">
        <f>学習データ!T39*$B$37</f>
        <v>0</v>
      </c>
      <c r="U73" s="1">
        <f>学習データ!U39*$B$37</f>
        <v>0</v>
      </c>
      <c r="V73" s="1">
        <f>学習データ!V39*$B$37</f>
        <v>0</v>
      </c>
      <c r="W73" s="1">
        <f>学習データ!W39*$B$37</f>
        <v>0</v>
      </c>
      <c r="X73" s="1">
        <f>学習データ!X39*$B$37</f>
        <v>0</v>
      </c>
      <c r="Y73" s="1">
        <f>学習データ!Y39*$B$37</f>
        <v>0</v>
      </c>
      <c r="Z73" s="1">
        <f>学習データ!Z39*$B$37</f>
        <v>0</v>
      </c>
      <c r="AA73" s="1">
        <f>学習データ!AA39*$B$37</f>
        <v>0</v>
      </c>
      <c r="AB73" s="1">
        <f>学習データ!AB39*$B$37</f>
        <v>0</v>
      </c>
      <c r="AC73" s="1">
        <f>学習データ!AC39*$B$37</f>
        <v>0</v>
      </c>
      <c r="AD73" s="1">
        <f>学習データ!AD39*$B$37</f>
        <v>0</v>
      </c>
      <c r="AE73" s="14"/>
      <c r="AF73" s="14"/>
      <c r="AG73" s="14"/>
      <c r="AH73" s="29"/>
      <c r="AI73" s="25"/>
      <c r="AJ73" s="7">
        <v>3</v>
      </c>
      <c r="AK73" s="36">
        <f t="shared" ca="1" si="112"/>
        <v>0</v>
      </c>
      <c r="AL73" s="36">
        <f t="shared" ca="1" si="113"/>
        <v>0</v>
      </c>
      <c r="AM73" s="36">
        <f t="shared" ca="1" si="114"/>
        <v>0</v>
      </c>
      <c r="AN73" s="36">
        <f t="shared" ca="1" si="115"/>
        <v>0</v>
      </c>
      <c r="AO73" s="36">
        <f t="shared" ca="1" si="116"/>
        <v>0</v>
      </c>
      <c r="AP73" s="36">
        <f t="shared" ca="1" si="117"/>
        <v>0</v>
      </c>
      <c r="AQ73" s="36">
        <f t="shared" ca="1" si="118"/>
        <v>0</v>
      </c>
      <c r="AR73" s="36">
        <f t="shared" ca="1" si="119"/>
        <v>5.0980392156862744E-2</v>
      </c>
      <c r="AS73" s="36">
        <f t="shared" ca="1" si="120"/>
        <v>0.39215686274509803</v>
      </c>
      <c r="AT73" s="36">
        <f t="shared" ca="1" si="121"/>
        <v>0.47843137254901957</v>
      </c>
      <c r="AU73" s="36">
        <f t="shared" ca="1" si="122"/>
        <v>0</v>
      </c>
      <c r="AV73" s="36">
        <f t="shared" ca="1" si="123"/>
        <v>0</v>
      </c>
      <c r="AW73" s="36">
        <f t="shared" ca="1" si="124"/>
        <v>0</v>
      </c>
      <c r="AX73" s="36">
        <f t="shared" ca="1" si="125"/>
        <v>0</v>
      </c>
      <c r="AY73" s="25"/>
      <c r="AZ73" s="7">
        <v>3</v>
      </c>
      <c r="BA73" s="36">
        <f t="shared" ca="1" si="126"/>
        <v>0</v>
      </c>
      <c r="BB73" s="36">
        <f t="shared" ca="1" si="127"/>
        <v>0</v>
      </c>
      <c r="BC73" s="36">
        <f t="shared" ca="1" si="128"/>
        <v>0</v>
      </c>
      <c r="BD73" s="36">
        <f t="shared" ca="1" si="129"/>
        <v>0</v>
      </c>
      <c r="BE73" s="36">
        <f t="shared" ca="1" si="130"/>
        <v>0</v>
      </c>
      <c r="BF73" s="36">
        <f t="shared" ca="1" si="131"/>
        <v>0</v>
      </c>
      <c r="BG73" s="36">
        <f t="shared" ca="1" si="132"/>
        <v>0</v>
      </c>
      <c r="BH73" s="36">
        <f t="shared" ca="1" si="133"/>
        <v>0</v>
      </c>
      <c r="BI73" s="36">
        <f t="shared" ca="1" si="134"/>
        <v>0</v>
      </c>
      <c r="BJ73" s="36">
        <f t="shared" ca="1" si="135"/>
        <v>0</v>
      </c>
      <c r="BK73" s="36">
        <f t="shared" ca="1" si="136"/>
        <v>0</v>
      </c>
      <c r="BL73" s="36">
        <f t="shared" ca="1" si="137"/>
        <v>0</v>
      </c>
      <c r="BM73" s="36">
        <f t="shared" ca="1" si="138"/>
        <v>0</v>
      </c>
      <c r="BN73" s="36">
        <f t="shared" ca="1" si="139"/>
        <v>0</v>
      </c>
      <c r="BO73" s="25"/>
      <c r="BP73" s="25"/>
      <c r="BQ73" s="23"/>
      <c r="BR73" s="7">
        <v>3</v>
      </c>
      <c r="BS73" s="1">
        <f t="shared" ca="1" si="140"/>
        <v>0.48160743256383232</v>
      </c>
      <c r="BT73" s="1">
        <f t="shared" ca="1" si="141"/>
        <v>0.48160743256383232</v>
      </c>
      <c r="BU73" s="1">
        <f t="shared" ca="1" si="142"/>
        <v>0.77328790624264443</v>
      </c>
      <c r="BV73" s="1">
        <f t="shared" ca="1" si="143"/>
        <v>0.87337623196050285</v>
      </c>
      <c r="BW73" s="1">
        <f t="shared" ca="1" si="144"/>
        <v>0.97858299341009425</v>
      </c>
      <c r="BX73" s="1">
        <f t="shared" ca="1" si="145"/>
        <v>0.98965845163408905</v>
      </c>
      <c r="BY73" s="1">
        <f t="shared" ca="1" si="146"/>
        <v>0.99443009706248986</v>
      </c>
      <c r="BZ73" s="1">
        <f t="shared" ca="1" si="147"/>
        <v>0.97274995568715017</v>
      </c>
      <c r="CA73" s="1">
        <f t="shared" ca="1" si="148"/>
        <v>0.87241013264592437</v>
      </c>
      <c r="CB73" s="1">
        <f t="shared" ca="1" si="149"/>
        <v>0.76390168112524914</v>
      </c>
      <c r="CC73" s="1">
        <f t="shared" ca="1" si="150"/>
        <v>0.48160743256383232</v>
      </c>
      <c r="CD73" s="25"/>
      <c r="CE73" s="7">
        <v>3</v>
      </c>
      <c r="CF73" s="1">
        <f t="shared" ca="1" si="151"/>
        <v>0.16845687140215862</v>
      </c>
      <c r="CG73" s="1">
        <f t="shared" ca="1" si="152"/>
        <v>0.16845687140215862</v>
      </c>
      <c r="CH73" s="1">
        <f t="shared" ca="1" si="153"/>
        <v>1.2620269380841256E-2</v>
      </c>
      <c r="CI73" s="1">
        <f t="shared" ca="1" si="154"/>
        <v>5.1957079306735069E-3</v>
      </c>
      <c r="CJ73" s="1">
        <f t="shared" ca="1" si="155"/>
        <v>0.78299103681133364</v>
      </c>
      <c r="CK73" s="1">
        <f t="shared" ca="1" si="156"/>
        <v>0.78100224456223177</v>
      </c>
      <c r="CL73" s="1">
        <f t="shared" ca="1" si="157"/>
        <v>0.98141132553614296</v>
      </c>
      <c r="CM73" s="1">
        <f t="shared" ca="1" si="158"/>
        <v>0.21214046224339095</v>
      </c>
      <c r="CN73" s="1">
        <f t="shared" ca="1" si="159"/>
        <v>0.324405090183988</v>
      </c>
      <c r="CO73" s="1">
        <f t="shared" ca="1" si="160"/>
        <v>0.20068762247624172</v>
      </c>
      <c r="CP73" s="1">
        <f t="shared" ca="1" si="161"/>
        <v>0.16845687140215862</v>
      </c>
      <c r="CQ73" s="25"/>
      <c r="CR73" s="7">
        <v>3</v>
      </c>
      <c r="CS73" s="1">
        <f t="shared" ca="1" si="162"/>
        <v>1.8689893644914347E-2</v>
      </c>
      <c r="CT73" s="1">
        <f t="shared" ca="1" si="163"/>
        <v>1.8689893644914347E-2</v>
      </c>
      <c r="CU73" s="1">
        <f t="shared" ca="1" si="164"/>
        <v>0.27701717598275066</v>
      </c>
      <c r="CV73" s="1">
        <f t="shared" ca="1" si="165"/>
        <v>0.65934360560339889</v>
      </c>
      <c r="CW73" s="1">
        <f t="shared" ca="1" si="166"/>
        <v>0.85474512453394069</v>
      </c>
      <c r="CX73" s="1">
        <f t="shared" ca="1" si="167"/>
        <v>0.80969208653542146</v>
      </c>
      <c r="CY73" s="1">
        <f t="shared" ca="1" si="168"/>
        <v>0.99799395504106259</v>
      </c>
      <c r="CZ73" s="1">
        <f t="shared" ca="1" si="169"/>
        <v>0.87090302050351642</v>
      </c>
      <c r="DA73" s="1">
        <f t="shared" ca="1" si="170"/>
        <v>0.18610825344161758</v>
      </c>
      <c r="DB73" s="1">
        <f t="shared" ca="1" si="171"/>
        <v>8.2558214726271867E-2</v>
      </c>
      <c r="DC73" s="1">
        <f t="shared" ca="1" si="172"/>
        <v>1.8689893644914347E-2</v>
      </c>
      <c r="DD73" s="25"/>
      <c r="DE73" s="40"/>
      <c r="DF73" s="50"/>
      <c r="DG73" s="7">
        <v>3</v>
      </c>
      <c r="DH73" s="1">
        <f t="shared" ca="1" si="173"/>
        <v>0.71595665836614841</v>
      </c>
      <c r="DI73" s="1">
        <f t="shared" ca="1" si="174"/>
        <v>0.91545115046340197</v>
      </c>
      <c r="DJ73" s="1">
        <f t="shared" ca="1" si="175"/>
        <v>0.98270395086824325</v>
      </c>
      <c r="DK73" s="1">
        <f t="shared" ca="1" si="176"/>
        <v>0.99430391421321329</v>
      </c>
      <c r="DL73" s="1">
        <f t="shared" ca="1" si="177"/>
        <v>0.95991785229679794</v>
      </c>
      <c r="DM73" s="1">
        <f t="shared" ca="1" si="178"/>
        <v>0.52557418108959741</v>
      </c>
      <c r="DN73" s="25"/>
      <c r="DO73" s="50"/>
      <c r="DP73" s="7">
        <v>3</v>
      </c>
      <c r="DQ73" s="1">
        <f t="shared" ca="1" si="179"/>
        <v>0.16845687140215862</v>
      </c>
      <c r="DR73" s="1">
        <f t="shared" ca="1" si="180"/>
        <v>0.99324045404669892</v>
      </c>
      <c r="DS73" s="1">
        <f t="shared" ca="1" si="181"/>
        <v>0.99922605559958766</v>
      </c>
      <c r="DT73" s="1">
        <f t="shared" ca="1" si="182"/>
        <v>0.99995665906321474</v>
      </c>
      <c r="DU73" s="1">
        <f t="shared" ca="1" si="183"/>
        <v>0.9966659385462795</v>
      </c>
      <c r="DV73" s="1">
        <f t="shared" ca="1" si="184"/>
        <v>0.23944239212628526</v>
      </c>
      <c r="DW73" s="25"/>
      <c r="DX73" s="50"/>
      <c r="DY73" s="7">
        <v>3</v>
      </c>
      <c r="DZ73" s="1">
        <f t="shared" ca="1" si="185"/>
        <v>3.1993372145286594E-2</v>
      </c>
      <c r="EA73" s="1">
        <f t="shared" ca="1" si="186"/>
        <v>0.55874496330259027</v>
      </c>
      <c r="EB73" s="1">
        <f t="shared" ca="1" si="187"/>
        <v>0.63489138553798374</v>
      </c>
      <c r="EC73" s="1">
        <f t="shared" ca="1" si="188"/>
        <v>0.98273140948116089</v>
      </c>
      <c r="ED73" s="1">
        <f t="shared" ca="1" si="189"/>
        <v>0.42441637849008396</v>
      </c>
      <c r="EE73" s="1">
        <f t="shared" ca="1" si="190"/>
        <v>1.8689893644914347E-2</v>
      </c>
      <c r="EF73" s="29"/>
      <c r="EG73" s="23"/>
      <c r="EH73" s="50"/>
      <c r="EI73" s="7">
        <v>3</v>
      </c>
      <c r="EJ73" s="1">
        <f t="shared" ca="1" si="191"/>
        <v>0.99936131380796611</v>
      </c>
      <c r="EK73" s="1">
        <f t="shared" ca="1" si="192"/>
        <v>0.9995285074218907</v>
      </c>
      <c r="EL73" s="1">
        <f t="shared" ca="1" si="193"/>
        <v>0.9995282617451634</v>
      </c>
      <c r="EM73" s="1">
        <f t="shared" ca="1" si="194"/>
        <v>0.99908976551238526</v>
      </c>
      <c r="EN73" s="14"/>
      <c r="EO73" s="7"/>
      <c r="EP73" s="7">
        <v>0</v>
      </c>
      <c r="EQ73" s="7">
        <v>1</v>
      </c>
      <c r="ER73" s="7">
        <v>2</v>
      </c>
      <c r="ES73" s="14"/>
      <c r="ET73" s="23"/>
      <c r="EU73" s="7">
        <v>2</v>
      </c>
      <c r="EV73" s="1">
        <f t="shared" ref="EV73" ca="1" si="196">1/(1+EXP(-SUMPRODUCT($EV$5:$EW$14,EQ74:ER83)+$EX$5))</f>
        <v>0.99997200158208699</v>
      </c>
      <c r="EW73" s="14"/>
      <c r="EX73" s="7">
        <v>2</v>
      </c>
      <c r="EY73" s="1">
        <f t="shared" ref="EY73:EY74" ca="1" si="197">(AG90-EV73)^2</f>
        <v>7.8391140563161825E-10</v>
      </c>
      <c r="EZ73" s="14"/>
      <c r="FA73" s="14"/>
      <c r="FB73" s="14"/>
      <c r="FC73" s="19"/>
    </row>
    <row r="74" spans="1:222" x14ac:dyDescent="0.2">
      <c r="A74" s="55"/>
      <c r="B74" s="18">
        <v>4</v>
      </c>
      <c r="C74" s="1">
        <f>学習データ!C40*$B$37</f>
        <v>0</v>
      </c>
      <c r="D74" s="1">
        <f>学習データ!D40*$B$37</f>
        <v>0</v>
      </c>
      <c r="E74" s="1">
        <f>学習データ!E40*$B$37</f>
        <v>0</v>
      </c>
      <c r="F74" s="1">
        <f>学習データ!F40*$B$37</f>
        <v>0</v>
      </c>
      <c r="G74" s="1">
        <f>学習データ!G40*$B$37</f>
        <v>0</v>
      </c>
      <c r="H74" s="1">
        <f>学習データ!H40*$B$37</f>
        <v>0</v>
      </c>
      <c r="I74" s="1">
        <f>学習データ!I40*$B$37</f>
        <v>0</v>
      </c>
      <c r="J74" s="1">
        <f>学習データ!J40*$B$37</f>
        <v>0</v>
      </c>
      <c r="K74" s="1">
        <f>学習データ!K40*$B$37</f>
        <v>0</v>
      </c>
      <c r="L74" s="1">
        <f>学習データ!L40*$B$37</f>
        <v>0</v>
      </c>
      <c r="M74" s="1">
        <f>学習データ!M40*$B$37</f>
        <v>0</v>
      </c>
      <c r="N74" s="1">
        <f>学習データ!N40*$B$37</f>
        <v>0</v>
      </c>
      <c r="O74" s="1">
        <f>学習データ!O40*$B$37</f>
        <v>0</v>
      </c>
      <c r="P74" s="1">
        <f>学習データ!P40*$B$37</f>
        <v>0</v>
      </c>
      <c r="Q74" s="1">
        <f>学習データ!Q40*$B$37</f>
        <v>0</v>
      </c>
      <c r="R74" s="1">
        <f>学習データ!R40*$B$37</f>
        <v>0</v>
      </c>
      <c r="S74" s="1">
        <f>学習データ!S40*$B$37</f>
        <v>0</v>
      </c>
      <c r="T74" s="1">
        <f>学習データ!T40*$B$37</f>
        <v>0</v>
      </c>
      <c r="U74" s="1">
        <f>学習データ!U40*$B$37</f>
        <v>0</v>
      </c>
      <c r="V74" s="1">
        <f>学習データ!V40*$B$37</f>
        <v>0</v>
      </c>
      <c r="W74" s="1">
        <f>学習データ!W40*$B$37</f>
        <v>0</v>
      </c>
      <c r="X74" s="1">
        <f>学習データ!X40*$B$37</f>
        <v>0</v>
      </c>
      <c r="Y74" s="1">
        <f>学習データ!Y40*$B$37</f>
        <v>0</v>
      </c>
      <c r="Z74" s="1">
        <f>学習データ!Z40*$B$37</f>
        <v>0</v>
      </c>
      <c r="AA74" s="1">
        <f>学習データ!AA40*$B$37</f>
        <v>0</v>
      </c>
      <c r="AB74" s="1">
        <f>学習データ!AB40*$B$37</f>
        <v>0</v>
      </c>
      <c r="AC74" s="1">
        <f>学習データ!AC40*$B$37</f>
        <v>0</v>
      </c>
      <c r="AD74" s="1">
        <f>学習データ!AD40*$B$37</f>
        <v>0</v>
      </c>
      <c r="AE74" s="14"/>
      <c r="AF74" s="14"/>
      <c r="AG74" s="14"/>
      <c r="AH74" s="29"/>
      <c r="AI74" s="25"/>
      <c r="AJ74" s="7">
        <v>4</v>
      </c>
      <c r="AK74" s="36">
        <f t="shared" ca="1" si="112"/>
        <v>0</v>
      </c>
      <c r="AL74" s="36">
        <f t="shared" ca="1" si="113"/>
        <v>0</v>
      </c>
      <c r="AM74" s="36">
        <f t="shared" ca="1" si="114"/>
        <v>0</v>
      </c>
      <c r="AN74" s="36">
        <f t="shared" ca="1" si="115"/>
        <v>0</v>
      </c>
      <c r="AO74" s="36">
        <f t="shared" ca="1" si="116"/>
        <v>0</v>
      </c>
      <c r="AP74" s="36">
        <f t="shared" ca="1" si="117"/>
        <v>0.15686274509803921</v>
      </c>
      <c r="AQ74" s="36">
        <f t="shared" ca="1" si="118"/>
        <v>0.95686274509803915</v>
      </c>
      <c r="AR74" s="36">
        <f t="shared" ca="1" si="119"/>
        <v>0.99215686274509807</v>
      </c>
      <c r="AS74" s="36">
        <f t="shared" ca="1" si="120"/>
        <v>0.9882352941176471</v>
      </c>
      <c r="AT74" s="36">
        <f t="shared" ca="1" si="121"/>
        <v>0.9882352941176471</v>
      </c>
      <c r="AU74" s="36">
        <f t="shared" ca="1" si="122"/>
        <v>0.15686274509803921</v>
      </c>
      <c r="AV74" s="36">
        <f t="shared" ca="1" si="123"/>
        <v>0</v>
      </c>
      <c r="AW74" s="36">
        <f t="shared" ca="1" si="124"/>
        <v>0</v>
      </c>
      <c r="AX74" s="36">
        <f t="shared" ca="1" si="125"/>
        <v>0</v>
      </c>
      <c r="AY74" s="25"/>
      <c r="AZ74" s="7">
        <v>4</v>
      </c>
      <c r="BA74" s="36">
        <f t="shared" ca="1" si="126"/>
        <v>0</v>
      </c>
      <c r="BB74" s="36">
        <f t="shared" ca="1" si="127"/>
        <v>0</v>
      </c>
      <c r="BC74" s="36">
        <f t="shared" ca="1" si="128"/>
        <v>0</v>
      </c>
      <c r="BD74" s="36">
        <f t="shared" ca="1" si="129"/>
        <v>0</v>
      </c>
      <c r="BE74" s="36">
        <f t="shared" ca="1" si="130"/>
        <v>0</v>
      </c>
      <c r="BF74" s="36">
        <f t="shared" ca="1" si="131"/>
        <v>0</v>
      </c>
      <c r="BG74" s="36">
        <f t="shared" ca="1" si="132"/>
        <v>0.95686274509803915</v>
      </c>
      <c r="BH74" s="36">
        <f t="shared" ca="1" si="133"/>
        <v>0.99215686274509807</v>
      </c>
      <c r="BI74" s="36">
        <f t="shared" ca="1" si="134"/>
        <v>0.9882352941176471</v>
      </c>
      <c r="BJ74" s="36">
        <f t="shared" ca="1" si="135"/>
        <v>0.9882352941176471</v>
      </c>
      <c r="BK74" s="36">
        <f t="shared" ca="1" si="136"/>
        <v>0</v>
      </c>
      <c r="BL74" s="36">
        <f t="shared" ca="1" si="137"/>
        <v>0</v>
      </c>
      <c r="BM74" s="36">
        <f t="shared" ca="1" si="138"/>
        <v>0</v>
      </c>
      <c r="BN74" s="36">
        <f t="shared" ca="1" si="139"/>
        <v>0</v>
      </c>
      <c r="BO74" s="25"/>
      <c r="BP74" s="25"/>
      <c r="BQ74" s="23"/>
      <c r="BR74" s="7">
        <v>4</v>
      </c>
      <c r="BS74" s="1">
        <f t="shared" ca="1" si="140"/>
        <v>0.48160743256383232</v>
      </c>
      <c r="BT74" s="1">
        <f t="shared" ca="1" si="141"/>
        <v>0.48160743256383232</v>
      </c>
      <c r="BU74" s="1">
        <f t="shared" ca="1" si="142"/>
        <v>0.71370618098113603</v>
      </c>
      <c r="BV74" s="1">
        <f t="shared" ca="1" si="143"/>
        <v>0.92173578734503747</v>
      </c>
      <c r="BW74" s="1">
        <f t="shared" ca="1" si="144"/>
        <v>0.95305117823099961</v>
      </c>
      <c r="BX74" s="1">
        <f t="shared" ca="1" si="145"/>
        <v>0.95327931600100635</v>
      </c>
      <c r="BY74" s="1">
        <f t="shared" ca="1" si="146"/>
        <v>0.96458324705135201</v>
      </c>
      <c r="BZ74" s="1">
        <f t="shared" ca="1" si="147"/>
        <v>0.9360588468061356</v>
      </c>
      <c r="CA74" s="1">
        <f t="shared" ca="1" si="148"/>
        <v>0.88682315109244181</v>
      </c>
      <c r="CB74" s="1">
        <f t="shared" ca="1" si="149"/>
        <v>0.78088547680443621</v>
      </c>
      <c r="CC74" s="1">
        <f t="shared" ca="1" si="150"/>
        <v>0.48160743256383232</v>
      </c>
      <c r="CD74" s="25"/>
      <c r="CE74" s="7">
        <v>4</v>
      </c>
      <c r="CF74" s="1">
        <f t="shared" ca="1" si="151"/>
        <v>0.16845687140215862</v>
      </c>
      <c r="CG74" s="1">
        <f t="shared" ca="1" si="152"/>
        <v>0.16845687140215862</v>
      </c>
      <c r="CH74" s="1">
        <f t="shared" ca="1" si="153"/>
        <v>0.69551610507970518</v>
      </c>
      <c r="CI74" s="1">
        <f t="shared" ca="1" si="154"/>
        <v>0.90867903869783995</v>
      </c>
      <c r="CJ74" s="1">
        <f t="shared" ca="1" si="155"/>
        <v>0.99999348146387201</v>
      </c>
      <c r="CK74" s="1">
        <f t="shared" ca="1" si="156"/>
        <v>0.99996907521173939</v>
      </c>
      <c r="CL74" s="1">
        <f t="shared" ca="1" si="157"/>
        <v>0.99999430466230488</v>
      </c>
      <c r="CM74" s="1">
        <f t="shared" ca="1" si="158"/>
        <v>0.99999627070831554</v>
      </c>
      <c r="CN74" s="1">
        <f t="shared" ca="1" si="159"/>
        <v>0.99616055949025473</v>
      </c>
      <c r="CO74" s="1">
        <f t="shared" ca="1" si="160"/>
        <v>0.99678581833041369</v>
      </c>
      <c r="CP74" s="1">
        <f t="shared" ca="1" si="161"/>
        <v>0.16845687140215862</v>
      </c>
      <c r="CQ74" s="25"/>
      <c r="CR74" s="7">
        <v>4</v>
      </c>
      <c r="CS74" s="1">
        <f t="shared" ca="1" si="162"/>
        <v>1.8689893644914347E-2</v>
      </c>
      <c r="CT74" s="1">
        <f t="shared" ca="1" si="163"/>
        <v>1.8689893644914347E-2</v>
      </c>
      <c r="CU74" s="1">
        <f t="shared" ca="1" si="164"/>
        <v>0.54677127822104288</v>
      </c>
      <c r="CV74" s="1">
        <f t="shared" ca="1" si="165"/>
        <v>0.60263981380549325</v>
      </c>
      <c r="CW74" s="1">
        <f t="shared" ca="1" si="166"/>
        <v>0.58478147362869404</v>
      </c>
      <c r="CX74" s="1">
        <f t="shared" ca="1" si="167"/>
        <v>0.93790178810869962</v>
      </c>
      <c r="CY74" s="1">
        <f t="shared" ca="1" si="168"/>
        <v>0.99202889398437333</v>
      </c>
      <c r="CZ74" s="1">
        <f t="shared" ca="1" si="169"/>
        <v>0.30091415955917383</v>
      </c>
      <c r="DA74" s="1">
        <f t="shared" ca="1" si="170"/>
        <v>0.33906879921576105</v>
      </c>
      <c r="DB74" s="1">
        <f t="shared" ca="1" si="171"/>
        <v>0.10349626129435603</v>
      </c>
      <c r="DC74" s="1">
        <f t="shared" ca="1" si="172"/>
        <v>1.8689893644914347E-2</v>
      </c>
      <c r="DD74" s="25"/>
      <c r="DE74" s="40"/>
      <c r="DF74" s="50"/>
      <c r="DG74" s="7">
        <v>4</v>
      </c>
      <c r="DH74" s="1">
        <f t="shared" ca="1" si="173"/>
        <v>0.96806843141482546</v>
      </c>
      <c r="DI74" s="1">
        <f t="shared" ca="1" si="174"/>
        <v>0.99542960642203937</v>
      </c>
      <c r="DJ74" s="1">
        <f t="shared" ca="1" si="175"/>
        <v>0.99546343787454861</v>
      </c>
      <c r="DK74" s="1">
        <f t="shared" ca="1" si="176"/>
        <v>0.99556847418579941</v>
      </c>
      <c r="DL74" s="1">
        <f t="shared" ca="1" si="177"/>
        <v>0.98898448417108398</v>
      </c>
      <c r="DM74" s="1">
        <f t="shared" ca="1" si="178"/>
        <v>0.83665362448315106</v>
      </c>
      <c r="DN74" s="25"/>
      <c r="DO74" s="50"/>
      <c r="DP74" s="7">
        <v>4</v>
      </c>
      <c r="DQ74" s="1">
        <f t="shared" ca="1" si="179"/>
        <v>8.6711688972205356E-3</v>
      </c>
      <c r="DR74" s="1">
        <f t="shared" ca="1" si="180"/>
        <v>0.97397050801116958</v>
      </c>
      <c r="DS74" s="1">
        <f t="shared" ca="1" si="181"/>
        <v>0.99999986782808847</v>
      </c>
      <c r="DT74" s="1">
        <f t="shared" ca="1" si="182"/>
        <v>0.99999999597972744</v>
      </c>
      <c r="DU74" s="1">
        <f t="shared" ca="1" si="183"/>
        <v>0.99995783954790018</v>
      </c>
      <c r="DV74" s="1">
        <f t="shared" ca="1" si="184"/>
        <v>0.1519298222570199</v>
      </c>
      <c r="DW74" s="25"/>
      <c r="DX74" s="50"/>
      <c r="DY74" s="7">
        <v>4</v>
      </c>
      <c r="DZ74" s="1">
        <f t="shared" ca="1" si="185"/>
        <v>0.7407395851660058</v>
      </c>
      <c r="EA74" s="1">
        <f t="shared" ca="1" si="186"/>
        <v>0.89062339548171254</v>
      </c>
      <c r="EB74" s="1">
        <f t="shared" ca="1" si="187"/>
        <v>0.99743318593603336</v>
      </c>
      <c r="EC74" s="1">
        <f t="shared" ca="1" si="188"/>
        <v>0.99762439648659151</v>
      </c>
      <c r="ED74" s="1">
        <f t="shared" ca="1" si="189"/>
        <v>0.98462516333902872</v>
      </c>
      <c r="EE74" s="1">
        <f t="shared" ca="1" si="190"/>
        <v>0.24928344163389732</v>
      </c>
      <c r="EF74" s="29"/>
      <c r="EG74" s="23"/>
      <c r="EH74" s="50"/>
      <c r="EI74" s="7">
        <v>4</v>
      </c>
      <c r="EJ74" s="1">
        <f t="shared" ca="1" si="191"/>
        <v>0.99890451875515918</v>
      </c>
      <c r="EK74" s="1">
        <f t="shared" ca="1" si="192"/>
        <v>0.99878282210279401</v>
      </c>
      <c r="EL74" s="1">
        <f t="shared" ca="1" si="193"/>
        <v>0.99847454562891991</v>
      </c>
      <c r="EM74" s="1">
        <f t="shared" ca="1" si="194"/>
        <v>0.99766557486732554</v>
      </c>
      <c r="EN74" s="14"/>
      <c r="EO74" s="50">
        <v>1</v>
      </c>
      <c r="EP74" s="7">
        <v>1</v>
      </c>
      <c r="EQ74" s="1">
        <f t="shared" ref="EQ74" ca="1" si="198">MAX(EJ71:EK72)</f>
        <v>0.99955437429842586</v>
      </c>
      <c r="ER74" s="1">
        <f t="shared" ref="ER74" ca="1" si="199">MAX(EL71:EM72)</f>
        <v>0.99957946983444212</v>
      </c>
      <c r="ES74" s="14"/>
      <c r="ET74" s="23"/>
      <c r="EU74" s="7">
        <v>3</v>
      </c>
      <c r="EV74" s="1">
        <f t="shared" ref="EV74" ca="1" si="200">1/(1+EXP(-SUMPRODUCT($EV$15:$EW$24,EQ74:ER83)+$EX$15))</f>
        <v>3.979207249476323E-9</v>
      </c>
      <c r="EW74" s="14"/>
      <c r="EX74" s="7">
        <v>3</v>
      </c>
      <c r="EY74" s="1">
        <f t="shared" ca="1" si="197"/>
        <v>1.5834090334284924E-17</v>
      </c>
      <c r="EZ74" s="14"/>
      <c r="FA74" s="14"/>
      <c r="FB74" s="14"/>
      <c r="FC74" s="19"/>
    </row>
    <row r="75" spans="1:222" x14ac:dyDescent="0.2">
      <c r="A75" s="55"/>
      <c r="B75" s="18">
        <v>5</v>
      </c>
      <c r="C75" s="1">
        <f>学習データ!C41*$B$37</f>
        <v>0</v>
      </c>
      <c r="D75" s="1">
        <f>学習データ!D41*$B$37</f>
        <v>0</v>
      </c>
      <c r="E75" s="1">
        <f>学習データ!E41*$B$37</f>
        <v>0</v>
      </c>
      <c r="F75" s="1">
        <f>学習データ!F41*$B$37</f>
        <v>0</v>
      </c>
      <c r="G75" s="1">
        <f>学習データ!G41*$B$37</f>
        <v>0</v>
      </c>
      <c r="H75" s="1">
        <f>学習データ!H41*$B$37</f>
        <v>0</v>
      </c>
      <c r="I75" s="1">
        <f>学習データ!I41*$B$37</f>
        <v>0</v>
      </c>
      <c r="J75" s="1">
        <f>学習データ!J41*$B$37</f>
        <v>0</v>
      </c>
      <c r="K75" s="1">
        <f>学習データ!K41*$B$37</f>
        <v>0</v>
      </c>
      <c r="L75" s="1">
        <f>学習データ!L41*$B$37</f>
        <v>0</v>
      </c>
      <c r="M75" s="1">
        <f>学習データ!M41*$B$37</f>
        <v>0</v>
      </c>
      <c r="N75" s="1">
        <f>学習データ!N41*$B$37</f>
        <v>0</v>
      </c>
      <c r="O75" s="1">
        <f>学習データ!O41*$B$37</f>
        <v>0</v>
      </c>
      <c r="P75" s="1">
        <f>学習データ!P41*$B$37</f>
        <v>0</v>
      </c>
      <c r="Q75" s="1">
        <f>学習データ!Q41*$B$37</f>
        <v>0</v>
      </c>
      <c r="R75" s="1">
        <f>学習データ!R41*$B$37</f>
        <v>0</v>
      </c>
      <c r="S75" s="1">
        <f>学習データ!S41*$B$37</f>
        <v>0</v>
      </c>
      <c r="T75" s="1">
        <f>学習データ!T41*$B$37</f>
        <v>0</v>
      </c>
      <c r="U75" s="1">
        <f>学習データ!U41*$B$37</f>
        <v>0</v>
      </c>
      <c r="V75" s="1">
        <f>学習データ!V41*$B$37</f>
        <v>0</v>
      </c>
      <c r="W75" s="1">
        <f>学習データ!W41*$B$37</f>
        <v>0</v>
      </c>
      <c r="X75" s="1">
        <f>学習データ!X41*$B$37</f>
        <v>0</v>
      </c>
      <c r="Y75" s="1">
        <f>学習データ!Y41*$B$37</f>
        <v>0</v>
      </c>
      <c r="Z75" s="1">
        <f>学習データ!Z41*$B$37</f>
        <v>0</v>
      </c>
      <c r="AA75" s="1">
        <f>学習データ!AA41*$B$37</f>
        <v>0</v>
      </c>
      <c r="AB75" s="1">
        <f>学習データ!AB41*$B$37</f>
        <v>0</v>
      </c>
      <c r="AC75" s="1">
        <f>学習データ!AC41*$B$37</f>
        <v>0</v>
      </c>
      <c r="AD75" s="1">
        <f>学習データ!AD41*$B$37</f>
        <v>0</v>
      </c>
      <c r="AE75" s="14"/>
      <c r="AF75" s="14"/>
      <c r="AG75" s="14"/>
      <c r="AH75" s="29"/>
      <c r="AI75" s="25"/>
      <c r="AJ75" s="7">
        <v>5</v>
      </c>
      <c r="AK75" s="36">
        <f t="shared" ca="1" si="112"/>
        <v>0</v>
      </c>
      <c r="AL75" s="36">
        <f t="shared" ca="1" si="113"/>
        <v>0</v>
      </c>
      <c r="AM75" s="36">
        <f t="shared" ca="1" si="114"/>
        <v>0</v>
      </c>
      <c r="AN75" s="36">
        <f t="shared" ca="1" si="115"/>
        <v>0</v>
      </c>
      <c r="AO75" s="36">
        <f t="shared" ca="1" si="116"/>
        <v>0.37647058823529411</v>
      </c>
      <c r="AP75" s="36">
        <f t="shared" ca="1" si="117"/>
        <v>0.9882352941176471</v>
      </c>
      <c r="AQ75" s="36">
        <f t="shared" ca="1" si="118"/>
        <v>0.9882352941176471</v>
      </c>
      <c r="AR75" s="36">
        <f t="shared" ca="1" si="119"/>
        <v>0.9882352941176471</v>
      </c>
      <c r="AS75" s="36">
        <f t="shared" ca="1" si="120"/>
        <v>0.14509803921568626</v>
      </c>
      <c r="AT75" s="36">
        <f t="shared" ca="1" si="121"/>
        <v>0.9882352941176471</v>
      </c>
      <c r="AU75" s="36">
        <f t="shared" ca="1" si="122"/>
        <v>0.23529411764705882</v>
      </c>
      <c r="AV75" s="36">
        <f t="shared" ca="1" si="123"/>
        <v>0</v>
      </c>
      <c r="AW75" s="36">
        <f t="shared" ca="1" si="124"/>
        <v>0</v>
      </c>
      <c r="AX75" s="36">
        <f t="shared" ca="1" si="125"/>
        <v>0</v>
      </c>
      <c r="AY75" s="25"/>
      <c r="AZ75" s="7">
        <v>5</v>
      </c>
      <c r="BA75" s="36">
        <f t="shared" ca="1" si="126"/>
        <v>0</v>
      </c>
      <c r="BB75" s="36">
        <f t="shared" ca="1" si="127"/>
        <v>0</v>
      </c>
      <c r="BC75" s="36">
        <f t="shared" ca="1" si="128"/>
        <v>0</v>
      </c>
      <c r="BD75" s="36">
        <f t="shared" ca="1" si="129"/>
        <v>0</v>
      </c>
      <c r="BE75" s="36">
        <f t="shared" ca="1" si="130"/>
        <v>0</v>
      </c>
      <c r="BF75" s="36">
        <f t="shared" ca="1" si="131"/>
        <v>0.9882352941176471</v>
      </c>
      <c r="BG75" s="36">
        <f t="shared" ca="1" si="132"/>
        <v>0.9882352941176471</v>
      </c>
      <c r="BH75" s="36">
        <f t="shared" ca="1" si="133"/>
        <v>0.9882352941176471</v>
      </c>
      <c r="BI75" s="36">
        <f t="shared" ca="1" si="134"/>
        <v>0</v>
      </c>
      <c r="BJ75" s="36">
        <f t="shared" ca="1" si="135"/>
        <v>0.9882352941176471</v>
      </c>
      <c r="BK75" s="36">
        <f t="shared" ca="1" si="136"/>
        <v>0</v>
      </c>
      <c r="BL75" s="36">
        <f t="shared" ca="1" si="137"/>
        <v>0</v>
      </c>
      <c r="BM75" s="36">
        <f t="shared" ca="1" si="138"/>
        <v>0</v>
      </c>
      <c r="BN75" s="36">
        <f t="shared" ca="1" si="139"/>
        <v>0</v>
      </c>
      <c r="BO75" s="25"/>
      <c r="BP75" s="25"/>
      <c r="BQ75" s="23"/>
      <c r="BR75" s="7">
        <v>5</v>
      </c>
      <c r="BS75" s="1">
        <f t="shared" ca="1" si="140"/>
        <v>0.48160743256383232</v>
      </c>
      <c r="BT75" s="1">
        <f t="shared" ca="1" si="141"/>
        <v>0.48160743256383232</v>
      </c>
      <c r="BU75" s="1">
        <f t="shared" ca="1" si="142"/>
        <v>0.84796283489704138</v>
      </c>
      <c r="BV75" s="1">
        <f t="shared" ca="1" si="143"/>
        <v>0.91545115046340197</v>
      </c>
      <c r="BW75" s="1">
        <f t="shared" ca="1" si="144"/>
        <v>0.94111321043153673</v>
      </c>
      <c r="BX75" s="1">
        <f t="shared" ca="1" si="145"/>
        <v>0.93306097660446163</v>
      </c>
      <c r="BY75" s="1">
        <f t="shared" ca="1" si="146"/>
        <v>0.964633546884344</v>
      </c>
      <c r="BZ75" s="1">
        <f t="shared" ca="1" si="147"/>
        <v>0.94299742865980052</v>
      </c>
      <c r="CA75" s="1">
        <f t="shared" ca="1" si="148"/>
        <v>0.89048001243580199</v>
      </c>
      <c r="CB75" s="1">
        <f t="shared" ca="1" si="149"/>
        <v>0.77836577545937202</v>
      </c>
      <c r="CC75" s="1">
        <f t="shared" ca="1" si="150"/>
        <v>0.48160743256383232</v>
      </c>
      <c r="CD75" s="25"/>
      <c r="CE75" s="7">
        <v>5</v>
      </c>
      <c r="CF75" s="1">
        <f t="shared" ca="1" si="151"/>
        <v>0.16845687140215862</v>
      </c>
      <c r="CG75" s="1">
        <f t="shared" ca="1" si="152"/>
        <v>0.16845687140215862</v>
      </c>
      <c r="CH75" s="1">
        <f t="shared" ca="1" si="153"/>
        <v>8.1025640483915848E-2</v>
      </c>
      <c r="CI75" s="1">
        <f t="shared" ca="1" si="154"/>
        <v>0.99324045404669892</v>
      </c>
      <c r="CJ75" s="1">
        <f t="shared" ca="1" si="155"/>
        <v>0.23793465609218223</v>
      </c>
      <c r="CK75" s="1">
        <f t="shared" ca="1" si="156"/>
        <v>0.99922605559958766</v>
      </c>
      <c r="CL75" s="1">
        <f t="shared" ca="1" si="157"/>
        <v>0.97992862396746372</v>
      </c>
      <c r="CM75" s="1">
        <f t="shared" ca="1" si="158"/>
        <v>0.99995665906321474</v>
      </c>
      <c r="CN75" s="1">
        <f t="shared" ca="1" si="159"/>
        <v>0.26190423015372688</v>
      </c>
      <c r="CO75" s="1">
        <f t="shared" ca="1" si="160"/>
        <v>0.9966659385462795</v>
      </c>
      <c r="CP75" s="1">
        <f t="shared" ca="1" si="161"/>
        <v>0.16845687140215862</v>
      </c>
      <c r="CQ75" s="25"/>
      <c r="CR75" s="7">
        <v>5</v>
      </c>
      <c r="CS75" s="1">
        <f t="shared" ca="1" si="162"/>
        <v>1.8689893644914347E-2</v>
      </c>
      <c r="CT75" s="1">
        <f t="shared" ca="1" si="163"/>
        <v>1.8689893644914347E-2</v>
      </c>
      <c r="CU75" s="1">
        <f t="shared" ca="1" si="164"/>
        <v>0.36111258796854007</v>
      </c>
      <c r="CV75" s="1">
        <f t="shared" ca="1" si="165"/>
        <v>8.2531857011748061E-2</v>
      </c>
      <c r="CW75" s="1">
        <f t="shared" ca="1" si="166"/>
        <v>0.35007627857531998</v>
      </c>
      <c r="CX75" s="1">
        <f t="shared" ca="1" si="167"/>
        <v>3.8787009376235811E-2</v>
      </c>
      <c r="CY75" s="1">
        <f t="shared" ca="1" si="168"/>
        <v>0.91167337427772943</v>
      </c>
      <c r="CZ75" s="1">
        <f t="shared" ca="1" si="169"/>
        <v>8.6087563794518349E-3</v>
      </c>
      <c r="DA75" s="1">
        <f t="shared" ca="1" si="170"/>
        <v>0.10543224296417972</v>
      </c>
      <c r="DB75" s="1">
        <f t="shared" ca="1" si="171"/>
        <v>0.1133730849444974</v>
      </c>
      <c r="DC75" s="1">
        <f t="shared" ca="1" si="172"/>
        <v>1.8689893644914347E-2</v>
      </c>
      <c r="DD75" s="25"/>
      <c r="DE75" s="40"/>
      <c r="DF75" s="50"/>
      <c r="DG75" s="7">
        <v>5</v>
      </c>
      <c r="DH75" s="1">
        <f t="shared" ca="1" si="173"/>
        <v>0.96634236289359954</v>
      </c>
      <c r="DI75" s="1">
        <f t="shared" ca="1" si="174"/>
        <v>0.98699517502208001</v>
      </c>
      <c r="DJ75" s="1">
        <f t="shared" ca="1" si="175"/>
        <v>0.98998813437057709</v>
      </c>
      <c r="DK75" s="1">
        <f t="shared" ca="1" si="176"/>
        <v>0.88509419698303038</v>
      </c>
      <c r="DL75" s="1">
        <f t="shared" ca="1" si="177"/>
        <v>0.88386069639963905</v>
      </c>
      <c r="DM75" s="1">
        <f t="shared" ca="1" si="178"/>
        <v>0.6942235556054337</v>
      </c>
      <c r="DN75" s="25"/>
      <c r="DO75" s="50"/>
      <c r="DP75" s="7">
        <v>5</v>
      </c>
      <c r="DQ75" s="1">
        <f t="shared" ca="1" si="179"/>
        <v>0.99999395977934691</v>
      </c>
      <c r="DR75" s="1">
        <f t="shared" ca="1" si="180"/>
        <v>0.99999991976180302</v>
      </c>
      <c r="DS75" s="1">
        <f t="shared" ca="1" si="181"/>
        <v>0.99999998807722312</v>
      </c>
      <c r="DT75" s="1">
        <f t="shared" ca="1" si="182"/>
        <v>0.99999954755298748</v>
      </c>
      <c r="DU75" s="1">
        <f t="shared" ca="1" si="183"/>
        <v>0.99999999345339674</v>
      </c>
      <c r="DV75" s="1">
        <f t="shared" ca="1" si="184"/>
        <v>0.99930577489244488</v>
      </c>
      <c r="DW75" s="25"/>
      <c r="DX75" s="50"/>
      <c r="DY75" s="7">
        <v>5</v>
      </c>
      <c r="DZ75" s="1">
        <f t="shared" ca="1" si="185"/>
        <v>0.95133765040767704</v>
      </c>
      <c r="EA75" s="1">
        <f t="shared" ca="1" si="186"/>
        <v>0.99472956826263237</v>
      </c>
      <c r="EB75" s="1">
        <f t="shared" ca="1" si="187"/>
        <v>0.99422250118802336</v>
      </c>
      <c r="EC75" s="1">
        <f t="shared" ca="1" si="188"/>
        <v>0.84200817325791422</v>
      </c>
      <c r="ED75" s="1">
        <f t="shared" ca="1" si="189"/>
        <v>0.58238174554956723</v>
      </c>
      <c r="EE75" s="1">
        <f t="shared" ca="1" si="190"/>
        <v>0.21281189415923066</v>
      </c>
      <c r="EF75" s="29"/>
      <c r="EG75" s="23"/>
      <c r="EH75" s="26"/>
      <c r="EI75" s="14"/>
      <c r="EJ75" s="14"/>
      <c r="EK75" s="14"/>
      <c r="EL75" s="14"/>
      <c r="EM75" s="14"/>
      <c r="EN75" s="14"/>
      <c r="EO75" s="50"/>
      <c r="EP75" s="7">
        <v>2</v>
      </c>
      <c r="EQ75" s="1">
        <f t="shared" ref="EQ75" ca="1" si="201">MAX(EJ73:EK74)</f>
        <v>0.9995285074218907</v>
      </c>
      <c r="ER75" s="1">
        <f t="shared" ref="ER75" ca="1" si="202">MAX(EL73:EM74)</f>
        <v>0.9995282617451634</v>
      </c>
      <c r="ES75" s="14"/>
      <c r="ET75" s="23"/>
      <c r="EU75" s="7">
        <v>4</v>
      </c>
      <c r="EV75" s="1"/>
      <c r="EW75" s="25"/>
      <c r="EX75" s="7">
        <v>4</v>
      </c>
      <c r="EY75" s="1"/>
      <c r="EZ75" s="14"/>
      <c r="FA75" s="14"/>
      <c r="FB75" s="14"/>
      <c r="FC75" s="19"/>
    </row>
    <row r="76" spans="1:222" x14ac:dyDescent="0.2">
      <c r="A76" s="55"/>
      <c r="B76" s="18">
        <v>6</v>
      </c>
      <c r="C76" s="1">
        <f>学習データ!C42*$B$37</f>
        <v>0</v>
      </c>
      <c r="D76" s="1">
        <f>学習データ!D42*$B$37</f>
        <v>0</v>
      </c>
      <c r="E76" s="1">
        <f>学習データ!E42*$B$37</f>
        <v>0</v>
      </c>
      <c r="F76" s="1">
        <f>学習データ!F42*$B$37</f>
        <v>0</v>
      </c>
      <c r="G76" s="1">
        <f>学習データ!G42*$B$37</f>
        <v>0</v>
      </c>
      <c r="H76" s="1">
        <f>学習データ!H42*$B$37</f>
        <v>0</v>
      </c>
      <c r="I76" s="1">
        <f>学習データ!I42*$B$37</f>
        <v>0</v>
      </c>
      <c r="J76" s="1">
        <f>学習データ!J42*$B$37</f>
        <v>0</v>
      </c>
      <c r="K76" s="1">
        <f>学習データ!K42*$B$37</f>
        <v>0</v>
      </c>
      <c r="L76" s="1">
        <f>学習データ!L42*$B$37</f>
        <v>0</v>
      </c>
      <c r="M76" s="1">
        <f>学習データ!M42*$B$37</f>
        <v>0</v>
      </c>
      <c r="N76" s="1">
        <f>学習データ!N42*$B$37</f>
        <v>0</v>
      </c>
      <c r="O76" s="1">
        <f>学習データ!O42*$B$37</f>
        <v>0</v>
      </c>
      <c r="P76" s="1">
        <f>学習データ!P42*$B$37</f>
        <v>0</v>
      </c>
      <c r="Q76" s="1">
        <f>学習データ!Q42*$B$37</f>
        <v>0</v>
      </c>
      <c r="R76" s="1">
        <f>学習データ!R42*$B$37</f>
        <v>13</v>
      </c>
      <c r="S76" s="1">
        <f>学習データ!S42*$B$37</f>
        <v>25</v>
      </c>
      <c r="T76" s="1">
        <f>学習データ!T42*$B$37</f>
        <v>100</v>
      </c>
      <c r="U76" s="1">
        <f>学習データ!U42*$B$37</f>
        <v>122</v>
      </c>
      <c r="V76" s="1">
        <f>学習データ!V42*$B$37</f>
        <v>7</v>
      </c>
      <c r="W76" s="1">
        <f>学習データ!W42*$B$37</f>
        <v>0</v>
      </c>
      <c r="X76" s="1">
        <f>学習データ!X42*$B$37</f>
        <v>0</v>
      </c>
      <c r="Y76" s="1">
        <f>学習データ!Y42*$B$37</f>
        <v>0</v>
      </c>
      <c r="Z76" s="1">
        <f>学習データ!Z42*$B$37</f>
        <v>0</v>
      </c>
      <c r="AA76" s="1">
        <f>学習データ!AA42*$B$37</f>
        <v>0</v>
      </c>
      <c r="AB76" s="1">
        <f>学習データ!AB42*$B$37</f>
        <v>0</v>
      </c>
      <c r="AC76" s="1">
        <f>学習データ!AC42*$B$37</f>
        <v>0</v>
      </c>
      <c r="AD76" s="1">
        <f>学習データ!AD42*$B$37</f>
        <v>0</v>
      </c>
      <c r="AE76" s="14"/>
      <c r="AF76" s="14"/>
      <c r="AG76" s="14"/>
      <c r="AH76" s="29"/>
      <c r="AI76" s="25"/>
      <c r="AJ76" s="7">
        <v>6</v>
      </c>
      <c r="AK76" s="36">
        <f t="shared" ca="1" si="112"/>
        <v>0</v>
      </c>
      <c r="AL76" s="36">
        <f t="shared" ca="1" si="113"/>
        <v>0</v>
      </c>
      <c r="AM76" s="36">
        <f t="shared" ca="1" si="114"/>
        <v>0</v>
      </c>
      <c r="AN76" s="36">
        <f t="shared" ca="1" si="115"/>
        <v>0</v>
      </c>
      <c r="AO76" s="36">
        <f t="shared" ca="1" si="116"/>
        <v>0.70980392156862748</v>
      </c>
      <c r="AP76" s="36">
        <f t="shared" ca="1" si="117"/>
        <v>0.9882352941176471</v>
      </c>
      <c r="AQ76" s="36">
        <f t="shared" ca="1" si="118"/>
        <v>0.86274509803921573</v>
      </c>
      <c r="AR76" s="36">
        <f t="shared" ca="1" si="119"/>
        <v>0.11764705882352941</v>
      </c>
      <c r="AS76" s="36">
        <f t="shared" ca="1" si="120"/>
        <v>0.39215686274509803</v>
      </c>
      <c r="AT76" s="36">
        <f t="shared" ca="1" si="121"/>
        <v>0.9882352941176471</v>
      </c>
      <c r="AU76" s="36">
        <f t="shared" ca="1" si="122"/>
        <v>0.23529411764705882</v>
      </c>
      <c r="AV76" s="36">
        <f t="shared" ca="1" si="123"/>
        <v>0</v>
      </c>
      <c r="AW76" s="36">
        <f t="shared" ca="1" si="124"/>
        <v>0</v>
      </c>
      <c r="AX76" s="36">
        <f t="shared" ca="1" si="125"/>
        <v>0</v>
      </c>
      <c r="AY76" s="25"/>
      <c r="AZ76" s="7">
        <v>6</v>
      </c>
      <c r="BA76" s="36">
        <f t="shared" ca="1" si="126"/>
        <v>0</v>
      </c>
      <c r="BB76" s="36">
        <f t="shared" ca="1" si="127"/>
        <v>0</v>
      </c>
      <c r="BC76" s="36">
        <f t="shared" ca="1" si="128"/>
        <v>0</v>
      </c>
      <c r="BD76" s="36">
        <f t="shared" ca="1" si="129"/>
        <v>0</v>
      </c>
      <c r="BE76" s="36">
        <f t="shared" ca="1" si="130"/>
        <v>0</v>
      </c>
      <c r="BF76" s="36">
        <f t="shared" ca="1" si="131"/>
        <v>0.9882352941176471</v>
      </c>
      <c r="BG76" s="36">
        <f t="shared" ca="1" si="132"/>
        <v>0</v>
      </c>
      <c r="BH76" s="36">
        <f t="shared" ca="1" si="133"/>
        <v>0</v>
      </c>
      <c r="BI76" s="36">
        <f t="shared" ca="1" si="134"/>
        <v>0</v>
      </c>
      <c r="BJ76" s="36">
        <f t="shared" ca="1" si="135"/>
        <v>0.9882352941176471</v>
      </c>
      <c r="BK76" s="36">
        <f t="shared" ca="1" si="136"/>
        <v>0</v>
      </c>
      <c r="BL76" s="36">
        <f t="shared" ca="1" si="137"/>
        <v>0</v>
      </c>
      <c r="BM76" s="36">
        <f t="shared" ca="1" si="138"/>
        <v>0</v>
      </c>
      <c r="BN76" s="36">
        <f t="shared" ca="1" si="139"/>
        <v>0</v>
      </c>
      <c r="BO76" s="25"/>
      <c r="BP76" s="25"/>
      <c r="BQ76" s="23"/>
      <c r="BR76" s="7">
        <v>6</v>
      </c>
      <c r="BS76" s="1">
        <f t="shared" ca="1" si="140"/>
        <v>0.48160743256383232</v>
      </c>
      <c r="BT76" s="1">
        <f t="shared" ca="1" si="141"/>
        <v>0.71595665836614841</v>
      </c>
      <c r="BU76" s="1">
        <f t="shared" ca="1" si="142"/>
        <v>0.833600735558927</v>
      </c>
      <c r="BV76" s="1">
        <f t="shared" ca="1" si="143"/>
        <v>0.86662032659842259</v>
      </c>
      <c r="BW76" s="1">
        <f t="shared" ca="1" si="144"/>
        <v>0.97495738866413761</v>
      </c>
      <c r="BX76" s="1">
        <f t="shared" ca="1" si="145"/>
        <v>0.98270395086824325</v>
      </c>
      <c r="BY76" s="1">
        <f t="shared" ca="1" si="146"/>
        <v>0.99366610010838785</v>
      </c>
      <c r="BZ76" s="1">
        <f t="shared" ca="1" si="147"/>
        <v>0.99430391421321329</v>
      </c>
      <c r="CA76" s="1">
        <f t="shared" ca="1" si="148"/>
        <v>0.95991785229679794</v>
      </c>
      <c r="CB76" s="1">
        <f t="shared" ca="1" si="149"/>
        <v>0.84811232539054493</v>
      </c>
      <c r="CC76" s="1">
        <f t="shared" ca="1" si="150"/>
        <v>0.52557418108959741</v>
      </c>
      <c r="CD76" s="25"/>
      <c r="CE76" s="7">
        <v>6</v>
      </c>
      <c r="CF76" s="1">
        <f t="shared" ca="1" si="151"/>
        <v>0.16845687140215862</v>
      </c>
      <c r="CG76" s="1">
        <f t="shared" ca="1" si="152"/>
        <v>8.6711688972205356E-3</v>
      </c>
      <c r="CH76" s="1">
        <f t="shared" ca="1" si="153"/>
        <v>3.7860270624670814E-3</v>
      </c>
      <c r="CI76" s="1">
        <f t="shared" ca="1" si="154"/>
        <v>3.2758221745938086E-2</v>
      </c>
      <c r="CJ76" s="1">
        <f t="shared" ca="1" si="155"/>
        <v>1.4516126184740746E-4</v>
      </c>
      <c r="CK76" s="1">
        <f t="shared" ca="1" si="156"/>
        <v>1.1126517962091645E-2</v>
      </c>
      <c r="CL76" s="1">
        <f t="shared" ca="1" si="157"/>
        <v>2.2141779158467516E-5</v>
      </c>
      <c r="CM76" s="1">
        <f t="shared" ca="1" si="158"/>
        <v>0.16901111158015425</v>
      </c>
      <c r="CN76" s="1">
        <f t="shared" ca="1" si="159"/>
        <v>1.4015289272801443E-2</v>
      </c>
      <c r="CO76" s="1">
        <f t="shared" ca="1" si="160"/>
        <v>0.99256373680635712</v>
      </c>
      <c r="CP76" s="1">
        <f t="shared" ca="1" si="161"/>
        <v>0.23944239212628526</v>
      </c>
      <c r="CQ76" s="25"/>
      <c r="CR76" s="7">
        <v>6</v>
      </c>
      <c r="CS76" s="1">
        <f t="shared" ca="1" si="162"/>
        <v>1.8689893644914347E-2</v>
      </c>
      <c r="CT76" s="1">
        <f t="shared" ca="1" si="163"/>
        <v>3.1993372145286594E-2</v>
      </c>
      <c r="CU76" s="1">
        <f t="shared" ca="1" si="164"/>
        <v>0.55874496330259027</v>
      </c>
      <c r="CV76" s="1">
        <f t="shared" ca="1" si="165"/>
        <v>8.3852045773778458E-2</v>
      </c>
      <c r="CW76" s="1">
        <f t="shared" ca="1" si="166"/>
        <v>0.47657232598052618</v>
      </c>
      <c r="CX76" s="1">
        <f t="shared" ca="1" si="167"/>
        <v>0.63489138553798374</v>
      </c>
      <c r="CY76" s="1">
        <f t="shared" ca="1" si="168"/>
        <v>0.98273140948116089</v>
      </c>
      <c r="CZ76" s="1">
        <f t="shared" ca="1" si="169"/>
        <v>7.5885882849611536E-2</v>
      </c>
      <c r="DA76" s="1">
        <f t="shared" ca="1" si="170"/>
        <v>0.42441637849008396</v>
      </c>
      <c r="DB76" s="1">
        <f t="shared" ca="1" si="171"/>
        <v>8.115669956742079E-2</v>
      </c>
      <c r="DC76" s="1">
        <f t="shared" ca="1" si="172"/>
        <v>5.5542279963567984E-3</v>
      </c>
      <c r="DD76" s="25"/>
      <c r="DE76" s="40"/>
      <c r="DF76" s="50"/>
      <c r="DG76" s="7">
        <v>6</v>
      </c>
      <c r="DH76" s="1">
        <f t="shared" ca="1" si="173"/>
        <v>0.59674013910643553</v>
      </c>
      <c r="DI76" s="1">
        <f t="shared" ca="1" si="174"/>
        <v>0.6255513356734016</v>
      </c>
      <c r="DJ76" s="1">
        <f t="shared" ca="1" si="175"/>
        <v>0.59953744245956631</v>
      </c>
      <c r="DK76" s="1">
        <f t="shared" ca="1" si="176"/>
        <v>0.50575967629354279</v>
      </c>
      <c r="DL76" s="1">
        <f t="shared" ca="1" si="177"/>
        <v>0.48160743256383232</v>
      </c>
      <c r="DM76" s="1">
        <f t="shared" ca="1" si="178"/>
        <v>0.48160743256383232</v>
      </c>
      <c r="DN76" s="25"/>
      <c r="DO76" s="50"/>
      <c r="DP76" s="7">
        <v>6</v>
      </c>
      <c r="DQ76" s="1">
        <f t="shared" ca="1" si="179"/>
        <v>0.98269769041730837</v>
      </c>
      <c r="DR76" s="1">
        <f t="shared" ca="1" si="180"/>
        <v>0.99998643132540588</v>
      </c>
      <c r="DS76" s="1">
        <f t="shared" ca="1" si="181"/>
        <v>0.99998227523897332</v>
      </c>
      <c r="DT76" s="1">
        <f t="shared" ca="1" si="182"/>
        <v>0.99601951021882384</v>
      </c>
      <c r="DU76" s="1">
        <f t="shared" ca="1" si="183"/>
        <v>0.16845687140215862</v>
      </c>
      <c r="DV76" s="1">
        <f t="shared" ca="1" si="184"/>
        <v>0.16845687140215862</v>
      </c>
      <c r="DW76" s="25"/>
      <c r="DX76" s="50"/>
      <c r="DY76" s="7">
        <v>6</v>
      </c>
      <c r="DZ76" s="1">
        <f t="shared" ca="1" si="185"/>
        <v>6.302717069484072E-2</v>
      </c>
      <c r="EA76" s="1">
        <f t="shared" ca="1" si="186"/>
        <v>8.9402510347494663E-2</v>
      </c>
      <c r="EB76" s="1">
        <f t="shared" ca="1" si="187"/>
        <v>0.10306950093273831</v>
      </c>
      <c r="EC76" s="1">
        <f t="shared" ca="1" si="188"/>
        <v>2.3851046084328663E-2</v>
      </c>
      <c r="ED76" s="1">
        <f t="shared" ca="1" si="189"/>
        <v>1.8689893644914347E-2</v>
      </c>
      <c r="EE76" s="1">
        <f t="shared" ca="1" si="190"/>
        <v>1.8689893644914347E-2</v>
      </c>
      <c r="EF76" s="29"/>
      <c r="EG76" s="23"/>
      <c r="EH76" s="50">
        <v>2</v>
      </c>
      <c r="EI76" s="7">
        <v>0</v>
      </c>
      <c r="EJ76" s="7">
        <v>1</v>
      </c>
      <c r="EK76" s="7">
        <v>2</v>
      </c>
      <c r="EL76" s="7">
        <v>3</v>
      </c>
      <c r="EM76" s="7">
        <v>4</v>
      </c>
      <c r="EN76" s="14"/>
      <c r="EO76" s="50">
        <v>2</v>
      </c>
      <c r="EP76" s="7">
        <v>1</v>
      </c>
      <c r="EQ76" s="1">
        <f t="shared" ref="EQ76" ca="1" si="203">MAX(EJ77:EK78)</f>
        <v>0.99997881199255356</v>
      </c>
      <c r="ER76" s="1">
        <f t="shared" ref="ER76" ca="1" si="204">MAX(EL77:EM78)</f>
        <v>0.99996815571555764</v>
      </c>
      <c r="ES76" s="14"/>
      <c r="ET76" s="23"/>
      <c r="EU76" s="7">
        <v>5</v>
      </c>
      <c r="EV76" s="1">
        <f t="shared" ref="EV76" ca="1" si="205">1/(1+EXP(-SUMPRODUCT($EV$25:$EW$34,EQ74:ER83)+$EX$25))</f>
        <v>5.5866995485811272E-9</v>
      </c>
      <c r="EW76" s="14"/>
      <c r="EX76" s="7">
        <v>5</v>
      </c>
      <c r="EY76" s="1">
        <f t="shared" ref="EY76" ca="1" si="206">(AG93-EV76)^2</f>
        <v>3.121121184611657E-17</v>
      </c>
      <c r="EZ76" s="14"/>
      <c r="FA76" s="14"/>
      <c r="FB76" s="14"/>
      <c r="FC76" s="19"/>
    </row>
    <row r="77" spans="1:222" x14ac:dyDescent="0.2">
      <c r="A77" s="55"/>
      <c r="B77" s="18">
        <v>7</v>
      </c>
      <c r="C77" s="1">
        <f>学習データ!C43*$B$37</f>
        <v>0</v>
      </c>
      <c r="D77" s="1">
        <f>学習データ!D43*$B$37</f>
        <v>0</v>
      </c>
      <c r="E77" s="1">
        <f>学習データ!E43*$B$37</f>
        <v>0</v>
      </c>
      <c r="F77" s="1">
        <f>学習データ!F43*$B$37</f>
        <v>0</v>
      </c>
      <c r="G77" s="1">
        <f>学習データ!G43*$B$37</f>
        <v>0</v>
      </c>
      <c r="H77" s="1">
        <f>学習データ!H43*$B$37</f>
        <v>0</v>
      </c>
      <c r="I77" s="1">
        <f>学習データ!I43*$B$37</f>
        <v>0</v>
      </c>
      <c r="J77" s="1">
        <f>学習データ!J43*$B$37</f>
        <v>0</v>
      </c>
      <c r="K77" s="1">
        <f>学習データ!K43*$B$37</f>
        <v>0</v>
      </c>
      <c r="L77" s="1">
        <f>学習データ!L43*$B$37</f>
        <v>0</v>
      </c>
      <c r="M77" s="1">
        <f>学習データ!M43*$B$37</f>
        <v>0</v>
      </c>
      <c r="N77" s="1">
        <f>学習データ!N43*$B$37</f>
        <v>0</v>
      </c>
      <c r="O77" s="1">
        <f>学習データ!O43*$B$37</f>
        <v>0</v>
      </c>
      <c r="P77" s="1">
        <f>学習データ!P43*$B$37</f>
        <v>33</v>
      </c>
      <c r="Q77" s="1">
        <f>学習データ!Q43*$B$37</f>
        <v>151</v>
      </c>
      <c r="R77" s="1">
        <f>学習データ!R43*$B$37</f>
        <v>208</v>
      </c>
      <c r="S77" s="1">
        <f>学習データ!S43*$B$37</f>
        <v>252</v>
      </c>
      <c r="T77" s="1">
        <f>学習データ!T43*$B$37</f>
        <v>252</v>
      </c>
      <c r="U77" s="1">
        <f>学習データ!U43*$B$37</f>
        <v>252</v>
      </c>
      <c r="V77" s="1">
        <f>学習データ!V43*$B$37</f>
        <v>146</v>
      </c>
      <c r="W77" s="1">
        <f>学習データ!W43*$B$37</f>
        <v>0</v>
      </c>
      <c r="X77" s="1">
        <f>学習データ!X43*$B$37</f>
        <v>0</v>
      </c>
      <c r="Y77" s="1">
        <f>学習データ!Y43*$B$37</f>
        <v>0</v>
      </c>
      <c r="Z77" s="1">
        <f>学習データ!Z43*$B$37</f>
        <v>0</v>
      </c>
      <c r="AA77" s="1">
        <f>学習データ!AA43*$B$37</f>
        <v>0</v>
      </c>
      <c r="AB77" s="1">
        <f>学習データ!AB43*$B$37</f>
        <v>0</v>
      </c>
      <c r="AC77" s="1">
        <f>学習データ!AC43*$B$37</f>
        <v>0</v>
      </c>
      <c r="AD77" s="1">
        <f>学習データ!AD43*$B$37</f>
        <v>0</v>
      </c>
      <c r="AE77" s="14"/>
      <c r="AF77" s="14"/>
      <c r="AG77" s="14"/>
      <c r="AH77" s="29"/>
      <c r="AI77" s="25"/>
      <c r="AJ77" s="7">
        <v>7</v>
      </c>
      <c r="AK77" s="36">
        <f t="shared" ca="1" si="112"/>
        <v>0</v>
      </c>
      <c r="AL77" s="36">
        <f t="shared" ca="1" si="113"/>
        <v>0</v>
      </c>
      <c r="AM77" s="36">
        <f t="shared" ca="1" si="114"/>
        <v>0</v>
      </c>
      <c r="AN77" s="36">
        <f t="shared" ca="1" si="115"/>
        <v>0</v>
      </c>
      <c r="AO77" s="36">
        <f t="shared" ca="1" si="116"/>
        <v>0</v>
      </c>
      <c r="AP77" s="36">
        <f t="shared" ca="1" si="117"/>
        <v>0</v>
      </c>
      <c r="AQ77" s="36">
        <f t="shared" ca="1" si="118"/>
        <v>0.43137254901960786</v>
      </c>
      <c r="AR77" s="36">
        <f t="shared" ca="1" si="119"/>
        <v>0.47843137254901957</v>
      </c>
      <c r="AS77" s="36">
        <f t="shared" ca="1" si="120"/>
        <v>0.792156862745098</v>
      </c>
      <c r="AT77" s="36">
        <f t="shared" ca="1" si="121"/>
        <v>0.9882352941176471</v>
      </c>
      <c r="AU77" s="36">
        <f t="shared" ca="1" si="122"/>
        <v>0.23529411764705882</v>
      </c>
      <c r="AV77" s="36">
        <f t="shared" ca="1" si="123"/>
        <v>0</v>
      </c>
      <c r="AW77" s="36">
        <f t="shared" ca="1" si="124"/>
        <v>0</v>
      </c>
      <c r="AX77" s="36">
        <f t="shared" ca="1" si="125"/>
        <v>0</v>
      </c>
      <c r="AY77" s="25"/>
      <c r="AZ77" s="7">
        <v>7</v>
      </c>
      <c r="BA77" s="36">
        <f t="shared" ca="1" si="126"/>
        <v>0</v>
      </c>
      <c r="BB77" s="36">
        <f t="shared" ca="1" si="127"/>
        <v>0</v>
      </c>
      <c r="BC77" s="36">
        <f t="shared" ca="1" si="128"/>
        <v>0</v>
      </c>
      <c r="BD77" s="36">
        <f t="shared" ca="1" si="129"/>
        <v>0</v>
      </c>
      <c r="BE77" s="36">
        <f t="shared" ca="1" si="130"/>
        <v>0</v>
      </c>
      <c r="BF77" s="36">
        <f t="shared" ca="1" si="131"/>
        <v>0</v>
      </c>
      <c r="BG77" s="36">
        <f t="shared" ca="1" si="132"/>
        <v>0</v>
      </c>
      <c r="BH77" s="36">
        <f t="shared" ca="1" si="133"/>
        <v>0</v>
      </c>
      <c r="BI77" s="36">
        <f t="shared" ca="1" si="134"/>
        <v>0</v>
      </c>
      <c r="BJ77" s="36">
        <f t="shared" ca="1" si="135"/>
        <v>0.9882352941176471</v>
      </c>
      <c r="BK77" s="36">
        <f t="shared" ca="1" si="136"/>
        <v>0</v>
      </c>
      <c r="BL77" s="36">
        <f t="shared" ca="1" si="137"/>
        <v>0</v>
      </c>
      <c r="BM77" s="36">
        <f t="shared" ca="1" si="138"/>
        <v>0</v>
      </c>
      <c r="BN77" s="36">
        <f t="shared" ca="1" si="139"/>
        <v>0</v>
      </c>
      <c r="BO77" s="25"/>
      <c r="BP77" s="25"/>
      <c r="BQ77" s="23"/>
      <c r="BR77" s="7">
        <v>7</v>
      </c>
      <c r="BS77" s="1">
        <f t="shared" ca="1" si="140"/>
        <v>0.71595665836614841</v>
      </c>
      <c r="BT77" s="1">
        <f t="shared" ca="1" si="141"/>
        <v>0.81125051212550803</v>
      </c>
      <c r="BU77" s="1">
        <f t="shared" ca="1" si="142"/>
        <v>0.92113772927361848</v>
      </c>
      <c r="BV77" s="1">
        <f t="shared" ca="1" si="143"/>
        <v>0.99100641579295812</v>
      </c>
      <c r="BW77" s="1">
        <f t="shared" ca="1" si="144"/>
        <v>0.99546343787454861</v>
      </c>
      <c r="BX77" s="1">
        <f t="shared" ca="1" si="145"/>
        <v>0.99392689450696392</v>
      </c>
      <c r="BY77" s="1">
        <f t="shared" ca="1" si="146"/>
        <v>0.99261774794351265</v>
      </c>
      <c r="BZ77" s="1">
        <f t="shared" ca="1" si="147"/>
        <v>0.99556847418579941</v>
      </c>
      <c r="CA77" s="1">
        <f t="shared" ca="1" si="148"/>
        <v>0.98898448417108398</v>
      </c>
      <c r="CB77" s="1">
        <f t="shared" ca="1" si="149"/>
        <v>0.92509409633403583</v>
      </c>
      <c r="CC77" s="1">
        <f t="shared" ca="1" si="150"/>
        <v>0.8065150556696622</v>
      </c>
      <c r="CD77" s="25"/>
      <c r="CE77" s="7">
        <v>7</v>
      </c>
      <c r="CF77" s="1">
        <f t="shared" ca="1" si="151"/>
        <v>8.6711688972205356E-3</v>
      </c>
      <c r="CG77" s="1">
        <f t="shared" ca="1" si="152"/>
        <v>3.3259188144611419E-3</v>
      </c>
      <c r="CH77" s="1">
        <f t="shared" ca="1" si="153"/>
        <v>2.2259611429743696E-3</v>
      </c>
      <c r="CI77" s="1">
        <f t="shared" ca="1" si="154"/>
        <v>0.17359430149423014</v>
      </c>
      <c r="CJ77" s="1">
        <f t="shared" ca="1" si="155"/>
        <v>0.82964625118571467</v>
      </c>
      <c r="CK77" s="1">
        <f t="shared" ca="1" si="156"/>
        <v>0.54722377708683445</v>
      </c>
      <c r="CL77" s="1">
        <f t="shared" ca="1" si="157"/>
        <v>0.97923953277779752</v>
      </c>
      <c r="CM77" s="1">
        <f t="shared" ca="1" si="158"/>
        <v>0.91186039741937053</v>
      </c>
      <c r="CN77" s="1">
        <f t="shared" ca="1" si="159"/>
        <v>4.8816661756020778E-5</v>
      </c>
      <c r="CO77" s="1">
        <f t="shared" ca="1" si="160"/>
        <v>0.94224235602067163</v>
      </c>
      <c r="CP77" s="1">
        <f t="shared" ca="1" si="161"/>
        <v>2.1885443998690468E-2</v>
      </c>
      <c r="CQ77" s="25"/>
      <c r="CR77" s="7">
        <v>7</v>
      </c>
      <c r="CS77" s="1">
        <f t="shared" ca="1" si="162"/>
        <v>3.1993372145286594E-2</v>
      </c>
      <c r="CT77" s="1">
        <f t="shared" ca="1" si="163"/>
        <v>0.28312222189527714</v>
      </c>
      <c r="CU77" s="1">
        <f t="shared" ca="1" si="164"/>
        <v>0.6441286762180235</v>
      </c>
      <c r="CV77" s="1">
        <f t="shared" ca="1" si="165"/>
        <v>0.21190981107693999</v>
      </c>
      <c r="CW77" s="1">
        <f t="shared" ca="1" si="166"/>
        <v>0.98465352992984412</v>
      </c>
      <c r="CX77" s="1">
        <f t="shared" ca="1" si="167"/>
        <v>0.99743318593603336</v>
      </c>
      <c r="CY77" s="1">
        <f t="shared" ca="1" si="168"/>
        <v>0.98281787810019816</v>
      </c>
      <c r="CZ77" s="1">
        <f t="shared" ca="1" si="169"/>
        <v>0.91629210545274753</v>
      </c>
      <c r="DA77" s="1">
        <f t="shared" ca="1" si="170"/>
        <v>0.9497638925292109</v>
      </c>
      <c r="DB77" s="1">
        <f t="shared" ca="1" si="171"/>
        <v>0.28563577236064935</v>
      </c>
      <c r="DC77" s="1">
        <f t="shared" ca="1" si="172"/>
        <v>3.040135625048844E-2</v>
      </c>
      <c r="DD77" s="25"/>
      <c r="DE77" s="40"/>
      <c r="DF77" s="26"/>
      <c r="DG77" s="25"/>
      <c r="DH77" s="25"/>
      <c r="DI77" s="25"/>
      <c r="DJ77" s="25"/>
      <c r="DK77" s="25"/>
      <c r="DL77" s="25"/>
      <c r="DM77" s="25"/>
      <c r="DN77" s="25"/>
      <c r="DO77" s="25"/>
      <c r="DP77" s="25"/>
      <c r="DQ77" s="25"/>
      <c r="DR77" s="25"/>
      <c r="DS77" s="25"/>
      <c r="DT77" s="25"/>
      <c r="DU77" s="25"/>
      <c r="DV77" s="25"/>
      <c r="DW77" s="25"/>
      <c r="DX77" s="25"/>
      <c r="DY77" s="25"/>
      <c r="DZ77" s="25"/>
      <c r="EA77" s="25"/>
      <c r="EB77" s="25"/>
      <c r="EC77" s="25"/>
      <c r="ED77" s="25"/>
      <c r="EE77" s="25"/>
      <c r="EF77" s="29"/>
      <c r="EG77" s="23"/>
      <c r="EH77" s="50"/>
      <c r="EI77" s="7">
        <v>1</v>
      </c>
      <c r="EJ77" s="1">
        <f t="shared" ref="EJ77:EJ80" ca="1" si="207">1/(1+EXP(-SUMPRODUCT($EI$23:$EK$25,DQ71:DS73)+$EL$23))</f>
        <v>0.99949927411526052</v>
      </c>
      <c r="EK77" s="1">
        <f t="shared" ref="EK77:EK80" ca="1" si="208">1/(1+EXP(-SUMPRODUCT($EI$23:$EK$25,DR71:DT73)+$EL$23))</f>
        <v>0.99997881199255356</v>
      </c>
      <c r="EL77" s="1">
        <f t="shared" ref="EL77:EL80" ca="1" si="209">1/(1+EXP(-SUMPRODUCT($EI$23:$EK$25,DS71:DU73)+$EL$23))</f>
        <v>0.99996815571555764</v>
      </c>
      <c r="EM77" s="1">
        <f t="shared" ref="EM77:EM80" ca="1" si="210">1/(1+EXP(-SUMPRODUCT($EI$23:$EK$25,DT71:DV73)+$EL$23))</f>
        <v>0.99777187247932064</v>
      </c>
      <c r="EN77" s="14"/>
      <c r="EO77" s="50"/>
      <c r="EP77" s="7">
        <v>2</v>
      </c>
      <c r="EQ77" s="1">
        <f t="shared" ref="EQ77" ca="1" si="211">MAX(EJ79:EK80)</f>
        <v>0.29858078251984338</v>
      </c>
      <c r="ER77" s="1">
        <f t="shared" ref="ER77" ca="1" si="212">MAX(EL79:EM80)</f>
        <v>0.31700720528805004</v>
      </c>
      <c r="ES77" s="14"/>
      <c r="ET77" s="23"/>
      <c r="EU77" s="7">
        <v>6</v>
      </c>
      <c r="EV77" s="1"/>
      <c r="EW77" s="14"/>
      <c r="EX77" s="7">
        <v>6</v>
      </c>
      <c r="EY77" s="1"/>
      <c r="EZ77" s="14"/>
      <c r="FA77" s="14"/>
      <c r="FB77" s="14"/>
      <c r="FC77" s="19"/>
    </row>
    <row r="78" spans="1:222" x14ac:dyDescent="0.2">
      <c r="A78" s="55"/>
      <c r="B78" s="18">
        <v>8</v>
      </c>
      <c r="C78" s="1">
        <f>学習データ!C44*$B$37</f>
        <v>0</v>
      </c>
      <c r="D78" s="1">
        <f>学習データ!D44*$B$37</f>
        <v>0</v>
      </c>
      <c r="E78" s="1">
        <f>学習データ!E44*$B$37</f>
        <v>0</v>
      </c>
      <c r="F78" s="1">
        <f>学習データ!F44*$B$37</f>
        <v>0</v>
      </c>
      <c r="G78" s="1">
        <f>学習データ!G44*$B$37</f>
        <v>0</v>
      </c>
      <c r="H78" s="1">
        <f>学習データ!H44*$B$37</f>
        <v>0</v>
      </c>
      <c r="I78" s="1">
        <f>学習データ!I44*$B$37</f>
        <v>0</v>
      </c>
      <c r="J78" s="1">
        <f>学習データ!J44*$B$37</f>
        <v>0</v>
      </c>
      <c r="K78" s="1">
        <f>学習データ!K44*$B$37</f>
        <v>0</v>
      </c>
      <c r="L78" s="1">
        <f>学習データ!L44*$B$37</f>
        <v>0</v>
      </c>
      <c r="M78" s="1">
        <f>学習データ!M44*$B$37</f>
        <v>0</v>
      </c>
      <c r="N78" s="1">
        <f>学習データ!N44*$B$37</f>
        <v>40</v>
      </c>
      <c r="O78" s="1">
        <f>学習データ!O44*$B$37</f>
        <v>152</v>
      </c>
      <c r="P78" s="1">
        <f>学習データ!P44*$B$37</f>
        <v>244</v>
      </c>
      <c r="Q78" s="1">
        <f>学習データ!Q44*$B$37</f>
        <v>252</v>
      </c>
      <c r="R78" s="1">
        <f>学習データ!R44*$B$37</f>
        <v>253</v>
      </c>
      <c r="S78" s="1">
        <f>学習データ!S44*$B$37</f>
        <v>224</v>
      </c>
      <c r="T78" s="1">
        <f>学習データ!T44*$B$37</f>
        <v>211</v>
      </c>
      <c r="U78" s="1">
        <f>学習データ!U44*$B$37</f>
        <v>252</v>
      </c>
      <c r="V78" s="1">
        <f>学習データ!V44*$B$37</f>
        <v>232</v>
      </c>
      <c r="W78" s="1">
        <f>学習データ!W44*$B$37</f>
        <v>40</v>
      </c>
      <c r="X78" s="1">
        <f>学習データ!X44*$B$37</f>
        <v>0</v>
      </c>
      <c r="Y78" s="1">
        <f>学習データ!Y44*$B$37</f>
        <v>0</v>
      </c>
      <c r="Z78" s="1">
        <f>学習データ!Z44*$B$37</f>
        <v>0</v>
      </c>
      <c r="AA78" s="1">
        <f>学習データ!AA44*$B$37</f>
        <v>0</v>
      </c>
      <c r="AB78" s="1">
        <f>学習データ!AB44*$B$37</f>
        <v>0</v>
      </c>
      <c r="AC78" s="1">
        <f>学習データ!AC44*$B$37</f>
        <v>0</v>
      </c>
      <c r="AD78" s="1">
        <f>学習データ!AD44*$B$37</f>
        <v>0</v>
      </c>
      <c r="AE78" s="14"/>
      <c r="AF78" s="14"/>
      <c r="AG78" s="14"/>
      <c r="AH78" s="29"/>
      <c r="AI78" s="25"/>
      <c r="AJ78" s="7">
        <v>8</v>
      </c>
      <c r="AK78" s="36">
        <f t="shared" ca="1" si="112"/>
        <v>0</v>
      </c>
      <c r="AL78" s="36">
        <f t="shared" ca="1" si="113"/>
        <v>0</v>
      </c>
      <c r="AM78" s="36">
        <f t="shared" ca="1" si="114"/>
        <v>0</v>
      </c>
      <c r="AN78" s="36">
        <f t="shared" ca="1" si="115"/>
        <v>0</v>
      </c>
      <c r="AO78" s="36">
        <f t="shared" ca="1" si="116"/>
        <v>0.21176470588235294</v>
      </c>
      <c r="AP78" s="36">
        <f t="shared" ca="1" si="117"/>
        <v>0.9882352941176471</v>
      </c>
      <c r="AQ78" s="36">
        <f t="shared" ca="1" si="118"/>
        <v>0.99215686274509807</v>
      </c>
      <c r="AR78" s="36">
        <f t="shared" ca="1" si="119"/>
        <v>1</v>
      </c>
      <c r="AS78" s="36">
        <f t="shared" ca="1" si="120"/>
        <v>0.99215686274509807</v>
      </c>
      <c r="AT78" s="36">
        <f t="shared" ca="1" si="121"/>
        <v>0.90588235294117647</v>
      </c>
      <c r="AU78" s="36">
        <f t="shared" ca="1" si="122"/>
        <v>2.3529411764705882E-2</v>
      </c>
      <c r="AV78" s="36">
        <f t="shared" ca="1" si="123"/>
        <v>0</v>
      </c>
      <c r="AW78" s="36">
        <f t="shared" ca="1" si="124"/>
        <v>0</v>
      </c>
      <c r="AX78" s="36">
        <f t="shared" ca="1" si="125"/>
        <v>0</v>
      </c>
      <c r="AY78" s="25"/>
      <c r="AZ78" s="7">
        <v>8</v>
      </c>
      <c r="BA78" s="36">
        <f t="shared" ca="1" si="126"/>
        <v>0</v>
      </c>
      <c r="BB78" s="36">
        <f t="shared" ca="1" si="127"/>
        <v>0</v>
      </c>
      <c r="BC78" s="36">
        <f t="shared" ca="1" si="128"/>
        <v>0</v>
      </c>
      <c r="BD78" s="36">
        <f t="shared" ca="1" si="129"/>
        <v>0</v>
      </c>
      <c r="BE78" s="36">
        <f t="shared" ca="1" si="130"/>
        <v>0</v>
      </c>
      <c r="BF78" s="36">
        <f t="shared" ca="1" si="131"/>
        <v>0.9882352941176471</v>
      </c>
      <c r="BG78" s="36">
        <f t="shared" ca="1" si="132"/>
        <v>0.99215686274509807</v>
      </c>
      <c r="BH78" s="36">
        <f t="shared" ca="1" si="133"/>
        <v>1</v>
      </c>
      <c r="BI78" s="36">
        <f t="shared" ca="1" si="134"/>
        <v>0.99215686274509807</v>
      </c>
      <c r="BJ78" s="36">
        <f t="shared" ca="1" si="135"/>
        <v>0.90588235294117647</v>
      </c>
      <c r="BK78" s="36">
        <f t="shared" ca="1" si="136"/>
        <v>0</v>
      </c>
      <c r="BL78" s="36">
        <f t="shared" ca="1" si="137"/>
        <v>0</v>
      </c>
      <c r="BM78" s="36">
        <f t="shared" ca="1" si="138"/>
        <v>0</v>
      </c>
      <c r="BN78" s="36">
        <f t="shared" ca="1" si="139"/>
        <v>0</v>
      </c>
      <c r="BO78" s="25"/>
      <c r="BP78" s="25"/>
      <c r="BQ78" s="23"/>
      <c r="BR78" s="7">
        <v>8</v>
      </c>
      <c r="BS78" s="1">
        <f t="shared" ca="1" si="140"/>
        <v>0.81439546200737478</v>
      </c>
      <c r="BT78" s="1">
        <f t="shared" ca="1" si="141"/>
        <v>0.96806843141482546</v>
      </c>
      <c r="BU78" s="1">
        <f t="shared" ca="1" si="142"/>
        <v>0.99368448791144781</v>
      </c>
      <c r="BV78" s="1">
        <f t="shared" ca="1" si="143"/>
        <v>0.99542960642203937</v>
      </c>
      <c r="BW78" s="1">
        <f t="shared" ca="1" si="144"/>
        <v>0.99123903458930362</v>
      </c>
      <c r="BX78" s="1">
        <f t="shared" ca="1" si="145"/>
        <v>0.98978144425048609</v>
      </c>
      <c r="BY78" s="1">
        <f t="shared" ca="1" si="146"/>
        <v>0.98780203471420647</v>
      </c>
      <c r="BZ78" s="1">
        <f t="shared" ca="1" si="147"/>
        <v>0.98169112118565749</v>
      </c>
      <c r="CA78" s="1">
        <f t="shared" ca="1" si="148"/>
        <v>0.95773511373622255</v>
      </c>
      <c r="CB78" s="1">
        <f t="shared" ca="1" si="149"/>
        <v>0.90285810566092006</v>
      </c>
      <c r="CC78" s="1">
        <f t="shared" ca="1" si="150"/>
        <v>0.83665362448315106</v>
      </c>
      <c r="CD78" s="25"/>
      <c r="CE78" s="7">
        <v>8</v>
      </c>
      <c r="CF78" s="1">
        <f t="shared" ca="1" si="151"/>
        <v>3.2803926398182926E-3</v>
      </c>
      <c r="CG78" s="1">
        <f t="shared" ca="1" si="152"/>
        <v>9.6365482378356812E-5</v>
      </c>
      <c r="CH78" s="1">
        <f t="shared" ca="1" si="153"/>
        <v>6.5198482156595586E-2</v>
      </c>
      <c r="CI78" s="1">
        <f t="shared" ca="1" si="154"/>
        <v>0.97397050801116958</v>
      </c>
      <c r="CJ78" s="1">
        <f t="shared" ca="1" si="155"/>
        <v>0.55610745460772903</v>
      </c>
      <c r="CK78" s="1">
        <f t="shared" ca="1" si="156"/>
        <v>0.99999986782808847</v>
      </c>
      <c r="CL78" s="1">
        <f t="shared" ca="1" si="157"/>
        <v>0.9999999919172925</v>
      </c>
      <c r="CM78" s="1">
        <f t="shared" ca="1" si="158"/>
        <v>0.99999999597972744</v>
      </c>
      <c r="CN78" s="1">
        <f t="shared" ca="1" si="159"/>
        <v>0.99995783954790018</v>
      </c>
      <c r="CO78" s="1">
        <f t="shared" ca="1" si="160"/>
        <v>0.90335387375449827</v>
      </c>
      <c r="CP78" s="1">
        <f t="shared" ca="1" si="161"/>
        <v>0.1519298222570199</v>
      </c>
      <c r="CQ78" s="25"/>
      <c r="CR78" s="7">
        <v>8</v>
      </c>
      <c r="CS78" s="1">
        <f t="shared" ca="1" si="162"/>
        <v>0.28710321880828998</v>
      </c>
      <c r="CT78" s="1">
        <f t="shared" ca="1" si="163"/>
        <v>0.7407395851660058</v>
      </c>
      <c r="CU78" s="1">
        <f t="shared" ca="1" si="164"/>
        <v>0.48790730473809235</v>
      </c>
      <c r="CV78" s="1">
        <f t="shared" ca="1" si="165"/>
        <v>0.89062339548171254</v>
      </c>
      <c r="CW78" s="1">
        <f t="shared" ca="1" si="166"/>
        <v>0.99285387063876496</v>
      </c>
      <c r="CX78" s="1">
        <f t="shared" ca="1" si="167"/>
        <v>0.67967049962644133</v>
      </c>
      <c r="CY78" s="1">
        <f t="shared" ca="1" si="168"/>
        <v>0.92972829992720785</v>
      </c>
      <c r="CZ78" s="1">
        <f t="shared" ca="1" si="169"/>
        <v>0.99762439648659151</v>
      </c>
      <c r="DA78" s="1">
        <f t="shared" ca="1" si="170"/>
        <v>0.98462516333902872</v>
      </c>
      <c r="DB78" s="1">
        <f t="shared" ca="1" si="171"/>
        <v>0.34004090957280397</v>
      </c>
      <c r="DC78" s="1">
        <f t="shared" ca="1" si="172"/>
        <v>0.24928344163389732</v>
      </c>
      <c r="DD78" s="25"/>
      <c r="DE78" s="40"/>
      <c r="DF78" s="26"/>
      <c r="DG78" s="25"/>
      <c r="DH78" s="25"/>
      <c r="DI78" s="25"/>
      <c r="DJ78" s="25"/>
      <c r="DK78" s="25"/>
      <c r="DL78" s="25"/>
      <c r="DM78" s="25"/>
      <c r="DN78" s="25"/>
      <c r="DO78" s="25"/>
      <c r="DP78" s="25"/>
      <c r="DQ78" s="25"/>
      <c r="DR78" s="25"/>
      <c r="DS78" s="25"/>
      <c r="DT78" s="25"/>
      <c r="DU78" s="25"/>
      <c r="DV78" s="25"/>
      <c r="DW78" s="25"/>
      <c r="DX78" s="25"/>
      <c r="DY78" s="25"/>
      <c r="DZ78" s="25"/>
      <c r="EA78" s="25"/>
      <c r="EB78" s="25"/>
      <c r="EC78" s="25"/>
      <c r="ED78" s="25"/>
      <c r="EE78" s="25"/>
      <c r="EF78" s="29"/>
      <c r="EG78" s="23"/>
      <c r="EH78" s="50"/>
      <c r="EI78" s="7">
        <v>2</v>
      </c>
      <c r="EJ78" s="1">
        <f t="shared" ca="1" si="207"/>
        <v>0.13129380453283454</v>
      </c>
      <c r="EK78" s="1">
        <f t="shared" ca="1" si="208"/>
        <v>0.28552789009433965</v>
      </c>
      <c r="EL78" s="1">
        <f t="shared" ca="1" si="209"/>
        <v>0.29959309753739233</v>
      </c>
      <c r="EM78" s="1">
        <f t="shared" ca="1" si="210"/>
        <v>0.1178516858917066</v>
      </c>
      <c r="EN78" s="25"/>
      <c r="EO78" s="50">
        <v>3</v>
      </c>
      <c r="EP78" s="7">
        <v>1</v>
      </c>
      <c r="EQ78" s="1">
        <f t="shared" ref="EQ78" ca="1" si="213">MAX(EJ83:EK84)</f>
        <v>0.88045522209601612</v>
      </c>
      <c r="ER78" s="1">
        <f t="shared" ref="ER78" ca="1" si="214">MAX(EL83:EM84)</f>
        <v>6.0748275452012753E-3</v>
      </c>
      <c r="ES78" s="25"/>
      <c r="ET78" s="23"/>
      <c r="EU78" s="7">
        <v>7</v>
      </c>
      <c r="EV78" s="1"/>
      <c r="EW78" s="14"/>
      <c r="EX78" s="7">
        <v>7</v>
      </c>
      <c r="EY78" s="1"/>
      <c r="EZ78" s="14"/>
      <c r="FA78" s="14"/>
      <c r="FB78" s="14"/>
      <c r="FC78" s="19"/>
    </row>
    <row r="79" spans="1:222" x14ac:dyDescent="0.2">
      <c r="A79" s="55"/>
      <c r="B79" s="18">
        <v>9</v>
      </c>
      <c r="C79" s="1">
        <f>学習データ!C45*$B$37</f>
        <v>0</v>
      </c>
      <c r="D79" s="1">
        <f>学習データ!D45*$B$37</f>
        <v>0</v>
      </c>
      <c r="E79" s="1">
        <f>学習データ!E45*$B$37</f>
        <v>0</v>
      </c>
      <c r="F79" s="1">
        <f>学習データ!F45*$B$37</f>
        <v>0</v>
      </c>
      <c r="G79" s="1">
        <f>学習データ!G45*$B$37</f>
        <v>0</v>
      </c>
      <c r="H79" s="1">
        <f>学習データ!H45*$B$37</f>
        <v>0</v>
      </c>
      <c r="I79" s="1">
        <f>学習データ!I45*$B$37</f>
        <v>0</v>
      </c>
      <c r="J79" s="1">
        <f>学習データ!J45*$B$37</f>
        <v>0</v>
      </c>
      <c r="K79" s="1">
        <f>学習データ!K45*$B$37</f>
        <v>0</v>
      </c>
      <c r="L79" s="1">
        <f>学習データ!L45*$B$37</f>
        <v>15</v>
      </c>
      <c r="M79" s="1">
        <f>学習データ!M45*$B$37</f>
        <v>152</v>
      </c>
      <c r="N79" s="1">
        <f>学習データ!N45*$B$37</f>
        <v>239</v>
      </c>
      <c r="O79" s="1">
        <f>学習データ!O45*$B$37</f>
        <v>252</v>
      </c>
      <c r="P79" s="1">
        <f>学習データ!P45*$B$37</f>
        <v>252</v>
      </c>
      <c r="Q79" s="1">
        <f>学習データ!Q45*$B$37</f>
        <v>252</v>
      </c>
      <c r="R79" s="1">
        <f>学習データ!R45*$B$37</f>
        <v>216</v>
      </c>
      <c r="S79" s="1">
        <f>学習データ!S45*$B$37</f>
        <v>31</v>
      </c>
      <c r="T79" s="1">
        <f>学習データ!T45*$B$37</f>
        <v>37</v>
      </c>
      <c r="U79" s="1">
        <f>学習データ!U45*$B$37</f>
        <v>252</v>
      </c>
      <c r="V79" s="1">
        <f>学習データ!V45*$B$37</f>
        <v>252</v>
      </c>
      <c r="W79" s="1">
        <f>学習データ!W45*$B$37</f>
        <v>60</v>
      </c>
      <c r="X79" s="1">
        <f>学習データ!X45*$B$37</f>
        <v>0</v>
      </c>
      <c r="Y79" s="1">
        <f>学習データ!Y45*$B$37</f>
        <v>0</v>
      </c>
      <c r="Z79" s="1">
        <f>学習データ!Z45*$B$37</f>
        <v>0</v>
      </c>
      <c r="AA79" s="1">
        <f>学習データ!AA45*$B$37</f>
        <v>0</v>
      </c>
      <c r="AB79" s="1">
        <f>学習データ!AB45*$B$37</f>
        <v>0</v>
      </c>
      <c r="AC79" s="1">
        <f>学習データ!AC45*$B$37</f>
        <v>0</v>
      </c>
      <c r="AD79" s="1">
        <f>学習データ!AD45*$B$37</f>
        <v>0</v>
      </c>
      <c r="AE79" s="14"/>
      <c r="AF79" s="14"/>
      <c r="AG79" s="14"/>
      <c r="AH79" s="29"/>
      <c r="AI79" s="25"/>
      <c r="AJ79" s="7">
        <v>9</v>
      </c>
      <c r="AK79" s="36">
        <f t="shared" ca="1" si="112"/>
        <v>0</v>
      </c>
      <c r="AL79" s="36">
        <f t="shared" ca="1" si="113"/>
        <v>0</v>
      </c>
      <c r="AM79" s="36">
        <f t="shared" ca="1" si="114"/>
        <v>0</v>
      </c>
      <c r="AN79" s="36">
        <f t="shared" ca="1" si="115"/>
        <v>0.52941176470588236</v>
      </c>
      <c r="AO79" s="36">
        <f t="shared" ca="1" si="116"/>
        <v>0.9882352941176471</v>
      </c>
      <c r="AP79" s="36">
        <f t="shared" ca="1" si="117"/>
        <v>0.9882352941176471</v>
      </c>
      <c r="AQ79" s="36">
        <f t="shared" ca="1" si="118"/>
        <v>0.23137254901960785</v>
      </c>
      <c r="AR79" s="36">
        <f t="shared" ca="1" si="119"/>
        <v>0.99215686274509807</v>
      </c>
      <c r="AS79" s="36">
        <f t="shared" ca="1" si="120"/>
        <v>0.9882352941176471</v>
      </c>
      <c r="AT79" s="36">
        <f t="shared" ca="1" si="121"/>
        <v>0.9882352941176471</v>
      </c>
      <c r="AU79" s="36">
        <f t="shared" ca="1" si="122"/>
        <v>0.9882352941176471</v>
      </c>
      <c r="AV79" s="36">
        <f t="shared" ca="1" si="123"/>
        <v>0.25882352941176467</v>
      </c>
      <c r="AW79" s="36">
        <f t="shared" ca="1" si="124"/>
        <v>0.19215686274509802</v>
      </c>
      <c r="AX79" s="36">
        <f t="shared" ca="1" si="125"/>
        <v>0</v>
      </c>
      <c r="AY79" s="25"/>
      <c r="AZ79" s="7">
        <v>9</v>
      </c>
      <c r="BA79" s="36">
        <f t="shared" ca="1" si="126"/>
        <v>0</v>
      </c>
      <c r="BB79" s="36">
        <f t="shared" ca="1" si="127"/>
        <v>0</v>
      </c>
      <c r="BC79" s="36">
        <f t="shared" ca="1" si="128"/>
        <v>0</v>
      </c>
      <c r="BD79" s="36">
        <f t="shared" ca="1" si="129"/>
        <v>0</v>
      </c>
      <c r="BE79" s="36">
        <f t="shared" ca="1" si="130"/>
        <v>0.9882352941176471</v>
      </c>
      <c r="BF79" s="36">
        <f t="shared" ca="1" si="131"/>
        <v>0.9882352941176471</v>
      </c>
      <c r="BG79" s="36">
        <f t="shared" ca="1" si="132"/>
        <v>0</v>
      </c>
      <c r="BH79" s="36">
        <f t="shared" ca="1" si="133"/>
        <v>0.99215686274509807</v>
      </c>
      <c r="BI79" s="36">
        <f t="shared" ca="1" si="134"/>
        <v>0.9882352941176471</v>
      </c>
      <c r="BJ79" s="36">
        <f t="shared" ca="1" si="135"/>
        <v>0.9882352941176471</v>
      </c>
      <c r="BK79" s="36">
        <f t="shared" ca="1" si="136"/>
        <v>0.9882352941176471</v>
      </c>
      <c r="BL79" s="36">
        <f t="shared" ca="1" si="137"/>
        <v>0</v>
      </c>
      <c r="BM79" s="36">
        <f t="shared" ca="1" si="138"/>
        <v>0</v>
      </c>
      <c r="BN79" s="36">
        <f t="shared" ca="1" si="139"/>
        <v>0</v>
      </c>
      <c r="BO79" s="25"/>
      <c r="BP79" s="25"/>
      <c r="BQ79" s="23"/>
      <c r="BR79" s="7">
        <v>9</v>
      </c>
      <c r="BS79" s="1">
        <f t="shared" ca="1" si="140"/>
        <v>0.83402175048411042</v>
      </c>
      <c r="BT79" s="1">
        <f t="shared" ca="1" si="141"/>
        <v>0.96634236289359954</v>
      </c>
      <c r="BU79" s="1">
        <f t="shared" ca="1" si="142"/>
        <v>0.98370212741127394</v>
      </c>
      <c r="BV79" s="1">
        <f t="shared" ca="1" si="143"/>
        <v>0.98699517502208001</v>
      </c>
      <c r="BW79" s="1">
        <f t="shared" ca="1" si="144"/>
        <v>0.98998813437057709</v>
      </c>
      <c r="BX79" s="1">
        <f t="shared" ca="1" si="145"/>
        <v>0.96235087517476003</v>
      </c>
      <c r="BY79" s="1">
        <f t="shared" ca="1" si="146"/>
        <v>0.88509419698303038</v>
      </c>
      <c r="BZ79" s="1">
        <f t="shared" ca="1" si="147"/>
        <v>0.80600618008029845</v>
      </c>
      <c r="CA79" s="1">
        <f t="shared" ca="1" si="148"/>
        <v>0.88386069639963905</v>
      </c>
      <c r="CB79" s="1">
        <f t="shared" ca="1" si="149"/>
        <v>0.8618795146614513</v>
      </c>
      <c r="CC79" s="1">
        <f t="shared" ca="1" si="150"/>
        <v>0.6942235556054337</v>
      </c>
      <c r="CD79" s="25"/>
      <c r="CE79" s="7">
        <v>9</v>
      </c>
      <c r="CF79" s="1">
        <f t="shared" ca="1" si="151"/>
        <v>3.4497371665773498E-2</v>
      </c>
      <c r="CG79" s="1">
        <f t="shared" ca="1" si="152"/>
        <v>0.9324592225333066</v>
      </c>
      <c r="CH79" s="1">
        <f t="shared" ca="1" si="153"/>
        <v>0.98398408604473953</v>
      </c>
      <c r="CI79" s="1">
        <f t="shared" ca="1" si="154"/>
        <v>0.86871476997120944</v>
      </c>
      <c r="CJ79" s="1">
        <f t="shared" ca="1" si="155"/>
        <v>0.99994235467241521</v>
      </c>
      <c r="CK79" s="1">
        <f t="shared" ca="1" si="156"/>
        <v>0.99999982228159667</v>
      </c>
      <c r="CL79" s="1">
        <f t="shared" ca="1" si="157"/>
        <v>0.98604644222107563</v>
      </c>
      <c r="CM79" s="1">
        <f t="shared" ca="1" si="158"/>
        <v>0.99999954755298748</v>
      </c>
      <c r="CN79" s="1">
        <f t="shared" ca="1" si="159"/>
        <v>0.99999999345339674</v>
      </c>
      <c r="CO79" s="1">
        <f t="shared" ca="1" si="160"/>
        <v>0.99999668790055962</v>
      </c>
      <c r="CP79" s="1">
        <f t="shared" ca="1" si="161"/>
        <v>0.99930577489244488</v>
      </c>
      <c r="CQ79" s="25"/>
      <c r="CR79" s="7">
        <v>9</v>
      </c>
      <c r="CS79" s="1">
        <f t="shared" ca="1" si="162"/>
        <v>0.65035073564115076</v>
      </c>
      <c r="CT79" s="1">
        <f t="shared" ca="1" si="163"/>
        <v>0.95133765040767704</v>
      </c>
      <c r="CU79" s="1">
        <f t="shared" ca="1" si="164"/>
        <v>0.95747576778566745</v>
      </c>
      <c r="CV79" s="1">
        <f t="shared" ca="1" si="165"/>
        <v>0.99472956826263237</v>
      </c>
      <c r="CW79" s="1">
        <f t="shared" ca="1" si="166"/>
        <v>0.99422250118802336</v>
      </c>
      <c r="CX79" s="1">
        <f t="shared" ca="1" si="167"/>
        <v>0.65311930948032948</v>
      </c>
      <c r="CY79" s="1">
        <f t="shared" ca="1" si="168"/>
        <v>0.84200817325791422</v>
      </c>
      <c r="CZ79" s="1">
        <f t="shared" ca="1" si="169"/>
        <v>0.57280996850701194</v>
      </c>
      <c r="DA79" s="1">
        <f t="shared" ca="1" si="170"/>
        <v>0.32963525485377154</v>
      </c>
      <c r="DB79" s="1">
        <f t="shared" ca="1" si="171"/>
        <v>0.58238174554956723</v>
      </c>
      <c r="DC79" s="1">
        <f t="shared" ca="1" si="172"/>
        <v>0.21281189415923066</v>
      </c>
      <c r="DD79" s="25"/>
      <c r="DE79" s="40"/>
      <c r="DF79" s="14"/>
      <c r="DG79" s="14"/>
      <c r="DH79" s="14"/>
      <c r="DI79" s="14"/>
      <c r="DJ79" s="14"/>
      <c r="DK79" s="14"/>
      <c r="DL79" s="14"/>
      <c r="DM79" s="14"/>
      <c r="DN79" s="25"/>
      <c r="DO79" s="25"/>
      <c r="DP79" s="25"/>
      <c r="DQ79" s="25"/>
      <c r="DR79" s="25"/>
      <c r="DS79" s="25"/>
      <c r="DT79" s="25"/>
      <c r="DU79" s="25"/>
      <c r="DV79" s="25"/>
      <c r="DW79" s="25"/>
      <c r="DX79" s="25"/>
      <c r="DY79" s="25"/>
      <c r="DZ79" s="25"/>
      <c r="EA79" s="25"/>
      <c r="EB79" s="25"/>
      <c r="EC79" s="25"/>
      <c r="ED79" s="25"/>
      <c r="EE79" s="25"/>
      <c r="EF79" s="29"/>
      <c r="EG79" s="23"/>
      <c r="EH79" s="50"/>
      <c r="EI79" s="7">
        <v>3</v>
      </c>
      <c r="EJ79" s="1">
        <f t="shared" ca="1" si="207"/>
        <v>0.14015557028447406</v>
      </c>
      <c r="EK79" s="1">
        <f t="shared" ca="1" si="208"/>
        <v>0.29858078251984338</v>
      </c>
      <c r="EL79" s="1">
        <f t="shared" ca="1" si="209"/>
        <v>0.30129645503176533</v>
      </c>
      <c r="EM79" s="1">
        <f t="shared" ca="1" si="210"/>
        <v>8.6137612237413438E-2</v>
      </c>
      <c r="EN79" s="25"/>
      <c r="EO79" s="50"/>
      <c r="EP79" s="7">
        <v>2</v>
      </c>
      <c r="EQ79" s="1">
        <f t="shared" ref="EQ79" ca="1" si="215">MAX(EJ85:EK86)</f>
        <v>2.5453527675765461E-2</v>
      </c>
      <c r="ER79" s="1">
        <f t="shared" ref="ER79" ca="1" si="216">MAX(EL85:EM86)</f>
        <v>0.14130786981728385</v>
      </c>
      <c r="ES79" s="25"/>
      <c r="ET79" s="23"/>
      <c r="EU79" s="7">
        <v>8</v>
      </c>
      <c r="EV79" s="1"/>
      <c r="EW79" s="14"/>
      <c r="EX79" s="7">
        <v>8</v>
      </c>
      <c r="EY79" s="1"/>
      <c r="EZ79" s="14"/>
      <c r="FA79" s="14"/>
      <c r="FB79" s="14"/>
      <c r="FC79" s="19"/>
    </row>
    <row r="80" spans="1:222" x14ac:dyDescent="0.2">
      <c r="A80" s="55"/>
      <c r="B80" s="18">
        <v>10</v>
      </c>
      <c r="C80" s="1">
        <f>学習データ!C46*$B$37</f>
        <v>0</v>
      </c>
      <c r="D80" s="1">
        <f>学習データ!D46*$B$37</f>
        <v>0</v>
      </c>
      <c r="E80" s="1">
        <f>学習データ!E46*$B$37</f>
        <v>0</v>
      </c>
      <c r="F80" s="1">
        <f>学習データ!F46*$B$37</f>
        <v>0</v>
      </c>
      <c r="G80" s="1">
        <f>学習データ!G46*$B$37</f>
        <v>0</v>
      </c>
      <c r="H80" s="1">
        <f>学習データ!H46*$B$37</f>
        <v>0</v>
      </c>
      <c r="I80" s="1">
        <f>学習データ!I46*$B$37</f>
        <v>0</v>
      </c>
      <c r="J80" s="1">
        <f>学習データ!J46*$B$37</f>
        <v>0</v>
      </c>
      <c r="K80" s="1">
        <f>学習データ!K46*$B$37</f>
        <v>0</v>
      </c>
      <c r="L80" s="1">
        <f>学習データ!L46*$B$37</f>
        <v>96</v>
      </c>
      <c r="M80" s="1">
        <f>学習データ!M46*$B$37</f>
        <v>252</v>
      </c>
      <c r="N80" s="1">
        <f>学習データ!N46*$B$37</f>
        <v>252</v>
      </c>
      <c r="O80" s="1">
        <f>学習データ!O46*$B$37</f>
        <v>252</v>
      </c>
      <c r="P80" s="1">
        <f>学習データ!P46*$B$37</f>
        <v>252</v>
      </c>
      <c r="Q80" s="1">
        <f>学習データ!Q46*$B$37</f>
        <v>217</v>
      </c>
      <c r="R80" s="1">
        <f>学習データ!R46*$B$37</f>
        <v>29</v>
      </c>
      <c r="S80" s="1">
        <f>学習データ!S46*$B$37</f>
        <v>0</v>
      </c>
      <c r="T80" s="1">
        <f>学習データ!T46*$B$37</f>
        <v>37</v>
      </c>
      <c r="U80" s="1">
        <f>学習データ!U46*$B$37</f>
        <v>252</v>
      </c>
      <c r="V80" s="1">
        <f>学習データ!V46*$B$37</f>
        <v>252</v>
      </c>
      <c r="W80" s="1">
        <f>学習データ!W46*$B$37</f>
        <v>60</v>
      </c>
      <c r="X80" s="1">
        <f>学習データ!X46*$B$37</f>
        <v>0</v>
      </c>
      <c r="Y80" s="1">
        <f>学習データ!Y46*$B$37</f>
        <v>0</v>
      </c>
      <c r="Z80" s="1">
        <f>学習データ!Z46*$B$37</f>
        <v>0</v>
      </c>
      <c r="AA80" s="1">
        <f>学習データ!AA46*$B$37</f>
        <v>0</v>
      </c>
      <c r="AB80" s="1">
        <f>学習データ!AB46*$B$37</f>
        <v>0</v>
      </c>
      <c r="AC80" s="1">
        <f>学習データ!AC46*$B$37</f>
        <v>0</v>
      </c>
      <c r="AD80" s="1">
        <f>学習データ!AD46*$B$37</f>
        <v>0</v>
      </c>
      <c r="AE80" s="14"/>
      <c r="AF80" s="14"/>
      <c r="AG80" s="14"/>
      <c r="AH80" s="29"/>
      <c r="AI80" s="25"/>
      <c r="AJ80" s="7">
        <v>10</v>
      </c>
      <c r="AK80" s="36">
        <f t="shared" ca="1" si="112"/>
        <v>0</v>
      </c>
      <c r="AL80" s="36">
        <f t="shared" ca="1" si="113"/>
        <v>0</v>
      </c>
      <c r="AM80" s="36">
        <f t="shared" ca="1" si="114"/>
        <v>0.41176470588235292</v>
      </c>
      <c r="AN80" s="36">
        <f t="shared" ca="1" si="115"/>
        <v>0.9882352941176471</v>
      </c>
      <c r="AO80" s="36">
        <f t="shared" ca="1" si="116"/>
        <v>0.94509803921568625</v>
      </c>
      <c r="AP80" s="36">
        <f t="shared" ca="1" si="117"/>
        <v>0.66666666666666663</v>
      </c>
      <c r="AQ80" s="36">
        <f t="shared" ca="1" si="118"/>
        <v>0.9882352941176471</v>
      </c>
      <c r="AR80" s="36">
        <f t="shared" ca="1" si="119"/>
        <v>0.9882352941176471</v>
      </c>
      <c r="AS80" s="36">
        <f t="shared" ca="1" si="120"/>
        <v>0.25490196078431371</v>
      </c>
      <c r="AT80" s="36">
        <f t="shared" ca="1" si="121"/>
        <v>0.28235294117647058</v>
      </c>
      <c r="AU80" s="36">
        <f t="shared" ca="1" si="122"/>
        <v>0.94509803921568625</v>
      </c>
      <c r="AV80" s="36">
        <f t="shared" ca="1" si="123"/>
        <v>0.9882352941176471</v>
      </c>
      <c r="AW80" s="36">
        <f t="shared" ca="1" si="124"/>
        <v>0.87450980392156863</v>
      </c>
      <c r="AX80" s="36">
        <f t="shared" ca="1" si="125"/>
        <v>0</v>
      </c>
      <c r="AY80" s="25"/>
      <c r="AZ80" s="7">
        <v>10</v>
      </c>
      <c r="BA80" s="36">
        <f t="shared" ca="1" si="126"/>
        <v>0</v>
      </c>
      <c r="BB80" s="36">
        <f t="shared" ca="1" si="127"/>
        <v>0</v>
      </c>
      <c r="BC80" s="36">
        <f t="shared" ca="1" si="128"/>
        <v>0</v>
      </c>
      <c r="BD80" s="36">
        <f t="shared" ca="1" si="129"/>
        <v>0.9882352941176471</v>
      </c>
      <c r="BE80" s="36">
        <f t="shared" ca="1" si="130"/>
        <v>0.94509803921568625</v>
      </c>
      <c r="BF80" s="36">
        <f t="shared" ca="1" si="131"/>
        <v>0</v>
      </c>
      <c r="BG80" s="36">
        <f t="shared" ca="1" si="132"/>
        <v>0.9882352941176471</v>
      </c>
      <c r="BH80" s="36">
        <f t="shared" ca="1" si="133"/>
        <v>0.9882352941176471</v>
      </c>
      <c r="BI80" s="36">
        <f t="shared" ca="1" si="134"/>
        <v>0</v>
      </c>
      <c r="BJ80" s="36">
        <f t="shared" ca="1" si="135"/>
        <v>0</v>
      </c>
      <c r="BK80" s="36">
        <f t="shared" ca="1" si="136"/>
        <v>0.94509803921568625</v>
      </c>
      <c r="BL80" s="36">
        <f t="shared" ca="1" si="137"/>
        <v>0.9882352941176471</v>
      </c>
      <c r="BM80" s="36">
        <f t="shared" ca="1" si="138"/>
        <v>0</v>
      </c>
      <c r="BN80" s="36">
        <f t="shared" ca="1" si="139"/>
        <v>0</v>
      </c>
      <c r="BO80" s="25"/>
      <c r="BP80" s="25"/>
      <c r="BQ80" s="23"/>
      <c r="BR80" s="7">
        <v>10</v>
      </c>
      <c r="BS80" s="1">
        <f t="shared" ca="1" si="140"/>
        <v>0.83520102763118598</v>
      </c>
      <c r="BT80" s="1">
        <f t="shared" ca="1" si="141"/>
        <v>0.90813994496241845</v>
      </c>
      <c r="BU80" s="1">
        <f t="shared" ca="1" si="142"/>
        <v>0.94041234419263886</v>
      </c>
      <c r="BV80" s="1">
        <f t="shared" ca="1" si="143"/>
        <v>0.9474699161541057</v>
      </c>
      <c r="BW80" s="1">
        <f t="shared" ca="1" si="144"/>
        <v>0.88140226932275401</v>
      </c>
      <c r="BX80" s="1">
        <f t="shared" ca="1" si="145"/>
        <v>0.75305449326960638</v>
      </c>
      <c r="BY80" s="1">
        <f t="shared" ca="1" si="146"/>
        <v>0.63983900131125249</v>
      </c>
      <c r="BZ80" s="1">
        <f t="shared" ca="1" si="147"/>
        <v>0.53193007729167086</v>
      </c>
      <c r="CA80" s="1">
        <f t="shared" ca="1" si="148"/>
        <v>0.52926938121864697</v>
      </c>
      <c r="CB80" s="1">
        <f t="shared" ca="1" si="149"/>
        <v>0.57297290213194374</v>
      </c>
      <c r="CC80" s="1">
        <f t="shared" ca="1" si="150"/>
        <v>0.57796865677914433</v>
      </c>
      <c r="CD80" s="25"/>
      <c r="CE80" s="7">
        <v>10</v>
      </c>
      <c r="CF80" s="1">
        <f t="shared" ca="1" si="151"/>
        <v>0.99822329580745883</v>
      </c>
      <c r="CG80" s="1">
        <f t="shared" ca="1" si="152"/>
        <v>0.99999395977934691</v>
      </c>
      <c r="CH80" s="1">
        <f t="shared" ca="1" si="153"/>
        <v>0.99999859508555455</v>
      </c>
      <c r="CI80" s="1">
        <f t="shared" ca="1" si="154"/>
        <v>0.99999991976180302</v>
      </c>
      <c r="CJ80" s="1">
        <f t="shared" ca="1" si="155"/>
        <v>0.99999998807722312</v>
      </c>
      <c r="CK80" s="1">
        <f t="shared" ca="1" si="156"/>
        <v>0.99643542512749328</v>
      </c>
      <c r="CL80" s="1">
        <f t="shared" ca="1" si="157"/>
        <v>0.999464885987701</v>
      </c>
      <c r="CM80" s="1">
        <f t="shared" ca="1" si="158"/>
        <v>0.99691434623263575</v>
      </c>
      <c r="CN80" s="1">
        <f t="shared" ca="1" si="159"/>
        <v>0.96395971937118174</v>
      </c>
      <c r="CO80" s="1">
        <f t="shared" ca="1" si="160"/>
        <v>0.97802732061388642</v>
      </c>
      <c r="CP80" s="1">
        <f t="shared" ca="1" si="161"/>
        <v>0.99699146439747011</v>
      </c>
      <c r="CQ80" s="25"/>
      <c r="CR80" s="7">
        <v>10</v>
      </c>
      <c r="CS80" s="1">
        <f t="shared" ca="1" si="162"/>
        <v>0.47216618904202862</v>
      </c>
      <c r="CT80" s="1">
        <f t="shared" ca="1" si="163"/>
        <v>0.49208456908818748</v>
      </c>
      <c r="CU80" s="1">
        <f t="shared" ca="1" si="164"/>
        <v>0.81910615072952886</v>
      </c>
      <c r="CV80" s="1">
        <f t="shared" ca="1" si="165"/>
        <v>0.98458766616927318</v>
      </c>
      <c r="CW80" s="1">
        <f t="shared" ca="1" si="166"/>
        <v>0.41799732636842357</v>
      </c>
      <c r="CX80" s="1">
        <f t="shared" ca="1" si="167"/>
        <v>0.22025241504940091</v>
      </c>
      <c r="CY80" s="1">
        <f t="shared" ca="1" si="168"/>
        <v>0.23607929524012419</v>
      </c>
      <c r="CZ80" s="1">
        <f t="shared" ca="1" si="169"/>
        <v>6.7827029989678975E-2</v>
      </c>
      <c r="DA80" s="1">
        <f t="shared" ca="1" si="170"/>
        <v>1.692978346650913E-2</v>
      </c>
      <c r="DB80" s="1">
        <f t="shared" ca="1" si="171"/>
        <v>2.2342077637725086E-2</v>
      </c>
      <c r="DC80" s="1">
        <f t="shared" ca="1" si="172"/>
        <v>0.10206855118796539</v>
      </c>
      <c r="DD80" s="25"/>
      <c r="DE80" s="40"/>
      <c r="DF80" s="14"/>
      <c r="DG80" s="14"/>
      <c r="DH80" s="14"/>
      <c r="DI80" s="14"/>
      <c r="DJ80" s="14"/>
      <c r="DK80" s="14"/>
      <c r="DL80" s="14"/>
      <c r="DM80" s="14"/>
      <c r="DN80" s="25"/>
      <c r="DO80" s="25"/>
      <c r="DP80" s="25"/>
      <c r="DQ80" s="25"/>
      <c r="DR80" s="25"/>
      <c r="DS80" s="25"/>
      <c r="DT80" s="25"/>
      <c r="DU80" s="25"/>
      <c r="DV80" s="25"/>
      <c r="DW80" s="25"/>
      <c r="DX80" s="25"/>
      <c r="DY80" s="25"/>
      <c r="DZ80" s="25"/>
      <c r="EA80" s="25"/>
      <c r="EB80" s="25"/>
      <c r="EC80" s="25"/>
      <c r="ED80" s="25"/>
      <c r="EE80" s="25"/>
      <c r="EF80" s="29"/>
      <c r="EG80" s="23"/>
      <c r="EH80" s="50"/>
      <c r="EI80" s="7">
        <v>4</v>
      </c>
      <c r="EJ80" s="1">
        <f t="shared" ca="1" si="207"/>
        <v>0.25711437753279048</v>
      </c>
      <c r="EK80" s="1">
        <f t="shared" ca="1" si="208"/>
        <v>0.29823868239214901</v>
      </c>
      <c r="EL80" s="1">
        <f t="shared" ca="1" si="209"/>
        <v>0.31700720528805004</v>
      </c>
      <c r="EM80" s="1">
        <f t="shared" ca="1" si="210"/>
        <v>3.5827897294425279E-4</v>
      </c>
      <c r="EN80" s="25"/>
      <c r="EO80" s="50">
        <v>4</v>
      </c>
      <c r="EP80" s="7">
        <v>1</v>
      </c>
      <c r="EQ80" s="1">
        <f t="shared" ref="EQ80" ca="1" si="217">MAX(EJ89:EK90)</f>
        <v>0.98742860532628984</v>
      </c>
      <c r="ER80" s="1">
        <f t="shared" ref="ER80" ca="1" si="218">MAX(EL89:EM90)</f>
        <v>6.4122267894261512E-3</v>
      </c>
      <c r="ES80" s="25"/>
      <c r="ET80" s="23"/>
      <c r="EU80" s="7">
        <v>9</v>
      </c>
      <c r="EV80" s="1"/>
      <c r="EW80" s="14"/>
      <c r="EX80" s="7">
        <v>9</v>
      </c>
      <c r="EY80" s="1"/>
      <c r="EZ80" s="14"/>
      <c r="FA80" s="14"/>
      <c r="FB80" s="14"/>
      <c r="FC80" s="19"/>
    </row>
    <row r="81" spans="1:159" x14ac:dyDescent="0.2">
      <c r="A81" s="55"/>
      <c r="B81" s="18">
        <v>11</v>
      </c>
      <c r="C81" s="1">
        <f>学習データ!C47*$B$37</f>
        <v>0</v>
      </c>
      <c r="D81" s="1">
        <f>学習データ!D47*$B$37</f>
        <v>0</v>
      </c>
      <c r="E81" s="1">
        <f>学習データ!E47*$B$37</f>
        <v>0</v>
      </c>
      <c r="F81" s="1">
        <f>学習データ!F47*$B$37</f>
        <v>0</v>
      </c>
      <c r="G81" s="1">
        <f>学習データ!G47*$B$37</f>
        <v>0</v>
      </c>
      <c r="H81" s="1">
        <f>学習データ!H47*$B$37</f>
        <v>0</v>
      </c>
      <c r="I81" s="1">
        <f>学習データ!I47*$B$37</f>
        <v>0</v>
      </c>
      <c r="J81" s="1">
        <f>学習データ!J47*$B$37</f>
        <v>0</v>
      </c>
      <c r="K81" s="1">
        <f>学習データ!K47*$B$37</f>
        <v>0</v>
      </c>
      <c r="L81" s="1">
        <f>学習データ!L47*$B$37</f>
        <v>181</v>
      </c>
      <c r="M81" s="1">
        <f>学習データ!M47*$B$37</f>
        <v>252</v>
      </c>
      <c r="N81" s="1">
        <f>学習データ!N47*$B$37</f>
        <v>252</v>
      </c>
      <c r="O81" s="1">
        <f>学習データ!O47*$B$37</f>
        <v>220</v>
      </c>
      <c r="P81" s="1">
        <f>学習データ!P47*$B$37</f>
        <v>167</v>
      </c>
      <c r="Q81" s="1">
        <f>学習データ!Q47*$B$37</f>
        <v>30</v>
      </c>
      <c r="R81" s="1">
        <f>学習データ!R47*$B$37</f>
        <v>0</v>
      </c>
      <c r="S81" s="1">
        <f>学習データ!S47*$B$37</f>
        <v>0</v>
      </c>
      <c r="T81" s="1">
        <f>学習データ!T47*$B$37</f>
        <v>77</v>
      </c>
      <c r="U81" s="1">
        <f>学習データ!U47*$B$37</f>
        <v>252</v>
      </c>
      <c r="V81" s="1">
        <f>学習データ!V47*$B$37</f>
        <v>252</v>
      </c>
      <c r="W81" s="1">
        <f>学習データ!W47*$B$37</f>
        <v>60</v>
      </c>
      <c r="X81" s="1">
        <f>学習データ!X47*$B$37</f>
        <v>0</v>
      </c>
      <c r="Y81" s="1">
        <f>学習データ!Y47*$B$37</f>
        <v>0</v>
      </c>
      <c r="Z81" s="1">
        <f>学習データ!Z47*$B$37</f>
        <v>0</v>
      </c>
      <c r="AA81" s="1">
        <f>学習データ!AA47*$B$37</f>
        <v>0</v>
      </c>
      <c r="AB81" s="1">
        <f>学習データ!AB47*$B$37</f>
        <v>0</v>
      </c>
      <c r="AC81" s="1">
        <f>学習データ!AC47*$B$37</f>
        <v>0</v>
      </c>
      <c r="AD81" s="1">
        <f>学習データ!AD47*$B$37</f>
        <v>0</v>
      </c>
      <c r="AE81" s="14"/>
      <c r="AF81" s="14"/>
      <c r="AG81" s="14"/>
      <c r="AH81" s="29"/>
      <c r="AI81" s="25"/>
      <c r="AJ81" s="7">
        <v>11</v>
      </c>
      <c r="AK81" s="36">
        <f t="shared" ca="1" si="112"/>
        <v>0</v>
      </c>
      <c r="AL81" s="36">
        <f t="shared" ca="1" si="113"/>
        <v>0</v>
      </c>
      <c r="AM81" s="36">
        <f t="shared" ca="1" si="114"/>
        <v>0.90588235294117647</v>
      </c>
      <c r="AN81" s="36">
        <f t="shared" ca="1" si="115"/>
        <v>0.9882352941176471</v>
      </c>
      <c r="AO81" s="36">
        <f t="shared" ca="1" si="116"/>
        <v>0.9882352941176471</v>
      </c>
      <c r="AP81" s="36">
        <f t="shared" ca="1" si="117"/>
        <v>0.9882352941176471</v>
      </c>
      <c r="AQ81" s="36">
        <f t="shared" ca="1" si="118"/>
        <v>0.9882352941176471</v>
      </c>
      <c r="AR81" s="36">
        <f t="shared" ca="1" si="119"/>
        <v>1.1764705882352941E-2</v>
      </c>
      <c r="AS81" s="36">
        <f t="shared" ca="1" si="120"/>
        <v>0</v>
      </c>
      <c r="AT81" s="36">
        <f t="shared" ca="1" si="121"/>
        <v>0</v>
      </c>
      <c r="AU81" s="36">
        <f t="shared" ca="1" si="122"/>
        <v>0</v>
      </c>
      <c r="AV81" s="36">
        <f t="shared" ca="1" si="123"/>
        <v>0</v>
      </c>
      <c r="AW81" s="36">
        <f t="shared" ca="1" si="124"/>
        <v>0</v>
      </c>
      <c r="AX81" s="36">
        <f t="shared" ca="1" si="125"/>
        <v>0</v>
      </c>
      <c r="AY81" s="25"/>
      <c r="AZ81" s="7">
        <v>11</v>
      </c>
      <c r="BA81" s="36">
        <f t="shared" ca="1" si="126"/>
        <v>0</v>
      </c>
      <c r="BB81" s="36">
        <f t="shared" ca="1" si="127"/>
        <v>0</v>
      </c>
      <c r="BC81" s="36">
        <f t="shared" ca="1" si="128"/>
        <v>0.90588235294117647</v>
      </c>
      <c r="BD81" s="36">
        <f t="shared" ca="1" si="129"/>
        <v>0.9882352941176471</v>
      </c>
      <c r="BE81" s="36">
        <f t="shared" ca="1" si="130"/>
        <v>0.9882352941176471</v>
      </c>
      <c r="BF81" s="36">
        <f t="shared" ca="1" si="131"/>
        <v>0.9882352941176471</v>
      </c>
      <c r="BG81" s="36">
        <f t="shared" ca="1" si="132"/>
        <v>0.9882352941176471</v>
      </c>
      <c r="BH81" s="36">
        <f t="shared" ca="1" si="133"/>
        <v>0</v>
      </c>
      <c r="BI81" s="36">
        <f t="shared" ca="1" si="134"/>
        <v>0</v>
      </c>
      <c r="BJ81" s="36">
        <f t="shared" ca="1" si="135"/>
        <v>0</v>
      </c>
      <c r="BK81" s="36">
        <f t="shared" ca="1" si="136"/>
        <v>0</v>
      </c>
      <c r="BL81" s="36">
        <f t="shared" ca="1" si="137"/>
        <v>0</v>
      </c>
      <c r="BM81" s="36">
        <f t="shared" ca="1" si="138"/>
        <v>0</v>
      </c>
      <c r="BN81" s="36">
        <f t="shared" ca="1" si="139"/>
        <v>0</v>
      </c>
      <c r="BO81" s="25"/>
      <c r="BP81" s="25"/>
      <c r="BQ81" s="23"/>
      <c r="BR81" s="7">
        <v>11</v>
      </c>
      <c r="BS81" s="1">
        <f t="shared" ca="1" si="140"/>
        <v>0.52843012582811932</v>
      </c>
      <c r="BT81" s="1">
        <f t="shared" ca="1" si="141"/>
        <v>0.59674013910643553</v>
      </c>
      <c r="BU81" s="1">
        <f t="shared" ca="1" si="142"/>
        <v>0.62366298640783457</v>
      </c>
      <c r="BV81" s="1">
        <f t="shared" ca="1" si="143"/>
        <v>0.6255513356734016</v>
      </c>
      <c r="BW81" s="1">
        <f t="shared" ca="1" si="144"/>
        <v>0.59953744245956631</v>
      </c>
      <c r="BX81" s="1">
        <f t="shared" ca="1" si="145"/>
        <v>0.57899731001045396</v>
      </c>
      <c r="BY81" s="1">
        <f t="shared" ca="1" si="146"/>
        <v>0.50575967629354279</v>
      </c>
      <c r="BZ81" s="1">
        <f t="shared" ca="1" si="147"/>
        <v>0.48160743256383232</v>
      </c>
      <c r="CA81" s="1">
        <f t="shared" ca="1" si="148"/>
        <v>0.48160743256383232</v>
      </c>
      <c r="CB81" s="1">
        <f t="shared" ca="1" si="149"/>
        <v>0.48160743256383232</v>
      </c>
      <c r="CC81" s="1">
        <f t="shared" ca="1" si="150"/>
        <v>0.48160743256383232</v>
      </c>
      <c r="CD81" s="25"/>
      <c r="CE81" s="7">
        <v>11</v>
      </c>
      <c r="CF81" s="1">
        <f t="shared" ca="1" si="151"/>
        <v>0.95668125383559033</v>
      </c>
      <c r="CG81" s="1">
        <f t="shared" ca="1" si="152"/>
        <v>0.98269769041730837</v>
      </c>
      <c r="CH81" s="1">
        <f t="shared" ca="1" si="153"/>
        <v>0.99997544292687912</v>
      </c>
      <c r="CI81" s="1">
        <f t="shared" ca="1" si="154"/>
        <v>0.99998643132540588</v>
      </c>
      <c r="CJ81" s="1">
        <f t="shared" ca="1" si="155"/>
        <v>0.99998227523897332</v>
      </c>
      <c r="CK81" s="1">
        <f t="shared" ca="1" si="156"/>
        <v>0.99779327642722027</v>
      </c>
      <c r="CL81" s="1">
        <f t="shared" ca="1" si="157"/>
        <v>0.99601951021882384</v>
      </c>
      <c r="CM81" s="1">
        <f t="shared" ca="1" si="158"/>
        <v>0.16845687140215862</v>
      </c>
      <c r="CN81" s="1">
        <f t="shared" ca="1" si="159"/>
        <v>0.16845687140215862</v>
      </c>
      <c r="CO81" s="1">
        <f t="shared" ca="1" si="160"/>
        <v>0.16845687140215862</v>
      </c>
      <c r="CP81" s="1">
        <f t="shared" ca="1" si="161"/>
        <v>0.16845687140215862</v>
      </c>
      <c r="CQ81" s="25"/>
      <c r="CR81" s="7">
        <v>11</v>
      </c>
      <c r="CS81" s="1">
        <f t="shared" ca="1" si="162"/>
        <v>1.7809001166704586E-2</v>
      </c>
      <c r="CT81" s="1">
        <f t="shared" ca="1" si="163"/>
        <v>6.302717069484072E-2</v>
      </c>
      <c r="CU81" s="1">
        <f t="shared" ca="1" si="164"/>
        <v>8.7726799139974387E-2</v>
      </c>
      <c r="CV81" s="1">
        <f t="shared" ca="1" si="165"/>
        <v>8.9402510347494663E-2</v>
      </c>
      <c r="CW81" s="1">
        <f t="shared" ca="1" si="166"/>
        <v>3.0413329795902309E-2</v>
      </c>
      <c r="CX81" s="1">
        <f t="shared" ca="1" si="167"/>
        <v>0.10306950093273831</v>
      </c>
      <c r="CY81" s="1">
        <f t="shared" ca="1" si="168"/>
        <v>2.3851046084328663E-2</v>
      </c>
      <c r="CZ81" s="1">
        <f t="shared" ca="1" si="169"/>
        <v>1.8689893644914347E-2</v>
      </c>
      <c r="DA81" s="1">
        <f t="shared" ca="1" si="170"/>
        <v>1.8689893644914347E-2</v>
      </c>
      <c r="DB81" s="1">
        <f t="shared" ca="1" si="171"/>
        <v>1.8689893644914347E-2</v>
      </c>
      <c r="DC81" s="1">
        <f t="shared" ca="1" si="172"/>
        <v>1.8689893644914347E-2</v>
      </c>
      <c r="DD81" s="25"/>
      <c r="DE81" s="40"/>
      <c r="DF81" s="14"/>
      <c r="DG81" s="14"/>
      <c r="DH81" s="14"/>
      <c r="DI81" s="14"/>
      <c r="DJ81" s="14"/>
      <c r="DK81" s="14"/>
      <c r="DL81" s="14"/>
      <c r="DM81" s="14"/>
      <c r="DN81" s="25"/>
      <c r="DO81" s="25"/>
      <c r="DP81" s="25"/>
      <c r="DQ81" s="25"/>
      <c r="DR81" s="25"/>
      <c r="DS81" s="25"/>
      <c r="DT81" s="25"/>
      <c r="DU81" s="25"/>
      <c r="DV81" s="25"/>
      <c r="DW81" s="25"/>
      <c r="DX81" s="25"/>
      <c r="DY81" s="25"/>
      <c r="DZ81" s="25"/>
      <c r="EA81" s="25"/>
      <c r="EB81" s="25"/>
      <c r="EC81" s="25"/>
      <c r="ED81" s="25"/>
      <c r="EE81" s="25"/>
      <c r="EF81" s="29"/>
      <c r="EG81" s="23"/>
      <c r="EH81" s="26"/>
      <c r="EI81" s="14"/>
      <c r="EJ81" s="14"/>
      <c r="EK81" s="14"/>
      <c r="EL81" s="14"/>
      <c r="EM81" s="14"/>
      <c r="EN81" s="25"/>
      <c r="EO81" s="50"/>
      <c r="EP81" s="7">
        <v>2</v>
      </c>
      <c r="EQ81" s="1">
        <f t="shared" ref="EQ81" ca="1" si="219">MAX(EJ91:EK92)</f>
        <v>6.3273633937871873E-2</v>
      </c>
      <c r="ER81" s="1">
        <f t="shared" ref="ER81" ca="1" si="220">MAX(EL91:EM92)</f>
        <v>0.99500546294738779</v>
      </c>
      <c r="ES81" s="25"/>
      <c r="ET81" s="23"/>
      <c r="EU81" s="14"/>
      <c r="EV81" s="14"/>
      <c r="EW81" s="14"/>
      <c r="EX81" s="14"/>
      <c r="EY81" s="14"/>
      <c r="EZ81" s="14"/>
      <c r="FA81" s="14"/>
      <c r="FB81" s="14"/>
      <c r="FC81" s="19"/>
    </row>
    <row r="82" spans="1:159" x14ac:dyDescent="0.2">
      <c r="A82" s="55"/>
      <c r="B82" s="18">
        <v>12</v>
      </c>
      <c r="C82" s="1">
        <f>学習データ!C48*$B$37</f>
        <v>0</v>
      </c>
      <c r="D82" s="1">
        <f>学習データ!D48*$B$37</f>
        <v>0</v>
      </c>
      <c r="E82" s="1">
        <f>学習データ!E48*$B$37</f>
        <v>0</v>
      </c>
      <c r="F82" s="1">
        <f>学習データ!F48*$B$37</f>
        <v>0</v>
      </c>
      <c r="G82" s="1">
        <f>学習データ!G48*$B$37</f>
        <v>0</v>
      </c>
      <c r="H82" s="1">
        <f>学習データ!H48*$B$37</f>
        <v>0</v>
      </c>
      <c r="I82" s="1">
        <f>学習データ!I48*$B$37</f>
        <v>0</v>
      </c>
      <c r="J82" s="1">
        <f>学習データ!J48*$B$37</f>
        <v>0</v>
      </c>
      <c r="K82" s="1">
        <f>学習データ!K48*$B$37</f>
        <v>0</v>
      </c>
      <c r="L82" s="1">
        <f>学習データ!L48*$B$37</f>
        <v>26</v>
      </c>
      <c r="M82" s="1">
        <f>学習データ!M48*$B$37</f>
        <v>128</v>
      </c>
      <c r="N82" s="1">
        <f>学習データ!N48*$B$37</f>
        <v>58</v>
      </c>
      <c r="O82" s="1">
        <f>学習データ!O48*$B$37</f>
        <v>22</v>
      </c>
      <c r="P82" s="1">
        <f>学習データ!P48*$B$37</f>
        <v>0</v>
      </c>
      <c r="Q82" s="1">
        <f>学習データ!Q48*$B$37</f>
        <v>0</v>
      </c>
      <c r="R82" s="1">
        <f>学習データ!R48*$B$37</f>
        <v>0</v>
      </c>
      <c r="S82" s="1">
        <f>学習データ!S48*$B$37</f>
        <v>0</v>
      </c>
      <c r="T82" s="1">
        <f>学習データ!T48*$B$37</f>
        <v>100</v>
      </c>
      <c r="U82" s="1">
        <f>学習データ!U48*$B$37</f>
        <v>252</v>
      </c>
      <c r="V82" s="1">
        <f>学習データ!V48*$B$37</f>
        <v>252</v>
      </c>
      <c r="W82" s="1">
        <f>学習データ!W48*$B$37</f>
        <v>60</v>
      </c>
      <c r="X82" s="1">
        <f>学習データ!X48*$B$37</f>
        <v>0</v>
      </c>
      <c r="Y82" s="1">
        <f>学習データ!Y48*$B$37</f>
        <v>0</v>
      </c>
      <c r="Z82" s="1">
        <f>学習データ!Z48*$B$37</f>
        <v>0</v>
      </c>
      <c r="AA82" s="1">
        <f>学習データ!AA48*$B$37</f>
        <v>0</v>
      </c>
      <c r="AB82" s="1">
        <f>学習データ!AB48*$B$37</f>
        <v>0</v>
      </c>
      <c r="AC82" s="1">
        <f>学習データ!AC48*$B$37</f>
        <v>0</v>
      </c>
      <c r="AD82" s="1">
        <f>学習データ!AD48*$B$37</f>
        <v>0</v>
      </c>
      <c r="AE82" s="14"/>
      <c r="AF82" s="14"/>
      <c r="AG82" s="14"/>
      <c r="AH82" s="29"/>
      <c r="AI82" s="25"/>
      <c r="AJ82" s="7">
        <v>12</v>
      </c>
      <c r="AK82" s="36">
        <f t="shared" ca="1" si="112"/>
        <v>0</v>
      </c>
      <c r="AL82" s="36">
        <f t="shared" ca="1" si="113"/>
        <v>0</v>
      </c>
      <c r="AM82" s="36">
        <f t="shared" ca="1" si="114"/>
        <v>5.0980392156862744E-2</v>
      </c>
      <c r="AN82" s="36">
        <f t="shared" ca="1" si="115"/>
        <v>0.5607843137254902</v>
      </c>
      <c r="AO82" s="36">
        <f t="shared" ca="1" si="116"/>
        <v>0.47450980392156861</v>
      </c>
      <c r="AP82" s="36">
        <f t="shared" ca="1" si="117"/>
        <v>2.3529411764705882E-2</v>
      </c>
      <c r="AQ82" s="36">
        <f t="shared" ca="1" si="118"/>
        <v>0</v>
      </c>
      <c r="AR82" s="36">
        <f t="shared" ca="1" si="119"/>
        <v>0</v>
      </c>
      <c r="AS82" s="36">
        <f t="shared" ca="1" si="120"/>
        <v>0</v>
      </c>
      <c r="AT82" s="36">
        <f t="shared" ca="1" si="121"/>
        <v>0</v>
      </c>
      <c r="AU82" s="36">
        <f t="shared" ca="1" si="122"/>
        <v>0</v>
      </c>
      <c r="AV82" s="36">
        <f t="shared" ca="1" si="123"/>
        <v>0</v>
      </c>
      <c r="AW82" s="36">
        <f t="shared" ca="1" si="124"/>
        <v>0</v>
      </c>
      <c r="AX82" s="36">
        <f t="shared" ca="1" si="125"/>
        <v>0</v>
      </c>
      <c r="AY82" s="25"/>
      <c r="AZ82" s="7">
        <v>12</v>
      </c>
      <c r="BA82" s="36">
        <f t="shared" ca="1" si="126"/>
        <v>0</v>
      </c>
      <c r="BB82" s="36">
        <f t="shared" ca="1" si="127"/>
        <v>0</v>
      </c>
      <c r="BC82" s="36">
        <f t="shared" ca="1" si="128"/>
        <v>0</v>
      </c>
      <c r="BD82" s="36">
        <f t="shared" ca="1" si="129"/>
        <v>0</v>
      </c>
      <c r="BE82" s="36">
        <f t="shared" ca="1" si="130"/>
        <v>0</v>
      </c>
      <c r="BF82" s="36">
        <f t="shared" ca="1" si="131"/>
        <v>0</v>
      </c>
      <c r="BG82" s="36">
        <f t="shared" ca="1" si="132"/>
        <v>0</v>
      </c>
      <c r="BH82" s="36">
        <f t="shared" ca="1" si="133"/>
        <v>0</v>
      </c>
      <c r="BI82" s="36">
        <f t="shared" ca="1" si="134"/>
        <v>0</v>
      </c>
      <c r="BJ82" s="36">
        <f t="shared" ca="1" si="135"/>
        <v>0</v>
      </c>
      <c r="BK82" s="36">
        <f t="shared" ca="1" si="136"/>
        <v>0</v>
      </c>
      <c r="BL82" s="36">
        <f t="shared" ca="1" si="137"/>
        <v>0</v>
      </c>
      <c r="BM82" s="36">
        <f t="shared" ca="1" si="138"/>
        <v>0</v>
      </c>
      <c r="BN82" s="36">
        <f t="shared" ca="1" si="139"/>
        <v>0</v>
      </c>
      <c r="BO82" s="25"/>
      <c r="BP82" s="25"/>
      <c r="BQ82" s="23"/>
      <c r="BR82" s="25"/>
      <c r="BS82" s="25"/>
      <c r="BT82" s="25"/>
      <c r="BU82" s="25"/>
      <c r="BV82" s="25"/>
      <c r="BW82" s="25"/>
      <c r="BX82" s="25"/>
      <c r="BY82" s="25"/>
      <c r="BZ82" s="25"/>
      <c r="CA82" s="25"/>
      <c r="CB82" s="25"/>
      <c r="CC82" s="25"/>
      <c r="CD82" s="25"/>
      <c r="CE82" s="25"/>
      <c r="CF82" s="25"/>
      <c r="CG82" s="25"/>
      <c r="CH82" s="25"/>
      <c r="CI82" s="25"/>
      <c r="CJ82" s="25"/>
      <c r="CK82" s="25"/>
      <c r="CL82" s="25"/>
      <c r="CM82" s="25"/>
      <c r="CN82" s="25"/>
      <c r="CO82" s="25"/>
      <c r="CP82" s="25"/>
      <c r="CQ82" s="25"/>
      <c r="CR82" s="25"/>
      <c r="CS82" s="25"/>
      <c r="CT82" s="25"/>
      <c r="CU82" s="25"/>
      <c r="CV82" s="25"/>
      <c r="CW82" s="25"/>
      <c r="CX82" s="25"/>
      <c r="CY82" s="25"/>
      <c r="CZ82" s="25"/>
      <c r="DA82" s="25"/>
      <c r="DB82" s="25"/>
      <c r="DC82" s="25"/>
      <c r="DD82" s="25"/>
      <c r="DE82" s="40"/>
      <c r="DF82" s="14"/>
      <c r="DG82" s="14"/>
      <c r="DH82" s="14"/>
      <c r="DI82" s="14"/>
      <c r="DJ82" s="14"/>
      <c r="DK82" s="14"/>
      <c r="DL82" s="14"/>
      <c r="DM82" s="14"/>
      <c r="DN82" s="25"/>
      <c r="DO82" s="25"/>
      <c r="DP82" s="25"/>
      <c r="DQ82" s="25"/>
      <c r="DR82" s="25"/>
      <c r="DS82" s="25"/>
      <c r="DT82" s="25"/>
      <c r="DU82" s="25"/>
      <c r="DV82" s="25"/>
      <c r="DW82" s="25"/>
      <c r="DX82" s="25"/>
      <c r="DY82" s="25"/>
      <c r="DZ82" s="25"/>
      <c r="EA82" s="25"/>
      <c r="EB82" s="25"/>
      <c r="EC82" s="25"/>
      <c r="ED82" s="25"/>
      <c r="EE82" s="25"/>
      <c r="EF82" s="29"/>
      <c r="EG82" s="23"/>
      <c r="EH82" s="50">
        <v>3</v>
      </c>
      <c r="EI82" s="7">
        <v>0</v>
      </c>
      <c r="EJ82" s="7">
        <v>1</v>
      </c>
      <c r="EK82" s="7">
        <v>2</v>
      </c>
      <c r="EL82" s="7">
        <v>3</v>
      </c>
      <c r="EM82" s="7">
        <v>4</v>
      </c>
      <c r="EN82" s="25"/>
      <c r="EO82" s="50">
        <v>5</v>
      </c>
      <c r="EP82" s="7">
        <v>1</v>
      </c>
      <c r="EQ82" s="1">
        <f t="shared" ref="EQ82" ca="1" si="221">MAX(EJ95:EK96)</f>
        <v>0.58476750135509259</v>
      </c>
      <c r="ER82" s="1">
        <f t="shared" ref="ER82" ca="1" si="222">MAX(EL95:EM96)</f>
        <v>5.3196726495533232E-2</v>
      </c>
      <c r="ES82" s="25"/>
      <c r="ET82" s="23"/>
      <c r="EU82" s="14"/>
      <c r="EV82" s="14"/>
      <c r="EW82" s="14"/>
      <c r="EX82" s="14"/>
      <c r="EY82" s="14"/>
      <c r="EZ82" s="14"/>
      <c r="FA82" s="14"/>
      <c r="FB82" s="14"/>
      <c r="FC82" s="19"/>
    </row>
    <row r="83" spans="1:159" x14ac:dyDescent="0.2">
      <c r="A83" s="55"/>
      <c r="B83" s="18">
        <v>13</v>
      </c>
      <c r="C83" s="1">
        <f>学習データ!C49*$B$37</f>
        <v>0</v>
      </c>
      <c r="D83" s="1">
        <f>学習データ!D49*$B$37</f>
        <v>0</v>
      </c>
      <c r="E83" s="1">
        <f>学習データ!E49*$B$37</f>
        <v>0</v>
      </c>
      <c r="F83" s="1">
        <f>学習データ!F49*$B$37</f>
        <v>0</v>
      </c>
      <c r="G83" s="1">
        <f>学習データ!G49*$B$37</f>
        <v>0</v>
      </c>
      <c r="H83" s="1">
        <f>学習データ!H49*$B$37</f>
        <v>0</v>
      </c>
      <c r="I83" s="1">
        <f>学習データ!I49*$B$37</f>
        <v>0</v>
      </c>
      <c r="J83" s="1">
        <f>学習データ!J49*$B$37</f>
        <v>0</v>
      </c>
      <c r="K83" s="1">
        <f>学習データ!K49*$B$37</f>
        <v>0</v>
      </c>
      <c r="L83" s="1">
        <f>学習データ!L49*$B$37</f>
        <v>0</v>
      </c>
      <c r="M83" s="1">
        <f>学習データ!M49*$B$37</f>
        <v>0</v>
      </c>
      <c r="N83" s="1">
        <f>学習データ!N49*$B$37</f>
        <v>0</v>
      </c>
      <c r="O83" s="1">
        <f>学習データ!O49*$B$37</f>
        <v>0</v>
      </c>
      <c r="P83" s="1">
        <f>学習データ!P49*$B$37</f>
        <v>0</v>
      </c>
      <c r="Q83" s="1">
        <f>学習データ!Q49*$B$37</f>
        <v>0</v>
      </c>
      <c r="R83" s="1">
        <f>学習データ!R49*$B$37</f>
        <v>0</v>
      </c>
      <c r="S83" s="1">
        <f>学習データ!S49*$B$37</f>
        <v>0</v>
      </c>
      <c r="T83" s="1">
        <f>学習データ!T49*$B$37</f>
        <v>157</v>
      </c>
      <c r="U83" s="1">
        <f>学習データ!U49*$B$37</f>
        <v>252</v>
      </c>
      <c r="V83" s="1">
        <f>学習データ!V49*$B$37</f>
        <v>252</v>
      </c>
      <c r="W83" s="1">
        <f>学習データ!W49*$B$37</f>
        <v>60</v>
      </c>
      <c r="X83" s="1">
        <f>学習データ!X49*$B$37</f>
        <v>0</v>
      </c>
      <c r="Y83" s="1">
        <f>学習データ!Y49*$B$37</f>
        <v>0</v>
      </c>
      <c r="Z83" s="1">
        <f>学習データ!Z49*$B$37</f>
        <v>0</v>
      </c>
      <c r="AA83" s="1">
        <f>学習データ!AA49*$B$37</f>
        <v>0</v>
      </c>
      <c r="AB83" s="1">
        <f>学習データ!AB49*$B$37</f>
        <v>0</v>
      </c>
      <c r="AC83" s="1">
        <f>学習データ!AC49*$B$37</f>
        <v>0</v>
      </c>
      <c r="AD83" s="1">
        <f>学習データ!AD49*$B$37</f>
        <v>0</v>
      </c>
      <c r="AE83" s="14"/>
      <c r="AF83" s="14"/>
      <c r="AG83" s="14"/>
      <c r="AH83" s="29"/>
      <c r="AI83" s="25"/>
      <c r="AJ83" s="7">
        <v>13</v>
      </c>
      <c r="AK83" s="36">
        <f t="shared" ca="1" si="112"/>
        <v>0</v>
      </c>
      <c r="AL83" s="36">
        <f t="shared" ca="1" si="113"/>
        <v>0</v>
      </c>
      <c r="AM83" s="36">
        <f t="shared" ca="1" si="114"/>
        <v>0</v>
      </c>
      <c r="AN83" s="36">
        <f t="shared" ca="1" si="115"/>
        <v>0</v>
      </c>
      <c r="AO83" s="36">
        <f t="shared" ca="1" si="116"/>
        <v>0</v>
      </c>
      <c r="AP83" s="36">
        <f t="shared" ca="1" si="117"/>
        <v>0</v>
      </c>
      <c r="AQ83" s="36">
        <f t="shared" ca="1" si="118"/>
        <v>0</v>
      </c>
      <c r="AR83" s="36">
        <f t="shared" ca="1" si="119"/>
        <v>0</v>
      </c>
      <c r="AS83" s="36">
        <f t="shared" ca="1" si="120"/>
        <v>0</v>
      </c>
      <c r="AT83" s="36">
        <f t="shared" ca="1" si="121"/>
        <v>0</v>
      </c>
      <c r="AU83" s="36">
        <f t="shared" ca="1" si="122"/>
        <v>0</v>
      </c>
      <c r="AV83" s="36">
        <f t="shared" ca="1" si="123"/>
        <v>0</v>
      </c>
      <c r="AW83" s="36">
        <f t="shared" ca="1" si="124"/>
        <v>0</v>
      </c>
      <c r="AX83" s="36">
        <f t="shared" ca="1" si="125"/>
        <v>0</v>
      </c>
      <c r="AY83" s="25"/>
      <c r="AZ83" s="7">
        <v>13</v>
      </c>
      <c r="BA83" s="36">
        <f t="shared" ca="1" si="126"/>
        <v>0</v>
      </c>
      <c r="BB83" s="36">
        <f t="shared" ca="1" si="127"/>
        <v>0</v>
      </c>
      <c r="BC83" s="36">
        <f t="shared" ca="1" si="128"/>
        <v>0</v>
      </c>
      <c r="BD83" s="36">
        <f t="shared" ca="1" si="129"/>
        <v>0</v>
      </c>
      <c r="BE83" s="36">
        <f t="shared" ca="1" si="130"/>
        <v>0</v>
      </c>
      <c r="BF83" s="36">
        <f t="shared" ca="1" si="131"/>
        <v>0</v>
      </c>
      <c r="BG83" s="36">
        <f t="shared" ca="1" si="132"/>
        <v>0</v>
      </c>
      <c r="BH83" s="36">
        <f t="shared" ca="1" si="133"/>
        <v>0</v>
      </c>
      <c r="BI83" s="36">
        <f t="shared" ca="1" si="134"/>
        <v>0</v>
      </c>
      <c r="BJ83" s="36">
        <f t="shared" ca="1" si="135"/>
        <v>0</v>
      </c>
      <c r="BK83" s="36">
        <f t="shared" ca="1" si="136"/>
        <v>0</v>
      </c>
      <c r="BL83" s="36">
        <f t="shared" ca="1" si="137"/>
        <v>0</v>
      </c>
      <c r="BM83" s="36">
        <f t="shared" ca="1" si="138"/>
        <v>0</v>
      </c>
      <c r="BN83" s="36">
        <f t="shared" ca="1" si="139"/>
        <v>0</v>
      </c>
      <c r="BO83" s="25"/>
      <c r="BP83" s="25"/>
      <c r="BQ83" s="23"/>
      <c r="BR83" s="25" t="s">
        <v>27</v>
      </c>
      <c r="BS83" s="25"/>
      <c r="BT83" s="25"/>
      <c r="BU83" s="25"/>
      <c r="BV83" s="25"/>
      <c r="BW83" s="25"/>
      <c r="BX83" s="25" t="s">
        <v>26</v>
      </c>
      <c r="BY83" s="25"/>
      <c r="BZ83" s="25"/>
      <c r="CA83" s="25"/>
      <c r="CB83" s="25"/>
      <c r="CC83" s="25"/>
      <c r="CD83" s="25"/>
      <c r="CE83" s="25" t="s">
        <v>28</v>
      </c>
      <c r="CF83" s="25"/>
      <c r="CG83" s="25"/>
      <c r="CH83" s="25"/>
      <c r="CI83" s="25"/>
      <c r="CJ83" s="25"/>
      <c r="CK83" s="25" t="s">
        <v>26</v>
      </c>
      <c r="CL83" s="25"/>
      <c r="CM83" s="25"/>
      <c r="CN83" s="25"/>
      <c r="CO83" s="25"/>
      <c r="CP83" s="25"/>
      <c r="CQ83" s="25"/>
      <c r="CR83" s="25"/>
      <c r="CS83" s="25"/>
      <c r="CT83" s="25"/>
      <c r="CU83" s="25"/>
      <c r="CV83" s="25"/>
      <c r="CW83" s="25"/>
      <c r="CX83" s="25"/>
      <c r="CY83" s="25"/>
      <c r="CZ83" s="25"/>
      <c r="DA83" s="25"/>
      <c r="DB83" s="25"/>
      <c r="DC83" s="25"/>
      <c r="DD83" s="25"/>
      <c r="DE83" s="40"/>
      <c r="DF83" s="25"/>
      <c r="DG83" s="14" t="s">
        <v>29</v>
      </c>
      <c r="DH83" s="14"/>
      <c r="DI83" s="14"/>
      <c r="DJ83" s="14"/>
      <c r="DK83" s="14"/>
      <c r="DL83" s="14"/>
      <c r="DM83" s="14"/>
      <c r="DN83" s="14"/>
      <c r="DO83" s="25"/>
      <c r="DP83" s="14" t="s">
        <v>29</v>
      </c>
      <c r="DQ83" s="14"/>
      <c r="DR83" s="14"/>
      <c r="DS83" s="14"/>
      <c r="DT83" s="14"/>
      <c r="DU83" s="14"/>
      <c r="DV83" s="14"/>
      <c r="DW83" s="14"/>
      <c r="DX83" s="14"/>
      <c r="DY83" s="14"/>
      <c r="DZ83" s="14"/>
      <c r="EA83" s="14"/>
      <c r="EB83" s="14"/>
      <c r="EC83" s="14"/>
      <c r="ED83" s="14"/>
      <c r="EE83" s="14"/>
      <c r="EF83" s="19"/>
      <c r="EG83" s="23"/>
      <c r="EH83" s="50"/>
      <c r="EI83" s="7">
        <v>1</v>
      </c>
      <c r="EJ83" s="1">
        <f t="shared" ref="EJ83:EJ86" ca="1" si="223">1/(1+EXP(-SUMPRODUCT($EI$26:$EK$28,DZ71:EB73)+$EL$26))</f>
        <v>2.4168219648897985E-2</v>
      </c>
      <c r="EK83" s="1">
        <f t="shared" ref="EK83:EK86" ca="1" si="224">1/(1+EXP(-SUMPRODUCT($EI$26:$EK$28,EA71:EC73)+$EL$26))</f>
        <v>9.1668215578012008E-4</v>
      </c>
      <c r="EL83" s="1">
        <f t="shared" ref="EL83:EL86" ca="1" si="225">1/(1+EXP(-SUMPRODUCT($EI$26:$EK$28,EB71:ED73)+$EL$26))</f>
        <v>6.0504871704439035E-6</v>
      </c>
      <c r="EM83" s="1">
        <f t="shared" ref="EM83:EM86" ca="1" si="226">1/(1+EXP(-SUMPRODUCT($EI$26:$EK$28,EC71:EE73)+$EL$26))</f>
        <v>2.5583263343642417E-3</v>
      </c>
      <c r="EN83" s="25"/>
      <c r="EO83" s="50"/>
      <c r="EP83" s="7">
        <v>2</v>
      </c>
      <c r="EQ83" s="1">
        <f t="shared" ref="EQ83" ca="1" si="227">MAX(EJ97:EK98)</f>
        <v>5.8674829142317218E-2</v>
      </c>
      <c r="ER83" s="1">
        <f t="shared" ref="ER83" ca="1" si="228">MAX(EL97:EM98)</f>
        <v>0.15227371421012867</v>
      </c>
      <c r="ES83" s="25"/>
      <c r="ET83" s="23"/>
      <c r="EU83" s="14"/>
      <c r="EV83" s="14"/>
      <c r="EW83" s="14"/>
      <c r="EX83" s="14"/>
      <c r="EY83" s="14"/>
      <c r="EZ83" s="14"/>
      <c r="FA83" s="14"/>
      <c r="FB83" s="14"/>
      <c r="FC83" s="19"/>
    </row>
    <row r="84" spans="1:159" x14ac:dyDescent="0.2">
      <c r="A84" s="55"/>
      <c r="B84" s="18">
        <v>14</v>
      </c>
      <c r="C84" s="1">
        <f>学習データ!C50*$B$37</f>
        <v>0</v>
      </c>
      <c r="D84" s="1">
        <f>学習データ!D50*$B$37</f>
        <v>0</v>
      </c>
      <c r="E84" s="1">
        <f>学習データ!E50*$B$37</f>
        <v>0</v>
      </c>
      <c r="F84" s="1">
        <f>学習データ!F50*$B$37</f>
        <v>0</v>
      </c>
      <c r="G84" s="1">
        <f>学習データ!G50*$B$37</f>
        <v>0</v>
      </c>
      <c r="H84" s="1">
        <f>学習データ!H50*$B$37</f>
        <v>0</v>
      </c>
      <c r="I84" s="1">
        <f>学習データ!I50*$B$37</f>
        <v>0</v>
      </c>
      <c r="J84" s="1">
        <f>学習データ!J50*$B$37</f>
        <v>0</v>
      </c>
      <c r="K84" s="1">
        <f>学習データ!K50*$B$37</f>
        <v>0</v>
      </c>
      <c r="L84" s="1">
        <f>学習データ!L50*$B$37</f>
        <v>0</v>
      </c>
      <c r="M84" s="1">
        <f>学習データ!M50*$B$37</f>
        <v>0</v>
      </c>
      <c r="N84" s="1">
        <f>学習データ!N50*$B$37</f>
        <v>0</v>
      </c>
      <c r="O84" s="1">
        <f>学習データ!O50*$B$37</f>
        <v>0</v>
      </c>
      <c r="P84" s="1">
        <f>学習データ!P50*$B$37</f>
        <v>110</v>
      </c>
      <c r="Q84" s="1">
        <f>学習データ!Q50*$B$37</f>
        <v>121</v>
      </c>
      <c r="R84" s="1">
        <f>学習データ!R50*$B$37</f>
        <v>122</v>
      </c>
      <c r="S84" s="1">
        <f>学習データ!S50*$B$37</f>
        <v>121</v>
      </c>
      <c r="T84" s="1">
        <f>学習データ!T50*$B$37</f>
        <v>202</v>
      </c>
      <c r="U84" s="1">
        <f>学習データ!U50*$B$37</f>
        <v>252</v>
      </c>
      <c r="V84" s="1">
        <f>学習データ!V50*$B$37</f>
        <v>194</v>
      </c>
      <c r="W84" s="1">
        <f>学習データ!W50*$B$37</f>
        <v>3</v>
      </c>
      <c r="X84" s="1">
        <f>学習データ!X50*$B$37</f>
        <v>0</v>
      </c>
      <c r="Y84" s="1">
        <f>学習データ!Y50*$B$37</f>
        <v>0</v>
      </c>
      <c r="Z84" s="1">
        <f>学習データ!Z50*$B$37</f>
        <v>0</v>
      </c>
      <c r="AA84" s="1">
        <f>学習データ!AA50*$B$37</f>
        <v>0</v>
      </c>
      <c r="AB84" s="1">
        <f>学習データ!AB50*$B$37</f>
        <v>0</v>
      </c>
      <c r="AC84" s="1">
        <f>学習データ!AC50*$B$37</f>
        <v>0</v>
      </c>
      <c r="AD84" s="1">
        <f>学習データ!AD50*$B$37</f>
        <v>0</v>
      </c>
      <c r="AE84" s="14"/>
      <c r="AF84" s="14"/>
      <c r="AG84" s="14"/>
      <c r="AH84" s="29"/>
      <c r="AI84" s="25"/>
      <c r="AJ84" s="7">
        <v>14</v>
      </c>
      <c r="AK84" s="36">
        <f t="shared" ca="1" si="112"/>
        <v>0</v>
      </c>
      <c r="AL84" s="36">
        <f t="shared" ca="1" si="113"/>
        <v>0</v>
      </c>
      <c r="AM84" s="36">
        <f t="shared" ca="1" si="114"/>
        <v>0</v>
      </c>
      <c r="AN84" s="36">
        <f t="shared" ca="1" si="115"/>
        <v>0</v>
      </c>
      <c r="AO84" s="36">
        <f t="shared" ca="1" si="116"/>
        <v>0</v>
      </c>
      <c r="AP84" s="36">
        <f t="shared" ca="1" si="117"/>
        <v>0</v>
      </c>
      <c r="AQ84" s="36">
        <f t="shared" ca="1" si="118"/>
        <v>0</v>
      </c>
      <c r="AR84" s="36">
        <f t="shared" ca="1" si="119"/>
        <v>0</v>
      </c>
      <c r="AS84" s="36">
        <f t="shared" ca="1" si="120"/>
        <v>0</v>
      </c>
      <c r="AT84" s="36">
        <f t="shared" ca="1" si="121"/>
        <v>0</v>
      </c>
      <c r="AU84" s="36">
        <f t="shared" ca="1" si="122"/>
        <v>0</v>
      </c>
      <c r="AV84" s="36">
        <f t="shared" ca="1" si="123"/>
        <v>0</v>
      </c>
      <c r="AW84" s="36">
        <f t="shared" ca="1" si="124"/>
        <v>0</v>
      </c>
      <c r="AX84" s="36">
        <f t="shared" ca="1" si="125"/>
        <v>0</v>
      </c>
      <c r="AY84" s="25"/>
      <c r="AZ84" s="7">
        <v>14</v>
      </c>
      <c r="BA84" s="36">
        <f t="shared" ca="1" si="126"/>
        <v>0</v>
      </c>
      <c r="BB84" s="36">
        <f t="shared" ca="1" si="127"/>
        <v>0</v>
      </c>
      <c r="BC84" s="36">
        <f t="shared" ca="1" si="128"/>
        <v>0</v>
      </c>
      <c r="BD84" s="36">
        <f t="shared" ca="1" si="129"/>
        <v>0</v>
      </c>
      <c r="BE84" s="36">
        <f t="shared" ca="1" si="130"/>
        <v>0</v>
      </c>
      <c r="BF84" s="36">
        <f t="shared" ca="1" si="131"/>
        <v>0</v>
      </c>
      <c r="BG84" s="36">
        <f t="shared" ca="1" si="132"/>
        <v>0</v>
      </c>
      <c r="BH84" s="36">
        <f t="shared" ca="1" si="133"/>
        <v>0</v>
      </c>
      <c r="BI84" s="36">
        <f t="shared" ca="1" si="134"/>
        <v>0</v>
      </c>
      <c r="BJ84" s="36">
        <f t="shared" ca="1" si="135"/>
        <v>0</v>
      </c>
      <c r="BK84" s="36">
        <f t="shared" ca="1" si="136"/>
        <v>0</v>
      </c>
      <c r="BL84" s="36">
        <f t="shared" ca="1" si="137"/>
        <v>0</v>
      </c>
      <c r="BM84" s="36">
        <f t="shared" ca="1" si="138"/>
        <v>0</v>
      </c>
      <c r="BN84" s="36">
        <f t="shared" ca="1" si="139"/>
        <v>0</v>
      </c>
      <c r="BO84" s="25"/>
      <c r="BP84" s="25"/>
      <c r="BQ84" s="23"/>
      <c r="BR84" s="7">
        <v>0</v>
      </c>
      <c r="BS84" s="7">
        <v>1</v>
      </c>
      <c r="BT84" s="7">
        <v>2</v>
      </c>
      <c r="BU84" s="7">
        <v>3</v>
      </c>
      <c r="BV84" s="7">
        <v>4</v>
      </c>
      <c r="BW84" s="7">
        <v>5</v>
      </c>
      <c r="BX84" s="7">
        <v>6</v>
      </c>
      <c r="BY84" s="7">
        <v>7</v>
      </c>
      <c r="BZ84" s="7">
        <v>8</v>
      </c>
      <c r="CA84" s="7">
        <v>9</v>
      </c>
      <c r="CB84" s="7">
        <v>10</v>
      </c>
      <c r="CC84" s="7">
        <v>11</v>
      </c>
      <c r="CD84" s="25"/>
      <c r="CE84" s="7">
        <v>0</v>
      </c>
      <c r="CF84" s="7">
        <v>1</v>
      </c>
      <c r="CG84" s="7">
        <v>2</v>
      </c>
      <c r="CH84" s="7">
        <v>3</v>
      </c>
      <c r="CI84" s="7">
        <v>4</v>
      </c>
      <c r="CJ84" s="7">
        <v>5</v>
      </c>
      <c r="CK84" s="7">
        <v>6</v>
      </c>
      <c r="CL84" s="7">
        <v>7</v>
      </c>
      <c r="CM84" s="7">
        <v>8</v>
      </c>
      <c r="CN84" s="7">
        <v>9</v>
      </c>
      <c r="CO84" s="7">
        <v>10</v>
      </c>
      <c r="CP84" s="7">
        <v>11</v>
      </c>
      <c r="CQ84" s="25"/>
      <c r="CR84" s="25"/>
      <c r="CS84" s="25"/>
      <c r="CT84" s="25"/>
      <c r="CU84" s="25"/>
      <c r="CV84" s="25"/>
      <c r="CW84" s="25"/>
      <c r="CX84" s="25"/>
      <c r="CY84" s="25"/>
      <c r="CZ84" s="25"/>
      <c r="DA84" s="25"/>
      <c r="DB84" s="25"/>
      <c r="DC84" s="25"/>
      <c r="DD84" s="25"/>
      <c r="DE84" s="40"/>
      <c r="DF84" s="50">
        <v>4</v>
      </c>
      <c r="DG84" s="7">
        <v>0</v>
      </c>
      <c r="DH84" s="7">
        <v>1</v>
      </c>
      <c r="DI84" s="7">
        <v>2</v>
      </c>
      <c r="DJ84" s="7">
        <v>3</v>
      </c>
      <c r="DK84" s="7">
        <v>4</v>
      </c>
      <c r="DL84" s="7">
        <v>5</v>
      </c>
      <c r="DM84" s="7">
        <v>6</v>
      </c>
      <c r="DN84" s="14"/>
      <c r="DO84" s="50">
        <v>5</v>
      </c>
      <c r="DP84" s="7">
        <v>0</v>
      </c>
      <c r="DQ84" s="7">
        <v>1</v>
      </c>
      <c r="DR84" s="7">
        <v>2</v>
      </c>
      <c r="DS84" s="7">
        <v>3</v>
      </c>
      <c r="DT84" s="7">
        <v>4</v>
      </c>
      <c r="DU84" s="7">
        <v>5</v>
      </c>
      <c r="DV84" s="7">
        <v>6</v>
      </c>
      <c r="DW84" s="14"/>
      <c r="DX84" s="14"/>
      <c r="DY84" s="14"/>
      <c r="DZ84" s="14"/>
      <c r="EA84" s="14"/>
      <c r="EB84" s="14"/>
      <c r="EC84" s="14"/>
      <c r="ED84" s="14"/>
      <c r="EE84" s="14"/>
      <c r="EF84" s="19"/>
      <c r="EG84" s="23"/>
      <c r="EH84" s="50"/>
      <c r="EI84" s="7">
        <v>2</v>
      </c>
      <c r="EJ84" s="1">
        <f t="shared" ca="1" si="223"/>
        <v>0.88045522209601612</v>
      </c>
      <c r="EK84" s="1">
        <f t="shared" ca="1" si="224"/>
        <v>0.86254408725339216</v>
      </c>
      <c r="EL84" s="1">
        <f t="shared" ca="1" si="225"/>
        <v>1.6045964785800324E-3</v>
      </c>
      <c r="EM84" s="1">
        <f t="shared" ca="1" si="226"/>
        <v>6.0748275452012753E-3</v>
      </c>
      <c r="EN84" s="25"/>
      <c r="EO84" s="25"/>
      <c r="EP84" s="25"/>
      <c r="EQ84" s="25"/>
      <c r="ER84" s="25"/>
      <c r="ES84" s="25"/>
      <c r="ET84" s="23"/>
      <c r="EU84" s="14"/>
      <c r="EV84" s="14"/>
      <c r="EW84" s="14"/>
      <c r="EX84" s="14"/>
      <c r="EY84" s="14"/>
      <c r="EZ84" s="14"/>
      <c r="FA84" s="14"/>
      <c r="FB84" s="14"/>
      <c r="FC84" s="19"/>
    </row>
    <row r="85" spans="1:159" x14ac:dyDescent="0.2">
      <c r="A85" s="55"/>
      <c r="B85" s="18">
        <v>15</v>
      </c>
      <c r="C85" s="1">
        <f>学習データ!C51*$B$37</f>
        <v>0</v>
      </c>
      <c r="D85" s="1">
        <f>学習データ!D51*$B$37</f>
        <v>0</v>
      </c>
      <c r="E85" s="1">
        <f>学習データ!E51*$B$37</f>
        <v>0</v>
      </c>
      <c r="F85" s="1">
        <f>学習データ!F51*$B$37</f>
        <v>0</v>
      </c>
      <c r="G85" s="1">
        <f>学習データ!G51*$B$37</f>
        <v>0</v>
      </c>
      <c r="H85" s="1">
        <f>学習データ!H51*$B$37</f>
        <v>0</v>
      </c>
      <c r="I85" s="1">
        <f>学習データ!I51*$B$37</f>
        <v>0</v>
      </c>
      <c r="J85" s="1">
        <f>学習データ!J51*$B$37</f>
        <v>0</v>
      </c>
      <c r="K85" s="1">
        <f>学習データ!K51*$B$37</f>
        <v>0</v>
      </c>
      <c r="L85" s="1">
        <f>学習データ!L51*$B$37</f>
        <v>0</v>
      </c>
      <c r="M85" s="1">
        <f>学習データ!M51*$B$37</f>
        <v>10</v>
      </c>
      <c r="N85" s="1">
        <f>学習データ!N51*$B$37</f>
        <v>53</v>
      </c>
      <c r="O85" s="1">
        <f>学習データ!O51*$B$37</f>
        <v>179</v>
      </c>
      <c r="P85" s="1">
        <f>学習データ!P51*$B$37</f>
        <v>253</v>
      </c>
      <c r="Q85" s="1">
        <f>学習データ!Q51*$B$37</f>
        <v>253</v>
      </c>
      <c r="R85" s="1">
        <f>学習データ!R51*$B$37</f>
        <v>255</v>
      </c>
      <c r="S85" s="1">
        <f>学習データ!S51*$B$37</f>
        <v>253</v>
      </c>
      <c r="T85" s="1">
        <f>学習データ!T51*$B$37</f>
        <v>253</v>
      </c>
      <c r="U85" s="1">
        <f>学習データ!U51*$B$37</f>
        <v>228</v>
      </c>
      <c r="V85" s="1">
        <f>学習データ!V51*$B$37</f>
        <v>35</v>
      </c>
      <c r="W85" s="1">
        <f>学習データ!W51*$B$37</f>
        <v>0</v>
      </c>
      <c r="X85" s="1">
        <f>学習データ!X51*$B$37</f>
        <v>0</v>
      </c>
      <c r="Y85" s="1">
        <f>学習データ!Y51*$B$37</f>
        <v>0</v>
      </c>
      <c r="Z85" s="1">
        <f>学習データ!Z51*$B$37</f>
        <v>0</v>
      </c>
      <c r="AA85" s="1">
        <f>学習データ!AA51*$B$37</f>
        <v>0</v>
      </c>
      <c r="AB85" s="1">
        <f>学習データ!AB51*$B$37</f>
        <v>0</v>
      </c>
      <c r="AC85" s="1">
        <f>学習データ!AC51*$B$37</f>
        <v>0</v>
      </c>
      <c r="AD85" s="1">
        <f>学習データ!AD51*$B$37</f>
        <v>0</v>
      </c>
      <c r="AE85" s="14"/>
      <c r="AF85" s="14"/>
      <c r="AG85" s="14"/>
      <c r="AH85" s="29"/>
      <c r="AI85" s="25"/>
      <c r="AJ85" s="25"/>
      <c r="AK85" s="25"/>
      <c r="AL85" s="25"/>
      <c r="AM85" s="25"/>
      <c r="AN85" s="25"/>
      <c r="AO85" s="25"/>
      <c r="AP85" s="25"/>
      <c r="AQ85" s="25"/>
      <c r="AR85" s="25"/>
      <c r="AS85" s="25"/>
      <c r="AT85" s="25"/>
      <c r="AU85" s="25"/>
      <c r="AV85" s="25"/>
      <c r="AW85" s="25"/>
      <c r="AX85" s="25"/>
      <c r="AY85" s="25"/>
      <c r="AZ85" s="25"/>
      <c r="BA85" s="25"/>
      <c r="BB85" s="25"/>
      <c r="BC85" s="25"/>
      <c r="BD85" s="25"/>
      <c r="BE85" s="25"/>
      <c r="BF85" s="25"/>
      <c r="BG85" s="25"/>
      <c r="BH85" s="25"/>
      <c r="BI85" s="25"/>
      <c r="BJ85" s="25"/>
      <c r="BK85" s="25"/>
      <c r="BL85" s="25"/>
      <c r="BM85" s="25"/>
      <c r="BN85" s="25"/>
      <c r="BO85" s="25"/>
      <c r="BP85" s="25"/>
      <c r="BQ85" s="23"/>
      <c r="BR85" s="7">
        <v>1</v>
      </c>
      <c r="BS85" s="1">
        <f t="shared" ref="BS85:BS95" ca="1" si="229">1/(1+EXP(-SUMPRODUCT($BS$27:$BV$30,BA71:BD74)+$BW$27))</f>
        <v>0.23714300153605961</v>
      </c>
      <c r="BT85" s="1">
        <f t="shared" ref="BT85:BT95" ca="1" si="230">1/(1+EXP(-SUMPRODUCT($BS$27:$BV$30,BB71:BE74)+$BW$27))</f>
        <v>0.23714300153605961</v>
      </c>
      <c r="BU85" s="1">
        <f t="shared" ref="BU85:BU95" ca="1" si="231">1/(1+EXP(-SUMPRODUCT($BS$27:$BV$30,BC71:BF74)+$BW$27))</f>
        <v>0.23714300153605961</v>
      </c>
      <c r="BV85" s="1">
        <f t="shared" ref="BV85:BV95" ca="1" si="232">1/(1+EXP(-SUMPRODUCT($BS$27:$BV$30,BD71:BG74)+$BW$27))</f>
        <v>0.1905184954058054</v>
      </c>
      <c r="BW85" s="1">
        <f t="shared" ref="BW85:BW95" ca="1" si="233">1/(1+EXP(-SUMPRODUCT($BS$27:$BV$30,BE71:BH74)+$BW$27))</f>
        <v>2.4589494735417108E-3</v>
      </c>
      <c r="BX85" s="1">
        <f t="shared" ref="BX85:BX95" ca="1" si="234">1/(1+EXP(-SUMPRODUCT($BS$27:$BV$30,BF71:BI74)+$BW$27))</f>
        <v>2.8057204233378932E-3</v>
      </c>
      <c r="BY85" s="1">
        <f t="shared" ref="BY85:BY95" ca="1" si="235">1/(1+EXP(-SUMPRODUCT($BS$27:$BV$30,BG71:BJ74)+$BW$27))</f>
        <v>2.4636616790435994E-3</v>
      </c>
      <c r="BZ85" s="1">
        <f t="shared" ref="BZ85:BZ95" ca="1" si="236">1/(1+EXP(-SUMPRODUCT($BS$27:$BV$30,BH71:BK74)+$BW$27))</f>
        <v>3.2579059422353793E-3</v>
      </c>
      <c r="CA85" s="1">
        <f t="shared" ref="CA85:CA95" ca="1" si="237">1/(1+EXP(-SUMPRODUCT($BS$27:$BV$30,BI71:BL74)+$BW$27))</f>
        <v>0.26406162450685366</v>
      </c>
      <c r="CB85" s="1">
        <f t="shared" ref="CB85:CB95" ca="1" si="238">1/(1+EXP(-SUMPRODUCT($BS$27:$BV$30,BJ71:BM74)+$BW$27))</f>
        <v>0.20855197951647489</v>
      </c>
      <c r="CC85" s="1">
        <f t="shared" ref="CC85:CC95" ca="1" si="239">1/(1+EXP(-SUMPRODUCT($BS$27:$BV$30,BK71:BN74)+$BW$27))</f>
        <v>0.23714300153605961</v>
      </c>
      <c r="CD85" s="25"/>
      <c r="CE85" s="7">
        <v>1</v>
      </c>
      <c r="CF85" s="1">
        <f t="shared" ref="CF85:CF95" ca="1" si="240">1/(1+EXP(-SUMPRODUCT($BS$31:$BV$34,BA71:BD74)+$BW$31))</f>
        <v>0.42673007297672289</v>
      </c>
      <c r="CG85" s="1">
        <f t="shared" ref="CG85:CG95" ca="1" si="241">1/(1+EXP(-SUMPRODUCT($BS$31:$BV$34,BB71:BE74)+$BW$31))</f>
        <v>0.42673007297672289</v>
      </c>
      <c r="CH85" s="1">
        <f t="shared" ref="CH85:CH95" ca="1" si="242">1/(1+EXP(-SUMPRODUCT($BS$31:$BV$34,BC71:BF74)+$BW$31))</f>
        <v>0.42673007297672289</v>
      </c>
      <c r="CI85" s="1">
        <f t="shared" ref="CI85:CI95" ca="1" si="243">1/(1+EXP(-SUMPRODUCT($BS$31:$BV$34,BD71:BG74)+$BW$31))</f>
        <v>0.42647521511537345</v>
      </c>
      <c r="CJ85" s="1">
        <f t="shared" ref="CJ85:CJ95" ca="1" si="244">1/(1+EXP(-SUMPRODUCT($BS$31:$BV$34,BE71:BH74)+$BW$31))</f>
        <v>0.35634319274917103</v>
      </c>
      <c r="CK85" s="1">
        <f t="shared" ref="CK85:CK95" ca="1" si="245">1/(1+EXP(-SUMPRODUCT($BS$31:$BV$34,BF71:BI74)+$BW$31))</f>
        <v>0.88152781446952144</v>
      </c>
      <c r="CL85" s="1">
        <f t="shared" ref="CL85:CL95" ca="1" si="246">1/(1+EXP(-SUMPRODUCT($BS$31:$BV$34,BG71:BJ74)+$BW$31))</f>
        <v>0.89860572443255982</v>
      </c>
      <c r="CM85" s="1">
        <f t="shared" ref="CM85:CM95" ca="1" si="247">1/(1+EXP(-SUMPRODUCT($BS$31:$BV$34,BH71:BK74)+$BW$31))</f>
        <v>0.89798794328021003</v>
      </c>
      <c r="CN85" s="1">
        <f t="shared" ref="CN85:CN95" ca="1" si="248">1/(1+EXP(-SUMPRODUCT($BS$31:$BV$34,BI71:BL74)+$BW$31))</f>
        <v>0.9226854442872251</v>
      </c>
      <c r="CO85" s="1">
        <f t="shared" ref="CO85:CO95" ca="1" si="249">1/(1+EXP(-SUMPRODUCT($BS$31:$BV$34,BJ71:BM74)+$BW$31))</f>
        <v>0.44639059041767087</v>
      </c>
      <c r="CP85" s="1">
        <f t="shared" ref="CP85:CP95" ca="1" si="250">1/(1+EXP(-SUMPRODUCT($BS$31:$BV$34,BK71:BN74)+$BW$31))</f>
        <v>0.42673007297672289</v>
      </c>
      <c r="CQ85" s="25"/>
      <c r="CR85" s="25"/>
      <c r="CS85" s="25"/>
      <c r="CT85" s="25"/>
      <c r="CU85" s="25"/>
      <c r="CV85" s="25"/>
      <c r="CW85" s="25"/>
      <c r="CX85" s="25"/>
      <c r="CY85" s="25"/>
      <c r="CZ85" s="25"/>
      <c r="DA85" s="25"/>
      <c r="DB85" s="25"/>
      <c r="DC85" s="25"/>
      <c r="DD85" s="25"/>
      <c r="DE85" s="40"/>
      <c r="DF85" s="50"/>
      <c r="DG85" s="7">
        <v>1</v>
      </c>
      <c r="DH85" s="1">
        <f t="shared" ref="DH85:DH90" ca="1" si="251">MAX(OFFSET(BS85,$BR84,BR$54,2,2))*$DF$37</f>
        <v>0.23714300153605961</v>
      </c>
      <c r="DI85" s="1">
        <f t="shared" ref="DI85:DI90" ca="1" si="252">MAX(OFFSET(BT85,$BR84,BS$54,2,2))*$DF$37</f>
        <v>0.23714300153605961</v>
      </c>
      <c r="DJ85" s="1">
        <f t="shared" ref="DJ85:DJ90" ca="1" si="253">MAX(OFFSET(BU85,$BR84,BT$54,2,2))*$DF$37</f>
        <v>0.11636920546317528</v>
      </c>
      <c r="DK85" s="1">
        <f t="shared" ref="DK85:DK90" ca="1" si="254">MAX(OFFSET(BV85,$BR84,BU$54,2,2))*$DF$37</f>
        <v>0.99679532172471352</v>
      </c>
      <c r="DL85" s="1">
        <f t="shared" ref="DL85:DL90" ca="1" si="255">MAX(OFFSET(BW85,$BR84,BV$54,2,2))*$DF$37</f>
        <v>0.93281595803935202</v>
      </c>
      <c r="DM85" s="1">
        <f t="shared" ref="DM85:DM90" ca="1" si="256">MAX(OFFSET(BX85,$BR84,BW$54,2,2))*$DF$37</f>
        <v>0.23714300153605961</v>
      </c>
      <c r="DN85" s="14"/>
      <c r="DO85" s="50"/>
      <c r="DP85" s="7">
        <v>1</v>
      </c>
      <c r="DQ85" s="1">
        <f t="shared" ref="DQ85:DQ90" ca="1" si="257">MAX(OFFSET(CF85,$CE84,CE$54,2,2))*$DF$37</f>
        <v>0.42673007297672289</v>
      </c>
      <c r="DR85" s="1">
        <f t="shared" ref="DR85:DR90" ca="1" si="258">MAX(OFFSET(CG85,$CE84,CF$54,2,2))*$DF$37</f>
        <v>0.75235571136029622</v>
      </c>
      <c r="DS85" s="1">
        <f t="shared" ref="DS85:DS90" ca="1" si="259">MAX(OFFSET(CH85,$CE84,CG$54,2,2))*$DF$37</f>
        <v>0.99080686651187544</v>
      </c>
      <c r="DT85" s="1">
        <f t="shared" ref="DT85:DT90" ca="1" si="260">MAX(OFFSET(CI85,$CE84,CH$54,2,2))*$DF$37</f>
        <v>0.99834083636302273</v>
      </c>
      <c r="DU85" s="1">
        <f t="shared" ref="DU85:DU90" ca="1" si="261">MAX(OFFSET(CJ85,$CE84,CI$54,2,2))*$DF$37</f>
        <v>0.98935890604441579</v>
      </c>
      <c r="DV85" s="1">
        <f t="shared" ref="DV85:DV90" ca="1" si="262">MAX(OFFSET(CK85,$CE84,CJ$54,2,2))*$DF$37</f>
        <v>0.42673007297672289</v>
      </c>
      <c r="DW85" s="14"/>
      <c r="DX85" s="14"/>
      <c r="DY85" s="14"/>
      <c r="DZ85" s="14"/>
      <c r="EA85" s="14"/>
      <c r="EB85" s="14"/>
      <c r="EC85" s="14"/>
      <c r="ED85" s="14"/>
      <c r="EE85" s="14"/>
      <c r="EF85" s="19"/>
      <c r="EG85" s="23"/>
      <c r="EH85" s="50"/>
      <c r="EI85" s="7">
        <v>3</v>
      </c>
      <c r="EJ85" s="1">
        <f t="shared" ca="1" si="223"/>
        <v>1.4571184693846577E-3</v>
      </c>
      <c r="EK85" s="1">
        <f t="shared" ca="1" si="224"/>
        <v>1.4113682441239138E-2</v>
      </c>
      <c r="EL85" s="1">
        <f t="shared" ca="1" si="225"/>
        <v>2.2407209077983335E-4</v>
      </c>
      <c r="EM85" s="1">
        <f t="shared" ca="1" si="226"/>
        <v>1.3667409056877483E-5</v>
      </c>
      <c r="EN85" s="25"/>
      <c r="EO85" s="25"/>
      <c r="EP85" s="25"/>
      <c r="EQ85" s="25"/>
      <c r="ER85" s="25"/>
      <c r="ES85" s="25"/>
      <c r="ET85" s="23"/>
      <c r="EU85" s="14"/>
      <c r="EV85" s="14"/>
      <c r="EW85" s="14"/>
      <c r="EX85" s="14"/>
      <c r="EY85" s="14"/>
      <c r="EZ85" s="14"/>
      <c r="FA85" s="14"/>
      <c r="FB85" s="14"/>
      <c r="FC85" s="19"/>
    </row>
    <row r="86" spans="1:159" x14ac:dyDescent="0.2">
      <c r="A86" s="55"/>
      <c r="B86" s="18">
        <v>16</v>
      </c>
      <c r="C86" s="1">
        <f>学習データ!C52*$B$37</f>
        <v>0</v>
      </c>
      <c r="D86" s="1">
        <f>学習データ!D52*$B$37</f>
        <v>0</v>
      </c>
      <c r="E86" s="1">
        <f>学習データ!E52*$B$37</f>
        <v>0</v>
      </c>
      <c r="F86" s="1">
        <f>学習データ!F52*$B$37</f>
        <v>0</v>
      </c>
      <c r="G86" s="1">
        <f>学習データ!G52*$B$37</f>
        <v>0</v>
      </c>
      <c r="H86" s="1">
        <f>学習データ!H52*$B$37</f>
        <v>0</v>
      </c>
      <c r="I86" s="1">
        <f>学習データ!I52*$B$37</f>
        <v>0</v>
      </c>
      <c r="J86" s="1">
        <f>学習データ!J52*$B$37</f>
        <v>0</v>
      </c>
      <c r="K86" s="1">
        <f>学習データ!K52*$B$37</f>
        <v>5</v>
      </c>
      <c r="L86" s="1">
        <f>学習データ!L52*$B$37</f>
        <v>54</v>
      </c>
      <c r="M86" s="1">
        <f>学習データ!M52*$B$37</f>
        <v>227</v>
      </c>
      <c r="N86" s="1">
        <f>学習データ!N52*$B$37</f>
        <v>252</v>
      </c>
      <c r="O86" s="1">
        <f>学習データ!O52*$B$37</f>
        <v>243</v>
      </c>
      <c r="P86" s="1">
        <f>学習データ!P52*$B$37</f>
        <v>228</v>
      </c>
      <c r="Q86" s="1">
        <f>学習データ!Q52*$B$37</f>
        <v>170</v>
      </c>
      <c r="R86" s="1">
        <f>学習データ!R52*$B$37</f>
        <v>242</v>
      </c>
      <c r="S86" s="1">
        <f>学習データ!S52*$B$37</f>
        <v>252</v>
      </c>
      <c r="T86" s="1">
        <f>学習データ!T52*$B$37</f>
        <v>252</v>
      </c>
      <c r="U86" s="1">
        <f>学習データ!U52*$B$37</f>
        <v>231</v>
      </c>
      <c r="V86" s="1">
        <f>学習データ!V52*$B$37</f>
        <v>117</v>
      </c>
      <c r="W86" s="1">
        <f>学習データ!W52*$B$37</f>
        <v>6</v>
      </c>
      <c r="X86" s="1">
        <f>学習データ!X52*$B$37</f>
        <v>0</v>
      </c>
      <c r="Y86" s="1">
        <f>学習データ!Y52*$B$37</f>
        <v>0</v>
      </c>
      <c r="Z86" s="1">
        <f>学習データ!Z52*$B$37</f>
        <v>0</v>
      </c>
      <c r="AA86" s="1">
        <f>学習データ!AA52*$B$37</f>
        <v>0</v>
      </c>
      <c r="AB86" s="1">
        <f>学習データ!AB52*$B$37</f>
        <v>0</v>
      </c>
      <c r="AC86" s="1">
        <f>学習データ!AC52*$B$37</f>
        <v>0</v>
      </c>
      <c r="AD86" s="1">
        <f>学習データ!AD52*$B$37</f>
        <v>0</v>
      </c>
      <c r="AE86" s="14"/>
      <c r="AF86" s="14"/>
      <c r="AG86" s="14"/>
      <c r="AH86" s="29"/>
      <c r="AI86" s="25"/>
      <c r="AJ86" s="25"/>
      <c r="AK86" s="25"/>
      <c r="AL86" s="25"/>
      <c r="AM86" s="25"/>
      <c r="AN86" s="25"/>
      <c r="AO86" s="25"/>
      <c r="AP86" s="25"/>
      <c r="AQ86" s="25"/>
      <c r="AR86" s="25"/>
      <c r="AS86" s="25"/>
      <c r="AT86" s="25"/>
      <c r="AU86" s="25"/>
      <c r="AV86" s="25"/>
      <c r="AW86" s="25"/>
      <c r="AX86" s="25"/>
      <c r="AY86" s="25"/>
      <c r="AZ86" s="25"/>
      <c r="BA86" s="25"/>
      <c r="BB86" s="25"/>
      <c r="BC86" s="25"/>
      <c r="BD86" s="25"/>
      <c r="BE86" s="25"/>
      <c r="BF86" s="25"/>
      <c r="BG86" s="25"/>
      <c r="BH86" s="25"/>
      <c r="BI86" s="25"/>
      <c r="BJ86" s="25"/>
      <c r="BK86" s="25"/>
      <c r="BL86" s="25"/>
      <c r="BM86" s="25"/>
      <c r="BN86" s="25"/>
      <c r="BO86" s="25"/>
      <c r="BP86" s="25"/>
      <c r="BQ86" s="23"/>
      <c r="BR86" s="7">
        <v>2</v>
      </c>
      <c r="BS86" s="1">
        <f t="shared" ca="1" si="229"/>
        <v>0.23714300153605961</v>
      </c>
      <c r="BT86" s="1">
        <f t="shared" ca="1" si="230"/>
        <v>0.23714300153605961</v>
      </c>
      <c r="BU86" s="1">
        <f t="shared" ca="1" si="231"/>
        <v>0.189115577267461</v>
      </c>
      <c r="BV86" s="1">
        <f t="shared" ca="1" si="232"/>
        <v>2.6744773924516079E-3</v>
      </c>
      <c r="BW86" s="1">
        <f t="shared" ca="1" si="233"/>
        <v>9.2741432366381202E-2</v>
      </c>
      <c r="BX86" s="1">
        <f t="shared" ca="1" si="234"/>
        <v>0.11636920546317528</v>
      </c>
      <c r="BY86" s="1">
        <f t="shared" ca="1" si="235"/>
        <v>0.99679532172471352</v>
      </c>
      <c r="BZ86" s="1">
        <f t="shared" ca="1" si="236"/>
        <v>0.71201972489576637</v>
      </c>
      <c r="CA86" s="1">
        <f t="shared" ca="1" si="237"/>
        <v>0.93281595803935202</v>
      </c>
      <c r="CB86" s="1">
        <f t="shared" ca="1" si="238"/>
        <v>0.89537505135019035</v>
      </c>
      <c r="CC86" s="1">
        <f t="shared" ca="1" si="239"/>
        <v>0.23714300153605961</v>
      </c>
      <c r="CD86" s="25"/>
      <c r="CE86" s="7">
        <v>2</v>
      </c>
      <c r="CF86" s="1">
        <f t="shared" ca="1" si="240"/>
        <v>0.42673007297672289</v>
      </c>
      <c r="CG86" s="1">
        <f t="shared" ca="1" si="241"/>
        <v>0.42673007297672289</v>
      </c>
      <c r="CH86" s="1">
        <f t="shared" ca="1" si="242"/>
        <v>0.426466859780254</v>
      </c>
      <c r="CI86" s="1">
        <f t="shared" ca="1" si="243"/>
        <v>0.75235571136029622</v>
      </c>
      <c r="CJ86" s="1">
        <f t="shared" ca="1" si="244"/>
        <v>0.98073838289577719</v>
      </c>
      <c r="CK86" s="1">
        <f t="shared" ca="1" si="245"/>
        <v>0.99080686651187544</v>
      </c>
      <c r="CL86" s="1">
        <f t="shared" ca="1" si="246"/>
        <v>0.99834083636302273</v>
      </c>
      <c r="CM86" s="1">
        <f t="shared" ca="1" si="247"/>
        <v>0.8431432566470507</v>
      </c>
      <c r="CN86" s="1">
        <f t="shared" ca="1" si="248"/>
        <v>0.98935890604441579</v>
      </c>
      <c r="CO86" s="1">
        <f t="shared" ca="1" si="249"/>
        <v>0.77239773041310689</v>
      </c>
      <c r="CP86" s="1">
        <f t="shared" ca="1" si="250"/>
        <v>0.42673007297672289</v>
      </c>
      <c r="CQ86" s="25"/>
      <c r="CR86" s="25"/>
      <c r="CS86" s="25"/>
      <c r="CT86" s="25"/>
      <c r="CU86" s="25"/>
      <c r="CV86" s="25"/>
      <c r="CW86" s="25"/>
      <c r="CX86" s="25"/>
      <c r="CY86" s="25"/>
      <c r="CZ86" s="25"/>
      <c r="DA86" s="25"/>
      <c r="DB86" s="25"/>
      <c r="DC86" s="25"/>
      <c r="DD86" s="25"/>
      <c r="DE86" s="40"/>
      <c r="DF86" s="50"/>
      <c r="DG86" s="7">
        <v>2</v>
      </c>
      <c r="DH86" s="1">
        <f t="shared" ca="1" si="251"/>
        <v>0.23714300153605961</v>
      </c>
      <c r="DI86" s="1">
        <f t="shared" ca="1" si="252"/>
        <v>0.99999539091776091</v>
      </c>
      <c r="DJ86" s="1">
        <f t="shared" ca="1" si="253"/>
        <v>0.99999999800875439</v>
      </c>
      <c r="DK86" s="1">
        <f t="shared" ca="1" si="254"/>
        <v>0.99999997363540105</v>
      </c>
      <c r="DL86" s="1">
        <f t="shared" ca="1" si="255"/>
        <v>0.82644953844599345</v>
      </c>
      <c r="DM86" s="1">
        <f t="shared" ca="1" si="256"/>
        <v>0.23714300153605961</v>
      </c>
      <c r="DN86" s="14"/>
      <c r="DO86" s="50"/>
      <c r="DP86" s="7">
        <v>2</v>
      </c>
      <c r="DQ86" s="1">
        <f t="shared" ca="1" si="257"/>
        <v>0.42673007297672289</v>
      </c>
      <c r="DR86" s="1">
        <f t="shared" ca="1" si="258"/>
        <v>0.9941305104045608</v>
      </c>
      <c r="DS86" s="1">
        <f t="shared" ca="1" si="259"/>
        <v>0.99999962056975777</v>
      </c>
      <c r="DT86" s="1">
        <f t="shared" ca="1" si="260"/>
        <v>0.99999841504379783</v>
      </c>
      <c r="DU86" s="1">
        <f t="shared" ca="1" si="261"/>
        <v>0.99977280048059203</v>
      </c>
      <c r="DV86" s="1">
        <f t="shared" ca="1" si="262"/>
        <v>0.42673007297672289</v>
      </c>
      <c r="DW86" s="14"/>
      <c r="DX86" s="14"/>
      <c r="DY86" s="14"/>
      <c r="DZ86" s="14"/>
      <c r="EA86" s="14"/>
      <c r="EB86" s="14"/>
      <c r="EC86" s="14"/>
      <c r="ED86" s="14"/>
      <c r="EE86" s="14"/>
      <c r="EF86" s="19"/>
      <c r="EG86" s="23"/>
      <c r="EH86" s="50"/>
      <c r="EI86" s="7">
        <v>4</v>
      </c>
      <c r="EJ86" s="1">
        <f t="shared" ca="1" si="223"/>
        <v>1.959691413560706E-2</v>
      </c>
      <c r="EK86" s="1">
        <f t="shared" ca="1" si="224"/>
        <v>2.5453527675765461E-2</v>
      </c>
      <c r="EL86" s="1">
        <f t="shared" ca="1" si="225"/>
        <v>0.14130786981728385</v>
      </c>
      <c r="EM86" s="1">
        <f t="shared" ca="1" si="226"/>
        <v>2.073603512667338E-2</v>
      </c>
      <c r="EN86" s="25"/>
      <c r="EO86" s="25"/>
      <c r="EP86" s="25"/>
      <c r="EQ86" s="25"/>
      <c r="ER86" s="25"/>
      <c r="ES86" s="25"/>
      <c r="ET86" s="23"/>
      <c r="EU86" s="14"/>
      <c r="EV86" s="14"/>
      <c r="EW86" s="14"/>
      <c r="EX86" s="14"/>
      <c r="EY86" s="14"/>
      <c r="EZ86" s="14"/>
      <c r="FA86" s="14"/>
      <c r="FB86" s="14"/>
      <c r="FC86" s="19"/>
    </row>
    <row r="87" spans="1:159" x14ac:dyDescent="0.2">
      <c r="A87" s="55"/>
      <c r="B87" s="18">
        <v>17</v>
      </c>
      <c r="C87" s="1">
        <f>学習データ!C53*$B$37</f>
        <v>0</v>
      </c>
      <c r="D87" s="1">
        <f>学習データ!D53*$B$37</f>
        <v>0</v>
      </c>
      <c r="E87" s="1">
        <f>学習データ!E53*$B$37</f>
        <v>0</v>
      </c>
      <c r="F87" s="1">
        <f>学習データ!F53*$B$37</f>
        <v>0</v>
      </c>
      <c r="G87" s="1">
        <f>学習データ!G53*$B$37</f>
        <v>0</v>
      </c>
      <c r="H87" s="1">
        <f>学習データ!H53*$B$37</f>
        <v>0</v>
      </c>
      <c r="I87" s="1">
        <f>学習データ!I53*$B$37</f>
        <v>0</v>
      </c>
      <c r="J87" s="1">
        <f>学習データ!J53*$B$37</f>
        <v>6</v>
      </c>
      <c r="K87" s="1">
        <f>学習データ!K53*$B$37</f>
        <v>78</v>
      </c>
      <c r="L87" s="1">
        <f>学習データ!L53*$B$37</f>
        <v>252</v>
      </c>
      <c r="M87" s="1">
        <f>学習データ!M53*$B$37</f>
        <v>252</v>
      </c>
      <c r="N87" s="1">
        <f>学習データ!N53*$B$37</f>
        <v>125</v>
      </c>
      <c r="O87" s="1">
        <f>学習データ!O53*$B$37</f>
        <v>59</v>
      </c>
      <c r="P87" s="1">
        <f>学習データ!P53*$B$37</f>
        <v>0</v>
      </c>
      <c r="Q87" s="1">
        <f>学習データ!Q53*$B$37</f>
        <v>18</v>
      </c>
      <c r="R87" s="1">
        <f>学習データ!R53*$B$37</f>
        <v>208</v>
      </c>
      <c r="S87" s="1">
        <f>学習データ!S53*$B$37</f>
        <v>252</v>
      </c>
      <c r="T87" s="1">
        <f>学習データ!T53*$B$37</f>
        <v>252</v>
      </c>
      <c r="U87" s="1">
        <f>学習データ!U53*$B$37</f>
        <v>252</v>
      </c>
      <c r="V87" s="1">
        <f>学習データ!V53*$B$37</f>
        <v>252</v>
      </c>
      <c r="W87" s="1">
        <f>学習データ!W53*$B$37</f>
        <v>87</v>
      </c>
      <c r="X87" s="1">
        <f>学習データ!X53*$B$37</f>
        <v>7</v>
      </c>
      <c r="Y87" s="1">
        <f>学習データ!Y53*$B$37</f>
        <v>0</v>
      </c>
      <c r="Z87" s="1">
        <f>学習データ!Z53*$B$37</f>
        <v>0</v>
      </c>
      <c r="AA87" s="1">
        <f>学習データ!AA53*$B$37</f>
        <v>0</v>
      </c>
      <c r="AB87" s="1">
        <f>学習データ!AB53*$B$37</f>
        <v>0</v>
      </c>
      <c r="AC87" s="1">
        <f>学習データ!AC53*$B$37</f>
        <v>0</v>
      </c>
      <c r="AD87" s="1">
        <f>学習データ!AD53*$B$37</f>
        <v>0</v>
      </c>
      <c r="AE87" s="14"/>
      <c r="AF87" s="7"/>
      <c r="AG87" s="7" t="s">
        <v>3</v>
      </c>
      <c r="AH87" s="29"/>
      <c r="AI87" s="25"/>
      <c r="AJ87" s="25"/>
      <c r="AK87" s="25"/>
      <c r="AL87" s="25"/>
      <c r="AM87" s="25"/>
      <c r="AN87" s="25"/>
      <c r="AO87" s="25"/>
      <c r="AP87" s="25"/>
      <c r="AQ87" s="25"/>
      <c r="AR87" s="25"/>
      <c r="AS87" s="25"/>
      <c r="AT87" s="25"/>
      <c r="AU87" s="25"/>
      <c r="AV87" s="25"/>
      <c r="AW87" s="25"/>
      <c r="AX87" s="25"/>
      <c r="AY87" s="25"/>
      <c r="AZ87" s="25"/>
      <c r="BA87" s="25"/>
      <c r="BB87" s="25"/>
      <c r="BC87" s="25"/>
      <c r="BD87" s="25"/>
      <c r="BE87" s="25"/>
      <c r="BF87" s="25"/>
      <c r="BG87" s="25"/>
      <c r="BH87" s="25"/>
      <c r="BI87" s="25"/>
      <c r="BJ87" s="25"/>
      <c r="BK87" s="25"/>
      <c r="BL87" s="25"/>
      <c r="BM87" s="25"/>
      <c r="BN87" s="25"/>
      <c r="BO87" s="25"/>
      <c r="BP87" s="25"/>
      <c r="BQ87" s="23"/>
      <c r="BR87" s="7">
        <v>3</v>
      </c>
      <c r="BS87" s="1">
        <f t="shared" ca="1" si="229"/>
        <v>0.23714300153605961</v>
      </c>
      <c r="BT87" s="1">
        <f t="shared" ca="1" si="230"/>
        <v>0.23714300153605961</v>
      </c>
      <c r="BU87" s="1">
        <f t="shared" ca="1" si="231"/>
        <v>0.22865501011290662</v>
      </c>
      <c r="BV87" s="1">
        <f t="shared" ca="1" si="232"/>
        <v>0.10104759889887278</v>
      </c>
      <c r="BW87" s="1">
        <f t="shared" ca="1" si="233"/>
        <v>0.83951888060827429</v>
      </c>
      <c r="BX87" s="1">
        <f t="shared" ca="1" si="234"/>
        <v>0.9963139839671985</v>
      </c>
      <c r="BY87" s="1">
        <f t="shared" ca="1" si="235"/>
        <v>0.85410556216140998</v>
      </c>
      <c r="BZ87" s="1">
        <f t="shared" ca="1" si="236"/>
        <v>0.62359564406883516</v>
      </c>
      <c r="CA87" s="1">
        <f t="shared" ca="1" si="237"/>
        <v>0.45652961758534444</v>
      </c>
      <c r="CB87" s="1">
        <f t="shared" ca="1" si="238"/>
        <v>0.82644953844599345</v>
      </c>
      <c r="CC87" s="1">
        <f t="shared" ca="1" si="239"/>
        <v>0.23714300153605961</v>
      </c>
      <c r="CD87" s="25"/>
      <c r="CE87" s="7">
        <v>3</v>
      </c>
      <c r="CF87" s="1">
        <f t="shared" ca="1" si="240"/>
        <v>0.42673007297672289</v>
      </c>
      <c r="CG87" s="1">
        <f t="shared" ca="1" si="241"/>
        <v>0.42673007297672289</v>
      </c>
      <c r="CH87" s="1">
        <f t="shared" ca="1" si="242"/>
        <v>0.81336267089004832</v>
      </c>
      <c r="CI87" s="1">
        <f t="shared" ca="1" si="243"/>
        <v>0.746408133337775</v>
      </c>
      <c r="CJ87" s="1">
        <f t="shared" ca="1" si="244"/>
        <v>0.99837418109423082</v>
      </c>
      <c r="CK87" s="1">
        <f t="shared" ca="1" si="245"/>
        <v>0.99027139102131811</v>
      </c>
      <c r="CL87" s="1">
        <f t="shared" ca="1" si="246"/>
        <v>0.99996701581582015</v>
      </c>
      <c r="CM87" s="1">
        <f t="shared" ca="1" si="247"/>
        <v>0.99963548572023497</v>
      </c>
      <c r="CN87" s="1">
        <f t="shared" ca="1" si="248"/>
        <v>0.99977280048059203</v>
      </c>
      <c r="CO87" s="1">
        <f t="shared" ca="1" si="249"/>
        <v>0.9954741773201311</v>
      </c>
      <c r="CP87" s="1">
        <f t="shared" ca="1" si="250"/>
        <v>0.42673007297672289</v>
      </c>
      <c r="CQ87" s="25"/>
      <c r="CR87" s="25"/>
      <c r="CS87" s="25"/>
      <c r="CT87" s="25"/>
      <c r="CU87" s="25"/>
      <c r="CV87" s="25"/>
      <c r="CW87" s="25"/>
      <c r="CX87" s="25"/>
      <c r="CY87" s="25"/>
      <c r="CZ87" s="25"/>
      <c r="DA87" s="25"/>
      <c r="DB87" s="25"/>
      <c r="DC87" s="25"/>
      <c r="DD87" s="25"/>
      <c r="DE87" s="40"/>
      <c r="DF87" s="50"/>
      <c r="DG87" s="7">
        <v>3</v>
      </c>
      <c r="DH87" s="1">
        <f t="shared" ca="1" si="251"/>
        <v>0.23714300153605961</v>
      </c>
      <c r="DI87" s="1">
        <f t="shared" ca="1" si="252"/>
        <v>0.99997829504143876</v>
      </c>
      <c r="DJ87" s="1">
        <f t="shared" ca="1" si="253"/>
        <v>0.99999880224319448</v>
      </c>
      <c r="DK87" s="1">
        <f t="shared" ca="1" si="254"/>
        <v>0.99999758390469218</v>
      </c>
      <c r="DL87" s="1">
        <f t="shared" ca="1" si="255"/>
        <v>0.78804258722672593</v>
      </c>
      <c r="DM87" s="1">
        <f t="shared" ca="1" si="256"/>
        <v>0.23714300153605961</v>
      </c>
      <c r="DN87" s="14"/>
      <c r="DO87" s="50"/>
      <c r="DP87" s="7">
        <v>3</v>
      </c>
      <c r="DQ87" s="1">
        <f t="shared" ca="1" si="257"/>
        <v>0.42673007297672289</v>
      </c>
      <c r="DR87" s="1">
        <f t="shared" ca="1" si="258"/>
        <v>0.99582432670886267</v>
      </c>
      <c r="DS87" s="1">
        <f t="shared" ca="1" si="259"/>
        <v>0.99995136474667889</v>
      </c>
      <c r="DT87" s="1">
        <f t="shared" ca="1" si="260"/>
        <v>0.9999599085139893</v>
      </c>
      <c r="DU87" s="1">
        <f t="shared" ca="1" si="261"/>
        <v>0.9996611228422182</v>
      </c>
      <c r="DV87" s="1">
        <f t="shared" ca="1" si="262"/>
        <v>0.44639059041767087</v>
      </c>
      <c r="DW87" s="14"/>
      <c r="DX87" s="14"/>
      <c r="DY87" s="14"/>
      <c r="DZ87" s="14"/>
      <c r="EA87" s="14"/>
      <c r="EB87" s="14"/>
      <c r="EC87" s="14"/>
      <c r="ED87" s="14"/>
      <c r="EE87" s="14"/>
      <c r="EF87" s="19"/>
      <c r="EG87" s="23"/>
      <c r="EH87" s="14"/>
      <c r="EI87" s="14"/>
      <c r="EJ87" s="14"/>
      <c r="EK87" s="14"/>
      <c r="EL87" s="14"/>
      <c r="EM87" s="14"/>
      <c r="EN87" s="25"/>
      <c r="EO87" s="25"/>
      <c r="EP87" s="25"/>
      <c r="EQ87" s="25"/>
      <c r="ER87" s="25"/>
      <c r="ES87" s="25"/>
      <c r="ET87" s="23"/>
      <c r="EU87" s="14"/>
      <c r="EV87" s="14"/>
      <c r="EW87" s="14"/>
      <c r="EX87" s="14"/>
      <c r="EY87" s="14"/>
      <c r="EZ87" s="14"/>
      <c r="FA87" s="14"/>
      <c r="FB87" s="14"/>
      <c r="FC87" s="19"/>
    </row>
    <row r="88" spans="1:159" x14ac:dyDescent="0.2">
      <c r="A88" s="55"/>
      <c r="B88" s="18">
        <v>18</v>
      </c>
      <c r="C88" s="1">
        <f>学習データ!C54*$B$37</f>
        <v>0</v>
      </c>
      <c r="D88" s="1">
        <f>学習データ!D54*$B$37</f>
        <v>0</v>
      </c>
      <c r="E88" s="1">
        <f>学習データ!E54*$B$37</f>
        <v>0</v>
      </c>
      <c r="F88" s="1">
        <f>学習データ!F54*$B$37</f>
        <v>0</v>
      </c>
      <c r="G88" s="1">
        <f>学習データ!G54*$B$37</f>
        <v>0</v>
      </c>
      <c r="H88" s="1">
        <f>学習データ!H54*$B$37</f>
        <v>0</v>
      </c>
      <c r="I88" s="1">
        <f>学習データ!I54*$B$37</f>
        <v>5</v>
      </c>
      <c r="J88" s="1">
        <f>学習データ!J54*$B$37</f>
        <v>135</v>
      </c>
      <c r="K88" s="1">
        <f>学習データ!K54*$B$37</f>
        <v>252</v>
      </c>
      <c r="L88" s="1">
        <f>学習データ!L54*$B$37</f>
        <v>252</v>
      </c>
      <c r="M88" s="1">
        <f>学習データ!M54*$B$37</f>
        <v>180</v>
      </c>
      <c r="N88" s="1">
        <f>学習データ!N54*$B$37</f>
        <v>16</v>
      </c>
      <c r="O88" s="1">
        <f>学習データ!O54*$B$37</f>
        <v>0</v>
      </c>
      <c r="P88" s="1">
        <f>学習データ!P54*$B$37</f>
        <v>21</v>
      </c>
      <c r="Q88" s="1">
        <f>学習データ!Q54*$B$37</f>
        <v>203</v>
      </c>
      <c r="R88" s="1">
        <f>学習データ!R54*$B$37</f>
        <v>253</v>
      </c>
      <c r="S88" s="1">
        <f>学習データ!S54*$B$37</f>
        <v>247</v>
      </c>
      <c r="T88" s="1">
        <f>学習データ!T54*$B$37</f>
        <v>129</v>
      </c>
      <c r="U88" s="1">
        <f>学習データ!U54*$B$37</f>
        <v>173</v>
      </c>
      <c r="V88" s="1">
        <f>学習データ!V54*$B$37</f>
        <v>252</v>
      </c>
      <c r="W88" s="1">
        <f>学習データ!W54*$B$37</f>
        <v>252</v>
      </c>
      <c r="X88" s="1">
        <f>学習データ!X54*$B$37</f>
        <v>184</v>
      </c>
      <c r="Y88" s="1">
        <f>学習データ!Y54*$B$37</f>
        <v>66</v>
      </c>
      <c r="Z88" s="1">
        <f>学習データ!Z54*$B$37</f>
        <v>49</v>
      </c>
      <c r="AA88" s="1">
        <f>学習データ!AA54*$B$37</f>
        <v>49</v>
      </c>
      <c r="AB88" s="1">
        <f>学習データ!AB54*$B$37</f>
        <v>0</v>
      </c>
      <c r="AC88" s="1">
        <f>学習データ!AC54*$B$37</f>
        <v>0</v>
      </c>
      <c r="AD88" s="1">
        <f>学習データ!AD54*$B$37</f>
        <v>0</v>
      </c>
      <c r="AE88" s="14"/>
      <c r="AF88" s="7">
        <v>0</v>
      </c>
      <c r="AG88" s="1">
        <f>IF(学習データ!AG37=0,1,0)</f>
        <v>0</v>
      </c>
      <c r="AH88" s="29"/>
      <c r="AI88" s="25"/>
      <c r="AJ88" s="25"/>
      <c r="AK88" s="25"/>
      <c r="AL88" s="25"/>
      <c r="AM88" s="25"/>
      <c r="AN88" s="25"/>
      <c r="AO88" s="25"/>
      <c r="AP88" s="25"/>
      <c r="AQ88" s="25"/>
      <c r="AR88" s="25"/>
      <c r="AS88" s="25"/>
      <c r="AT88" s="25"/>
      <c r="AU88" s="25"/>
      <c r="AV88" s="25"/>
      <c r="AW88" s="25"/>
      <c r="AX88" s="25"/>
      <c r="AY88" s="25"/>
      <c r="AZ88" s="25"/>
      <c r="BA88" s="25"/>
      <c r="BB88" s="25"/>
      <c r="BC88" s="25"/>
      <c r="BD88" s="25"/>
      <c r="BE88" s="25"/>
      <c r="BF88" s="25"/>
      <c r="BG88" s="25"/>
      <c r="BH88" s="25"/>
      <c r="BI88" s="25"/>
      <c r="BJ88" s="25"/>
      <c r="BK88" s="25"/>
      <c r="BL88" s="25"/>
      <c r="BM88" s="25"/>
      <c r="BN88" s="25"/>
      <c r="BO88" s="25"/>
      <c r="BP88" s="25"/>
      <c r="BQ88" s="23"/>
      <c r="BR88" s="7">
        <v>4</v>
      </c>
      <c r="BS88" s="1">
        <f t="shared" ca="1" si="229"/>
        <v>0.23714300153605961</v>
      </c>
      <c r="BT88" s="1">
        <f t="shared" ca="1" si="230"/>
        <v>0.23714300153605961</v>
      </c>
      <c r="BU88" s="1">
        <f t="shared" ca="1" si="231"/>
        <v>0.28496272179969173</v>
      </c>
      <c r="BV88" s="1">
        <f t="shared" ca="1" si="232"/>
        <v>0.99999539091776091</v>
      </c>
      <c r="BW88" s="1">
        <f t="shared" ca="1" si="233"/>
        <v>0.99999995159956223</v>
      </c>
      <c r="BX88" s="1">
        <f t="shared" ca="1" si="234"/>
        <v>0.99999999800875439</v>
      </c>
      <c r="BY88" s="1">
        <f t="shared" ca="1" si="235"/>
        <v>0.99999997363540105</v>
      </c>
      <c r="BZ88" s="1">
        <f t="shared" ca="1" si="236"/>
        <v>0.89472929918224553</v>
      </c>
      <c r="CA88" s="1">
        <f t="shared" ca="1" si="237"/>
        <v>0.56914605128600015</v>
      </c>
      <c r="CB88" s="1">
        <f t="shared" ca="1" si="238"/>
        <v>0.78490779654342735</v>
      </c>
      <c r="CC88" s="1">
        <f t="shared" ca="1" si="239"/>
        <v>0.23714300153605961</v>
      </c>
      <c r="CD88" s="25"/>
      <c r="CE88" s="7">
        <v>4</v>
      </c>
      <c r="CF88" s="1">
        <f t="shared" ca="1" si="240"/>
        <v>0.42673007297672289</v>
      </c>
      <c r="CG88" s="1">
        <f t="shared" ca="1" si="241"/>
        <v>0.42673007297672289</v>
      </c>
      <c r="CH88" s="1">
        <f t="shared" ca="1" si="242"/>
        <v>0.78852598686910436</v>
      </c>
      <c r="CI88" s="1">
        <f t="shared" ca="1" si="243"/>
        <v>0.9941305104045608</v>
      </c>
      <c r="CJ88" s="1">
        <f t="shared" ca="1" si="244"/>
        <v>0.99941510940393374</v>
      </c>
      <c r="CK88" s="1">
        <f t="shared" ca="1" si="245"/>
        <v>0.99999962056975777</v>
      </c>
      <c r="CL88" s="1">
        <f t="shared" ca="1" si="246"/>
        <v>0.99999841504379783</v>
      </c>
      <c r="CM88" s="1">
        <f t="shared" ca="1" si="247"/>
        <v>0.99970734454911148</v>
      </c>
      <c r="CN88" s="1">
        <f t="shared" ca="1" si="248"/>
        <v>0.99862100760820738</v>
      </c>
      <c r="CO88" s="1">
        <f t="shared" ca="1" si="249"/>
        <v>0.99556872361418991</v>
      </c>
      <c r="CP88" s="1">
        <f t="shared" ca="1" si="250"/>
        <v>0.42673007297672289</v>
      </c>
      <c r="CQ88" s="25"/>
      <c r="CR88" s="25"/>
      <c r="CS88" s="25"/>
      <c r="CT88" s="25"/>
      <c r="CU88" s="25"/>
      <c r="CV88" s="25"/>
      <c r="CW88" s="25"/>
      <c r="CX88" s="25"/>
      <c r="CY88" s="25"/>
      <c r="CZ88" s="25"/>
      <c r="DA88" s="25"/>
      <c r="DB88" s="25"/>
      <c r="DC88" s="25"/>
      <c r="DD88" s="25"/>
      <c r="DE88" s="40"/>
      <c r="DF88" s="50"/>
      <c r="DG88" s="7">
        <v>4</v>
      </c>
      <c r="DH88" s="1">
        <f t="shared" ca="1" si="251"/>
        <v>0.189115577267461</v>
      </c>
      <c r="DI88" s="1">
        <f t="shared" ca="1" si="252"/>
        <v>0.99999987810049196</v>
      </c>
      <c r="DJ88" s="1">
        <f t="shared" ca="1" si="253"/>
        <v>0.99999999857115407</v>
      </c>
      <c r="DK88" s="1">
        <f t="shared" ca="1" si="254"/>
        <v>0.99999999564091646</v>
      </c>
      <c r="DL88" s="1">
        <f t="shared" ca="1" si="255"/>
        <v>0.93731756864149962</v>
      </c>
      <c r="DM88" s="1">
        <f t="shared" ca="1" si="256"/>
        <v>0.92149150768182431</v>
      </c>
      <c r="DN88" s="14"/>
      <c r="DO88" s="50"/>
      <c r="DP88" s="7">
        <v>4</v>
      </c>
      <c r="DQ88" s="1">
        <f t="shared" ca="1" si="257"/>
        <v>0.96971687395953843</v>
      </c>
      <c r="DR88" s="1">
        <f t="shared" ca="1" si="258"/>
        <v>0.99999825386866747</v>
      </c>
      <c r="DS88" s="1">
        <f t="shared" ca="1" si="259"/>
        <v>0.99999996876487696</v>
      </c>
      <c r="DT88" s="1">
        <f t="shared" ca="1" si="260"/>
        <v>0.99999986828633958</v>
      </c>
      <c r="DU88" s="1">
        <f t="shared" ca="1" si="261"/>
        <v>0.99997756205941879</v>
      </c>
      <c r="DV88" s="1">
        <f t="shared" ca="1" si="262"/>
        <v>0.99739171103394875</v>
      </c>
      <c r="DW88" s="14"/>
      <c r="DX88" s="14"/>
      <c r="DY88" s="14"/>
      <c r="DZ88" s="14"/>
      <c r="EA88" s="14"/>
      <c r="EB88" s="14"/>
      <c r="EC88" s="14"/>
      <c r="ED88" s="14"/>
      <c r="EE88" s="14"/>
      <c r="EF88" s="19"/>
      <c r="EG88" s="23"/>
      <c r="EH88" s="50">
        <v>4</v>
      </c>
      <c r="EI88" s="7">
        <v>0</v>
      </c>
      <c r="EJ88" s="7">
        <v>1</v>
      </c>
      <c r="EK88" s="7">
        <v>2</v>
      </c>
      <c r="EL88" s="7">
        <v>3</v>
      </c>
      <c r="EM88" s="7">
        <v>4</v>
      </c>
      <c r="EN88" s="25"/>
      <c r="EO88" s="25"/>
      <c r="EP88" s="25"/>
      <c r="EQ88" s="25"/>
      <c r="ER88" s="25"/>
      <c r="ES88" s="25"/>
      <c r="ET88" s="23"/>
      <c r="EU88" s="14"/>
      <c r="EV88" s="14"/>
      <c r="EW88" s="14"/>
      <c r="EX88" s="14"/>
      <c r="EY88" s="14"/>
      <c r="EZ88" s="14"/>
      <c r="FA88" s="14"/>
      <c r="FB88" s="14"/>
      <c r="FC88" s="19"/>
    </row>
    <row r="89" spans="1:159" x14ac:dyDescent="0.2">
      <c r="A89" s="55"/>
      <c r="B89" s="18">
        <v>19</v>
      </c>
      <c r="C89" s="1">
        <f>学習データ!C55*$B$37</f>
        <v>0</v>
      </c>
      <c r="D89" s="1">
        <f>学習データ!D55*$B$37</f>
        <v>0</v>
      </c>
      <c r="E89" s="1">
        <f>学習データ!E55*$B$37</f>
        <v>0</v>
      </c>
      <c r="F89" s="1">
        <f>学習データ!F55*$B$37</f>
        <v>0</v>
      </c>
      <c r="G89" s="1">
        <f>学習データ!G55*$B$37</f>
        <v>0</v>
      </c>
      <c r="H89" s="1">
        <f>学習データ!H55*$B$37</f>
        <v>3</v>
      </c>
      <c r="I89" s="1">
        <f>学習データ!I55*$B$37</f>
        <v>136</v>
      </c>
      <c r="J89" s="1">
        <f>学習データ!J55*$B$37</f>
        <v>252</v>
      </c>
      <c r="K89" s="1">
        <f>学習データ!K55*$B$37</f>
        <v>241</v>
      </c>
      <c r="L89" s="1">
        <f>学習データ!L55*$B$37</f>
        <v>106</v>
      </c>
      <c r="M89" s="1">
        <f>学習データ!M55*$B$37</f>
        <v>17</v>
      </c>
      <c r="N89" s="1">
        <f>学習データ!N55*$B$37</f>
        <v>0</v>
      </c>
      <c r="O89" s="1">
        <f>学習データ!O55*$B$37</f>
        <v>53</v>
      </c>
      <c r="P89" s="1">
        <f>学習データ!P55*$B$37</f>
        <v>200</v>
      </c>
      <c r="Q89" s="1">
        <f>学習データ!Q55*$B$37</f>
        <v>252</v>
      </c>
      <c r="R89" s="1">
        <f>学習データ!R55*$B$37</f>
        <v>216</v>
      </c>
      <c r="S89" s="1">
        <f>学習データ!S55*$B$37</f>
        <v>65</v>
      </c>
      <c r="T89" s="1">
        <f>学習データ!T55*$B$37</f>
        <v>0</v>
      </c>
      <c r="U89" s="1">
        <f>学習データ!U55*$B$37</f>
        <v>14</v>
      </c>
      <c r="V89" s="1">
        <f>学習データ!V55*$B$37</f>
        <v>72</v>
      </c>
      <c r="W89" s="1">
        <f>学習データ!W55*$B$37</f>
        <v>163</v>
      </c>
      <c r="X89" s="1">
        <f>学習データ!X55*$B$37</f>
        <v>241</v>
      </c>
      <c r="Y89" s="1">
        <f>学習データ!Y55*$B$37</f>
        <v>252</v>
      </c>
      <c r="Z89" s="1">
        <f>学習データ!Z55*$B$37</f>
        <v>252</v>
      </c>
      <c r="AA89" s="1">
        <f>学習データ!AA55*$B$37</f>
        <v>223</v>
      </c>
      <c r="AB89" s="1">
        <f>学習データ!AB55*$B$37</f>
        <v>0</v>
      </c>
      <c r="AC89" s="1">
        <f>学習データ!AC55*$B$37</f>
        <v>0</v>
      </c>
      <c r="AD89" s="1">
        <f>学習データ!AD55*$B$37</f>
        <v>0</v>
      </c>
      <c r="AE89" s="14"/>
      <c r="AF89" s="7">
        <v>1</v>
      </c>
      <c r="AG89" s="1">
        <f>IF(学習データ!AG37=1,1,0)</f>
        <v>0</v>
      </c>
      <c r="AH89" s="29"/>
      <c r="AI89" s="25"/>
      <c r="AJ89" s="25"/>
      <c r="AK89" s="25"/>
      <c r="AL89" s="25"/>
      <c r="AM89" s="25"/>
      <c r="AN89" s="25"/>
      <c r="AO89" s="25"/>
      <c r="AP89" s="25"/>
      <c r="AQ89" s="25"/>
      <c r="AR89" s="25"/>
      <c r="AS89" s="25"/>
      <c r="AT89" s="25"/>
      <c r="AU89" s="25"/>
      <c r="AV89" s="25"/>
      <c r="AW89" s="25"/>
      <c r="AX89" s="25"/>
      <c r="AY89" s="25"/>
      <c r="AZ89" s="25"/>
      <c r="BA89" s="25"/>
      <c r="BB89" s="25"/>
      <c r="BC89" s="25"/>
      <c r="BD89" s="25"/>
      <c r="BE89" s="25"/>
      <c r="BF89" s="25"/>
      <c r="BG89" s="25"/>
      <c r="BH89" s="25"/>
      <c r="BI89" s="25"/>
      <c r="BJ89" s="25"/>
      <c r="BK89" s="25"/>
      <c r="BL89" s="25"/>
      <c r="BM89" s="25"/>
      <c r="BN89" s="25"/>
      <c r="BO89" s="25"/>
      <c r="BP89" s="25"/>
      <c r="BQ89" s="23"/>
      <c r="BR89" s="7">
        <v>5</v>
      </c>
      <c r="BS89" s="1">
        <f t="shared" ca="1" si="229"/>
        <v>0.23714300153605961</v>
      </c>
      <c r="BT89" s="1">
        <f t="shared" ca="1" si="230"/>
        <v>0.23714300153605961</v>
      </c>
      <c r="BU89" s="1">
        <f t="shared" ca="1" si="231"/>
        <v>0.9999609618179135</v>
      </c>
      <c r="BV89" s="1">
        <f t="shared" ca="1" si="232"/>
        <v>0.99997829504143876</v>
      </c>
      <c r="BW89" s="1">
        <f t="shared" ca="1" si="233"/>
        <v>0.99999880224319448</v>
      </c>
      <c r="BX89" s="1">
        <f t="shared" ca="1" si="234"/>
        <v>0.43141125615584458</v>
      </c>
      <c r="BY89" s="1">
        <f t="shared" ca="1" si="235"/>
        <v>0.99670239615410172</v>
      </c>
      <c r="BZ89" s="1">
        <f t="shared" ca="1" si="236"/>
        <v>0.95806301344033351</v>
      </c>
      <c r="CA89" s="1">
        <f t="shared" ca="1" si="237"/>
        <v>0.58731784259635889</v>
      </c>
      <c r="CB89" s="1">
        <f t="shared" ca="1" si="238"/>
        <v>0.78722383040756794</v>
      </c>
      <c r="CC89" s="1">
        <f t="shared" ca="1" si="239"/>
        <v>0.23714300153605961</v>
      </c>
      <c r="CD89" s="25"/>
      <c r="CE89" s="7">
        <v>5</v>
      </c>
      <c r="CF89" s="1">
        <f t="shared" ca="1" si="240"/>
        <v>0.42673007297672289</v>
      </c>
      <c r="CG89" s="1">
        <f t="shared" ca="1" si="241"/>
        <v>0.42673007297672289</v>
      </c>
      <c r="CH89" s="1">
        <f t="shared" ca="1" si="242"/>
        <v>0.97033569107958506</v>
      </c>
      <c r="CI89" s="1">
        <f t="shared" ca="1" si="243"/>
        <v>0.99582432670886267</v>
      </c>
      <c r="CJ89" s="1">
        <f t="shared" ca="1" si="244"/>
        <v>0.99995136474667889</v>
      </c>
      <c r="CK89" s="1">
        <f t="shared" ca="1" si="245"/>
        <v>0.99989361040592595</v>
      </c>
      <c r="CL89" s="1">
        <f t="shared" ca="1" si="246"/>
        <v>0.9999599085139893</v>
      </c>
      <c r="CM89" s="1">
        <f t="shared" ca="1" si="247"/>
        <v>0.98823022932200388</v>
      </c>
      <c r="CN89" s="1">
        <f t="shared" ca="1" si="248"/>
        <v>0.99837320739872826</v>
      </c>
      <c r="CO89" s="1">
        <f t="shared" ca="1" si="249"/>
        <v>0.9955392375233989</v>
      </c>
      <c r="CP89" s="1">
        <f t="shared" ca="1" si="250"/>
        <v>0.42673007297672289</v>
      </c>
      <c r="CQ89" s="25"/>
      <c r="CR89" s="25"/>
      <c r="CS89" s="25"/>
      <c r="CT89" s="25"/>
      <c r="CU89" s="25"/>
      <c r="CV89" s="25"/>
      <c r="CW89" s="25"/>
      <c r="CX89" s="25"/>
      <c r="CY89" s="25"/>
      <c r="CZ89" s="25"/>
      <c r="DA89" s="25"/>
      <c r="DB89" s="25"/>
      <c r="DC89" s="25"/>
      <c r="DD89" s="25"/>
      <c r="DE89" s="40"/>
      <c r="DF89" s="50"/>
      <c r="DG89" s="7">
        <v>5</v>
      </c>
      <c r="DH89" s="1">
        <f t="shared" ca="1" si="251"/>
        <v>0.99999992327599896</v>
      </c>
      <c r="DI89" s="1">
        <f t="shared" ca="1" si="252"/>
        <v>0.99999999995875832</v>
      </c>
      <c r="DJ89" s="1">
        <f t="shared" ca="1" si="253"/>
        <v>0.99999999837213571</v>
      </c>
      <c r="DK89" s="1">
        <f t="shared" ca="1" si="254"/>
        <v>0.99999999939659356</v>
      </c>
      <c r="DL89" s="1">
        <f t="shared" ca="1" si="255"/>
        <v>0.99999994155076977</v>
      </c>
      <c r="DM89" s="1">
        <f t="shared" ca="1" si="256"/>
        <v>0.32441665930665109</v>
      </c>
      <c r="DN89" s="14"/>
      <c r="DO89" s="50"/>
      <c r="DP89" s="7">
        <v>5</v>
      </c>
      <c r="DQ89" s="1">
        <f t="shared" ca="1" si="257"/>
        <v>0.99953363915787408</v>
      </c>
      <c r="DR89" s="1">
        <f t="shared" ca="1" si="258"/>
        <v>0.99999710646764062</v>
      </c>
      <c r="DS89" s="1">
        <f t="shared" ca="1" si="259"/>
        <v>0.99999894528153388</v>
      </c>
      <c r="DT89" s="1">
        <f t="shared" ca="1" si="260"/>
        <v>0.99999807655645878</v>
      </c>
      <c r="DU89" s="1">
        <f t="shared" ca="1" si="261"/>
        <v>0.99223952619813038</v>
      </c>
      <c r="DV89" s="1">
        <f t="shared" ca="1" si="262"/>
        <v>0.99214093403728854</v>
      </c>
      <c r="DW89" s="14"/>
      <c r="DX89" s="14"/>
      <c r="DY89" s="14"/>
      <c r="DZ89" s="14"/>
      <c r="EA89" s="14"/>
      <c r="EB89" s="14"/>
      <c r="EC89" s="14"/>
      <c r="ED89" s="14"/>
      <c r="EE89" s="14"/>
      <c r="EF89" s="19"/>
      <c r="EG89" s="23"/>
      <c r="EH89" s="50"/>
      <c r="EI89" s="7">
        <v>1</v>
      </c>
      <c r="EJ89" s="1">
        <f t="shared" ref="EJ89:EJ92" ca="1" si="263">1/(1+EXP(-SUMPRODUCT($EI$29:$EK$31,DH85:DJ87)+$EL$29))</f>
        <v>0.98742860532628984</v>
      </c>
      <c r="EK89" s="1">
        <f t="shared" ref="EK89:EK92" ca="1" si="264">1/(1+EXP(-SUMPRODUCT($EI$29:$EK$31,DI85:DK87)+$EL$29))</f>
        <v>0.95764239935738016</v>
      </c>
      <c r="EL89" s="1">
        <f t="shared" ref="EL89:EL92" ca="1" si="265">1/(1+EXP(-SUMPRODUCT($EI$29:$EK$31,DJ85:DL87)+$EL$29))</f>
        <v>6.4122267894261512E-3</v>
      </c>
      <c r="EM89" s="1">
        <f t="shared" ref="EM89:EM92" ca="1" si="266">1/(1+EXP(-SUMPRODUCT($EI$29:$EK$31,DK85:DM87)+$EL$29))</f>
        <v>9.2016263047516448E-5</v>
      </c>
      <c r="EN89" s="25"/>
      <c r="EO89" s="25"/>
      <c r="EP89" s="25"/>
      <c r="EQ89" s="25"/>
      <c r="ER89" s="25"/>
      <c r="ES89" s="25"/>
      <c r="ET89" s="23"/>
      <c r="EU89" s="14"/>
      <c r="EV89" s="14"/>
      <c r="EW89" s="14"/>
      <c r="EX89" s="14"/>
      <c r="EY89" s="14"/>
      <c r="EZ89" s="14"/>
      <c r="FA89" s="14"/>
      <c r="FB89" s="14"/>
      <c r="FC89" s="19"/>
    </row>
    <row r="90" spans="1:159" x14ac:dyDescent="0.2">
      <c r="A90" s="55"/>
      <c r="B90" s="18">
        <v>20</v>
      </c>
      <c r="C90" s="1">
        <f>学習データ!C56*$B$37</f>
        <v>0</v>
      </c>
      <c r="D90" s="1">
        <f>学習データ!D56*$B$37</f>
        <v>0</v>
      </c>
      <c r="E90" s="1">
        <f>学習データ!E56*$B$37</f>
        <v>0</v>
      </c>
      <c r="F90" s="1">
        <f>学習データ!F56*$B$37</f>
        <v>0</v>
      </c>
      <c r="G90" s="1">
        <f>学習データ!G56*$B$37</f>
        <v>0</v>
      </c>
      <c r="H90" s="1">
        <f>学習データ!H56*$B$37</f>
        <v>105</v>
      </c>
      <c r="I90" s="1">
        <f>学習データ!I56*$B$37</f>
        <v>252</v>
      </c>
      <c r="J90" s="1">
        <f>学習データ!J56*$B$37</f>
        <v>242</v>
      </c>
      <c r="K90" s="1">
        <f>学習データ!K56*$B$37</f>
        <v>88</v>
      </c>
      <c r="L90" s="1">
        <f>学習データ!L56*$B$37</f>
        <v>18</v>
      </c>
      <c r="M90" s="1">
        <f>学習データ!M56*$B$37</f>
        <v>73</v>
      </c>
      <c r="N90" s="1">
        <f>学習データ!N56*$B$37</f>
        <v>170</v>
      </c>
      <c r="O90" s="1">
        <f>学習データ!O56*$B$37</f>
        <v>244</v>
      </c>
      <c r="P90" s="1">
        <f>学習データ!P56*$B$37</f>
        <v>252</v>
      </c>
      <c r="Q90" s="1">
        <f>学習データ!Q56*$B$37</f>
        <v>126</v>
      </c>
      <c r="R90" s="1">
        <f>学習データ!R56*$B$37</f>
        <v>29</v>
      </c>
      <c r="S90" s="1">
        <f>学習データ!S56*$B$37</f>
        <v>0</v>
      </c>
      <c r="T90" s="1">
        <f>学習データ!T56*$B$37</f>
        <v>0</v>
      </c>
      <c r="U90" s="1">
        <f>学習データ!U56*$B$37</f>
        <v>0</v>
      </c>
      <c r="V90" s="1">
        <f>学習データ!V56*$B$37</f>
        <v>0</v>
      </c>
      <c r="W90" s="1">
        <f>学習データ!W56*$B$37</f>
        <v>0</v>
      </c>
      <c r="X90" s="1">
        <f>学習データ!X56*$B$37</f>
        <v>89</v>
      </c>
      <c r="Y90" s="1">
        <f>学習データ!Y56*$B$37</f>
        <v>180</v>
      </c>
      <c r="Z90" s="1">
        <f>学習データ!Z56*$B$37</f>
        <v>180</v>
      </c>
      <c r="AA90" s="1">
        <f>学習データ!AA56*$B$37</f>
        <v>37</v>
      </c>
      <c r="AB90" s="1">
        <f>学習データ!AB56*$B$37</f>
        <v>0</v>
      </c>
      <c r="AC90" s="1">
        <f>学習データ!AC56*$B$37</f>
        <v>0</v>
      </c>
      <c r="AD90" s="1">
        <f>学習データ!AD56*$B$37</f>
        <v>0</v>
      </c>
      <c r="AE90" s="14"/>
      <c r="AF90" s="7">
        <v>2</v>
      </c>
      <c r="AG90" s="1">
        <f>IF(学習データ!AG37=2,1,0)</f>
        <v>1</v>
      </c>
      <c r="AH90" s="29"/>
      <c r="AI90" s="25"/>
      <c r="AJ90" s="25"/>
      <c r="AK90" s="25"/>
      <c r="AL90" s="25"/>
      <c r="AM90" s="25"/>
      <c r="AN90" s="25"/>
      <c r="AO90" s="25"/>
      <c r="AP90" s="25"/>
      <c r="AQ90" s="25"/>
      <c r="AR90" s="25"/>
      <c r="AS90" s="25"/>
      <c r="AT90" s="25"/>
      <c r="AU90" s="25"/>
      <c r="AV90" s="25"/>
      <c r="AW90" s="25"/>
      <c r="AX90" s="25"/>
      <c r="AY90" s="25"/>
      <c r="AZ90" s="25"/>
      <c r="BA90" s="25"/>
      <c r="BB90" s="25"/>
      <c r="BC90" s="25"/>
      <c r="BD90" s="25"/>
      <c r="BE90" s="25"/>
      <c r="BF90" s="25"/>
      <c r="BG90" s="25"/>
      <c r="BH90" s="25"/>
      <c r="BI90" s="25"/>
      <c r="BJ90" s="25"/>
      <c r="BK90" s="25"/>
      <c r="BL90" s="25"/>
      <c r="BM90" s="25"/>
      <c r="BN90" s="25"/>
      <c r="BO90" s="25"/>
      <c r="BP90" s="25"/>
      <c r="BQ90" s="23"/>
      <c r="BR90" s="7">
        <v>6</v>
      </c>
      <c r="BS90" s="1">
        <f t="shared" ca="1" si="229"/>
        <v>0.23714300153605961</v>
      </c>
      <c r="BT90" s="1">
        <f t="shared" ca="1" si="230"/>
        <v>0.189115577267461</v>
      </c>
      <c r="BU90" s="1">
        <f t="shared" ca="1" si="231"/>
        <v>0.99661295392022553</v>
      </c>
      <c r="BV90" s="1">
        <f t="shared" ca="1" si="232"/>
        <v>0.99029403118976878</v>
      </c>
      <c r="BW90" s="1">
        <f t="shared" ca="1" si="233"/>
        <v>0.9253842195775791</v>
      </c>
      <c r="BX90" s="1">
        <f t="shared" ca="1" si="234"/>
        <v>0.64586856800835779</v>
      </c>
      <c r="BY90" s="1">
        <f t="shared" ca="1" si="235"/>
        <v>0.99999758390469218</v>
      </c>
      <c r="BZ90" s="1">
        <f t="shared" ca="1" si="236"/>
        <v>0.997432032681275</v>
      </c>
      <c r="CA90" s="1">
        <f t="shared" ca="1" si="237"/>
        <v>0.30470400507294321</v>
      </c>
      <c r="CB90" s="1">
        <f t="shared" ca="1" si="238"/>
        <v>0.78804258722672593</v>
      </c>
      <c r="CC90" s="1">
        <f t="shared" ca="1" si="239"/>
        <v>0.20855197951647489</v>
      </c>
      <c r="CD90" s="25"/>
      <c r="CE90" s="7">
        <v>6</v>
      </c>
      <c r="CF90" s="1">
        <f t="shared" ca="1" si="240"/>
        <v>0.42673007297672289</v>
      </c>
      <c r="CG90" s="1">
        <f t="shared" ca="1" si="241"/>
        <v>0.426466859780254</v>
      </c>
      <c r="CH90" s="1">
        <f t="shared" ca="1" si="242"/>
        <v>0.99399030334830418</v>
      </c>
      <c r="CI90" s="1">
        <f t="shared" ca="1" si="243"/>
        <v>0.98741055505929531</v>
      </c>
      <c r="CJ90" s="1">
        <f t="shared" ca="1" si="244"/>
        <v>0.99937219802892807</v>
      </c>
      <c r="CK90" s="1">
        <f t="shared" ca="1" si="245"/>
        <v>0.96993429102690421</v>
      </c>
      <c r="CL90" s="1">
        <f t="shared" ca="1" si="246"/>
        <v>0.99993990939263155</v>
      </c>
      <c r="CM90" s="1">
        <f t="shared" ca="1" si="247"/>
        <v>0.99852681946615851</v>
      </c>
      <c r="CN90" s="1">
        <f t="shared" ca="1" si="248"/>
        <v>0.99955810250442323</v>
      </c>
      <c r="CO90" s="1">
        <f t="shared" ca="1" si="249"/>
        <v>0.9996611228422182</v>
      </c>
      <c r="CP90" s="1">
        <f t="shared" ca="1" si="250"/>
        <v>0.44639059041767087</v>
      </c>
      <c r="CQ90" s="25"/>
      <c r="CR90" s="25"/>
      <c r="CS90" s="25"/>
      <c r="CT90" s="25"/>
      <c r="CU90" s="25"/>
      <c r="CV90" s="25"/>
      <c r="CW90" s="25"/>
      <c r="CX90" s="25"/>
      <c r="CY90" s="25"/>
      <c r="CZ90" s="25"/>
      <c r="DA90" s="25"/>
      <c r="DB90" s="25"/>
      <c r="DC90" s="25"/>
      <c r="DD90" s="25"/>
      <c r="DE90" s="40"/>
      <c r="DF90" s="50"/>
      <c r="DG90" s="7">
        <v>6</v>
      </c>
      <c r="DH90" s="1">
        <f t="shared" ca="1" si="251"/>
        <v>0.99999996104539091</v>
      </c>
      <c r="DI90" s="1">
        <f t="shared" ca="1" si="252"/>
        <v>0.99999995082765825</v>
      </c>
      <c r="DJ90" s="1">
        <f t="shared" ca="1" si="253"/>
        <v>0.99455523037940141</v>
      </c>
      <c r="DK90" s="1">
        <f t="shared" ca="1" si="254"/>
        <v>0.23714300153605961</v>
      </c>
      <c r="DL90" s="1">
        <f t="shared" ca="1" si="255"/>
        <v>0.23714300153605961</v>
      </c>
      <c r="DM90" s="1">
        <f t="shared" ca="1" si="256"/>
        <v>0.23714300153605961</v>
      </c>
      <c r="DN90" s="14"/>
      <c r="DO90" s="50"/>
      <c r="DP90" s="7">
        <v>6</v>
      </c>
      <c r="DQ90" s="1">
        <f t="shared" ca="1" si="257"/>
        <v>0.99802486517557265</v>
      </c>
      <c r="DR90" s="1">
        <f t="shared" ca="1" si="258"/>
        <v>0.99840906035899535</v>
      </c>
      <c r="DS90" s="1">
        <f t="shared" ca="1" si="259"/>
        <v>0.92420048554018486</v>
      </c>
      <c r="DT90" s="1">
        <f t="shared" ca="1" si="260"/>
        <v>0.43192577229269802</v>
      </c>
      <c r="DU90" s="1">
        <f t="shared" ca="1" si="261"/>
        <v>0.42673007297672289</v>
      </c>
      <c r="DV90" s="1">
        <f t="shared" ca="1" si="262"/>
        <v>0.42673007297672289</v>
      </c>
      <c r="DW90" s="14"/>
      <c r="DX90" s="14"/>
      <c r="DY90" s="14"/>
      <c r="DZ90" s="14"/>
      <c r="EA90" s="14"/>
      <c r="EB90" s="14"/>
      <c r="EC90" s="14"/>
      <c r="ED90" s="14"/>
      <c r="EE90" s="14"/>
      <c r="EF90" s="19"/>
      <c r="EG90" s="23"/>
      <c r="EH90" s="50"/>
      <c r="EI90" s="7">
        <v>2</v>
      </c>
      <c r="EJ90" s="1">
        <f t="shared" ca="1" si="263"/>
        <v>3.3872842968104867E-2</v>
      </c>
      <c r="EK90" s="1">
        <f t="shared" ca="1" si="264"/>
        <v>6.2261180635932556E-2</v>
      </c>
      <c r="EL90" s="1">
        <f t="shared" ca="1" si="265"/>
        <v>4.9367489392345056E-3</v>
      </c>
      <c r="EM90" s="1">
        <f t="shared" ca="1" si="266"/>
        <v>3.8921763477591554E-5</v>
      </c>
      <c r="EN90" s="25"/>
      <c r="EO90" s="25"/>
      <c r="EP90" s="25"/>
      <c r="EQ90" s="25"/>
      <c r="ER90" s="25"/>
      <c r="ES90" s="25"/>
      <c r="ET90" s="23"/>
      <c r="EU90" s="14"/>
      <c r="EV90" s="14"/>
      <c r="EW90" s="14"/>
      <c r="EX90" s="14"/>
      <c r="EY90" s="14"/>
      <c r="EZ90" s="14"/>
      <c r="FA90" s="14"/>
      <c r="FB90" s="14"/>
      <c r="FC90" s="19"/>
    </row>
    <row r="91" spans="1:159" x14ac:dyDescent="0.2">
      <c r="A91" s="55"/>
      <c r="B91" s="18">
        <v>21</v>
      </c>
      <c r="C91" s="1">
        <f>学習データ!C57*$B$37</f>
        <v>0</v>
      </c>
      <c r="D91" s="1">
        <f>学習データ!D57*$B$37</f>
        <v>0</v>
      </c>
      <c r="E91" s="1">
        <f>学習データ!E57*$B$37</f>
        <v>0</v>
      </c>
      <c r="F91" s="1">
        <f>学習データ!F57*$B$37</f>
        <v>0</v>
      </c>
      <c r="G91" s="1">
        <f>学習データ!G57*$B$37</f>
        <v>0</v>
      </c>
      <c r="H91" s="1">
        <f>学習データ!H57*$B$37</f>
        <v>231</v>
      </c>
      <c r="I91" s="1">
        <f>学習データ!I57*$B$37</f>
        <v>252</v>
      </c>
      <c r="J91" s="1">
        <f>学習データ!J57*$B$37</f>
        <v>245</v>
      </c>
      <c r="K91" s="1">
        <f>学習データ!K57*$B$37</f>
        <v>205</v>
      </c>
      <c r="L91" s="1">
        <f>学習データ!L57*$B$37</f>
        <v>216</v>
      </c>
      <c r="M91" s="1">
        <f>学習データ!M57*$B$37</f>
        <v>252</v>
      </c>
      <c r="N91" s="1">
        <f>学習データ!N57*$B$37</f>
        <v>252</v>
      </c>
      <c r="O91" s="1">
        <f>学習データ!O57*$B$37</f>
        <v>252</v>
      </c>
      <c r="P91" s="1">
        <f>学習データ!P57*$B$37</f>
        <v>124</v>
      </c>
      <c r="Q91" s="1">
        <f>学習データ!Q57*$B$37</f>
        <v>3</v>
      </c>
      <c r="R91" s="1">
        <f>学習データ!R57*$B$37</f>
        <v>0</v>
      </c>
      <c r="S91" s="1">
        <f>学習データ!S57*$B$37</f>
        <v>0</v>
      </c>
      <c r="T91" s="1">
        <f>学習データ!T57*$B$37</f>
        <v>0</v>
      </c>
      <c r="U91" s="1">
        <f>学習データ!U57*$B$37</f>
        <v>0</v>
      </c>
      <c r="V91" s="1">
        <f>学習データ!V57*$B$37</f>
        <v>0</v>
      </c>
      <c r="W91" s="1">
        <f>学習データ!W57*$B$37</f>
        <v>0</v>
      </c>
      <c r="X91" s="1">
        <f>学習データ!X57*$B$37</f>
        <v>0</v>
      </c>
      <c r="Y91" s="1">
        <f>学習データ!Y57*$B$37</f>
        <v>0</v>
      </c>
      <c r="Z91" s="1">
        <f>学習データ!Z57*$B$37</f>
        <v>0</v>
      </c>
      <c r="AA91" s="1">
        <f>学習データ!AA57*$B$37</f>
        <v>0</v>
      </c>
      <c r="AB91" s="1">
        <f>学習データ!AB57*$B$37</f>
        <v>0</v>
      </c>
      <c r="AC91" s="1">
        <f>学習データ!AC57*$B$37</f>
        <v>0</v>
      </c>
      <c r="AD91" s="1">
        <f>学習データ!AD57*$B$37</f>
        <v>0</v>
      </c>
      <c r="AE91" s="14"/>
      <c r="AF91" s="7">
        <v>3</v>
      </c>
      <c r="AG91" s="1">
        <f>IF(学習データ!AG37=3,1,0)</f>
        <v>0</v>
      </c>
      <c r="AH91" s="29"/>
      <c r="AI91" s="25"/>
      <c r="AJ91" s="25"/>
      <c r="AK91" s="25"/>
      <c r="AL91" s="25"/>
      <c r="AM91" s="25"/>
      <c r="AN91" s="25"/>
      <c r="AO91" s="25"/>
      <c r="AP91" s="25"/>
      <c r="AQ91" s="25"/>
      <c r="AR91" s="25"/>
      <c r="AS91" s="25"/>
      <c r="AT91" s="25"/>
      <c r="AU91" s="25"/>
      <c r="AV91" s="25"/>
      <c r="AW91" s="25"/>
      <c r="AX91" s="25"/>
      <c r="AY91" s="25"/>
      <c r="AZ91" s="25"/>
      <c r="BA91" s="25"/>
      <c r="BB91" s="25"/>
      <c r="BC91" s="25"/>
      <c r="BD91" s="25"/>
      <c r="BE91" s="25"/>
      <c r="BF91" s="25"/>
      <c r="BG91" s="25"/>
      <c r="BH91" s="25"/>
      <c r="BI91" s="25"/>
      <c r="BJ91" s="25"/>
      <c r="BK91" s="25"/>
      <c r="BL91" s="25"/>
      <c r="BM91" s="25"/>
      <c r="BN91" s="25"/>
      <c r="BO91" s="25"/>
      <c r="BP91" s="25"/>
      <c r="BQ91" s="23"/>
      <c r="BR91" s="7">
        <v>7</v>
      </c>
      <c r="BS91" s="1">
        <f t="shared" ca="1" si="229"/>
        <v>0.189115577267461</v>
      </c>
      <c r="BT91" s="1">
        <f t="shared" ca="1" si="230"/>
        <v>2.7287869755419311E-3</v>
      </c>
      <c r="BU91" s="1">
        <f t="shared" ca="1" si="231"/>
        <v>0.15821208051703337</v>
      </c>
      <c r="BV91" s="1">
        <f t="shared" ca="1" si="232"/>
        <v>0.71302691807700813</v>
      </c>
      <c r="BW91" s="1">
        <f t="shared" ca="1" si="233"/>
        <v>7.3790954352300084E-2</v>
      </c>
      <c r="BX91" s="1">
        <f t="shared" ca="1" si="234"/>
        <v>0.7443123044282105</v>
      </c>
      <c r="BY91" s="1">
        <f t="shared" ca="1" si="235"/>
        <v>0.99999891239324856</v>
      </c>
      <c r="BZ91" s="1">
        <f t="shared" ca="1" si="236"/>
        <v>0.99999116943656186</v>
      </c>
      <c r="CA91" s="1">
        <f t="shared" ca="1" si="237"/>
        <v>0.84224446230908423</v>
      </c>
      <c r="CB91" s="1">
        <f t="shared" ca="1" si="238"/>
        <v>5.2950038547369405E-2</v>
      </c>
      <c r="CC91" s="1">
        <f t="shared" ca="1" si="239"/>
        <v>0.92149150768182431</v>
      </c>
      <c r="CD91" s="25"/>
      <c r="CE91" s="7">
        <v>7</v>
      </c>
      <c r="CF91" s="1">
        <f t="shared" ca="1" si="240"/>
        <v>0.426466859780254</v>
      </c>
      <c r="CG91" s="1">
        <f t="shared" ca="1" si="241"/>
        <v>0.7626745552327211</v>
      </c>
      <c r="CH91" s="1">
        <f t="shared" ca="1" si="242"/>
        <v>0.97774171655217956</v>
      </c>
      <c r="CI91" s="1">
        <f t="shared" ca="1" si="243"/>
        <v>0.99068897064335726</v>
      </c>
      <c r="CJ91" s="1">
        <f t="shared" ca="1" si="244"/>
        <v>0.99767013130254556</v>
      </c>
      <c r="CK91" s="1">
        <f t="shared" ca="1" si="245"/>
        <v>0.99999511994888113</v>
      </c>
      <c r="CL91" s="1">
        <f t="shared" ca="1" si="246"/>
        <v>0.99999986828633958</v>
      </c>
      <c r="CM91" s="1">
        <f t="shared" ca="1" si="247"/>
        <v>0.99998480085285524</v>
      </c>
      <c r="CN91" s="1">
        <f t="shared" ca="1" si="248"/>
        <v>0.99989605450053687</v>
      </c>
      <c r="CO91" s="1">
        <f t="shared" ca="1" si="249"/>
        <v>0.99964927295517136</v>
      </c>
      <c r="CP91" s="1">
        <f t="shared" ca="1" si="250"/>
        <v>0.98041249829659882</v>
      </c>
      <c r="CQ91" s="25"/>
      <c r="CR91" s="25"/>
      <c r="CS91" s="25"/>
      <c r="CT91" s="25"/>
      <c r="CU91" s="25"/>
      <c r="CV91" s="25"/>
      <c r="CW91" s="25"/>
      <c r="CX91" s="25"/>
      <c r="CY91" s="25"/>
      <c r="CZ91" s="25"/>
      <c r="DA91" s="25"/>
      <c r="DB91" s="25"/>
      <c r="DC91" s="25"/>
      <c r="DD91" s="25"/>
      <c r="DE91" s="40"/>
      <c r="DF91" s="14"/>
      <c r="DG91" s="14"/>
      <c r="DH91" s="14"/>
      <c r="DI91" s="14"/>
      <c r="DJ91" s="14"/>
      <c r="DK91" s="14"/>
      <c r="DL91" s="14"/>
      <c r="DM91" s="14"/>
      <c r="DN91" s="14"/>
      <c r="DO91" s="14"/>
      <c r="DP91" s="14"/>
      <c r="DQ91" s="14"/>
      <c r="DR91" s="14"/>
      <c r="DS91" s="14"/>
      <c r="DT91" s="14"/>
      <c r="DU91" s="14"/>
      <c r="DV91" s="14"/>
      <c r="DW91" s="14"/>
      <c r="DX91" s="14"/>
      <c r="DY91" s="14"/>
      <c r="DZ91" s="14"/>
      <c r="EA91" s="14"/>
      <c r="EB91" s="14"/>
      <c r="EC91" s="14"/>
      <c r="ED91" s="14"/>
      <c r="EE91" s="14"/>
      <c r="EF91" s="19"/>
      <c r="EG91" s="23"/>
      <c r="EH91" s="50"/>
      <c r="EI91" s="7">
        <v>3</v>
      </c>
      <c r="EJ91" s="1">
        <f t="shared" ca="1" si="263"/>
        <v>7.7000659977427988E-3</v>
      </c>
      <c r="EK91" s="1">
        <f t="shared" ca="1" si="264"/>
        <v>6.2267636998019668E-2</v>
      </c>
      <c r="EL91" s="1">
        <f t="shared" ca="1" si="265"/>
        <v>4.8693281278990745E-2</v>
      </c>
      <c r="EM91" s="1">
        <f t="shared" ca="1" si="266"/>
        <v>0.44731329355596267</v>
      </c>
      <c r="EN91" s="25"/>
      <c r="EO91" s="25"/>
      <c r="EP91" s="25"/>
      <c r="EQ91" s="25"/>
      <c r="ER91" s="25"/>
      <c r="ES91" s="25"/>
      <c r="ET91" s="23"/>
      <c r="EU91" s="14"/>
      <c r="EV91" s="14"/>
      <c r="EW91" s="14"/>
      <c r="EX91" s="14"/>
      <c r="EY91" s="14"/>
      <c r="EZ91" s="14"/>
      <c r="FA91" s="14"/>
      <c r="FB91" s="14"/>
      <c r="FC91" s="19"/>
    </row>
    <row r="92" spans="1:159" x14ac:dyDescent="0.2">
      <c r="A92" s="55"/>
      <c r="B92" s="18">
        <v>22</v>
      </c>
      <c r="C92" s="1">
        <f>学習データ!C58*$B$37</f>
        <v>0</v>
      </c>
      <c r="D92" s="1">
        <f>学習データ!D58*$B$37</f>
        <v>0</v>
      </c>
      <c r="E92" s="1">
        <f>学習データ!E58*$B$37</f>
        <v>0</v>
      </c>
      <c r="F92" s="1">
        <f>学習データ!F58*$B$37</f>
        <v>0</v>
      </c>
      <c r="G92" s="1">
        <f>学習データ!G58*$B$37</f>
        <v>0</v>
      </c>
      <c r="H92" s="1">
        <f>学習データ!H58*$B$37</f>
        <v>207</v>
      </c>
      <c r="I92" s="1">
        <f>学習データ!I58*$B$37</f>
        <v>252</v>
      </c>
      <c r="J92" s="1">
        <f>学習データ!J58*$B$37</f>
        <v>252</v>
      </c>
      <c r="K92" s="1">
        <f>学習データ!K58*$B$37</f>
        <v>252</v>
      </c>
      <c r="L92" s="1">
        <f>学習データ!L58*$B$37</f>
        <v>252</v>
      </c>
      <c r="M92" s="1">
        <f>学習データ!M58*$B$37</f>
        <v>178</v>
      </c>
      <c r="N92" s="1">
        <f>学習データ!N58*$B$37</f>
        <v>116</v>
      </c>
      <c r="O92" s="1">
        <f>学習データ!O58*$B$37</f>
        <v>36</v>
      </c>
      <c r="P92" s="1">
        <f>学習データ!P58*$B$37</f>
        <v>4</v>
      </c>
      <c r="Q92" s="1">
        <f>学習データ!Q58*$B$37</f>
        <v>0</v>
      </c>
      <c r="R92" s="1">
        <f>学習データ!R58*$B$37</f>
        <v>0</v>
      </c>
      <c r="S92" s="1">
        <f>学習データ!S58*$B$37</f>
        <v>0</v>
      </c>
      <c r="T92" s="1">
        <f>学習データ!T58*$B$37</f>
        <v>0</v>
      </c>
      <c r="U92" s="1">
        <f>学習データ!U58*$B$37</f>
        <v>0</v>
      </c>
      <c r="V92" s="1">
        <f>学習データ!V58*$B$37</f>
        <v>0</v>
      </c>
      <c r="W92" s="1">
        <f>学習データ!W58*$B$37</f>
        <v>0</v>
      </c>
      <c r="X92" s="1">
        <f>学習データ!X58*$B$37</f>
        <v>0</v>
      </c>
      <c r="Y92" s="1">
        <f>学習データ!Y58*$B$37</f>
        <v>0</v>
      </c>
      <c r="Z92" s="1">
        <f>学習データ!Z58*$B$37</f>
        <v>0</v>
      </c>
      <c r="AA92" s="1">
        <f>学習データ!AA58*$B$37</f>
        <v>0</v>
      </c>
      <c r="AB92" s="1">
        <f>学習データ!AB58*$B$37</f>
        <v>0</v>
      </c>
      <c r="AC92" s="1">
        <f>学習データ!AC58*$B$37</f>
        <v>0</v>
      </c>
      <c r="AD92" s="1">
        <f>学習データ!AD58*$B$37</f>
        <v>0</v>
      </c>
      <c r="AE92" s="14"/>
      <c r="AF92" s="7">
        <v>4</v>
      </c>
      <c r="AG92" s="1">
        <f>IF(学習データ!AG37=4,1,0)</f>
        <v>0</v>
      </c>
      <c r="AH92" s="29"/>
      <c r="AI92" s="25"/>
      <c r="AJ92" s="25"/>
      <c r="AK92" s="25"/>
      <c r="AL92" s="25"/>
      <c r="AM92" s="25"/>
      <c r="AN92" s="25"/>
      <c r="AO92" s="25"/>
      <c r="AP92" s="25"/>
      <c r="AQ92" s="25"/>
      <c r="AR92" s="25"/>
      <c r="AS92" s="25"/>
      <c r="AT92" s="25"/>
      <c r="AU92" s="25"/>
      <c r="AV92" s="25"/>
      <c r="AW92" s="25"/>
      <c r="AX92" s="25"/>
      <c r="AY92" s="25"/>
      <c r="AZ92" s="25"/>
      <c r="BA92" s="25"/>
      <c r="BB92" s="25"/>
      <c r="BC92" s="25"/>
      <c r="BD92" s="25"/>
      <c r="BE92" s="25"/>
      <c r="BF92" s="25"/>
      <c r="BG92" s="25"/>
      <c r="BH92" s="25"/>
      <c r="BI92" s="25"/>
      <c r="BJ92" s="25"/>
      <c r="BK92" s="25"/>
      <c r="BL92" s="25"/>
      <c r="BM92" s="25"/>
      <c r="BN92" s="25"/>
      <c r="BO92" s="25"/>
      <c r="BP92" s="25"/>
      <c r="BQ92" s="23"/>
      <c r="BR92" s="7">
        <v>8</v>
      </c>
      <c r="BS92" s="1">
        <f t="shared" ca="1" si="229"/>
        <v>3.9810258775456317E-3</v>
      </c>
      <c r="BT92" s="1">
        <f t="shared" ca="1" si="230"/>
        <v>9.9731700465195361E-2</v>
      </c>
      <c r="BU92" s="1">
        <f t="shared" ca="1" si="231"/>
        <v>0.99954184436987781</v>
      </c>
      <c r="BV92" s="1">
        <f t="shared" ca="1" si="232"/>
        <v>0.99999987810049196</v>
      </c>
      <c r="BW92" s="1">
        <f t="shared" ca="1" si="233"/>
        <v>0.99999999857115407</v>
      </c>
      <c r="BX92" s="1">
        <f t="shared" ca="1" si="234"/>
        <v>0.9999999925728722</v>
      </c>
      <c r="BY92" s="1">
        <f t="shared" ca="1" si="235"/>
        <v>0.99999999564091646</v>
      </c>
      <c r="BZ92" s="1">
        <f t="shared" ca="1" si="236"/>
        <v>0.99960614431997818</v>
      </c>
      <c r="CA92" s="1">
        <f t="shared" ca="1" si="237"/>
        <v>0.84141865537488736</v>
      </c>
      <c r="CB92" s="1">
        <f t="shared" ca="1" si="238"/>
        <v>0.93731756864149962</v>
      </c>
      <c r="CC92" s="1">
        <f t="shared" ca="1" si="239"/>
        <v>0.82976204861505853</v>
      </c>
      <c r="CD92" s="25"/>
      <c r="CE92" s="7">
        <v>8</v>
      </c>
      <c r="CF92" s="1">
        <f t="shared" ca="1" si="240"/>
        <v>0.76723078808186429</v>
      </c>
      <c r="CG92" s="1">
        <f t="shared" ca="1" si="241"/>
        <v>0.96971687395953843</v>
      </c>
      <c r="CH92" s="1">
        <f t="shared" ca="1" si="242"/>
        <v>0.99977794725695801</v>
      </c>
      <c r="CI92" s="1">
        <f t="shared" ca="1" si="243"/>
        <v>0.99999825386866747</v>
      </c>
      <c r="CJ92" s="1">
        <f t="shared" ca="1" si="244"/>
        <v>0.99999996876487696</v>
      </c>
      <c r="CK92" s="1">
        <f t="shared" ca="1" si="245"/>
        <v>0.99999985286414772</v>
      </c>
      <c r="CL92" s="1">
        <f t="shared" ca="1" si="246"/>
        <v>0.99998381523315816</v>
      </c>
      <c r="CM92" s="1">
        <f t="shared" ca="1" si="247"/>
        <v>0.99999612910264524</v>
      </c>
      <c r="CN92" s="1">
        <f t="shared" ca="1" si="248"/>
        <v>0.99997756205941879</v>
      </c>
      <c r="CO92" s="1">
        <f t="shared" ca="1" si="249"/>
        <v>0.99681785026289771</v>
      </c>
      <c r="CP92" s="1">
        <f t="shared" ca="1" si="250"/>
        <v>0.99739171103394875</v>
      </c>
      <c r="CQ92" s="25"/>
      <c r="CR92" s="25"/>
      <c r="CS92" s="25"/>
      <c r="CT92" s="25"/>
      <c r="CU92" s="25"/>
      <c r="CV92" s="25"/>
      <c r="CW92" s="25"/>
      <c r="CX92" s="25"/>
      <c r="CY92" s="25"/>
      <c r="CZ92" s="25"/>
      <c r="DA92" s="25"/>
      <c r="DB92" s="25"/>
      <c r="DC92" s="25"/>
      <c r="DD92" s="25"/>
      <c r="DE92" s="40"/>
      <c r="DF92" s="14"/>
      <c r="DG92" s="14"/>
      <c r="DH92" s="14"/>
      <c r="DI92" s="14"/>
      <c r="DJ92" s="14"/>
      <c r="DK92" s="14"/>
      <c r="DL92" s="14"/>
      <c r="DM92" s="14"/>
      <c r="DN92" s="14"/>
      <c r="DO92" s="14"/>
      <c r="DP92" s="14"/>
      <c r="DQ92" s="14"/>
      <c r="DR92" s="14"/>
      <c r="DS92" s="14"/>
      <c r="DT92" s="14"/>
      <c r="DU92" s="14"/>
      <c r="DV92" s="14"/>
      <c r="DW92" s="14"/>
      <c r="DX92" s="14"/>
      <c r="DY92" s="14"/>
      <c r="DZ92" s="14"/>
      <c r="EA92" s="14"/>
      <c r="EB92" s="14"/>
      <c r="EC92" s="14"/>
      <c r="ED92" s="14"/>
      <c r="EE92" s="14"/>
      <c r="EF92" s="19"/>
      <c r="EG92" s="23"/>
      <c r="EH92" s="50"/>
      <c r="EI92" s="7">
        <v>4</v>
      </c>
      <c r="EJ92" s="1">
        <f t="shared" ca="1" si="263"/>
        <v>6.3112441889626211E-2</v>
      </c>
      <c r="EK92" s="1">
        <f t="shared" ca="1" si="264"/>
        <v>6.3273633937871873E-2</v>
      </c>
      <c r="EL92" s="1">
        <f t="shared" ca="1" si="265"/>
        <v>0.99500546294738779</v>
      </c>
      <c r="EM92" s="1">
        <f t="shared" ca="1" si="266"/>
        <v>4.9509501108904251E-2</v>
      </c>
      <c r="EN92" s="14"/>
      <c r="EO92" s="14"/>
      <c r="EP92" s="14"/>
      <c r="EQ92" s="14"/>
      <c r="ER92" s="14"/>
      <c r="ES92" s="14"/>
      <c r="ET92" s="23"/>
      <c r="EU92" s="14"/>
      <c r="EV92" s="14"/>
      <c r="EW92" s="14"/>
      <c r="EX92" s="14"/>
      <c r="EY92" s="14"/>
      <c r="EZ92" s="14"/>
      <c r="FA92" s="14"/>
      <c r="FB92" s="14"/>
      <c r="FC92" s="19"/>
    </row>
    <row r="93" spans="1:159" x14ac:dyDescent="0.2">
      <c r="A93" s="55"/>
      <c r="B93" s="18">
        <v>23</v>
      </c>
      <c r="C93" s="1">
        <f>学習データ!C59*$B$37</f>
        <v>0</v>
      </c>
      <c r="D93" s="1">
        <f>学習データ!D59*$B$37</f>
        <v>0</v>
      </c>
      <c r="E93" s="1">
        <f>学習データ!E59*$B$37</f>
        <v>0</v>
      </c>
      <c r="F93" s="1">
        <f>学習データ!F59*$B$37</f>
        <v>0</v>
      </c>
      <c r="G93" s="1">
        <f>学習データ!G59*$B$37</f>
        <v>0</v>
      </c>
      <c r="H93" s="1">
        <f>学習データ!H59*$B$37</f>
        <v>13</v>
      </c>
      <c r="I93" s="1">
        <f>学習データ!I59*$B$37</f>
        <v>93</v>
      </c>
      <c r="J93" s="1">
        <f>学習データ!J59*$B$37</f>
        <v>143</v>
      </c>
      <c r="K93" s="1">
        <f>学習データ!K59*$B$37</f>
        <v>121</v>
      </c>
      <c r="L93" s="1">
        <f>学習データ!L59*$B$37</f>
        <v>23</v>
      </c>
      <c r="M93" s="1">
        <f>学習データ!M59*$B$37</f>
        <v>6</v>
      </c>
      <c r="N93" s="1">
        <f>学習データ!N59*$B$37</f>
        <v>0</v>
      </c>
      <c r="O93" s="1">
        <f>学習データ!O59*$B$37</f>
        <v>0</v>
      </c>
      <c r="P93" s="1">
        <f>学習データ!P59*$B$37</f>
        <v>0</v>
      </c>
      <c r="Q93" s="1">
        <f>学習データ!Q59*$B$37</f>
        <v>0</v>
      </c>
      <c r="R93" s="1">
        <f>学習データ!R59*$B$37</f>
        <v>0</v>
      </c>
      <c r="S93" s="1">
        <f>学習データ!S59*$B$37</f>
        <v>0</v>
      </c>
      <c r="T93" s="1">
        <f>学習データ!T59*$B$37</f>
        <v>0</v>
      </c>
      <c r="U93" s="1">
        <f>学習データ!U59*$B$37</f>
        <v>0</v>
      </c>
      <c r="V93" s="1">
        <f>学習データ!V59*$B$37</f>
        <v>0</v>
      </c>
      <c r="W93" s="1">
        <f>学習データ!W59*$B$37</f>
        <v>0</v>
      </c>
      <c r="X93" s="1">
        <f>学習データ!X59*$B$37</f>
        <v>0</v>
      </c>
      <c r="Y93" s="1">
        <f>学習データ!Y59*$B$37</f>
        <v>0</v>
      </c>
      <c r="Z93" s="1">
        <f>学習データ!Z59*$B$37</f>
        <v>0</v>
      </c>
      <c r="AA93" s="1">
        <f>学習データ!AA59*$B$37</f>
        <v>0</v>
      </c>
      <c r="AB93" s="1">
        <f>学習データ!AB59*$B$37</f>
        <v>0</v>
      </c>
      <c r="AC93" s="1">
        <f>学習データ!AC59*$B$37</f>
        <v>0</v>
      </c>
      <c r="AD93" s="1">
        <f>学習データ!AD59*$B$37</f>
        <v>0</v>
      </c>
      <c r="AE93" s="14"/>
      <c r="AF93" s="7">
        <v>5</v>
      </c>
      <c r="AG93" s="1">
        <f>IF(学習データ!AG37=5,1,0)</f>
        <v>0</v>
      </c>
      <c r="AH93" s="29"/>
      <c r="AI93" s="25"/>
      <c r="AJ93" s="25"/>
      <c r="AK93" s="25"/>
      <c r="AL93" s="25"/>
      <c r="AM93" s="25"/>
      <c r="AN93" s="25"/>
      <c r="AO93" s="25"/>
      <c r="AP93" s="25"/>
      <c r="AQ93" s="25"/>
      <c r="AR93" s="25"/>
      <c r="AS93" s="25"/>
      <c r="AT93" s="25"/>
      <c r="AU93" s="25"/>
      <c r="AV93" s="25"/>
      <c r="AW93" s="25"/>
      <c r="AX93" s="25"/>
      <c r="AY93" s="25"/>
      <c r="AZ93" s="25"/>
      <c r="BA93" s="25"/>
      <c r="BB93" s="25"/>
      <c r="BC93" s="25"/>
      <c r="BD93" s="25"/>
      <c r="BE93" s="25"/>
      <c r="BF93" s="25"/>
      <c r="BG93" s="25"/>
      <c r="BH93" s="25"/>
      <c r="BI93" s="25"/>
      <c r="BJ93" s="25"/>
      <c r="BK93" s="25"/>
      <c r="BL93" s="25"/>
      <c r="BM93" s="25"/>
      <c r="BN93" s="25"/>
      <c r="BO93" s="25"/>
      <c r="BP93" s="25"/>
      <c r="BQ93" s="23"/>
      <c r="BR93" s="7">
        <v>9</v>
      </c>
      <c r="BS93" s="1">
        <f t="shared" ca="1" si="229"/>
        <v>0.90259431941182489</v>
      </c>
      <c r="BT93" s="1">
        <f t="shared" ca="1" si="230"/>
        <v>0.99999751253920754</v>
      </c>
      <c r="BU93" s="1">
        <f t="shared" ca="1" si="231"/>
        <v>0.99999999995875832</v>
      </c>
      <c r="BV93" s="1">
        <f t="shared" ca="1" si="232"/>
        <v>0.99999826669553993</v>
      </c>
      <c r="BW93" s="1">
        <f t="shared" ca="1" si="233"/>
        <v>0.99999981410056404</v>
      </c>
      <c r="BX93" s="1">
        <f t="shared" ca="1" si="234"/>
        <v>0.99999999837213571</v>
      </c>
      <c r="BY93" s="1">
        <f t="shared" ca="1" si="235"/>
        <v>0.99999999939659356</v>
      </c>
      <c r="BZ93" s="1">
        <f t="shared" ca="1" si="236"/>
        <v>0.99999991029305235</v>
      </c>
      <c r="CA93" s="1">
        <f t="shared" ca="1" si="237"/>
        <v>0.98294724516227716</v>
      </c>
      <c r="CB93" s="1">
        <f t="shared" ca="1" si="238"/>
        <v>0.21242587487202394</v>
      </c>
      <c r="CC93" s="1">
        <f t="shared" ca="1" si="239"/>
        <v>0.32441665930665109</v>
      </c>
      <c r="CD93" s="25"/>
      <c r="CE93" s="7">
        <v>9</v>
      </c>
      <c r="CF93" s="1">
        <f t="shared" ca="1" si="240"/>
        <v>0.79801859779106965</v>
      </c>
      <c r="CG93" s="1">
        <f t="shared" ca="1" si="241"/>
        <v>0.99953363915787408</v>
      </c>
      <c r="CH93" s="1">
        <f t="shared" ca="1" si="242"/>
        <v>0.99997683658250991</v>
      </c>
      <c r="CI93" s="1">
        <f t="shared" ca="1" si="243"/>
        <v>0.99999019098324093</v>
      </c>
      <c r="CJ93" s="1">
        <f t="shared" ca="1" si="244"/>
        <v>0.99999894528153388</v>
      </c>
      <c r="CK93" s="1">
        <f t="shared" ca="1" si="245"/>
        <v>0.99988362493329741</v>
      </c>
      <c r="CL93" s="1">
        <f t="shared" ca="1" si="246"/>
        <v>0.99999807655645878</v>
      </c>
      <c r="CM93" s="1">
        <f t="shared" ca="1" si="247"/>
        <v>0.99997143425928381</v>
      </c>
      <c r="CN93" s="1">
        <f t="shared" ca="1" si="248"/>
        <v>0.98156070767382397</v>
      </c>
      <c r="CO93" s="1">
        <f t="shared" ca="1" si="249"/>
        <v>0.99223952619813038</v>
      </c>
      <c r="CP93" s="1">
        <f t="shared" ca="1" si="250"/>
        <v>0.99214093403728854</v>
      </c>
      <c r="CQ93" s="25"/>
      <c r="CR93" s="25"/>
      <c r="CS93" s="25"/>
      <c r="CT93" s="25"/>
      <c r="CU93" s="25"/>
      <c r="CV93" s="25"/>
      <c r="CW93" s="25"/>
      <c r="CX93" s="25"/>
      <c r="CY93" s="25"/>
      <c r="CZ93" s="25"/>
      <c r="DA93" s="25"/>
      <c r="DB93" s="25"/>
      <c r="DC93" s="25"/>
      <c r="DD93" s="25"/>
      <c r="DE93" s="40"/>
      <c r="DF93" s="14"/>
      <c r="DG93" s="14"/>
      <c r="DH93" s="14"/>
      <c r="DI93" s="14"/>
      <c r="DJ93" s="14"/>
      <c r="DK93" s="14"/>
      <c r="DL93" s="14"/>
      <c r="DM93" s="14"/>
      <c r="DN93" s="14"/>
      <c r="DO93" s="14"/>
      <c r="DP93" s="14"/>
      <c r="DQ93" s="14"/>
      <c r="DR93" s="14"/>
      <c r="DS93" s="14"/>
      <c r="DT93" s="14"/>
      <c r="DU93" s="14"/>
      <c r="DV93" s="14"/>
      <c r="DW93" s="14"/>
      <c r="DX93" s="14"/>
      <c r="DY93" s="14"/>
      <c r="DZ93" s="14"/>
      <c r="EA93" s="14"/>
      <c r="EB93" s="14"/>
      <c r="EC93" s="14"/>
      <c r="ED93" s="14"/>
      <c r="EE93" s="14"/>
      <c r="EF93" s="19"/>
      <c r="EG93" s="23"/>
      <c r="EH93" s="25"/>
      <c r="EI93" s="25"/>
      <c r="EJ93" s="25"/>
      <c r="EK93" s="25"/>
      <c r="EL93" s="25"/>
      <c r="EM93" s="25"/>
      <c r="EN93" s="14"/>
      <c r="EO93" s="14"/>
      <c r="EP93" s="14"/>
      <c r="EQ93" s="14"/>
      <c r="ER93" s="14"/>
      <c r="ES93" s="14"/>
      <c r="ET93" s="23"/>
      <c r="EU93" s="14"/>
      <c r="EV93" s="14"/>
      <c r="EW93" s="14"/>
      <c r="EX93" s="14"/>
      <c r="EY93" s="14"/>
      <c r="EZ93" s="14"/>
      <c r="FA93" s="14"/>
      <c r="FB93" s="14"/>
      <c r="FC93" s="19"/>
    </row>
    <row r="94" spans="1:159" x14ac:dyDescent="0.2">
      <c r="A94" s="55"/>
      <c r="B94" s="18">
        <v>24</v>
      </c>
      <c r="C94" s="1">
        <f>学習データ!C60*$B$37</f>
        <v>0</v>
      </c>
      <c r="D94" s="1">
        <f>学習データ!D60*$B$37</f>
        <v>0</v>
      </c>
      <c r="E94" s="1">
        <f>学習データ!E60*$B$37</f>
        <v>0</v>
      </c>
      <c r="F94" s="1">
        <f>学習データ!F60*$B$37</f>
        <v>0</v>
      </c>
      <c r="G94" s="1">
        <f>学習データ!G60*$B$37</f>
        <v>0</v>
      </c>
      <c r="H94" s="1">
        <f>学習データ!H60*$B$37</f>
        <v>0</v>
      </c>
      <c r="I94" s="1">
        <f>学習データ!I60*$B$37</f>
        <v>0</v>
      </c>
      <c r="J94" s="1">
        <f>学習データ!J60*$B$37</f>
        <v>0</v>
      </c>
      <c r="K94" s="1">
        <f>学習データ!K60*$B$37</f>
        <v>0</v>
      </c>
      <c r="L94" s="1">
        <f>学習データ!L60*$B$37</f>
        <v>0</v>
      </c>
      <c r="M94" s="1">
        <f>学習データ!M60*$B$37</f>
        <v>0</v>
      </c>
      <c r="N94" s="1">
        <f>学習データ!N60*$B$37</f>
        <v>0</v>
      </c>
      <c r="O94" s="1">
        <f>学習データ!O60*$B$37</f>
        <v>0</v>
      </c>
      <c r="P94" s="1">
        <f>学習データ!P60*$B$37</f>
        <v>0</v>
      </c>
      <c r="Q94" s="1">
        <f>学習データ!Q60*$B$37</f>
        <v>0</v>
      </c>
      <c r="R94" s="1">
        <f>学習データ!R60*$B$37</f>
        <v>0</v>
      </c>
      <c r="S94" s="1">
        <f>学習データ!S60*$B$37</f>
        <v>0</v>
      </c>
      <c r="T94" s="1">
        <f>学習データ!T60*$B$37</f>
        <v>0</v>
      </c>
      <c r="U94" s="1">
        <f>学習データ!U60*$B$37</f>
        <v>0</v>
      </c>
      <c r="V94" s="1">
        <f>学習データ!V60*$B$37</f>
        <v>0</v>
      </c>
      <c r="W94" s="1">
        <f>学習データ!W60*$B$37</f>
        <v>0</v>
      </c>
      <c r="X94" s="1">
        <f>学習データ!X60*$B$37</f>
        <v>0</v>
      </c>
      <c r="Y94" s="1">
        <f>学習データ!Y60*$B$37</f>
        <v>0</v>
      </c>
      <c r="Z94" s="1">
        <f>学習データ!Z60*$B$37</f>
        <v>0</v>
      </c>
      <c r="AA94" s="1">
        <f>学習データ!AA60*$B$37</f>
        <v>0</v>
      </c>
      <c r="AB94" s="1">
        <f>学習データ!AB60*$B$37</f>
        <v>0</v>
      </c>
      <c r="AC94" s="1">
        <f>学習データ!AC60*$B$37</f>
        <v>0</v>
      </c>
      <c r="AD94" s="1">
        <f>学習データ!AD60*$B$37</f>
        <v>0</v>
      </c>
      <c r="AE94" s="14"/>
      <c r="AF94" s="7">
        <v>6</v>
      </c>
      <c r="AG94" s="1">
        <f>IF(学習データ!AG37=6,1,0)</f>
        <v>0</v>
      </c>
      <c r="AH94" s="29"/>
      <c r="AI94" s="25"/>
      <c r="AJ94" s="25"/>
      <c r="AK94" s="25"/>
      <c r="AL94" s="25"/>
      <c r="AM94" s="25"/>
      <c r="AN94" s="25"/>
      <c r="AO94" s="25"/>
      <c r="AP94" s="25"/>
      <c r="AQ94" s="25"/>
      <c r="AR94" s="25"/>
      <c r="AS94" s="25"/>
      <c r="AT94" s="25"/>
      <c r="AU94" s="25"/>
      <c r="AV94" s="25"/>
      <c r="AW94" s="25"/>
      <c r="AX94" s="25"/>
      <c r="AY94" s="25"/>
      <c r="AZ94" s="25"/>
      <c r="BA94" s="25"/>
      <c r="BB94" s="25"/>
      <c r="BC94" s="25"/>
      <c r="BD94" s="25"/>
      <c r="BE94" s="25"/>
      <c r="BF94" s="25"/>
      <c r="BG94" s="25"/>
      <c r="BH94" s="25"/>
      <c r="BI94" s="25"/>
      <c r="BJ94" s="25"/>
      <c r="BK94" s="25"/>
      <c r="BL94" s="25"/>
      <c r="BM94" s="25"/>
      <c r="BN94" s="25"/>
      <c r="BO94" s="25"/>
      <c r="BP94" s="25"/>
      <c r="BQ94" s="23"/>
      <c r="BR94" s="7">
        <v>10</v>
      </c>
      <c r="BS94" s="1">
        <f t="shared" ca="1" si="229"/>
        <v>0.9999107986010366</v>
      </c>
      <c r="BT94" s="1">
        <f t="shared" ca="1" si="230"/>
        <v>0.99999992327599896</v>
      </c>
      <c r="BU94" s="1">
        <f t="shared" ca="1" si="231"/>
        <v>0.99105365092342734</v>
      </c>
      <c r="BV94" s="1">
        <f t="shared" ca="1" si="232"/>
        <v>0.99994225546184123</v>
      </c>
      <c r="BW94" s="1">
        <f t="shared" ca="1" si="233"/>
        <v>0.99999990266687566</v>
      </c>
      <c r="BX94" s="1">
        <f t="shared" ca="1" si="234"/>
        <v>0.99786947469749299</v>
      </c>
      <c r="BY94" s="1">
        <f t="shared" ca="1" si="235"/>
        <v>0.13146147792056923</v>
      </c>
      <c r="BZ94" s="1">
        <f t="shared" ca="1" si="236"/>
        <v>0.99993604508868972</v>
      </c>
      <c r="CA94" s="1">
        <f t="shared" ca="1" si="237"/>
        <v>0.99999994155076977</v>
      </c>
      <c r="CB94" s="1">
        <f t="shared" ca="1" si="238"/>
        <v>0.99579815143672668</v>
      </c>
      <c r="CC94" s="1">
        <f t="shared" ca="1" si="239"/>
        <v>0.2158038454590899</v>
      </c>
      <c r="CD94" s="25"/>
      <c r="CE94" s="7">
        <v>10</v>
      </c>
      <c r="CF94" s="1">
        <f t="shared" ca="1" si="240"/>
        <v>0.99364380619188253</v>
      </c>
      <c r="CG94" s="1">
        <f t="shared" ca="1" si="241"/>
        <v>0.99846882125813574</v>
      </c>
      <c r="CH94" s="1">
        <f t="shared" ca="1" si="242"/>
        <v>0.99987103303610614</v>
      </c>
      <c r="CI94" s="1">
        <f t="shared" ca="1" si="243"/>
        <v>0.99999710646764062</v>
      </c>
      <c r="CJ94" s="1">
        <f t="shared" ca="1" si="244"/>
        <v>0.99998480608245122</v>
      </c>
      <c r="CK94" s="1">
        <f t="shared" ca="1" si="245"/>
        <v>0.99957961383801031</v>
      </c>
      <c r="CL94" s="1">
        <f t="shared" ca="1" si="246"/>
        <v>0.99806053589223731</v>
      </c>
      <c r="CM94" s="1">
        <f t="shared" ca="1" si="247"/>
        <v>0.970544452857942</v>
      </c>
      <c r="CN94" s="1">
        <f t="shared" ca="1" si="248"/>
        <v>0.98297710582138575</v>
      </c>
      <c r="CO94" s="1">
        <f t="shared" ca="1" si="249"/>
        <v>0.91507448657184653</v>
      </c>
      <c r="CP94" s="1">
        <f t="shared" ca="1" si="250"/>
        <v>0.88804810706135684</v>
      </c>
      <c r="CQ94" s="25"/>
      <c r="CR94" s="25"/>
      <c r="CS94" s="25"/>
      <c r="CT94" s="25"/>
      <c r="CU94" s="25"/>
      <c r="CV94" s="25"/>
      <c r="CW94" s="25"/>
      <c r="CX94" s="25"/>
      <c r="CY94" s="25"/>
      <c r="CZ94" s="25"/>
      <c r="DA94" s="25"/>
      <c r="DB94" s="25"/>
      <c r="DC94" s="25"/>
      <c r="DD94" s="25"/>
      <c r="DE94" s="40"/>
      <c r="DF94" s="14"/>
      <c r="DG94" s="14"/>
      <c r="DH94" s="14"/>
      <c r="DI94" s="14"/>
      <c r="DJ94" s="14"/>
      <c r="DK94" s="14"/>
      <c r="DL94" s="14"/>
      <c r="DM94" s="14"/>
      <c r="DN94" s="14"/>
      <c r="DO94" s="14"/>
      <c r="DP94" s="14"/>
      <c r="DQ94" s="14"/>
      <c r="DR94" s="14"/>
      <c r="DS94" s="14"/>
      <c r="DT94" s="14"/>
      <c r="DU94" s="14"/>
      <c r="DV94" s="14"/>
      <c r="DW94" s="14"/>
      <c r="DX94" s="14"/>
      <c r="DY94" s="14"/>
      <c r="DZ94" s="14"/>
      <c r="EA94" s="14"/>
      <c r="EB94" s="14"/>
      <c r="EC94" s="14"/>
      <c r="ED94" s="14"/>
      <c r="EE94" s="14"/>
      <c r="EF94" s="19"/>
      <c r="EG94" s="23"/>
      <c r="EH94" s="50">
        <v>5</v>
      </c>
      <c r="EI94" s="7">
        <v>0</v>
      </c>
      <c r="EJ94" s="7">
        <v>1</v>
      </c>
      <c r="EK94" s="7">
        <v>2</v>
      </c>
      <c r="EL94" s="7">
        <v>3</v>
      </c>
      <c r="EM94" s="7">
        <v>4</v>
      </c>
      <c r="EN94" s="14"/>
      <c r="EO94" s="14"/>
      <c r="EP94" s="14"/>
      <c r="EQ94" s="14"/>
      <c r="ER94" s="14"/>
      <c r="ES94" s="14"/>
      <c r="ET94" s="23"/>
      <c r="EU94" s="14"/>
      <c r="EV94" s="14"/>
      <c r="EW94" s="14"/>
      <c r="EX94" s="14"/>
      <c r="EY94" s="14"/>
      <c r="EZ94" s="14"/>
      <c r="FA94" s="14"/>
      <c r="FB94" s="14"/>
      <c r="FC94" s="19"/>
    </row>
    <row r="95" spans="1:159" x14ac:dyDescent="0.2">
      <c r="A95" s="55"/>
      <c r="B95" s="18">
        <v>25</v>
      </c>
      <c r="C95" s="1">
        <f>学習データ!C61*$B$37</f>
        <v>0</v>
      </c>
      <c r="D95" s="1">
        <f>学習データ!D61*$B$37</f>
        <v>0</v>
      </c>
      <c r="E95" s="1">
        <f>学習データ!E61*$B$37</f>
        <v>0</v>
      </c>
      <c r="F95" s="1">
        <f>学習データ!F61*$B$37</f>
        <v>0</v>
      </c>
      <c r="G95" s="1">
        <f>学習データ!G61*$B$37</f>
        <v>0</v>
      </c>
      <c r="H95" s="1">
        <f>学習データ!H61*$B$37</f>
        <v>0</v>
      </c>
      <c r="I95" s="1">
        <f>学習データ!I61*$B$37</f>
        <v>0</v>
      </c>
      <c r="J95" s="1">
        <f>学習データ!J61*$B$37</f>
        <v>0</v>
      </c>
      <c r="K95" s="1">
        <f>学習データ!K61*$B$37</f>
        <v>0</v>
      </c>
      <c r="L95" s="1">
        <f>学習データ!L61*$B$37</f>
        <v>0</v>
      </c>
      <c r="M95" s="1">
        <f>学習データ!M61*$B$37</f>
        <v>0</v>
      </c>
      <c r="N95" s="1">
        <f>学習データ!N61*$B$37</f>
        <v>0</v>
      </c>
      <c r="O95" s="1">
        <f>学習データ!O61*$B$37</f>
        <v>0</v>
      </c>
      <c r="P95" s="1">
        <f>学習データ!P61*$B$37</f>
        <v>0</v>
      </c>
      <c r="Q95" s="1">
        <f>学習データ!Q61*$B$37</f>
        <v>0</v>
      </c>
      <c r="R95" s="1">
        <f>学習データ!R61*$B$37</f>
        <v>0</v>
      </c>
      <c r="S95" s="1">
        <f>学習データ!S61*$B$37</f>
        <v>0</v>
      </c>
      <c r="T95" s="1">
        <f>学習データ!T61*$B$37</f>
        <v>0</v>
      </c>
      <c r="U95" s="1">
        <f>学習データ!U61*$B$37</f>
        <v>0</v>
      </c>
      <c r="V95" s="1">
        <f>学習データ!V61*$B$37</f>
        <v>0</v>
      </c>
      <c r="W95" s="1">
        <f>学習データ!W61*$B$37</f>
        <v>0</v>
      </c>
      <c r="X95" s="1">
        <f>学習データ!X61*$B$37</f>
        <v>0</v>
      </c>
      <c r="Y95" s="1">
        <f>学習データ!Y61*$B$37</f>
        <v>0</v>
      </c>
      <c r="Z95" s="1">
        <f>学習データ!Z61*$B$37</f>
        <v>0</v>
      </c>
      <c r="AA95" s="1">
        <f>学習データ!AA61*$B$37</f>
        <v>0</v>
      </c>
      <c r="AB95" s="1">
        <f>学習データ!AB61*$B$37</f>
        <v>0</v>
      </c>
      <c r="AC95" s="1">
        <f>学習データ!AC61*$B$37</f>
        <v>0</v>
      </c>
      <c r="AD95" s="1">
        <f>学習データ!AD61*$B$37</f>
        <v>0</v>
      </c>
      <c r="AE95" s="14"/>
      <c r="AF95" s="7">
        <v>7</v>
      </c>
      <c r="AG95" s="1">
        <f>IF(学習データ!AG37=7,1,0)</f>
        <v>0</v>
      </c>
      <c r="AH95" s="29"/>
      <c r="AI95" s="25"/>
      <c r="AJ95" s="25"/>
      <c r="AK95" s="25"/>
      <c r="AL95" s="25"/>
      <c r="AM95" s="25"/>
      <c r="AN95" s="25"/>
      <c r="AO95" s="25"/>
      <c r="AP95" s="25"/>
      <c r="AQ95" s="25"/>
      <c r="AR95" s="25"/>
      <c r="AS95" s="25"/>
      <c r="AT95" s="25"/>
      <c r="AU95" s="25"/>
      <c r="AV95" s="25"/>
      <c r="AW95" s="25"/>
      <c r="AX95" s="25"/>
      <c r="AY95" s="25"/>
      <c r="AZ95" s="25"/>
      <c r="BA95" s="25"/>
      <c r="BB95" s="25"/>
      <c r="BC95" s="25"/>
      <c r="BD95" s="25"/>
      <c r="BE95" s="25"/>
      <c r="BF95" s="25"/>
      <c r="BG95" s="25"/>
      <c r="BH95" s="25"/>
      <c r="BI95" s="25"/>
      <c r="BJ95" s="25"/>
      <c r="BK95" s="25"/>
      <c r="BL95" s="25"/>
      <c r="BM95" s="25"/>
      <c r="BN95" s="25"/>
      <c r="BO95" s="25"/>
      <c r="BP95" s="25"/>
      <c r="BQ95" s="23"/>
      <c r="BR95" s="7">
        <v>11</v>
      </c>
      <c r="BS95" s="1">
        <f t="shared" ca="1" si="229"/>
        <v>0.99999992432302909</v>
      </c>
      <c r="BT95" s="1">
        <f t="shared" ca="1" si="230"/>
        <v>0.99999996104539091</v>
      </c>
      <c r="BU95" s="1">
        <f t="shared" ca="1" si="231"/>
        <v>0.99999995082765825</v>
      </c>
      <c r="BV95" s="1">
        <f t="shared" ca="1" si="232"/>
        <v>0.99999994972478456</v>
      </c>
      <c r="BW95" s="1">
        <f t="shared" ca="1" si="233"/>
        <v>0.99455523037940141</v>
      </c>
      <c r="BX95" s="1">
        <f t="shared" ca="1" si="234"/>
        <v>0.2138440974528866</v>
      </c>
      <c r="BY95" s="1">
        <f t="shared" ca="1" si="235"/>
        <v>0.19238634249480394</v>
      </c>
      <c r="BZ95" s="1">
        <f t="shared" ca="1" si="236"/>
        <v>0.23714300153605961</v>
      </c>
      <c r="CA95" s="1">
        <f t="shared" ca="1" si="237"/>
        <v>0.23714300153605961</v>
      </c>
      <c r="CB95" s="1">
        <f t="shared" ca="1" si="238"/>
        <v>0.23714300153605961</v>
      </c>
      <c r="CC95" s="1">
        <f t="shared" ca="1" si="239"/>
        <v>0.23714300153605961</v>
      </c>
      <c r="CD95" s="25"/>
      <c r="CE95" s="7">
        <v>11</v>
      </c>
      <c r="CF95" s="1">
        <f t="shared" ca="1" si="240"/>
        <v>0.98268992039139214</v>
      </c>
      <c r="CG95" s="1">
        <f t="shared" ca="1" si="241"/>
        <v>0.99802486517557265</v>
      </c>
      <c r="CH95" s="1">
        <f t="shared" ca="1" si="242"/>
        <v>0.99840625081319101</v>
      </c>
      <c r="CI95" s="1">
        <f t="shared" ca="1" si="243"/>
        <v>0.99840906035899535</v>
      </c>
      <c r="CJ95" s="1">
        <f t="shared" ca="1" si="244"/>
        <v>0.92420048554018486</v>
      </c>
      <c r="CK95" s="1">
        <f t="shared" ca="1" si="245"/>
        <v>0.88814010469067661</v>
      </c>
      <c r="CL95" s="1">
        <f t="shared" ca="1" si="246"/>
        <v>0.43192577229269802</v>
      </c>
      <c r="CM95" s="1">
        <f t="shared" ca="1" si="247"/>
        <v>0.42673007297672289</v>
      </c>
      <c r="CN95" s="1">
        <f t="shared" ca="1" si="248"/>
        <v>0.42673007297672289</v>
      </c>
      <c r="CO95" s="1">
        <f t="shared" ca="1" si="249"/>
        <v>0.42673007297672289</v>
      </c>
      <c r="CP95" s="1">
        <f t="shared" ca="1" si="250"/>
        <v>0.42673007297672289</v>
      </c>
      <c r="CQ95" s="14"/>
      <c r="CR95" s="14"/>
      <c r="CS95" s="14"/>
      <c r="CT95" s="14"/>
      <c r="CU95" s="14"/>
      <c r="CV95" s="14"/>
      <c r="CW95" s="14"/>
      <c r="CX95" s="14"/>
      <c r="CY95" s="14"/>
      <c r="CZ95" s="14"/>
      <c r="DA95" s="14"/>
      <c r="DB95" s="14"/>
      <c r="DC95" s="14"/>
      <c r="DD95" s="14"/>
      <c r="DE95" s="23"/>
      <c r="DF95" s="14"/>
      <c r="DG95" s="14"/>
      <c r="DH95" s="14"/>
      <c r="DI95" s="14"/>
      <c r="DJ95" s="14"/>
      <c r="DK95" s="14"/>
      <c r="DL95" s="14"/>
      <c r="DM95" s="14"/>
      <c r="DN95" s="14"/>
      <c r="DO95" s="14"/>
      <c r="DP95" s="14"/>
      <c r="DQ95" s="14"/>
      <c r="DR95" s="14"/>
      <c r="DS95" s="14"/>
      <c r="DT95" s="14"/>
      <c r="DU95" s="14"/>
      <c r="DV95" s="14"/>
      <c r="DW95" s="14"/>
      <c r="DX95" s="14"/>
      <c r="DY95" s="14"/>
      <c r="DZ95" s="14"/>
      <c r="EA95" s="14"/>
      <c r="EB95" s="14"/>
      <c r="EC95" s="14"/>
      <c r="ED95" s="14"/>
      <c r="EE95" s="14"/>
      <c r="EF95" s="19"/>
      <c r="EG95" s="23"/>
      <c r="EH95" s="50"/>
      <c r="EI95" s="7">
        <v>1</v>
      </c>
      <c r="EJ95" s="1">
        <f t="shared" ref="EJ95:EJ98" ca="1" si="267">1/(1+EXP(-SUMPRODUCT($EI$32:$EK$34,DQ85:DS87)+$EL$32))</f>
        <v>0.58476750135509259</v>
      </c>
      <c r="EK95" s="1">
        <f t="shared" ref="EK95:EK98" ca="1" si="268">1/(1+EXP(-SUMPRODUCT($EI$32:$EK$34,DR85:DT87)+$EL$32))</f>
        <v>5.6949892163973351E-2</v>
      </c>
      <c r="EL95" s="1">
        <f t="shared" ref="EL95:EL98" ca="1" si="269">1/(1+EXP(-SUMPRODUCT($EI$32:$EK$34,DS85:DU87)+$EL$32))</f>
        <v>5.3196726495533232E-2</v>
      </c>
      <c r="EM95" s="1">
        <f t="shared" ref="EM95:EM98" ca="1" si="270">1/(1+EXP(-SUMPRODUCT($EI$32:$EK$34,DT85:DV87)+$EL$32))</f>
        <v>1.1113576062074953E-2</v>
      </c>
      <c r="EN95" s="14"/>
      <c r="EO95" s="14"/>
      <c r="EP95" s="14"/>
      <c r="EQ95" s="14"/>
      <c r="ER95" s="14"/>
      <c r="ES95" s="14"/>
      <c r="ET95" s="23"/>
      <c r="EU95" s="14"/>
      <c r="EV95" s="14"/>
      <c r="EW95" s="14"/>
      <c r="EX95" s="14"/>
      <c r="EY95" s="14"/>
      <c r="EZ95" s="14"/>
      <c r="FA95" s="14"/>
      <c r="FB95" s="14"/>
      <c r="FC95" s="19"/>
    </row>
    <row r="96" spans="1:159" x14ac:dyDescent="0.2">
      <c r="A96" s="55"/>
      <c r="B96" s="18">
        <v>26</v>
      </c>
      <c r="C96" s="1">
        <f>学習データ!C62*$B$37</f>
        <v>0</v>
      </c>
      <c r="D96" s="1">
        <f>学習データ!D62*$B$37</f>
        <v>0</v>
      </c>
      <c r="E96" s="1">
        <f>学習データ!E62*$B$37</f>
        <v>0</v>
      </c>
      <c r="F96" s="1">
        <f>学習データ!F62*$B$37</f>
        <v>0</v>
      </c>
      <c r="G96" s="1">
        <f>学習データ!G62*$B$37</f>
        <v>0</v>
      </c>
      <c r="H96" s="1">
        <f>学習データ!H62*$B$37</f>
        <v>0</v>
      </c>
      <c r="I96" s="1">
        <f>学習データ!I62*$B$37</f>
        <v>0</v>
      </c>
      <c r="J96" s="1">
        <f>学習データ!J62*$B$37</f>
        <v>0</v>
      </c>
      <c r="K96" s="1">
        <f>学習データ!K62*$B$37</f>
        <v>0</v>
      </c>
      <c r="L96" s="1">
        <f>学習データ!L62*$B$37</f>
        <v>0</v>
      </c>
      <c r="M96" s="1">
        <f>学習データ!M62*$B$37</f>
        <v>0</v>
      </c>
      <c r="N96" s="1">
        <f>学習データ!N62*$B$37</f>
        <v>0</v>
      </c>
      <c r="O96" s="1">
        <f>学習データ!O62*$B$37</f>
        <v>0</v>
      </c>
      <c r="P96" s="1">
        <f>学習データ!P62*$B$37</f>
        <v>0</v>
      </c>
      <c r="Q96" s="1">
        <f>学習データ!Q62*$B$37</f>
        <v>0</v>
      </c>
      <c r="R96" s="1">
        <f>学習データ!R62*$B$37</f>
        <v>0</v>
      </c>
      <c r="S96" s="1">
        <f>学習データ!S62*$B$37</f>
        <v>0</v>
      </c>
      <c r="T96" s="1">
        <f>学習データ!T62*$B$37</f>
        <v>0</v>
      </c>
      <c r="U96" s="1">
        <f>学習データ!U62*$B$37</f>
        <v>0</v>
      </c>
      <c r="V96" s="1">
        <f>学習データ!V62*$B$37</f>
        <v>0</v>
      </c>
      <c r="W96" s="1">
        <f>学習データ!W62*$B$37</f>
        <v>0</v>
      </c>
      <c r="X96" s="1">
        <f>学習データ!X62*$B$37</f>
        <v>0</v>
      </c>
      <c r="Y96" s="1">
        <f>学習データ!Y62*$B$37</f>
        <v>0</v>
      </c>
      <c r="Z96" s="1">
        <f>学習データ!Z62*$B$37</f>
        <v>0</v>
      </c>
      <c r="AA96" s="1">
        <f>学習データ!AA62*$B$37</f>
        <v>0</v>
      </c>
      <c r="AB96" s="1">
        <f>学習データ!AB62*$B$37</f>
        <v>0</v>
      </c>
      <c r="AC96" s="1">
        <f>学習データ!AC62*$B$37</f>
        <v>0</v>
      </c>
      <c r="AD96" s="1">
        <f>学習データ!AD62*$B$37</f>
        <v>0</v>
      </c>
      <c r="AE96" s="14"/>
      <c r="AF96" s="7">
        <v>8</v>
      </c>
      <c r="AG96" s="1">
        <f>IF(学習データ!AG37=8,1,0)</f>
        <v>0</v>
      </c>
      <c r="AH96" s="29"/>
      <c r="AI96" s="25"/>
      <c r="AJ96" s="25"/>
      <c r="AK96" s="25"/>
      <c r="AL96" s="25"/>
      <c r="AM96" s="25"/>
      <c r="AN96" s="25"/>
      <c r="AO96" s="25"/>
      <c r="AP96" s="25"/>
      <c r="AQ96" s="25"/>
      <c r="AR96" s="25"/>
      <c r="AS96" s="25"/>
      <c r="AT96" s="25"/>
      <c r="AU96" s="25"/>
      <c r="AV96" s="25"/>
      <c r="AW96" s="25"/>
      <c r="AX96" s="25"/>
      <c r="AY96" s="25"/>
      <c r="AZ96" s="25"/>
      <c r="BA96" s="25"/>
      <c r="BB96" s="25"/>
      <c r="BC96" s="25"/>
      <c r="BD96" s="25"/>
      <c r="BE96" s="25"/>
      <c r="BF96" s="25"/>
      <c r="BG96" s="25"/>
      <c r="BH96" s="25"/>
      <c r="BI96" s="25"/>
      <c r="BJ96" s="25"/>
      <c r="BK96" s="25"/>
      <c r="BL96" s="25"/>
      <c r="BM96" s="25"/>
      <c r="BN96" s="25"/>
      <c r="BO96" s="25"/>
      <c r="BP96" s="25"/>
      <c r="BQ96" s="23"/>
      <c r="BR96" s="14"/>
      <c r="BS96" s="14"/>
      <c r="BT96" s="14"/>
      <c r="BU96" s="14"/>
      <c r="BV96" s="14"/>
      <c r="BW96" s="14"/>
      <c r="BX96" s="14"/>
      <c r="BY96" s="14"/>
      <c r="BZ96" s="14"/>
      <c r="CA96" s="14"/>
      <c r="CB96" s="14"/>
      <c r="CC96" s="14"/>
      <c r="CD96" s="14"/>
      <c r="CE96" s="14"/>
      <c r="CF96" s="14"/>
      <c r="CG96" s="14"/>
      <c r="CH96" s="14"/>
      <c r="CI96" s="14"/>
      <c r="CJ96" s="14"/>
      <c r="CK96" s="14"/>
      <c r="CL96" s="14"/>
      <c r="CM96" s="14"/>
      <c r="CN96" s="14"/>
      <c r="CO96" s="14"/>
      <c r="CP96" s="14"/>
      <c r="CQ96" s="14"/>
      <c r="CR96" s="14"/>
      <c r="CS96" s="14"/>
      <c r="CT96" s="14"/>
      <c r="CU96" s="14"/>
      <c r="CV96" s="14"/>
      <c r="CW96" s="14"/>
      <c r="CX96" s="14"/>
      <c r="CY96" s="14"/>
      <c r="CZ96" s="14"/>
      <c r="DA96" s="14"/>
      <c r="DB96" s="14"/>
      <c r="DC96" s="14"/>
      <c r="DD96" s="14"/>
      <c r="DE96" s="23"/>
      <c r="DF96" s="14"/>
      <c r="DG96" s="14"/>
      <c r="DH96" s="14"/>
      <c r="DI96" s="14"/>
      <c r="DJ96" s="14"/>
      <c r="DK96" s="14"/>
      <c r="DL96" s="14"/>
      <c r="DM96" s="14"/>
      <c r="DN96" s="14"/>
      <c r="DO96" s="14"/>
      <c r="DP96" s="14"/>
      <c r="DQ96" s="14"/>
      <c r="DR96" s="14"/>
      <c r="DS96" s="14"/>
      <c r="DT96" s="14"/>
      <c r="DU96" s="14"/>
      <c r="DV96" s="14"/>
      <c r="DW96" s="14"/>
      <c r="DX96" s="14"/>
      <c r="DY96" s="14"/>
      <c r="DZ96" s="14"/>
      <c r="EA96" s="14"/>
      <c r="EB96" s="14"/>
      <c r="EC96" s="14"/>
      <c r="ED96" s="14"/>
      <c r="EE96" s="14"/>
      <c r="EF96" s="19"/>
      <c r="EG96" s="23"/>
      <c r="EH96" s="50"/>
      <c r="EI96" s="7">
        <v>2</v>
      </c>
      <c r="EJ96" s="1">
        <f t="shared" ca="1" si="267"/>
        <v>0.11167560589909957</v>
      </c>
      <c r="EK96" s="1">
        <f t="shared" ca="1" si="268"/>
        <v>5.3090578896703454E-2</v>
      </c>
      <c r="EL96" s="1">
        <f t="shared" ca="1" si="269"/>
        <v>5.2784541238971368E-2</v>
      </c>
      <c r="EM96" s="1">
        <f t="shared" ca="1" si="270"/>
        <v>1.2230126213409279E-2</v>
      </c>
      <c r="EN96" s="14"/>
      <c r="EO96" s="14"/>
      <c r="EP96" s="14"/>
      <c r="EQ96" s="14"/>
      <c r="ER96" s="14"/>
      <c r="ES96" s="14"/>
      <c r="ET96" s="23"/>
      <c r="EU96" s="14"/>
      <c r="EV96" s="14"/>
      <c r="EW96" s="14"/>
      <c r="EX96" s="14"/>
      <c r="EY96" s="14"/>
      <c r="EZ96" s="14"/>
      <c r="FA96" s="14"/>
      <c r="FB96" s="14"/>
      <c r="FC96" s="19"/>
    </row>
    <row r="97" spans="1:159" x14ac:dyDescent="0.2">
      <c r="A97" s="55"/>
      <c r="B97" s="18">
        <v>27</v>
      </c>
      <c r="C97" s="1">
        <f>学習データ!C63*$B$37</f>
        <v>0</v>
      </c>
      <c r="D97" s="1">
        <f>学習データ!D63*$B$37</f>
        <v>0</v>
      </c>
      <c r="E97" s="1">
        <f>学習データ!E63*$B$37</f>
        <v>0</v>
      </c>
      <c r="F97" s="1">
        <f>学習データ!F63*$B$37</f>
        <v>0</v>
      </c>
      <c r="G97" s="1">
        <f>学習データ!G63*$B$37</f>
        <v>0</v>
      </c>
      <c r="H97" s="1">
        <f>学習データ!H63*$B$37</f>
        <v>0</v>
      </c>
      <c r="I97" s="1">
        <f>学習データ!I63*$B$37</f>
        <v>0</v>
      </c>
      <c r="J97" s="1">
        <f>学習データ!J63*$B$37</f>
        <v>0</v>
      </c>
      <c r="K97" s="1">
        <f>学習データ!K63*$B$37</f>
        <v>0</v>
      </c>
      <c r="L97" s="1">
        <f>学習データ!L63*$B$37</f>
        <v>0</v>
      </c>
      <c r="M97" s="1">
        <f>学習データ!M63*$B$37</f>
        <v>0</v>
      </c>
      <c r="N97" s="1">
        <f>学習データ!N63*$B$37</f>
        <v>0</v>
      </c>
      <c r="O97" s="1">
        <f>学習データ!O63*$B$37</f>
        <v>0</v>
      </c>
      <c r="P97" s="1">
        <f>学習データ!P63*$B$37</f>
        <v>0</v>
      </c>
      <c r="Q97" s="1">
        <f>学習データ!Q63*$B$37</f>
        <v>0</v>
      </c>
      <c r="R97" s="1">
        <f>学習データ!R63*$B$37</f>
        <v>0</v>
      </c>
      <c r="S97" s="1">
        <f>学習データ!S63*$B$37</f>
        <v>0</v>
      </c>
      <c r="T97" s="1">
        <f>学習データ!T63*$B$37</f>
        <v>0</v>
      </c>
      <c r="U97" s="1">
        <f>学習データ!U63*$B$37</f>
        <v>0</v>
      </c>
      <c r="V97" s="1">
        <f>学習データ!V63*$B$37</f>
        <v>0</v>
      </c>
      <c r="W97" s="1">
        <f>学習データ!W63*$B$37</f>
        <v>0</v>
      </c>
      <c r="X97" s="1">
        <f>学習データ!X63*$B$37</f>
        <v>0</v>
      </c>
      <c r="Y97" s="1">
        <f>学習データ!Y63*$B$37</f>
        <v>0</v>
      </c>
      <c r="Z97" s="1">
        <f>学習データ!Z63*$B$37</f>
        <v>0</v>
      </c>
      <c r="AA97" s="1">
        <f>学習データ!AA63*$B$37</f>
        <v>0</v>
      </c>
      <c r="AB97" s="1">
        <f>学習データ!AB63*$B$37</f>
        <v>0</v>
      </c>
      <c r="AC97" s="1">
        <f>学習データ!AC63*$B$37</f>
        <v>0</v>
      </c>
      <c r="AD97" s="1">
        <f>学習データ!AD63*$B$37</f>
        <v>0</v>
      </c>
      <c r="AE97" s="14"/>
      <c r="AF97" s="7">
        <v>9</v>
      </c>
      <c r="AG97" s="1">
        <f>IF(学習データ!AG37=9,1,0)</f>
        <v>0</v>
      </c>
      <c r="AH97" s="29"/>
      <c r="AI97" s="25"/>
      <c r="AJ97" s="25"/>
      <c r="AK97" s="25"/>
      <c r="AL97" s="25"/>
      <c r="AM97" s="25"/>
      <c r="AN97" s="25"/>
      <c r="AO97" s="25"/>
      <c r="AP97" s="25"/>
      <c r="AQ97" s="25"/>
      <c r="AR97" s="25"/>
      <c r="AS97" s="25"/>
      <c r="AT97" s="25"/>
      <c r="AU97" s="25"/>
      <c r="AV97" s="25"/>
      <c r="AW97" s="25"/>
      <c r="AX97" s="25"/>
      <c r="AY97" s="25"/>
      <c r="AZ97" s="25"/>
      <c r="BA97" s="25"/>
      <c r="BB97" s="25"/>
      <c r="BC97" s="25"/>
      <c r="BD97" s="25"/>
      <c r="BE97" s="25"/>
      <c r="BF97" s="25"/>
      <c r="BG97" s="25"/>
      <c r="BH97" s="25"/>
      <c r="BI97" s="25"/>
      <c r="BJ97" s="25"/>
      <c r="BK97" s="25"/>
      <c r="BL97" s="25"/>
      <c r="BM97" s="25"/>
      <c r="BN97" s="25"/>
      <c r="BO97" s="25"/>
      <c r="BP97" s="25"/>
      <c r="BQ97" s="23"/>
      <c r="BR97" s="14"/>
      <c r="BS97" s="14"/>
      <c r="BT97" s="14"/>
      <c r="BU97" s="14"/>
      <c r="BV97" s="14"/>
      <c r="BW97" s="14"/>
      <c r="BX97" s="14"/>
      <c r="BY97" s="14"/>
      <c r="BZ97" s="14"/>
      <c r="CA97" s="14"/>
      <c r="CB97" s="14"/>
      <c r="CC97" s="14"/>
      <c r="CD97" s="14"/>
      <c r="CE97" s="14"/>
      <c r="CF97" s="14"/>
      <c r="CG97" s="14"/>
      <c r="CH97" s="14"/>
      <c r="CI97" s="14"/>
      <c r="CJ97" s="14"/>
      <c r="CK97" s="14"/>
      <c r="CL97" s="14"/>
      <c r="CM97" s="14"/>
      <c r="CN97" s="14"/>
      <c r="CO97" s="14"/>
      <c r="CP97" s="14"/>
      <c r="CQ97" s="14"/>
      <c r="CR97" s="14"/>
      <c r="CS97" s="14"/>
      <c r="CT97" s="14"/>
      <c r="CU97" s="14"/>
      <c r="CV97" s="14"/>
      <c r="CW97" s="14"/>
      <c r="CX97" s="14"/>
      <c r="CY97" s="14"/>
      <c r="CZ97" s="14"/>
      <c r="DA97" s="14"/>
      <c r="DB97" s="14"/>
      <c r="DC97" s="14"/>
      <c r="DD97" s="14"/>
      <c r="DE97" s="23"/>
      <c r="DF97" s="26"/>
      <c r="DG97" s="25"/>
      <c r="DH97" s="25"/>
      <c r="DI97" s="25"/>
      <c r="DJ97" s="25"/>
      <c r="DK97" s="25"/>
      <c r="DL97" s="25"/>
      <c r="DM97" s="14"/>
      <c r="DN97" s="14"/>
      <c r="DO97" s="14"/>
      <c r="DP97" s="14"/>
      <c r="DQ97" s="14"/>
      <c r="DR97" s="14"/>
      <c r="DS97" s="14"/>
      <c r="DT97" s="14"/>
      <c r="DU97" s="14"/>
      <c r="DV97" s="14"/>
      <c r="DW97" s="14"/>
      <c r="DX97" s="14"/>
      <c r="DY97" s="14"/>
      <c r="DZ97" s="14"/>
      <c r="EA97" s="14"/>
      <c r="EB97" s="14"/>
      <c r="EC97" s="14"/>
      <c r="ED97" s="14"/>
      <c r="EE97" s="14"/>
      <c r="EF97" s="19"/>
      <c r="EG97" s="23"/>
      <c r="EH97" s="50"/>
      <c r="EI97" s="7">
        <v>3</v>
      </c>
      <c r="EJ97" s="1">
        <f t="shared" ca="1" si="267"/>
        <v>5.8674829142317218E-2</v>
      </c>
      <c r="EK97" s="1">
        <f t="shared" ca="1" si="268"/>
        <v>5.2860584394067364E-2</v>
      </c>
      <c r="EL97" s="1">
        <f t="shared" ca="1" si="269"/>
        <v>5.2776167514311058E-2</v>
      </c>
      <c r="EM97" s="1">
        <f t="shared" ca="1" si="270"/>
        <v>5.3537912540788803E-2</v>
      </c>
      <c r="EN97" s="14"/>
      <c r="EO97" s="14"/>
      <c r="EP97" s="14"/>
      <c r="EQ97" s="14"/>
      <c r="ER97" s="14"/>
      <c r="ES97" s="14"/>
      <c r="ET97" s="23"/>
      <c r="EU97" s="14"/>
      <c r="EV97" s="14"/>
      <c r="EW97" s="14"/>
      <c r="EX97" s="14"/>
      <c r="EY97" s="14"/>
      <c r="EZ97" s="14"/>
      <c r="FA97" s="14"/>
      <c r="FB97" s="14"/>
      <c r="FC97" s="19"/>
    </row>
    <row r="98" spans="1:159" ht="13.8" thickBot="1" x14ac:dyDescent="0.25">
      <c r="A98" s="56"/>
      <c r="B98" s="20">
        <v>28</v>
      </c>
      <c r="C98" s="6">
        <f>学習データ!C64*$B$37</f>
        <v>0</v>
      </c>
      <c r="D98" s="6">
        <f>学習データ!D64*$B$37</f>
        <v>0</v>
      </c>
      <c r="E98" s="6">
        <f>学習データ!E64*$B$37</f>
        <v>0</v>
      </c>
      <c r="F98" s="6">
        <f>学習データ!F64*$B$37</f>
        <v>0</v>
      </c>
      <c r="G98" s="6">
        <f>学習データ!G64*$B$37</f>
        <v>0</v>
      </c>
      <c r="H98" s="6">
        <f>学習データ!H64*$B$37</f>
        <v>0</v>
      </c>
      <c r="I98" s="6">
        <f>学習データ!I64*$B$37</f>
        <v>0</v>
      </c>
      <c r="J98" s="6">
        <f>学習データ!J64*$B$37</f>
        <v>0</v>
      </c>
      <c r="K98" s="6">
        <f>学習データ!K64*$B$37</f>
        <v>0</v>
      </c>
      <c r="L98" s="6">
        <f>学習データ!L64*$B$37</f>
        <v>0</v>
      </c>
      <c r="M98" s="6">
        <f>学習データ!M64*$B$37</f>
        <v>0</v>
      </c>
      <c r="N98" s="6">
        <f>学習データ!N64*$B$37</f>
        <v>0</v>
      </c>
      <c r="O98" s="6">
        <f>学習データ!O64*$B$37</f>
        <v>0</v>
      </c>
      <c r="P98" s="6">
        <f>学習データ!P64*$B$37</f>
        <v>0</v>
      </c>
      <c r="Q98" s="6">
        <f>学習データ!Q64*$B$37</f>
        <v>0</v>
      </c>
      <c r="R98" s="6">
        <f>学習データ!R64*$B$37</f>
        <v>0</v>
      </c>
      <c r="S98" s="6">
        <f>学習データ!S64*$B$37</f>
        <v>0</v>
      </c>
      <c r="T98" s="6">
        <f>学習データ!T64*$B$37</f>
        <v>0</v>
      </c>
      <c r="U98" s="6">
        <f>学習データ!U64*$B$37</f>
        <v>0</v>
      </c>
      <c r="V98" s="6">
        <f>学習データ!V64*$B$37</f>
        <v>0</v>
      </c>
      <c r="W98" s="6">
        <f>学習データ!W64*$B$37</f>
        <v>0</v>
      </c>
      <c r="X98" s="6">
        <f>学習データ!X64*$B$37</f>
        <v>0</v>
      </c>
      <c r="Y98" s="6">
        <f>学習データ!Y64*$B$37</f>
        <v>0</v>
      </c>
      <c r="Z98" s="6">
        <f>学習データ!Z64*$B$37</f>
        <v>0</v>
      </c>
      <c r="AA98" s="6">
        <f>学習データ!AA64*$B$37</f>
        <v>0</v>
      </c>
      <c r="AB98" s="6">
        <f>学習データ!AB64*$B$37</f>
        <v>0</v>
      </c>
      <c r="AC98" s="6">
        <f>学習データ!AC64*$B$37</f>
        <v>0</v>
      </c>
      <c r="AD98" s="6">
        <f>学習データ!AD64*$B$37</f>
        <v>0</v>
      </c>
      <c r="AE98" s="21"/>
      <c r="AF98" s="21"/>
      <c r="AG98" s="21"/>
      <c r="AH98" s="30"/>
      <c r="AI98" s="31"/>
      <c r="AJ98" s="31"/>
      <c r="AK98" s="31"/>
      <c r="AL98" s="31"/>
      <c r="AM98" s="31"/>
      <c r="AN98" s="31"/>
      <c r="AO98" s="31"/>
      <c r="AP98" s="31"/>
      <c r="AQ98" s="31"/>
      <c r="AR98" s="31"/>
      <c r="AS98" s="31"/>
      <c r="AT98" s="31"/>
      <c r="AU98" s="31"/>
      <c r="AV98" s="31"/>
      <c r="AW98" s="31"/>
      <c r="AX98" s="31"/>
      <c r="AY98" s="31"/>
      <c r="AZ98" s="31"/>
      <c r="BA98" s="31"/>
      <c r="BB98" s="31"/>
      <c r="BC98" s="31"/>
      <c r="BD98" s="31"/>
      <c r="BE98" s="31"/>
      <c r="BF98" s="31"/>
      <c r="BG98" s="31"/>
      <c r="BH98" s="31"/>
      <c r="BI98" s="31"/>
      <c r="BJ98" s="31"/>
      <c r="BK98" s="31"/>
      <c r="BL98" s="31"/>
      <c r="BM98" s="31"/>
      <c r="BN98" s="31"/>
      <c r="BO98" s="31"/>
      <c r="BP98" s="31"/>
      <c r="BQ98" s="24"/>
      <c r="BR98" s="21"/>
      <c r="BS98" s="21"/>
      <c r="BT98" s="21"/>
      <c r="BU98" s="21"/>
      <c r="BV98" s="21"/>
      <c r="BW98" s="21"/>
      <c r="BX98" s="21"/>
      <c r="BY98" s="21"/>
      <c r="BZ98" s="21"/>
      <c r="CA98" s="21"/>
      <c r="CB98" s="21"/>
      <c r="CC98" s="21"/>
      <c r="CD98" s="21"/>
      <c r="CE98" s="21"/>
      <c r="CF98" s="21"/>
      <c r="CG98" s="21"/>
      <c r="CH98" s="21"/>
      <c r="CI98" s="21"/>
      <c r="CJ98" s="21"/>
      <c r="CK98" s="21"/>
      <c r="CL98" s="21"/>
      <c r="CM98" s="21"/>
      <c r="CN98" s="21"/>
      <c r="CO98" s="21"/>
      <c r="CP98" s="21"/>
      <c r="CQ98" s="21"/>
      <c r="CR98" s="21"/>
      <c r="CS98" s="21"/>
      <c r="CT98" s="21"/>
      <c r="CU98" s="21"/>
      <c r="CV98" s="21"/>
      <c r="CW98" s="21"/>
      <c r="CX98" s="21"/>
      <c r="CY98" s="21"/>
      <c r="CZ98" s="21"/>
      <c r="DA98" s="21"/>
      <c r="DB98" s="21"/>
      <c r="DC98" s="21"/>
      <c r="DD98" s="21"/>
      <c r="DE98" s="24"/>
      <c r="DF98" s="21"/>
      <c r="DG98" s="21"/>
      <c r="DH98" s="21"/>
      <c r="DI98" s="21"/>
      <c r="DJ98" s="21"/>
      <c r="DK98" s="21"/>
      <c r="DL98" s="21"/>
      <c r="DM98" s="21"/>
      <c r="DN98" s="21"/>
      <c r="DO98" s="21"/>
      <c r="DP98" s="21"/>
      <c r="DQ98" s="21"/>
      <c r="DR98" s="21"/>
      <c r="DS98" s="21"/>
      <c r="DT98" s="21"/>
      <c r="DU98" s="21"/>
      <c r="DV98" s="21"/>
      <c r="DW98" s="21"/>
      <c r="DX98" s="21"/>
      <c r="DY98" s="21"/>
      <c r="DZ98" s="21"/>
      <c r="EA98" s="21"/>
      <c r="EB98" s="21"/>
      <c r="EC98" s="21"/>
      <c r="ED98" s="21"/>
      <c r="EE98" s="21"/>
      <c r="EF98" s="22"/>
      <c r="EG98" s="24"/>
      <c r="EH98" s="50"/>
      <c r="EI98" s="7">
        <v>4</v>
      </c>
      <c r="EJ98" s="1">
        <f t="shared" ca="1" si="267"/>
        <v>5.2671690290508832E-2</v>
      </c>
      <c r="EK98" s="1">
        <f t="shared" ca="1" si="268"/>
        <v>4.7306237861409917E-2</v>
      </c>
      <c r="EL98" s="1">
        <f t="shared" ca="1" si="269"/>
        <v>4.5266100559120205E-2</v>
      </c>
      <c r="EM98" s="1">
        <f t="shared" ca="1" si="270"/>
        <v>0.15227371421012867</v>
      </c>
      <c r="EN98" s="21"/>
      <c r="EO98" s="21"/>
      <c r="EP98" s="21"/>
      <c r="EQ98" s="21"/>
      <c r="ER98" s="21"/>
      <c r="ES98" s="21"/>
      <c r="ET98" s="24"/>
      <c r="EU98" s="21"/>
      <c r="EV98" s="21"/>
      <c r="EW98" s="21"/>
      <c r="EX98" s="21"/>
      <c r="EY98" s="21"/>
      <c r="EZ98" s="21"/>
      <c r="FA98" s="21"/>
      <c r="FB98" s="21"/>
      <c r="FC98" s="22"/>
    </row>
    <row r="99" spans="1:159" x14ac:dyDescent="0.2">
      <c r="A99" s="54">
        <v>3</v>
      </c>
      <c r="B99" s="15" t="s">
        <v>12</v>
      </c>
      <c r="C99" s="16"/>
      <c r="D99" s="16"/>
      <c r="E99" s="16"/>
      <c r="F99" s="16"/>
      <c r="G99" s="16"/>
      <c r="H99" s="16"/>
      <c r="I99" s="16"/>
      <c r="J99" s="16"/>
      <c r="K99" s="16"/>
      <c r="L99" s="16"/>
      <c r="M99" s="16"/>
      <c r="N99" s="16"/>
      <c r="O99" s="16"/>
      <c r="P99" s="16"/>
      <c r="Q99" s="16"/>
      <c r="R99" s="16"/>
      <c r="S99" s="16"/>
      <c r="T99" s="16"/>
      <c r="U99" s="16"/>
      <c r="V99" s="16"/>
      <c r="W99" s="16"/>
      <c r="X99" s="16"/>
      <c r="Y99" s="16"/>
      <c r="Z99" s="16"/>
      <c r="AA99" s="16"/>
      <c r="AB99" s="16"/>
      <c r="AC99" s="16"/>
      <c r="AD99" s="16"/>
      <c r="AE99" s="16"/>
      <c r="AF99" s="16"/>
      <c r="AG99" s="16"/>
      <c r="AH99" s="28"/>
      <c r="AI99" s="32"/>
      <c r="AJ99" s="32"/>
      <c r="AK99" s="32"/>
      <c r="AL99" s="32"/>
      <c r="AM99" s="32"/>
      <c r="AN99" s="32"/>
      <c r="AO99" s="32"/>
      <c r="AP99" s="32"/>
      <c r="AQ99" s="32"/>
      <c r="AR99" s="32"/>
      <c r="AS99" s="32"/>
      <c r="AT99" s="32"/>
      <c r="AU99" s="32"/>
      <c r="AV99" s="32"/>
      <c r="AW99" s="32"/>
      <c r="AX99" s="32"/>
      <c r="AY99" s="32"/>
      <c r="AZ99" s="32"/>
      <c r="BA99" s="32"/>
      <c r="BB99" s="32"/>
      <c r="BC99" s="32"/>
      <c r="BD99" s="32"/>
      <c r="BE99" s="32"/>
      <c r="BF99" s="32"/>
      <c r="BG99" s="32"/>
      <c r="BH99" s="32"/>
      <c r="BI99" s="32"/>
      <c r="BJ99" s="32"/>
      <c r="BK99" s="32"/>
      <c r="BL99" s="32"/>
      <c r="BM99" s="32"/>
      <c r="BN99" s="32"/>
      <c r="BO99" s="32"/>
      <c r="BP99" s="32"/>
      <c r="BQ99" s="15"/>
      <c r="BR99" s="16" t="s">
        <v>9</v>
      </c>
      <c r="BS99" s="16"/>
      <c r="BT99" s="16"/>
      <c r="BU99" s="16"/>
      <c r="BV99" s="16"/>
      <c r="BW99" s="16"/>
      <c r="BX99" s="16" t="s">
        <v>16</v>
      </c>
      <c r="BY99" s="16"/>
      <c r="BZ99" s="16"/>
      <c r="CA99" s="16"/>
      <c r="CB99" s="16"/>
      <c r="CC99" s="16"/>
      <c r="CD99" s="16"/>
      <c r="CE99" s="16" t="s">
        <v>13</v>
      </c>
      <c r="CF99" s="16"/>
      <c r="CG99" s="16"/>
      <c r="CH99" s="16"/>
      <c r="CI99" s="16"/>
      <c r="CJ99" s="16"/>
      <c r="CK99" s="16" t="s">
        <v>16</v>
      </c>
      <c r="CL99" s="16"/>
      <c r="CM99" s="16"/>
      <c r="CN99" s="16"/>
      <c r="CO99" s="16"/>
      <c r="CP99" s="16"/>
      <c r="CQ99" s="32"/>
      <c r="CR99" s="16" t="s">
        <v>14</v>
      </c>
      <c r="CS99" s="16"/>
      <c r="CT99" s="16"/>
      <c r="CU99" s="16"/>
      <c r="CV99" s="16"/>
      <c r="CW99" s="16"/>
      <c r="CX99" s="16" t="s">
        <v>16</v>
      </c>
      <c r="CY99" s="16"/>
      <c r="CZ99" s="16"/>
      <c r="DA99" s="16"/>
      <c r="DB99" s="16"/>
      <c r="DC99" s="32"/>
      <c r="DD99" s="32"/>
      <c r="DE99" s="39"/>
      <c r="DF99" s="32"/>
      <c r="DG99" s="16" t="s">
        <v>29</v>
      </c>
      <c r="DH99" s="16"/>
      <c r="DI99" s="16"/>
      <c r="DJ99" s="16"/>
      <c r="DK99" s="16"/>
      <c r="DL99" s="16"/>
      <c r="DM99" s="16"/>
      <c r="DN99" s="16"/>
      <c r="DO99" s="32"/>
      <c r="DP99" s="16" t="s">
        <v>29</v>
      </c>
      <c r="DQ99" s="16"/>
      <c r="DR99" s="16"/>
      <c r="DS99" s="16"/>
      <c r="DT99" s="16"/>
      <c r="DU99" s="16"/>
      <c r="DV99" s="32"/>
      <c r="DW99" s="16"/>
      <c r="DX99" s="32"/>
      <c r="DY99" s="16"/>
      <c r="DZ99" s="16" t="s">
        <v>29</v>
      </c>
      <c r="EA99" s="16"/>
      <c r="EB99" s="16"/>
      <c r="EC99" s="16"/>
      <c r="ED99" s="16"/>
      <c r="EE99" s="16"/>
      <c r="EF99" s="17"/>
      <c r="EG99" s="15"/>
      <c r="EH99" s="32" t="s">
        <v>15</v>
      </c>
      <c r="EI99" s="32"/>
      <c r="EJ99" s="32"/>
      <c r="EK99" s="32"/>
      <c r="EL99" s="32"/>
      <c r="EM99" s="32"/>
      <c r="EN99" s="16"/>
      <c r="EO99" s="16"/>
      <c r="EP99" s="16"/>
      <c r="EQ99" s="16"/>
      <c r="ER99" s="16"/>
      <c r="ES99" s="16"/>
      <c r="ET99" s="15"/>
      <c r="EU99" s="16"/>
      <c r="EV99" s="16"/>
      <c r="EW99" s="16"/>
      <c r="EX99" s="16"/>
      <c r="EY99" s="16"/>
      <c r="EZ99" s="16"/>
      <c r="FA99" s="16"/>
      <c r="FB99" s="16"/>
      <c r="FC99" s="17"/>
    </row>
    <row r="100" spans="1:159" x14ac:dyDescent="0.2">
      <c r="A100" s="55"/>
      <c r="B100" s="18">
        <v>0</v>
      </c>
      <c r="C100" s="7">
        <v>1</v>
      </c>
      <c r="D100" s="7">
        <v>2</v>
      </c>
      <c r="E100" s="7">
        <v>3</v>
      </c>
      <c r="F100" s="7">
        <v>4</v>
      </c>
      <c r="G100" s="7">
        <v>5</v>
      </c>
      <c r="H100" s="7">
        <v>6</v>
      </c>
      <c r="I100" s="7">
        <v>7</v>
      </c>
      <c r="J100" s="7">
        <v>8</v>
      </c>
      <c r="K100" s="7">
        <v>9</v>
      </c>
      <c r="L100" s="7">
        <v>10</v>
      </c>
      <c r="M100" s="7">
        <v>11</v>
      </c>
      <c r="N100" s="7">
        <v>12</v>
      </c>
      <c r="O100" s="7">
        <v>13</v>
      </c>
      <c r="P100" s="7">
        <v>14</v>
      </c>
      <c r="Q100" s="7">
        <v>15</v>
      </c>
      <c r="R100" s="7">
        <v>16</v>
      </c>
      <c r="S100" s="7">
        <v>17</v>
      </c>
      <c r="T100" s="7">
        <v>18</v>
      </c>
      <c r="U100" s="7">
        <v>19</v>
      </c>
      <c r="V100" s="7">
        <v>20</v>
      </c>
      <c r="W100" s="7">
        <v>21</v>
      </c>
      <c r="X100" s="7">
        <v>22</v>
      </c>
      <c r="Y100" s="7">
        <v>23</v>
      </c>
      <c r="Z100" s="7">
        <v>24</v>
      </c>
      <c r="AA100" s="7">
        <v>25</v>
      </c>
      <c r="AB100" s="7">
        <v>26</v>
      </c>
      <c r="AC100" s="7">
        <v>27</v>
      </c>
      <c r="AD100" s="7">
        <v>28</v>
      </c>
      <c r="AE100" s="14"/>
      <c r="AF100" s="14"/>
      <c r="AG100" s="14"/>
      <c r="AH100" s="29"/>
      <c r="AI100" s="25"/>
      <c r="AJ100" s="7">
        <v>0</v>
      </c>
      <c r="AK100" s="7">
        <v>1</v>
      </c>
      <c r="AL100" s="7">
        <v>2</v>
      </c>
      <c r="AM100" s="7">
        <v>3</v>
      </c>
      <c r="AN100" s="7">
        <v>4</v>
      </c>
      <c r="AO100" s="7">
        <v>5</v>
      </c>
      <c r="AP100" s="7">
        <v>6</v>
      </c>
      <c r="AQ100" s="7">
        <v>7</v>
      </c>
      <c r="AR100" s="7">
        <v>8</v>
      </c>
      <c r="AS100" s="7">
        <v>9</v>
      </c>
      <c r="AT100" s="7">
        <v>10</v>
      </c>
      <c r="AU100" s="7">
        <v>11</v>
      </c>
      <c r="AV100" s="7">
        <v>12</v>
      </c>
      <c r="AW100" s="7">
        <v>13</v>
      </c>
      <c r="AX100" s="7">
        <v>14</v>
      </c>
      <c r="AY100" s="25"/>
      <c r="AZ100" s="7">
        <v>0</v>
      </c>
      <c r="BA100" s="7">
        <v>1</v>
      </c>
      <c r="BB100" s="7">
        <v>2</v>
      </c>
      <c r="BC100" s="7">
        <v>3</v>
      </c>
      <c r="BD100" s="7">
        <v>4</v>
      </c>
      <c r="BE100" s="7">
        <v>5</v>
      </c>
      <c r="BF100" s="7">
        <v>6</v>
      </c>
      <c r="BG100" s="7">
        <v>7</v>
      </c>
      <c r="BH100" s="7">
        <v>8</v>
      </c>
      <c r="BI100" s="7">
        <v>9</v>
      </c>
      <c r="BJ100" s="7">
        <v>10</v>
      </c>
      <c r="BK100" s="7">
        <v>11</v>
      </c>
      <c r="BL100" s="7">
        <v>12</v>
      </c>
      <c r="BM100" s="7">
        <v>13</v>
      </c>
      <c r="BN100" s="7">
        <v>14</v>
      </c>
      <c r="BO100" s="25"/>
      <c r="BP100" s="25"/>
      <c r="BQ100" s="23"/>
      <c r="BR100" s="7">
        <v>0</v>
      </c>
      <c r="BS100" s="7">
        <v>1</v>
      </c>
      <c r="BT100" s="7">
        <v>2</v>
      </c>
      <c r="BU100" s="7">
        <v>3</v>
      </c>
      <c r="BV100" s="7">
        <v>4</v>
      </c>
      <c r="BW100" s="7">
        <v>5</v>
      </c>
      <c r="BX100" s="7">
        <v>6</v>
      </c>
      <c r="BY100" s="7">
        <v>7</v>
      </c>
      <c r="BZ100" s="7">
        <v>8</v>
      </c>
      <c r="CA100" s="7">
        <v>9</v>
      </c>
      <c r="CB100" s="7">
        <v>10</v>
      </c>
      <c r="CC100" s="7">
        <v>11</v>
      </c>
      <c r="CD100" s="25"/>
      <c r="CE100" s="7">
        <v>0</v>
      </c>
      <c r="CF100" s="7">
        <v>1</v>
      </c>
      <c r="CG100" s="7">
        <v>2</v>
      </c>
      <c r="CH100" s="7">
        <v>3</v>
      </c>
      <c r="CI100" s="7">
        <v>4</v>
      </c>
      <c r="CJ100" s="7">
        <v>5</v>
      </c>
      <c r="CK100" s="7">
        <v>6</v>
      </c>
      <c r="CL100" s="7">
        <v>7</v>
      </c>
      <c r="CM100" s="7">
        <v>8</v>
      </c>
      <c r="CN100" s="7">
        <v>9</v>
      </c>
      <c r="CO100" s="7">
        <v>10</v>
      </c>
      <c r="CP100" s="7">
        <v>11</v>
      </c>
      <c r="CQ100" s="25"/>
      <c r="CR100" s="7">
        <v>0</v>
      </c>
      <c r="CS100" s="7">
        <v>1</v>
      </c>
      <c r="CT100" s="7">
        <v>2</v>
      </c>
      <c r="CU100" s="7">
        <v>3</v>
      </c>
      <c r="CV100" s="7">
        <v>4</v>
      </c>
      <c r="CW100" s="7">
        <v>5</v>
      </c>
      <c r="CX100" s="7">
        <v>6</v>
      </c>
      <c r="CY100" s="7">
        <v>7</v>
      </c>
      <c r="CZ100" s="7">
        <v>8</v>
      </c>
      <c r="DA100" s="7">
        <v>9</v>
      </c>
      <c r="DB100" s="7">
        <v>10</v>
      </c>
      <c r="DC100" s="7">
        <v>11</v>
      </c>
      <c r="DD100" s="25"/>
      <c r="DE100" s="40"/>
      <c r="DF100" s="50">
        <v>1</v>
      </c>
      <c r="DG100" s="7">
        <v>0</v>
      </c>
      <c r="DH100" s="7">
        <v>1</v>
      </c>
      <c r="DI100" s="7">
        <v>2</v>
      </c>
      <c r="DJ100" s="7">
        <v>3</v>
      </c>
      <c r="DK100" s="7">
        <v>4</v>
      </c>
      <c r="DL100" s="7">
        <v>5</v>
      </c>
      <c r="DM100" s="7">
        <v>6</v>
      </c>
      <c r="DN100" s="25"/>
      <c r="DO100" s="50">
        <v>2</v>
      </c>
      <c r="DP100" s="7">
        <v>0</v>
      </c>
      <c r="DQ100" s="7">
        <v>1</v>
      </c>
      <c r="DR100" s="7">
        <v>2</v>
      </c>
      <c r="DS100" s="7">
        <v>3</v>
      </c>
      <c r="DT100" s="7">
        <v>4</v>
      </c>
      <c r="DU100" s="7">
        <v>5</v>
      </c>
      <c r="DV100" s="7">
        <v>6</v>
      </c>
      <c r="DW100" s="25"/>
      <c r="DX100" s="50">
        <v>3</v>
      </c>
      <c r="DY100" s="7">
        <v>0</v>
      </c>
      <c r="DZ100" s="7">
        <v>1</v>
      </c>
      <c r="EA100" s="7">
        <v>2</v>
      </c>
      <c r="EB100" s="7">
        <v>3</v>
      </c>
      <c r="EC100" s="7">
        <v>4</v>
      </c>
      <c r="ED100" s="7">
        <v>5</v>
      </c>
      <c r="EE100" s="7">
        <v>6</v>
      </c>
      <c r="EF100" s="29"/>
      <c r="EG100" s="23"/>
      <c r="EH100" s="50">
        <v>1</v>
      </c>
      <c r="EI100" s="7">
        <v>0</v>
      </c>
      <c r="EJ100" s="7">
        <v>1</v>
      </c>
      <c r="EK100" s="7">
        <v>2</v>
      </c>
      <c r="EL100" s="7">
        <v>3</v>
      </c>
      <c r="EM100" s="7">
        <v>4</v>
      </c>
      <c r="EN100" s="14"/>
      <c r="EO100" s="14"/>
      <c r="EP100" s="14"/>
      <c r="EQ100" s="14"/>
      <c r="ER100" s="14"/>
      <c r="ES100" s="14"/>
      <c r="ET100" s="23"/>
      <c r="EU100" s="7"/>
      <c r="EV100" s="7" t="s">
        <v>1</v>
      </c>
      <c r="EW100" s="14"/>
      <c r="EX100" s="7"/>
      <c r="EY100" s="7" t="s">
        <v>8</v>
      </c>
      <c r="EZ100" s="14"/>
      <c r="FA100" s="14"/>
      <c r="FB100" s="14"/>
      <c r="FC100" s="19"/>
    </row>
    <row r="101" spans="1:159" x14ac:dyDescent="0.2">
      <c r="A101" s="55"/>
      <c r="B101" s="18">
        <v>1</v>
      </c>
      <c r="C101" s="1">
        <f>学習データ!C67*$B$37</f>
        <v>0</v>
      </c>
      <c r="D101" s="1">
        <f>学習データ!D67*$B$37</f>
        <v>0</v>
      </c>
      <c r="E101" s="1">
        <f>学習データ!E67*$B$37</f>
        <v>0</v>
      </c>
      <c r="F101" s="1">
        <f>学習データ!F67*$B$37</f>
        <v>0</v>
      </c>
      <c r="G101" s="1">
        <f>学習データ!G67*$B$37</f>
        <v>0</v>
      </c>
      <c r="H101" s="1">
        <f>学習データ!H67*$B$37</f>
        <v>0</v>
      </c>
      <c r="I101" s="1">
        <f>学習データ!I67*$B$37</f>
        <v>0</v>
      </c>
      <c r="J101" s="1">
        <f>学習データ!J67*$B$37</f>
        <v>0</v>
      </c>
      <c r="K101" s="1">
        <f>学習データ!K67*$B$37</f>
        <v>0</v>
      </c>
      <c r="L101" s="1">
        <f>学習データ!L67*$B$37</f>
        <v>0</v>
      </c>
      <c r="M101" s="1">
        <f>学習データ!M67*$B$37</f>
        <v>0</v>
      </c>
      <c r="N101" s="1">
        <f>学習データ!N67*$B$37</f>
        <v>0</v>
      </c>
      <c r="O101" s="1">
        <f>学習データ!O67*$B$37</f>
        <v>0</v>
      </c>
      <c r="P101" s="1">
        <f>学習データ!P67*$B$37</f>
        <v>0</v>
      </c>
      <c r="Q101" s="1">
        <f>学習データ!Q67*$B$37</f>
        <v>0</v>
      </c>
      <c r="R101" s="1">
        <f>学習データ!R67*$B$37</f>
        <v>0</v>
      </c>
      <c r="S101" s="1">
        <f>学習データ!S67*$B$37</f>
        <v>0</v>
      </c>
      <c r="T101" s="1">
        <f>学習データ!T67*$B$37</f>
        <v>0</v>
      </c>
      <c r="U101" s="1">
        <f>学習データ!U67*$B$37</f>
        <v>0</v>
      </c>
      <c r="V101" s="1">
        <f>学習データ!V67*$B$37</f>
        <v>0</v>
      </c>
      <c r="W101" s="1">
        <f>学習データ!W67*$B$37</f>
        <v>0</v>
      </c>
      <c r="X101" s="1">
        <f>学習データ!X67*$B$37</f>
        <v>0</v>
      </c>
      <c r="Y101" s="1">
        <f>学習データ!Y67*$B$37</f>
        <v>0</v>
      </c>
      <c r="Z101" s="1">
        <f>学習データ!Z67*$B$37</f>
        <v>0</v>
      </c>
      <c r="AA101" s="1">
        <f>学習データ!AA67*$B$37</f>
        <v>0</v>
      </c>
      <c r="AB101" s="1">
        <f>学習データ!AB67*$B$37</f>
        <v>0</v>
      </c>
      <c r="AC101" s="1">
        <f>学習データ!AC67*$B$37</f>
        <v>0</v>
      </c>
      <c r="AD101" s="1">
        <f>学習データ!AD67*$B$37</f>
        <v>0</v>
      </c>
      <c r="AE101" s="14"/>
      <c r="AF101" s="14"/>
      <c r="AG101" s="14"/>
      <c r="AH101" s="29"/>
      <c r="AI101" s="25"/>
      <c r="AJ101" s="7">
        <v>1</v>
      </c>
      <c r="AK101" s="36">
        <f t="shared" ref="AK101:AK114" ca="1" si="271">MAX(OFFSET(C101,$B100,B$40,2,2))*$AJ$37</f>
        <v>0</v>
      </c>
      <c r="AL101" s="36">
        <f t="shared" ref="AL101:AL114" ca="1" si="272">MAX(OFFSET(D101,$B100,C$40,2,2))*$AJ$37</f>
        <v>0</v>
      </c>
      <c r="AM101" s="36">
        <f t="shared" ref="AM101:AM114" ca="1" si="273">MAX(OFFSET(E101,$B100,D$40,2,2))*$AJ$37</f>
        <v>0</v>
      </c>
      <c r="AN101" s="36">
        <f t="shared" ref="AN101:AN114" ca="1" si="274">MAX(OFFSET(F101,$B100,E$40,2,2))*$AJ$37</f>
        <v>0</v>
      </c>
      <c r="AO101" s="36">
        <f t="shared" ref="AO101:AO114" ca="1" si="275">MAX(OFFSET(G101,$B100,F$40,2,2))*$AJ$37</f>
        <v>0</v>
      </c>
      <c r="AP101" s="36">
        <f t="shared" ref="AP101:AP114" ca="1" si="276">MAX(OFFSET(H101,$B100,G$40,2,2))*$AJ$37</f>
        <v>0</v>
      </c>
      <c r="AQ101" s="36">
        <f t="shared" ref="AQ101:AQ114" ca="1" si="277">MAX(OFFSET(I101,$B100,H$40,2,2))*$AJ$37</f>
        <v>0</v>
      </c>
      <c r="AR101" s="36">
        <f t="shared" ref="AR101:AR114" ca="1" si="278">MAX(OFFSET(J101,$B100,I$40,2,2))*$AJ$37</f>
        <v>0</v>
      </c>
      <c r="AS101" s="36">
        <f t="shared" ref="AS101:AS114" ca="1" si="279">MAX(OFFSET(K101,$B100,J$40,2,2))*$AJ$37</f>
        <v>0</v>
      </c>
      <c r="AT101" s="36">
        <f t="shared" ref="AT101:AT114" ca="1" si="280">MAX(OFFSET(L101,$B100,K$40,2,2))*$AJ$37</f>
        <v>0</v>
      </c>
      <c r="AU101" s="36">
        <f t="shared" ref="AU101:AU114" ca="1" si="281">MAX(OFFSET(M101,$B100,L$40,2,2))*$AJ$37</f>
        <v>0</v>
      </c>
      <c r="AV101" s="36">
        <f t="shared" ref="AV101:AV114" ca="1" si="282">MAX(OFFSET(N101,$B100,M$40,2,2))*$AJ$37</f>
        <v>0</v>
      </c>
      <c r="AW101" s="36">
        <f t="shared" ref="AW101:AW114" ca="1" si="283">MAX(OFFSET(O101,$B100,N$40,2,2))*$AJ$37</f>
        <v>0</v>
      </c>
      <c r="AX101" s="36">
        <f t="shared" ref="AX101:AX114" ca="1" si="284">MAX(OFFSET(P101,$B100,O$40,2,2))*$AJ$37</f>
        <v>0</v>
      </c>
      <c r="AY101" s="25"/>
      <c r="AZ101" s="7">
        <v>1</v>
      </c>
      <c r="BA101" s="36">
        <f t="shared" ref="BA101:BA114" ca="1" si="285">IF(AK101&gt;$BA$37,AK101*$BC$37,0)</f>
        <v>0</v>
      </c>
      <c r="BB101" s="36">
        <f t="shared" ref="BB101:BB114" ca="1" si="286">IF(AL101&gt;$BA$37,AL101*$BC$37,0)</f>
        <v>0</v>
      </c>
      <c r="BC101" s="36">
        <f t="shared" ref="BC101:BC114" ca="1" si="287">IF(AM101&gt;$BA$37,AM101*$BC$37,0)</f>
        <v>0</v>
      </c>
      <c r="BD101" s="36">
        <f t="shared" ref="BD101:BD114" ca="1" si="288">IF(AN101&gt;$BA$37,AN101*$BC$37,0)</f>
        <v>0</v>
      </c>
      <c r="BE101" s="36">
        <f t="shared" ref="BE101:BE114" ca="1" si="289">IF(AO101&gt;$BA$37,AO101*$BC$37,0)</f>
        <v>0</v>
      </c>
      <c r="BF101" s="36">
        <f t="shared" ref="BF101:BF114" ca="1" si="290">IF(AP101&gt;$BA$37,AP101*$BC$37,0)</f>
        <v>0</v>
      </c>
      <c r="BG101" s="36">
        <f t="shared" ref="BG101:BG114" ca="1" si="291">IF(AQ101&gt;$BA$37,AQ101*$BC$37,0)</f>
        <v>0</v>
      </c>
      <c r="BH101" s="36">
        <f t="shared" ref="BH101:BH114" ca="1" si="292">IF(AR101&gt;$BA$37,AR101*$BC$37,0)</f>
        <v>0</v>
      </c>
      <c r="BI101" s="36">
        <f t="shared" ref="BI101:BI114" ca="1" si="293">IF(AS101&gt;$BA$37,AS101*$BC$37,0)</f>
        <v>0</v>
      </c>
      <c r="BJ101" s="36">
        <f t="shared" ref="BJ101:BJ114" ca="1" si="294">IF(AT101&gt;$BA$37,AT101*$BC$37,0)</f>
        <v>0</v>
      </c>
      <c r="BK101" s="36">
        <f t="shared" ref="BK101:BK114" ca="1" si="295">IF(AU101&gt;$BA$37,AU101*$BC$37,0)</f>
        <v>0</v>
      </c>
      <c r="BL101" s="36">
        <f t="shared" ref="BL101:BL114" ca="1" si="296">IF(AV101&gt;$BA$37,AV101*$BC$37,0)</f>
        <v>0</v>
      </c>
      <c r="BM101" s="36">
        <f t="shared" ref="BM101:BM114" ca="1" si="297">IF(AW101&gt;$BA$37,AW101*$BC$37,0)</f>
        <v>0</v>
      </c>
      <c r="BN101" s="36">
        <f t="shared" ref="BN101:BN114" ca="1" si="298">IF(AX101&gt;$BA$37,AX101*$BC$37,0)</f>
        <v>0</v>
      </c>
      <c r="BO101" s="25"/>
      <c r="BP101" s="25"/>
      <c r="BQ101" s="23"/>
      <c r="BR101" s="7">
        <v>1</v>
      </c>
      <c r="BS101" s="1">
        <f t="shared" ref="BS101:BS111" ca="1" si="299">1/(1+EXP(-SUMPRODUCT($BS$15:$BV$18,BA101:BD104)+$BW$15))</f>
        <v>0.48160743256383232</v>
      </c>
      <c r="BT101" s="1">
        <f t="shared" ref="BT101:BT111" ca="1" si="300">1/(1+EXP(-SUMPRODUCT($BS$15:$BV$18,BB101:BE104)+$BW$15))</f>
        <v>0.48160743256383232</v>
      </c>
      <c r="BU101" s="1">
        <f t="shared" ref="BU101:BU111" ca="1" si="301">1/(1+EXP(-SUMPRODUCT($BS$15:$BV$18,BC101:BF104)+$BW$15))</f>
        <v>0.71595665836614841</v>
      </c>
      <c r="BV101" s="1">
        <f t="shared" ref="BV101:BV111" ca="1" si="302">1/(1+EXP(-SUMPRODUCT($BS$15:$BV$18,BD101:BG104)+$BW$15))</f>
        <v>0.76839065665949036</v>
      </c>
      <c r="BW101" s="1">
        <f t="shared" ref="BW101:BW111" ca="1" si="303">1/(1+EXP(-SUMPRODUCT($BS$15:$BV$18,BE101:BH104)+$BW$15))</f>
        <v>0.88353154672230638</v>
      </c>
      <c r="BX101" s="1">
        <f t="shared" ref="BX101:BX111" ca="1" si="304">1/(1+EXP(-SUMPRODUCT($BS$15:$BV$18,BF101:BI104)+$BW$15))</f>
        <v>0.95123744622526318</v>
      </c>
      <c r="BY101" s="1">
        <f t="shared" ref="BY101:BY111" ca="1" si="305">1/(1+EXP(-SUMPRODUCT($BS$15:$BV$18,BG101:BJ104)+$BW$15))</f>
        <v>0.97453429965781546</v>
      </c>
      <c r="BZ101" s="1">
        <f t="shared" ref="BZ101:BZ111" ca="1" si="306">1/(1+EXP(-SUMPRODUCT($BS$15:$BV$18,BH101:BK104)+$BW$15))</f>
        <v>0.98462897556979978</v>
      </c>
      <c r="CA101" s="1">
        <f t="shared" ref="CA101:CA111" ca="1" si="307">1/(1+EXP(-SUMPRODUCT($BS$15:$BV$18,BI101:BL104)+$BW$15))</f>
        <v>0.91581551725070942</v>
      </c>
      <c r="CB101" s="1">
        <f t="shared" ref="CB101:CB111" ca="1" si="308">1/(1+EXP(-SUMPRODUCT($BS$15:$BV$18,BJ101:BM104)+$BW$15))</f>
        <v>0.80821330742256869</v>
      </c>
      <c r="CC101" s="1">
        <f t="shared" ref="CC101:CC111" ca="1" si="309">1/(1+EXP(-SUMPRODUCT($BS$15:$BV$18,BK101:BN104)+$BW$15))</f>
        <v>0.52557418108959741</v>
      </c>
      <c r="CD101" s="25"/>
      <c r="CE101" s="7">
        <v>1</v>
      </c>
      <c r="CF101" s="1">
        <f t="shared" ref="CF101:CF111" ca="1" si="310">1/(1+EXP(-SUMPRODUCT($BS$19:$BV$22,BA101:BD104)+$BW$19))</f>
        <v>0.16845687140215862</v>
      </c>
      <c r="CG101" s="1">
        <f t="shared" ref="CG101:CG111" ca="1" si="311">1/(1+EXP(-SUMPRODUCT($BS$19:$BV$22,BB101:BE104)+$BW$19))</f>
        <v>0.16845687140215862</v>
      </c>
      <c r="CH101" s="1">
        <f t="shared" ref="CH101:CH111" ca="1" si="312">1/(1+EXP(-SUMPRODUCT($BS$19:$BV$22,BC101:BF104)+$BW$19))</f>
        <v>8.6711688972205356E-3</v>
      </c>
      <c r="CI101" s="1">
        <f t="shared" ref="CI101:CI111" ca="1" si="313">1/(1+EXP(-SUMPRODUCT($BS$19:$BV$22,BD101:BG104)+$BW$19))</f>
        <v>1.9870006441624886E-3</v>
      </c>
      <c r="CJ101" s="1">
        <f t="shared" ref="CJ101:CJ111" ca="1" si="314">1/(1+EXP(-SUMPRODUCT($BS$19:$BV$22,BE101:BH104)+$BW$19))</f>
        <v>1.0819552509289052E-3</v>
      </c>
      <c r="CK101" s="1">
        <f t="shared" ref="CK101:CK111" ca="1" si="315">1/(1+EXP(-SUMPRODUCT($BS$19:$BV$22,BF101:BI104)+$BW$19))</f>
        <v>1.7154493917596783E-5</v>
      </c>
      <c r="CL101" s="1">
        <f t="shared" ref="CL101:CL111" ca="1" si="316">1/(1+EXP(-SUMPRODUCT($BS$19:$BV$22,BG101:BJ104)+$BW$19))</f>
        <v>1.8396220775132711E-5</v>
      </c>
      <c r="CM101" s="1">
        <f t="shared" ref="CM101:CM111" ca="1" si="317">1/(1+EXP(-SUMPRODUCT($BS$19:$BV$22,BH101:BK104)+$BW$19))</f>
        <v>2.392768271729034E-6</v>
      </c>
      <c r="CN101" s="1">
        <f t="shared" ref="CN101:CN111" ca="1" si="318">1/(1+EXP(-SUMPRODUCT($BS$19:$BV$22,BI101:BL104)+$BW$19))</f>
        <v>5.2958005118163591E-3</v>
      </c>
      <c r="CO101" s="1">
        <f t="shared" ref="CO101:CO111" ca="1" si="319">1/(1+EXP(-SUMPRODUCT($BS$19:$BV$22,BJ101:BM104)+$BW$19))</f>
        <v>2.2159340541682122E-2</v>
      </c>
      <c r="CP101" s="1">
        <f t="shared" ref="CP101:CP111" ca="1" si="320">1/(1+EXP(-SUMPRODUCT($BS$19:$BV$22,BK101:BN104)+$BW$19))</f>
        <v>0.23944239212628526</v>
      </c>
      <c r="CQ101" s="25"/>
      <c r="CR101" s="7">
        <v>1</v>
      </c>
      <c r="CS101" s="1">
        <f t="shared" ref="CS101:CS111" ca="1" si="321">1/(1+EXP(-SUMPRODUCT($BS$23:$BV$26,BA101:BD104)+$BW$23))</f>
        <v>1.8689893644914347E-2</v>
      </c>
      <c r="CT101" s="1">
        <f t="shared" ref="CT101:CT111" ca="1" si="322">1/(1+EXP(-SUMPRODUCT($BS$23:$BV$26,BB101:BE104)+$BW$23))</f>
        <v>1.8689893644914347E-2</v>
      </c>
      <c r="CU101" s="1">
        <f t="shared" ref="CU101:CU111" ca="1" si="323">1/(1+EXP(-SUMPRODUCT($BS$23:$BV$26,BC101:BF104)+$BW$23))</f>
        <v>3.1993372145286594E-2</v>
      </c>
      <c r="CV101" s="1">
        <f t="shared" ref="CV101:CV111" ca="1" si="324">1/(1+EXP(-SUMPRODUCT($BS$23:$BV$26,BD101:BG104)+$BW$23))</f>
        <v>3.3719730634575909E-2</v>
      </c>
      <c r="CW101" s="1">
        <f t="shared" ref="CW101:CW111" ca="1" si="325">1/(1+EXP(-SUMPRODUCT($BS$23:$BV$26,BE101:BH104)+$BW$23))</f>
        <v>0.2704805046737897</v>
      </c>
      <c r="CX101" s="1">
        <f t="shared" ref="CX101:CX111" ca="1" si="326">1/(1+EXP(-SUMPRODUCT($BS$23:$BV$26,BF101:BI104)+$BW$23))</f>
        <v>0.14649041711108202</v>
      </c>
      <c r="CY101" s="1">
        <f t="shared" ref="CY101:CY111" ca="1" si="327">1/(1+EXP(-SUMPRODUCT($BS$23:$BV$26,BG101:BJ104)+$BW$23))</f>
        <v>0.16688207184781506</v>
      </c>
      <c r="CZ101" s="1">
        <f t="shared" ref="CZ101:CZ111" ca="1" si="328">1/(1+EXP(-SUMPRODUCT($BS$23:$BV$26,BH101:BK104)+$BW$23))</f>
        <v>9.4312112202624726E-2</v>
      </c>
      <c r="DA101" s="1">
        <f t="shared" ref="DA101:DA111" ca="1" si="329">1/(1+EXP(-SUMPRODUCT($BS$23:$BV$26,BI101:BL104)+$BW$23))</f>
        <v>3.568107200594213E-2</v>
      </c>
      <c r="DB101" s="1">
        <f t="shared" ref="DB101:DB111" ca="1" si="330">1/(1+EXP(-SUMPRODUCT($BS$23:$BV$26,BJ101:BM104)+$BW$23))</f>
        <v>2.9061803311706758E-2</v>
      </c>
      <c r="DC101" s="1">
        <f t="shared" ref="DC101:DC111" ca="1" si="331">1/(1+EXP(-SUMPRODUCT($BS$23:$BV$26,BK101:BN104)+$BW$23))</f>
        <v>5.5542279963567984E-3</v>
      </c>
      <c r="DD101" s="25"/>
      <c r="DE101" s="40"/>
      <c r="DF101" s="50"/>
      <c r="DG101" s="7">
        <v>1</v>
      </c>
      <c r="DH101" s="1">
        <f t="shared" ref="DH101:DH106" ca="1" si="332">MAX(OFFSET(BS101,$BR100,BR$40,2,2))*$DF$37</f>
        <v>0.48160743256383232</v>
      </c>
      <c r="DI101" s="1">
        <f t="shared" ref="DI101:DI106" ca="1" si="333">MAX(OFFSET(BT101,$BR100,BS$40,2,2))*$DF$37</f>
        <v>0.89837164323523955</v>
      </c>
      <c r="DJ101" s="1">
        <f t="shared" ref="DJ101:DJ106" ca="1" si="334">MAX(OFFSET(BU101,$BR100,BT$40,2,2))*$DF$37</f>
        <v>0.9919545733183639</v>
      </c>
      <c r="DK101" s="1">
        <f t="shared" ref="DK101:DK106" ca="1" si="335">MAX(OFFSET(BV101,$BR100,BU$40,2,2))*$DF$37</f>
        <v>0.99720152262145711</v>
      </c>
      <c r="DL101" s="1">
        <f t="shared" ref="DL101:DL106" ca="1" si="336">MAX(OFFSET(BW101,$BR100,BV$40,2,2))*$DF$37</f>
        <v>0.97770551784374893</v>
      </c>
      <c r="DM101" s="1">
        <f t="shared" ref="DM101:DM106" ca="1" si="337">MAX(OFFSET(BX101,$BR100,BW$40,2,2))*$DF$37</f>
        <v>0.71467192686986381</v>
      </c>
      <c r="DN101" s="25"/>
      <c r="DO101" s="50"/>
      <c r="DP101" s="7">
        <v>1</v>
      </c>
      <c r="DQ101" s="1">
        <f t="shared" ref="DQ101:DQ106" ca="1" si="338">MAX(OFFSET(CF101,$CE100,CE$40,2,2))*$DF$37</f>
        <v>0.16845687140215862</v>
      </c>
      <c r="DR101" s="1">
        <f t="shared" ref="DR101:DR106" ca="1" si="339">MAX(OFFSET(CG101,$CE100,CF$40,2,2))*$DF$37</f>
        <v>1.2620269380841256E-2</v>
      </c>
      <c r="DS101" s="1">
        <f t="shared" ref="DS101:DS106" ca="1" si="340">MAX(OFFSET(CH101,$CE100,CG$40,2,2))*$DF$37</f>
        <v>0.60213759919499343</v>
      </c>
      <c r="DT101" s="1">
        <f t="shared" ref="DT101:DT106" ca="1" si="341">MAX(OFFSET(CI101,$CE100,CH$40,2,2))*$DF$37</f>
        <v>0.18172182980169682</v>
      </c>
      <c r="DU101" s="1">
        <f t="shared" ref="DU101:DU106" ca="1" si="342">MAX(OFFSET(CJ101,$CE100,CI$40,2,2))*$DF$37</f>
        <v>8.9077961870957373E-2</v>
      </c>
      <c r="DV101" s="1">
        <f t="shared" ref="DV101:DV106" ca="1" si="343">MAX(OFFSET(CK101,$CE100,CJ$40,2,2))*$DF$37</f>
        <v>0.23944239212628526</v>
      </c>
      <c r="DW101" s="25"/>
      <c r="DX101" s="50"/>
      <c r="DY101" s="7">
        <v>1</v>
      </c>
      <c r="DZ101" s="1">
        <f t="shared" ref="DZ101:DZ106" ca="1" si="344">MAX(OFFSET(CS101,$CR100,CR$40,2,2))*$DF$37</f>
        <v>1.8689893644914347E-2</v>
      </c>
      <c r="EA101" s="1">
        <f t="shared" ref="EA101:EA106" ca="1" si="345">MAX(OFFSET(CT101,$CR100,CS$40,2,2))*$DF$37</f>
        <v>0.38206787658329233</v>
      </c>
      <c r="EB101" s="1">
        <f t="shared" ref="EB101:EB106" ca="1" si="346">MAX(OFFSET(CU101,$CR100,CT$40,2,2))*$DF$37</f>
        <v>0.91653630548404641</v>
      </c>
      <c r="EC101" s="1">
        <f t="shared" ref="EC101:EC106" ca="1" si="347">MAX(OFFSET(CV101,$CR100,CU$40,2,2))*$DF$37</f>
        <v>0.99389639538687602</v>
      </c>
      <c r="ED101" s="1">
        <f t="shared" ref="ED101:ED106" ca="1" si="348">MAX(OFFSET(CW101,$CR100,CV$40,2,2))*$DF$37</f>
        <v>0.70080183344236424</v>
      </c>
      <c r="EE101" s="1">
        <f t="shared" ref="EE101:EE106" ca="1" si="349">MAX(OFFSET(CX101,$CR100,CW$40,2,2))*$DF$37</f>
        <v>3.2377946193310636E-2</v>
      </c>
      <c r="EF101" s="29"/>
      <c r="EG101" s="23"/>
      <c r="EH101" s="50"/>
      <c r="EI101" s="7">
        <v>1</v>
      </c>
      <c r="EJ101" s="1">
        <f t="shared" ref="EJ101:EJ104" ca="1" si="350">1/(1+EXP(-SUMPRODUCT($EI$20:$EK$22,DH101:DJ103)+$EL$20))</f>
        <v>0.9976123947979294</v>
      </c>
      <c r="EK101" s="1">
        <f t="shared" ref="EK101:EK104" ca="1" si="351">1/(1+EXP(-SUMPRODUCT($EI$20:$EK$22,DI101:DK103)+$EL$20))</f>
        <v>0.99945484275897034</v>
      </c>
      <c r="EL101" s="1">
        <f t="shared" ref="EL101:EL104" ca="1" si="352">1/(1+EXP(-SUMPRODUCT($EI$20:$EK$22,DJ101:DL103)+$EL$20))</f>
        <v>0.9996095511388039</v>
      </c>
      <c r="EM101" s="1">
        <f t="shared" ref="EM101:EM104" ca="1" si="353">1/(1+EXP(-SUMPRODUCT($EI$20:$EK$22,DK101:DM103)+$EL$20))</f>
        <v>0.99921327888227873</v>
      </c>
      <c r="EN101" s="14"/>
      <c r="EO101" s="14"/>
      <c r="EP101" s="14"/>
      <c r="EQ101" s="14"/>
      <c r="ER101" s="14"/>
      <c r="ES101" s="14"/>
      <c r="ET101" s="23"/>
      <c r="EU101" s="7">
        <v>0</v>
      </c>
      <c r="EV101" s="1"/>
      <c r="EW101" s="14"/>
      <c r="EX101" s="7">
        <v>0</v>
      </c>
      <c r="EY101" s="1"/>
      <c r="EZ101" s="14"/>
      <c r="FA101" s="27" t="s">
        <v>10</v>
      </c>
      <c r="FB101" s="1">
        <f t="shared" ref="FB101" ca="1" si="354">SUM(EY101:EY110)</f>
        <v>7.7867533309006404E-5</v>
      </c>
      <c r="FC101" s="19"/>
    </row>
    <row r="102" spans="1:159" x14ac:dyDescent="0.2">
      <c r="A102" s="55"/>
      <c r="B102" s="18">
        <v>2</v>
      </c>
      <c r="C102" s="1">
        <f>学習データ!C68*$B$37</f>
        <v>0</v>
      </c>
      <c r="D102" s="1">
        <f>学習データ!D68*$B$37</f>
        <v>0</v>
      </c>
      <c r="E102" s="1">
        <f>学習データ!E68*$B$37</f>
        <v>0</v>
      </c>
      <c r="F102" s="1">
        <f>学習データ!F68*$B$37</f>
        <v>0</v>
      </c>
      <c r="G102" s="1">
        <f>学習データ!G68*$B$37</f>
        <v>0</v>
      </c>
      <c r="H102" s="1">
        <f>学習データ!H68*$B$37</f>
        <v>0</v>
      </c>
      <c r="I102" s="1">
        <f>学習データ!I68*$B$37</f>
        <v>0</v>
      </c>
      <c r="J102" s="1">
        <f>学習データ!J68*$B$37</f>
        <v>0</v>
      </c>
      <c r="K102" s="1">
        <f>学習データ!K68*$B$37</f>
        <v>0</v>
      </c>
      <c r="L102" s="1">
        <f>学習データ!L68*$B$37</f>
        <v>0</v>
      </c>
      <c r="M102" s="1">
        <f>学習データ!M68*$B$37</f>
        <v>0</v>
      </c>
      <c r="N102" s="1">
        <f>学習データ!N68*$B$37</f>
        <v>0</v>
      </c>
      <c r="O102" s="1">
        <f>学習データ!O68*$B$37</f>
        <v>0</v>
      </c>
      <c r="P102" s="1">
        <f>学習データ!P68*$B$37</f>
        <v>0</v>
      </c>
      <c r="Q102" s="1">
        <f>学習データ!Q68*$B$37</f>
        <v>0</v>
      </c>
      <c r="R102" s="1">
        <f>学習データ!R68*$B$37</f>
        <v>0</v>
      </c>
      <c r="S102" s="1">
        <f>学習データ!S68*$B$37</f>
        <v>0</v>
      </c>
      <c r="T102" s="1">
        <f>学習データ!T68*$B$37</f>
        <v>0</v>
      </c>
      <c r="U102" s="1">
        <f>学習データ!U68*$B$37</f>
        <v>0</v>
      </c>
      <c r="V102" s="1">
        <f>学習データ!V68*$B$37</f>
        <v>0</v>
      </c>
      <c r="W102" s="1">
        <f>学習データ!W68*$B$37</f>
        <v>0</v>
      </c>
      <c r="X102" s="1">
        <f>学習データ!X68*$B$37</f>
        <v>0</v>
      </c>
      <c r="Y102" s="1">
        <f>学習データ!Y68*$B$37</f>
        <v>0</v>
      </c>
      <c r="Z102" s="1">
        <f>学習データ!Z68*$B$37</f>
        <v>0</v>
      </c>
      <c r="AA102" s="1">
        <f>学習データ!AA68*$B$37</f>
        <v>0</v>
      </c>
      <c r="AB102" s="1">
        <f>学習データ!AB68*$B$37</f>
        <v>0</v>
      </c>
      <c r="AC102" s="1">
        <f>学習データ!AC68*$B$37</f>
        <v>0</v>
      </c>
      <c r="AD102" s="1">
        <f>学習データ!AD68*$B$37</f>
        <v>0</v>
      </c>
      <c r="AE102" s="14"/>
      <c r="AF102" s="14"/>
      <c r="AG102" s="14"/>
      <c r="AH102" s="29"/>
      <c r="AI102" s="25"/>
      <c r="AJ102" s="7">
        <v>2</v>
      </c>
      <c r="AK102" s="36">
        <f t="shared" ca="1" si="271"/>
        <v>0</v>
      </c>
      <c r="AL102" s="36">
        <f t="shared" ca="1" si="272"/>
        <v>0</v>
      </c>
      <c r="AM102" s="36">
        <f t="shared" ca="1" si="273"/>
        <v>0</v>
      </c>
      <c r="AN102" s="36">
        <f t="shared" ca="1" si="274"/>
        <v>0</v>
      </c>
      <c r="AO102" s="36">
        <f t="shared" ca="1" si="275"/>
        <v>0</v>
      </c>
      <c r="AP102" s="36">
        <f t="shared" ca="1" si="276"/>
        <v>0</v>
      </c>
      <c r="AQ102" s="36">
        <f t="shared" ca="1" si="277"/>
        <v>0</v>
      </c>
      <c r="AR102" s="36">
        <f t="shared" ca="1" si="278"/>
        <v>0</v>
      </c>
      <c r="AS102" s="36">
        <f t="shared" ca="1" si="279"/>
        <v>0</v>
      </c>
      <c r="AT102" s="36">
        <f t="shared" ca="1" si="280"/>
        <v>0</v>
      </c>
      <c r="AU102" s="36">
        <f t="shared" ca="1" si="281"/>
        <v>0</v>
      </c>
      <c r="AV102" s="36">
        <f t="shared" ca="1" si="282"/>
        <v>0</v>
      </c>
      <c r="AW102" s="36">
        <f t="shared" ca="1" si="283"/>
        <v>0</v>
      </c>
      <c r="AX102" s="36">
        <f t="shared" ca="1" si="284"/>
        <v>0</v>
      </c>
      <c r="AY102" s="25"/>
      <c r="AZ102" s="7">
        <v>2</v>
      </c>
      <c r="BA102" s="36">
        <f t="shared" ca="1" si="285"/>
        <v>0</v>
      </c>
      <c r="BB102" s="36">
        <f t="shared" ca="1" si="286"/>
        <v>0</v>
      </c>
      <c r="BC102" s="36">
        <f t="shared" ca="1" si="287"/>
        <v>0</v>
      </c>
      <c r="BD102" s="36">
        <f t="shared" ca="1" si="288"/>
        <v>0</v>
      </c>
      <c r="BE102" s="36">
        <f t="shared" ca="1" si="289"/>
        <v>0</v>
      </c>
      <c r="BF102" s="36">
        <f t="shared" ca="1" si="290"/>
        <v>0</v>
      </c>
      <c r="BG102" s="36">
        <f t="shared" ca="1" si="291"/>
        <v>0</v>
      </c>
      <c r="BH102" s="36">
        <f t="shared" ca="1" si="292"/>
        <v>0</v>
      </c>
      <c r="BI102" s="36">
        <f t="shared" ca="1" si="293"/>
        <v>0</v>
      </c>
      <c r="BJ102" s="36">
        <f t="shared" ca="1" si="294"/>
        <v>0</v>
      </c>
      <c r="BK102" s="36">
        <f t="shared" ca="1" si="295"/>
        <v>0</v>
      </c>
      <c r="BL102" s="36">
        <f t="shared" ca="1" si="296"/>
        <v>0</v>
      </c>
      <c r="BM102" s="36">
        <f t="shared" ca="1" si="297"/>
        <v>0</v>
      </c>
      <c r="BN102" s="36">
        <f t="shared" ca="1" si="298"/>
        <v>0</v>
      </c>
      <c r="BO102" s="25"/>
      <c r="BP102" s="25"/>
      <c r="BQ102" s="23"/>
      <c r="BR102" s="7">
        <v>2</v>
      </c>
      <c r="BS102" s="1">
        <f t="shared" ca="1" si="299"/>
        <v>0.48160743256383232</v>
      </c>
      <c r="BT102" s="1">
        <f t="shared" ca="1" si="300"/>
        <v>0.48160743256383232</v>
      </c>
      <c r="BU102" s="1">
        <f t="shared" ca="1" si="301"/>
        <v>0.77328790624264443</v>
      </c>
      <c r="BV102" s="1">
        <f t="shared" ca="1" si="302"/>
        <v>0.89837164323523955</v>
      </c>
      <c r="BW102" s="1">
        <f t="shared" ca="1" si="303"/>
        <v>0.95796101618791529</v>
      </c>
      <c r="BX102" s="1">
        <f t="shared" ca="1" si="304"/>
        <v>0.9919545733183639</v>
      </c>
      <c r="BY102" s="1">
        <f t="shared" ca="1" si="305"/>
        <v>0.99720152262145711</v>
      </c>
      <c r="BZ102" s="1">
        <f t="shared" ca="1" si="306"/>
        <v>0.99615817360729519</v>
      </c>
      <c r="CA102" s="1">
        <f t="shared" ca="1" si="307"/>
        <v>0.97770551784374893</v>
      </c>
      <c r="CB102" s="1">
        <f t="shared" ca="1" si="308"/>
        <v>0.91397567782880385</v>
      </c>
      <c r="CC102" s="1">
        <f t="shared" ca="1" si="309"/>
        <v>0.71467192686986381</v>
      </c>
      <c r="CD102" s="25"/>
      <c r="CE102" s="7">
        <v>2</v>
      </c>
      <c r="CF102" s="1">
        <f t="shared" ca="1" si="310"/>
        <v>0.16845687140215862</v>
      </c>
      <c r="CG102" s="1">
        <f t="shared" ca="1" si="311"/>
        <v>0.16845687140215862</v>
      </c>
      <c r="CH102" s="1">
        <f t="shared" ca="1" si="312"/>
        <v>1.2620269380841256E-2</v>
      </c>
      <c r="CI102" s="1">
        <f t="shared" ca="1" si="313"/>
        <v>4.1024851947446738E-5</v>
      </c>
      <c r="CJ102" s="1">
        <f t="shared" ca="1" si="314"/>
        <v>2.5139790745615951E-3</v>
      </c>
      <c r="CK102" s="1">
        <f t="shared" ca="1" si="315"/>
        <v>0.60213759919499343</v>
      </c>
      <c r="CL102" s="1">
        <f t="shared" ca="1" si="316"/>
        <v>0.18172182980169682</v>
      </c>
      <c r="CM102" s="1">
        <f t="shared" ca="1" si="317"/>
        <v>1.7756604306492202E-2</v>
      </c>
      <c r="CN102" s="1">
        <f t="shared" ca="1" si="318"/>
        <v>2.277545506551993E-4</v>
      </c>
      <c r="CO102" s="1">
        <f t="shared" ca="1" si="319"/>
        <v>8.9077961870957373E-2</v>
      </c>
      <c r="CP102" s="1">
        <f t="shared" ca="1" si="320"/>
        <v>5.7299298067861527E-2</v>
      </c>
      <c r="CQ102" s="25"/>
      <c r="CR102" s="7">
        <v>2</v>
      </c>
      <c r="CS102" s="1">
        <f t="shared" ca="1" si="321"/>
        <v>1.8689893644914347E-2</v>
      </c>
      <c r="CT102" s="1">
        <f t="shared" ca="1" si="322"/>
        <v>1.8689893644914347E-2</v>
      </c>
      <c r="CU102" s="1">
        <f t="shared" ca="1" si="323"/>
        <v>0.27701717598275066</v>
      </c>
      <c r="CV102" s="1">
        <f t="shared" ca="1" si="324"/>
        <v>0.38206787658329233</v>
      </c>
      <c r="CW102" s="1">
        <f t="shared" ca="1" si="325"/>
        <v>0.6852425973666828</v>
      </c>
      <c r="CX102" s="1">
        <f t="shared" ca="1" si="326"/>
        <v>0.91653630548404641</v>
      </c>
      <c r="CY102" s="1">
        <f t="shared" ca="1" si="327"/>
        <v>0.99031738745948861</v>
      </c>
      <c r="CZ102" s="1">
        <f t="shared" ca="1" si="328"/>
        <v>0.99389639538687602</v>
      </c>
      <c r="DA102" s="1">
        <f t="shared" ca="1" si="329"/>
        <v>0.70080183344236424</v>
      </c>
      <c r="DB102" s="1">
        <f t="shared" ca="1" si="330"/>
        <v>8.5828715076226678E-2</v>
      </c>
      <c r="DC102" s="1">
        <f t="shared" ca="1" si="331"/>
        <v>3.2377946193310636E-2</v>
      </c>
      <c r="DD102" s="25"/>
      <c r="DE102" s="40"/>
      <c r="DF102" s="50"/>
      <c r="DG102" s="7">
        <v>2</v>
      </c>
      <c r="DH102" s="1">
        <f t="shared" ca="1" si="332"/>
        <v>0.48160743256383232</v>
      </c>
      <c r="DI102" s="1">
        <f t="shared" ca="1" si="333"/>
        <v>0.93314779112863655</v>
      </c>
      <c r="DJ102" s="1">
        <f t="shared" ca="1" si="334"/>
        <v>0.98256097294862998</v>
      </c>
      <c r="DK102" s="1">
        <f t="shared" ca="1" si="335"/>
        <v>0.99464432579520123</v>
      </c>
      <c r="DL102" s="1">
        <f t="shared" ca="1" si="336"/>
        <v>0.98713179542725926</v>
      </c>
      <c r="DM102" s="1">
        <f t="shared" ca="1" si="337"/>
        <v>0.76390168112524914</v>
      </c>
      <c r="DN102" s="25"/>
      <c r="DO102" s="50"/>
      <c r="DP102" s="7">
        <v>2</v>
      </c>
      <c r="DQ102" s="1">
        <f t="shared" ca="1" si="338"/>
        <v>0.16845687140215862</v>
      </c>
      <c r="DR102" s="1">
        <f t="shared" ca="1" si="339"/>
        <v>0.99998976803205464</v>
      </c>
      <c r="DS102" s="1">
        <f t="shared" ca="1" si="340"/>
        <v>0.99999352033915268</v>
      </c>
      <c r="DT102" s="1">
        <f t="shared" ca="1" si="341"/>
        <v>0.99999820980817367</v>
      </c>
      <c r="DU102" s="1">
        <f t="shared" ca="1" si="342"/>
        <v>0.99999595524968354</v>
      </c>
      <c r="DV102" s="1">
        <f t="shared" ca="1" si="343"/>
        <v>0.99501388047643358</v>
      </c>
      <c r="DW102" s="25"/>
      <c r="DX102" s="50"/>
      <c r="DY102" s="7">
        <v>2</v>
      </c>
      <c r="DZ102" s="1">
        <f t="shared" ca="1" si="344"/>
        <v>1.8689893644914347E-2</v>
      </c>
      <c r="EA102" s="1">
        <f t="shared" ca="1" si="345"/>
        <v>0.82464540666775266</v>
      </c>
      <c r="EB102" s="1">
        <f t="shared" ca="1" si="346"/>
        <v>0.95503904993146593</v>
      </c>
      <c r="EC102" s="1">
        <f t="shared" ca="1" si="347"/>
        <v>0.99934894351298398</v>
      </c>
      <c r="ED102" s="1">
        <f t="shared" ca="1" si="348"/>
        <v>0.87628787403703146</v>
      </c>
      <c r="EE102" s="1">
        <f t="shared" ca="1" si="349"/>
        <v>0.2824691838386249</v>
      </c>
      <c r="EF102" s="29"/>
      <c r="EG102" s="23"/>
      <c r="EH102" s="50"/>
      <c r="EI102" s="7">
        <v>2</v>
      </c>
      <c r="EJ102" s="1">
        <f t="shared" ca="1" si="350"/>
        <v>0.99794570944217609</v>
      </c>
      <c r="EK102" s="1">
        <f t="shared" ca="1" si="351"/>
        <v>0.99944395247786</v>
      </c>
      <c r="EL102" s="1">
        <f t="shared" ca="1" si="352"/>
        <v>0.99959604205003405</v>
      </c>
      <c r="EM102" s="1">
        <f t="shared" ca="1" si="353"/>
        <v>0.99902022229692578</v>
      </c>
      <c r="EN102" s="14"/>
      <c r="EO102" s="14" t="s">
        <v>30</v>
      </c>
      <c r="EP102" s="14"/>
      <c r="EQ102" s="14"/>
      <c r="ER102" s="14"/>
      <c r="ES102" s="14"/>
      <c r="ET102" s="23"/>
      <c r="EU102" s="7">
        <v>1</v>
      </c>
      <c r="EV102" s="1"/>
      <c r="EW102" s="14"/>
      <c r="EX102" s="7">
        <v>1</v>
      </c>
      <c r="EY102" s="1"/>
      <c r="EZ102" s="14"/>
      <c r="FA102" s="14"/>
      <c r="FB102" s="14"/>
      <c r="FC102" s="19"/>
    </row>
    <row r="103" spans="1:159" x14ac:dyDescent="0.2">
      <c r="A103" s="55"/>
      <c r="B103" s="18">
        <v>3</v>
      </c>
      <c r="C103" s="1">
        <f>学習データ!C69*$B$37</f>
        <v>0</v>
      </c>
      <c r="D103" s="1">
        <f>学習データ!D69*$B$37</f>
        <v>0</v>
      </c>
      <c r="E103" s="1">
        <f>学習データ!E69*$B$37</f>
        <v>0</v>
      </c>
      <c r="F103" s="1">
        <f>学習データ!F69*$B$37</f>
        <v>0</v>
      </c>
      <c r="G103" s="1">
        <f>学習データ!G69*$B$37</f>
        <v>0</v>
      </c>
      <c r="H103" s="1">
        <f>学習データ!H69*$B$37</f>
        <v>0</v>
      </c>
      <c r="I103" s="1">
        <f>学習データ!I69*$B$37</f>
        <v>0</v>
      </c>
      <c r="J103" s="1">
        <f>学習データ!J69*$B$37</f>
        <v>0</v>
      </c>
      <c r="K103" s="1">
        <f>学習データ!K69*$B$37</f>
        <v>0</v>
      </c>
      <c r="L103" s="1">
        <f>学習データ!L69*$B$37</f>
        <v>0</v>
      </c>
      <c r="M103" s="1">
        <f>学習データ!M69*$B$37</f>
        <v>0</v>
      </c>
      <c r="N103" s="1">
        <f>学習データ!N69*$B$37</f>
        <v>0</v>
      </c>
      <c r="O103" s="1">
        <f>学習データ!O69*$B$37</f>
        <v>0</v>
      </c>
      <c r="P103" s="1">
        <f>学習データ!P69*$B$37</f>
        <v>0</v>
      </c>
      <c r="Q103" s="1">
        <f>学習データ!Q69*$B$37</f>
        <v>0</v>
      </c>
      <c r="R103" s="1">
        <f>学習データ!R69*$B$37</f>
        <v>0</v>
      </c>
      <c r="S103" s="1">
        <f>学習データ!S69*$B$37</f>
        <v>0</v>
      </c>
      <c r="T103" s="1">
        <f>学習データ!T69*$B$37</f>
        <v>0</v>
      </c>
      <c r="U103" s="1">
        <f>学習データ!U69*$B$37</f>
        <v>0</v>
      </c>
      <c r="V103" s="1">
        <f>学習データ!V69*$B$37</f>
        <v>0</v>
      </c>
      <c r="W103" s="1">
        <f>学習データ!W69*$B$37</f>
        <v>0</v>
      </c>
      <c r="X103" s="1">
        <f>学習データ!X69*$B$37</f>
        <v>0</v>
      </c>
      <c r="Y103" s="1">
        <f>学習データ!Y69*$B$37</f>
        <v>0</v>
      </c>
      <c r="Z103" s="1">
        <f>学習データ!Z69*$B$37</f>
        <v>0</v>
      </c>
      <c r="AA103" s="1">
        <f>学習データ!AA69*$B$37</f>
        <v>0</v>
      </c>
      <c r="AB103" s="1">
        <f>学習データ!AB69*$B$37</f>
        <v>0</v>
      </c>
      <c r="AC103" s="1">
        <f>学習データ!AC69*$B$37</f>
        <v>0</v>
      </c>
      <c r="AD103" s="1">
        <f>学習データ!AD69*$B$37</f>
        <v>0</v>
      </c>
      <c r="AE103" s="14"/>
      <c r="AF103" s="14"/>
      <c r="AG103" s="14"/>
      <c r="AH103" s="29"/>
      <c r="AI103" s="25"/>
      <c r="AJ103" s="7">
        <v>3</v>
      </c>
      <c r="AK103" s="36">
        <f t="shared" ca="1" si="271"/>
        <v>0</v>
      </c>
      <c r="AL103" s="36">
        <f t="shared" ca="1" si="272"/>
        <v>0</v>
      </c>
      <c r="AM103" s="36">
        <f t="shared" ca="1" si="273"/>
        <v>0</v>
      </c>
      <c r="AN103" s="36">
        <f t="shared" ca="1" si="274"/>
        <v>0</v>
      </c>
      <c r="AO103" s="36">
        <f t="shared" ca="1" si="275"/>
        <v>0</v>
      </c>
      <c r="AP103" s="36">
        <f t="shared" ca="1" si="276"/>
        <v>0.14901960784313725</v>
      </c>
      <c r="AQ103" s="36">
        <f t="shared" ca="1" si="277"/>
        <v>0.41176470588235292</v>
      </c>
      <c r="AR103" s="36">
        <f t="shared" ca="1" si="278"/>
        <v>1</v>
      </c>
      <c r="AS103" s="36">
        <f t="shared" ca="1" si="279"/>
        <v>0.99215686274509807</v>
      </c>
      <c r="AT103" s="36">
        <f t="shared" ca="1" si="280"/>
        <v>0.99215686274509807</v>
      </c>
      <c r="AU103" s="36">
        <f t="shared" ca="1" si="281"/>
        <v>0.68235294117647061</v>
      </c>
      <c r="AV103" s="36">
        <f t="shared" ca="1" si="282"/>
        <v>0</v>
      </c>
      <c r="AW103" s="36">
        <f t="shared" ca="1" si="283"/>
        <v>0</v>
      </c>
      <c r="AX103" s="36">
        <f t="shared" ca="1" si="284"/>
        <v>0</v>
      </c>
      <c r="AY103" s="25"/>
      <c r="AZ103" s="7">
        <v>3</v>
      </c>
      <c r="BA103" s="36">
        <f t="shared" ca="1" si="285"/>
        <v>0</v>
      </c>
      <c r="BB103" s="36">
        <f t="shared" ca="1" si="286"/>
        <v>0</v>
      </c>
      <c r="BC103" s="36">
        <f t="shared" ca="1" si="287"/>
        <v>0</v>
      </c>
      <c r="BD103" s="36">
        <f t="shared" ca="1" si="288"/>
        <v>0</v>
      </c>
      <c r="BE103" s="36">
        <f t="shared" ca="1" si="289"/>
        <v>0</v>
      </c>
      <c r="BF103" s="36">
        <f t="shared" ca="1" si="290"/>
        <v>0</v>
      </c>
      <c r="BG103" s="36">
        <f t="shared" ca="1" si="291"/>
        <v>0</v>
      </c>
      <c r="BH103" s="36">
        <f t="shared" ca="1" si="292"/>
        <v>1</v>
      </c>
      <c r="BI103" s="36">
        <f t="shared" ca="1" si="293"/>
        <v>0.99215686274509807</v>
      </c>
      <c r="BJ103" s="36">
        <f t="shared" ca="1" si="294"/>
        <v>0.99215686274509807</v>
      </c>
      <c r="BK103" s="36">
        <f t="shared" ca="1" si="295"/>
        <v>0</v>
      </c>
      <c r="BL103" s="36">
        <f t="shared" ca="1" si="296"/>
        <v>0</v>
      </c>
      <c r="BM103" s="36">
        <f t="shared" ca="1" si="297"/>
        <v>0</v>
      </c>
      <c r="BN103" s="36">
        <f t="shared" ca="1" si="298"/>
        <v>0</v>
      </c>
      <c r="BO103" s="25"/>
      <c r="BP103" s="25"/>
      <c r="BQ103" s="23"/>
      <c r="BR103" s="7">
        <v>3</v>
      </c>
      <c r="BS103" s="1">
        <f t="shared" ca="1" si="299"/>
        <v>0.48160743256383232</v>
      </c>
      <c r="BT103" s="1">
        <f t="shared" ca="1" si="300"/>
        <v>0.48160743256383232</v>
      </c>
      <c r="BU103" s="1">
        <f t="shared" ca="1" si="301"/>
        <v>0.71370618098113603</v>
      </c>
      <c r="BV103" s="1">
        <f t="shared" ca="1" si="302"/>
        <v>0.93314779112863655</v>
      </c>
      <c r="BW103" s="1">
        <f t="shared" ca="1" si="303"/>
        <v>0.97416694583033958</v>
      </c>
      <c r="BX103" s="1">
        <f t="shared" ca="1" si="304"/>
        <v>0.98256097294862998</v>
      </c>
      <c r="BY103" s="1">
        <f t="shared" ca="1" si="305"/>
        <v>0.99293268929444745</v>
      </c>
      <c r="BZ103" s="1">
        <f t="shared" ca="1" si="306"/>
        <v>0.99464432579520123</v>
      </c>
      <c r="CA103" s="1">
        <f t="shared" ca="1" si="307"/>
        <v>0.98713179542725926</v>
      </c>
      <c r="CB103" s="1">
        <f t="shared" ca="1" si="308"/>
        <v>0.95307991059640751</v>
      </c>
      <c r="CC103" s="1">
        <f t="shared" ca="1" si="309"/>
        <v>0.76390168112524914</v>
      </c>
      <c r="CD103" s="25"/>
      <c r="CE103" s="7">
        <v>3</v>
      </c>
      <c r="CF103" s="1">
        <f t="shared" ca="1" si="310"/>
        <v>0.16845687140215862</v>
      </c>
      <c r="CG103" s="1">
        <f t="shared" ca="1" si="311"/>
        <v>0.16845687140215862</v>
      </c>
      <c r="CH103" s="1">
        <f t="shared" ca="1" si="312"/>
        <v>0.69551610507970518</v>
      </c>
      <c r="CI103" s="1">
        <f t="shared" ca="1" si="313"/>
        <v>0.91568175954401376</v>
      </c>
      <c r="CJ103" s="1">
        <f t="shared" ca="1" si="314"/>
        <v>0.95843366927704687</v>
      </c>
      <c r="CK103" s="1">
        <f t="shared" ca="1" si="315"/>
        <v>0.99999352033915268</v>
      </c>
      <c r="CL103" s="1">
        <f t="shared" ca="1" si="316"/>
        <v>0.99994652034915177</v>
      </c>
      <c r="CM103" s="1">
        <f t="shared" ca="1" si="317"/>
        <v>0.99999524464402301</v>
      </c>
      <c r="CN103" s="1">
        <f t="shared" ca="1" si="318"/>
        <v>0.99919163483954399</v>
      </c>
      <c r="CO103" s="1">
        <f t="shared" ca="1" si="319"/>
        <v>0.99456668410273152</v>
      </c>
      <c r="CP103" s="1">
        <f t="shared" ca="1" si="320"/>
        <v>0.20068762247624172</v>
      </c>
      <c r="CQ103" s="25"/>
      <c r="CR103" s="7">
        <v>3</v>
      </c>
      <c r="CS103" s="1">
        <f t="shared" ca="1" si="321"/>
        <v>1.8689893644914347E-2</v>
      </c>
      <c r="CT103" s="1">
        <f t="shared" ca="1" si="322"/>
        <v>1.8689893644914347E-2</v>
      </c>
      <c r="CU103" s="1">
        <f t="shared" ca="1" si="323"/>
        <v>0.54677127822104288</v>
      </c>
      <c r="CV103" s="1">
        <f t="shared" ca="1" si="324"/>
        <v>0.82464540666775266</v>
      </c>
      <c r="CW103" s="1">
        <f t="shared" ca="1" si="325"/>
        <v>0.88559304354171986</v>
      </c>
      <c r="CX103" s="1">
        <f t="shared" ca="1" si="326"/>
        <v>0.95503904993146593</v>
      </c>
      <c r="CY103" s="1">
        <f t="shared" ca="1" si="327"/>
        <v>0.99934894351298398</v>
      </c>
      <c r="CZ103" s="1">
        <f t="shared" ca="1" si="328"/>
        <v>0.99513742643879233</v>
      </c>
      <c r="DA103" s="1">
        <f t="shared" ca="1" si="329"/>
        <v>0.87628787403703146</v>
      </c>
      <c r="DB103" s="1">
        <f t="shared" ca="1" si="330"/>
        <v>0.3403240955517951</v>
      </c>
      <c r="DC103" s="1">
        <f t="shared" ca="1" si="331"/>
        <v>8.2558214726271867E-2</v>
      </c>
      <c r="DD103" s="25"/>
      <c r="DE103" s="40"/>
      <c r="DF103" s="50"/>
      <c r="DG103" s="7">
        <v>3</v>
      </c>
      <c r="DH103" s="1">
        <f t="shared" ca="1" si="332"/>
        <v>0.48160743256383232</v>
      </c>
      <c r="DI103" s="1">
        <f t="shared" ca="1" si="333"/>
        <v>0.80047175725290276</v>
      </c>
      <c r="DJ103" s="1">
        <f t="shared" ca="1" si="334"/>
        <v>0.99433313318351346</v>
      </c>
      <c r="DK103" s="1">
        <f t="shared" ca="1" si="335"/>
        <v>0.99776536146210015</v>
      </c>
      <c r="DL103" s="1">
        <f t="shared" ca="1" si="336"/>
        <v>0.98246435401323706</v>
      </c>
      <c r="DM103" s="1">
        <f t="shared" ca="1" si="337"/>
        <v>0.56931245749701109</v>
      </c>
      <c r="DN103" s="25"/>
      <c r="DO103" s="50"/>
      <c r="DP103" s="7">
        <v>3</v>
      </c>
      <c r="DQ103" s="1">
        <f t="shared" ca="1" si="338"/>
        <v>0.16845687140215862</v>
      </c>
      <c r="DR103" s="1">
        <f t="shared" ca="1" si="339"/>
        <v>0.23737690980620291</v>
      </c>
      <c r="DS103" s="1">
        <f t="shared" ca="1" si="340"/>
        <v>0.13367969715994429</v>
      </c>
      <c r="DT103" s="1">
        <f t="shared" ca="1" si="341"/>
        <v>0.9703737338110423</v>
      </c>
      <c r="DU103" s="1">
        <f t="shared" ca="1" si="342"/>
        <v>0.99972212010444439</v>
      </c>
      <c r="DV103" s="1">
        <f t="shared" ca="1" si="343"/>
        <v>0.99903345935204269</v>
      </c>
      <c r="DW103" s="25"/>
      <c r="DX103" s="50"/>
      <c r="DY103" s="7">
        <v>3</v>
      </c>
      <c r="DZ103" s="1">
        <f t="shared" ca="1" si="344"/>
        <v>1.8689893644914347E-2</v>
      </c>
      <c r="EA103" s="1">
        <f t="shared" ca="1" si="345"/>
        <v>0.26374440648637848</v>
      </c>
      <c r="EB103" s="1">
        <f t="shared" ca="1" si="346"/>
        <v>0.98645427843937727</v>
      </c>
      <c r="EC103" s="1">
        <f t="shared" ca="1" si="347"/>
        <v>0.99903263215866611</v>
      </c>
      <c r="ED103" s="1">
        <f t="shared" ca="1" si="348"/>
        <v>0.69888839160478722</v>
      </c>
      <c r="EE103" s="1">
        <f t="shared" ca="1" si="349"/>
        <v>6.1658172970571537E-2</v>
      </c>
      <c r="EF103" s="29"/>
      <c r="EG103" s="23"/>
      <c r="EH103" s="50"/>
      <c r="EI103" s="7">
        <v>3</v>
      </c>
      <c r="EJ103" s="1">
        <f t="shared" ca="1" si="350"/>
        <v>0.99854979651467912</v>
      </c>
      <c r="EK103" s="1">
        <f t="shared" ca="1" si="351"/>
        <v>0.99942216670414052</v>
      </c>
      <c r="EL103" s="1">
        <f t="shared" ca="1" si="352"/>
        <v>0.99957751493729308</v>
      </c>
      <c r="EM103" s="1">
        <f t="shared" ca="1" si="353"/>
        <v>0.99875956326230797</v>
      </c>
      <c r="EN103" s="14"/>
      <c r="EO103" s="7"/>
      <c r="EP103" s="7">
        <v>0</v>
      </c>
      <c r="EQ103" s="7">
        <v>1</v>
      </c>
      <c r="ER103" s="7">
        <v>2</v>
      </c>
      <c r="ES103" s="14"/>
      <c r="ET103" s="23"/>
      <c r="EU103" s="7">
        <v>2</v>
      </c>
      <c r="EV103" s="1">
        <f t="shared" ref="EV103" ca="1" si="355">1/(1+EXP(-SUMPRODUCT($EV$5:$EW$14,EQ104:ER113)+$EX$5))</f>
        <v>1.5220179041327279E-4</v>
      </c>
      <c r="EW103" s="14"/>
      <c r="EX103" s="7">
        <v>2</v>
      </c>
      <c r="EY103" s="1">
        <f t="shared" ref="EY103:EY104" ca="1" si="356">(AG120-EV103)^2</f>
        <v>2.3165385005005815E-8</v>
      </c>
      <c r="EZ103" s="14"/>
      <c r="FA103" s="14"/>
      <c r="FB103" s="14"/>
      <c r="FC103" s="19"/>
    </row>
    <row r="104" spans="1:159" x14ac:dyDescent="0.2">
      <c r="A104" s="55"/>
      <c r="B104" s="18">
        <v>4</v>
      </c>
      <c r="C104" s="1">
        <f>学習データ!C70*$B$37</f>
        <v>0</v>
      </c>
      <c r="D104" s="1">
        <f>学習データ!D70*$B$37</f>
        <v>0</v>
      </c>
      <c r="E104" s="1">
        <f>学習データ!E70*$B$37</f>
        <v>0</v>
      </c>
      <c r="F104" s="1">
        <f>学習データ!F70*$B$37</f>
        <v>0</v>
      </c>
      <c r="G104" s="1">
        <f>学習データ!G70*$B$37</f>
        <v>0</v>
      </c>
      <c r="H104" s="1">
        <f>学習データ!H70*$B$37</f>
        <v>0</v>
      </c>
      <c r="I104" s="1">
        <f>学習データ!I70*$B$37</f>
        <v>0</v>
      </c>
      <c r="J104" s="1">
        <f>学習データ!J70*$B$37</f>
        <v>0</v>
      </c>
      <c r="K104" s="1">
        <f>学習データ!K70*$B$37</f>
        <v>0</v>
      </c>
      <c r="L104" s="1">
        <f>学習データ!L70*$B$37</f>
        <v>0</v>
      </c>
      <c r="M104" s="1">
        <f>学習データ!M70*$B$37</f>
        <v>0</v>
      </c>
      <c r="N104" s="1">
        <f>学習データ!N70*$B$37</f>
        <v>0</v>
      </c>
      <c r="O104" s="1">
        <f>学習データ!O70*$B$37</f>
        <v>0</v>
      </c>
      <c r="P104" s="1">
        <f>学習データ!P70*$B$37</f>
        <v>0</v>
      </c>
      <c r="Q104" s="1">
        <f>学習データ!Q70*$B$37</f>
        <v>0</v>
      </c>
      <c r="R104" s="1">
        <f>学習データ!R70*$B$37</f>
        <v>0</v>
      </c>
      <c r="S104" s="1">
        <f>学習データ!S70*$B$37</f>
        <v>0</v>
      </c>
      <c r="T104" s="1">
        <f>学習データ!T70*$B$37</f>
        <v>0</v>
      </c>
      <c r="U104" s="1">
        <f>学習データ!U70*$B$37</f>
        <v>0</v>
      </c>
      <c r="V104" s="1">
        <f>学習データ!V70*$B$37</f>
        <v>0</v>
      </c>
      <c r="W104" s="1">
        <f>学習データ!W70*$B$37</f>
        <v>0</v>
      </c>
      <c r="X104" s="1">
        <f>学習データ!X70*$B$37</f>
        <v>0</v>
      </c>
      <c r="Y104" s="1">
        <f>学習データ!Y70*$B$37</f>
        <v>0</v>
      </c>
      <c r="Z104" s="1">
        <f>学習データ!Z70*$B$37</f>
        <v>0</v>
      </c>
      <c r="AA104" s="1">
        <f>学習データ!AA70*$B$37</f>
        <v>0</v>
      </c>
      <c r="AB104" s="1">
        <f>学習データ!AB70*$B$37</f>
        <v>0</v>
      </c>
      <c r="AC104" s="1">
        <f>学習データ!AC70*$B$37</f>
        <v>0</v>
      </c>
      <c r="AD104" s="1">
        <f>学習データ!AD70*$B$37</f>
        <v>0</v>
      </c>
      <c r="AE104" s="14"/>
      <c r="AF104" s="14"/>
      <c r="AG104" s="14"/>
      <c r="AH104" s="29"/>
      <c r="AI104" s="25"/>
      <c r="AJ104" s="7">
        <v>4</v>
      </c>
      <c r="AK104" s="36">
        <f t="shared" ca="1" si="271"/>
        <v>0</v>
      </c>
      <c r="AL104" s="36">
        <f t="shared" ca="1" si="272"/>
        <v>0</v>
      </c>
      <c r="AM104" s="36">
        <f t="shared" ca="1" si="273"/>
        <v>0</v>
      </c>
      <c r="AN104" s="36">
        <f t="shared" ca="1" si="274"/>
        <v>0</v>
      </c>
      <c r="AO104" s="36">
        <f t="shared" ca="1" si="275"/>
        <v>0.69803921568627447</v>
      </c>
      <c r="AP104" s="36">
        <f t="shared" ca="1" si="276"/>
        <v>0.9882352941176471</v>
      </c>
      <c r="AQ104" s="36">
        <f t="shared" ca="1" si="277"/>
        <v>0.9882352941176471</v>
      </c>
      <c r="AR104" s="36">
        <f t="shared" ca="1" si="278"/>
        <v>0.99215686274509807</v>
      </c>
      <c r="AS104" s="36">
        <f t="shared" ca="1" si="279"/>
        <v>0.9882352941176471</v>
      </c>
      <c r="AT104" s="36">
        <f t="shared" ca="1" si="280"/>
        <v>0.9882352941176471</v>
      </c>
      <c r="AU104" s="36">
        <f t="shared" ca="1" si="281"/>
        <v>0.9882352941176471</v>
      </c>
      <c r="AV104" s="36">
        <f t="shared" ca="1" si="282"/>
        <v>0.23137254901960785</v>
      </c>
      <c r="AW104" s="36">
        <f t="shared" ca="1" si="283"/>
        <v>0</v>
      </c>
      <c r="AX104" s="36">
        <f t="shared" ca="1" si="284"/>
        <v>0</v>
      </c>
      <c r="AY104" s="25"/>
      <c r="AZ104" s="7">
        <v>4</v>
      </c>
      <c r="BA104" s="36">
        <f t="shared" ca="1" si="285"/>
        <v>0</v>
      </c>
      <c r="BB104" s="36">
        <f t="shared" ca="1" si="286"/>
        <v>0</v>
      </c>
      <c r="BC104" s="36">
        <f t="shared" ca="1" si="287"/>
        <v>0</v>
      </c>
      <c r="BD104" s="36">
        <f t="shared" ca="1" si="288"/>
        <v>0</v>
      </c>
      <c r="BE104" s="36">
        <f t="shared" ca="1" si="289"/>
        <v>0</v>
      </c>
      <c r="BF104" s="36">
        <f t="shared" ca="1" si="290"/>
        <v>0.9882352941176471</v>
      </c>
      <c r="BG104" s="36">
        <f t="shared" ca="1" si="291"/>
        <v>0.9882352941176471</v>
      </c>
      <c r="BH104" s="36">
        <f t="shared" ca="1" si="292"/>
        <v>0.99215686274509807</v>
      </c>
      <c r="BI104" s="36">
        <f t="shared" ca="1" si="293"/>
        <v>0.9882352941176471</v>
      </c>
      <c r="BJ104" s="36">
        <f t="shared" ca="1" si="294"/>
        <v>0.9882352941176471</v>
      </c>
      <c r="BK104" s="36">
        <f t="shared" ca="1" si="295"/>
        <v>0.9882352941176471</v>
      </c>
      <c r="BL104" s="36">
        <f t="shared" ca="1" si="296"/>
        <v>0</v>
      </c>
      <c r="BM104" s="36">
        <f t="shared" ca="1" si="297"/>
        <v>0</v>
      </c>
      <c r="BN104" s="36">
        <f t="shared" ca="1" si="298"/>
        <v>0</v>
      </c>
      <c r="BO104" s="25"/>
      <c r="BP104" s="25"/>
      <c r="BQ104" s="23"/>
      <c r="BR104" s="7">
        <v>4</v>
      </c>
      <c r="BS104" s="1">
        <f t="shared" ca="1" si="299"/>
        <v>0.48160743256383232</v>
      </c>
      <c r="BT104" s="1">
        <f t="shared" ca="1" si="300"/>
        <v>0.48160743256383232</v>
      </c>
      <c r="BU104" s="1">
        <f t="shared" ca="1" si="301"/>
        <v>0.67274254769814956</v>
      </c>
      <c r="BV104" s="1">
        <f t="shared" ca="1" si="302"/>
        <v>0.84942404348110312</v>
      </c>
      <c r="BW104" s="1">
        <f t="shared" ca="1" si="303"/>
        <v>0.94631896930278625</v>
      </c>
      <c r="BX104" s="1">
        <f t="shared" ca="1" si="304"/>
        <v>0.92739420532387151</v>
      </c>
      <c r="BY104" s="1">
        <f t="shared" ca="1" si="305"/>
        <v>0.97144596418511964</v>
      </c>
      <c r="BZ104" s="1">
        <f t="shared" ca="1" si="306"/>
        <v>0.9854873272970901</v>
      </c>
      <c r="CA104" s="1">
        <f t="shared" ca="1" si="307"/>
        <v>0.98318616362783828</v>
      </c>
      <c r="CB104" s="1">
        <f t="shared" ca="1" si="308"/>
        <v>0.94210399033607095</v>
      </c>
      <c r="CC104" s="1">
        <f t="shared" ca="1" si="309"/>
        <v>0.74929285920959099</v>
      </c>
      <c r="CD104" s="25"/>
      <c r="CE104" s="7">
        <v>4</v>
      </c>
      <c r="CF104" s="1">
        <f t="shared" ca="1" si="310"/>
        <v>0.16845687140215862</v>
      </c>
      <c r="CG104" s="1">
        <f t="shared" ca="1" si="311"/>
        <v>0.16845687140215862</v>
      </c>
      <c r="CH104" s="1">
        <f t="shared" ca="1" si="312"/>
        <v>0.6712726537764595</v>
      </c>
      <c r="CI104" s="1">
        <f t="shared" ca="1" si="313"/>
        <v>0.99998976803205464</v>
      </c>
      <c r="CJ104" s="1">
        <f t="shared" ca="1" si="314"/>
        <v>0.9990141187946211</v>
      </c>
      <c r="CK104" s="1">
        <f t="shared" ca="1" si="315"/>
        <v>0.99976966165852299</v>
      </c>
      <c r="CL104" s="1">
        <f t="shared" ca="1" si="316"/>
        <v>0.99991046744052747</v>
      </c>
      <c r="CM104" s="1">
        <f t="shared" ca="1" si="317"/>
        <v>0.99999820980817367</v>
      </c>
      <c r="CN104" s="1">
        <f t="shared" ca="1" si="318"/>
        <v>0.99999595524968354</v>
      </c>
      <c r="CO104" s="1">
        <f t="shared" ca="1" si="319"/>
        <v>0.99883431898299757</v>
      </c>
      <c r="CP104" s="1">
        <f t="shared" ca="1" si="320"/>
        <v>0.99501388047643358</v>
      </c>
      <c r="CQ104" s="25"/>
      <c r="CR104" s="7">
        <v>4</v>
      </c>
      <c r="CS104" s="1">
        <f t="shared" ca="1" si="321"/>
        <v>1.8689893644914347E-2</v>
      </c>
      <c r="CT104" s="1">
        <f t="shared" ca="1" si="322"/>
        <v>1.8689893644914347E-2</v>
      </c>
      <c r="CU104" s="1">
        <f t="shared" ca="1" si="323"/>
        <v>0.24568980920938094</v>
      </c>
      <c r="CV104" s="1">
        <f t="shared" ca="1" si="324"/>
        <v>0.18751015281062283</v>
      </c>
      <c r="CW104" s="1">
        <f t="shared" ca="1" si="325"/>
        <v>0.6109678985952397</v>
      </c>
      <c r="CX104" s="1">
        <f t="shared" ca="1" si="326"/>
        <v>0.64549693604894043</v>
      </c>
      <c r="CY104" s="1">
        <f t="shared" ca="1" si="327"/>
        <v>0.96169547321940985</v>
      </c>
      <c r="CZ104" s="1">
        <f t="shared" ca="1" si="328"/>
        <v>0.89159928251941079</v>
      </c>
      <c r="DA104" s="1">
        <f t="shared" ca="1" si="329"/>
        <v>0.16546051609180434</v>
      </c>
      <c r="DB104" s="1">
        <f t="shared" ca="1" si="330"/>
        <v>0.73183481855260979</v>
      </c>
      <c r="DC104" s="1">
        <f t="shared" ca="1" si="331"/>
        <v>0.2824691838386249</v>
      </c>
      <c r="DD104" s="25"/>
      <c r="DE104" s="40"/>
      <c r="DF104" s="50"/>
      <c r="DG104" s="7">
        <v>4</v>
      </c>
      <c r="DH104" s="1">
        <f t="shared" ca="1" si="332"/>
        <v>0.71595665836614841</v>
      </c>
      <c r="DI104" s="1">
        <f t="shared" ca="1" si="333"/>
        <v>0.83229191522674151</v>
      </c>
      <c r="DJ104" s="1">
        <f t="shared" ca="1" si="334"/>
        <v>0.98047771438578746</v>
      </c>
      <c r="DK104" s="1">
        <f t="shared" ca="1" si="335"/>
        <v>0.99477433375914204</v>
      </c>
      <c r="DL104" s="1">
        <f t="shared" ca="1" si="336"/>
        <v>0.96475990765607722</v>
      </c>
      <c r="DM104" s="1">
        <f t="shared" ca="1" si="337"/>
        <v>0.48160743256383232</v>
      </c>
      <c r="DN104" s="25"/>
      <c r="DO104" s="50"/>
      <c r="DP104" s="7">
        <v>4</v>
      </c>
      <c r="DQ104" s="1">
        <f t="shared" ca="1" si="338"/>
        <v>0.16845687140215862</v>
      </c>
      <c r="DR104" s="1">
        <f t="shared" ca="1" si="339"/>
        <v>0.99865107923732321</v>
      </c>
      <c r="DS104" s="1">
        <f t="shared" ca="1" si="340"/>
        <v>0.99998008863656851</v>
      </c>
      <c r="DT104" s="1">
        <f t="shared" ca="1" si="341"/>
        <v>0.99999377291893032</v>
      </c>
      <c r="DU104" s="1">
        <f t="shared" ca="1" si="342"/>
        <v>0.99709607633308628</v>
      </c>
      <c r="DV104" s="1">
        <f t="shared" ca="1" si="343"/>
        <v>0.16845687140215862</v>
      </c>
      <c r="DW104" s="25"/>
      <c r="DX104" s="50"/>
      <c r="DY104" s="7">
        <v>4</v>
      </c>
      <c r="DZ104" s="1">
        <f t="shared" ca="1" si="344"/>
        <v>3.1993372145286594E-2</v>
      </c>
      <c r="EA104" s="1">
        <f t="shared" ca="1" si="345"/>
        <v>0.24057475186144314</v>
      </c>
      <c r="EB104" s="1">
        <f t="shared" ca="1" si="346"/>
        <v>0.98455504117072867</v>
      </c>
      <c r="EC104" s="1">
        <f t="shared" ca="1" si="347"/>
        <v>0.998061466035425</v>
      </c>
      <c r="ED104" s="1">
        <f t="shared" ca="1" si="348"/>
        <v>0.7102792401081407</v>
      </c>
      <c r="EE104" s="1">
        <f t="shared" ca="1" si="349"/>
        <v>1.8689893644914347E-2</v>
      </c>
      <c r="EF104" s="29"/>
      <c r="EG104" s="23"/>
      <c r="EH104" s="50"/>
      <c r="EI104" s="7">
        <v>4</v>
      </c>
      <c r="EJ104" s="1">
        <f t="shared" ca="1" si="350"/>
        <v>0.99915554416720809</v>
      </c>
      <c r="EK104" s="1">
        <f t="shared" ca="1" si="351"/>
        <v>0.99936715027401535</v>
      </c>
      <c r="EL104" s="1">
        <f t="shared" ca="1" si="352"/>
        <v>0.99927055524697905</v>
      </c>
      <c r="EM104" s="1">
        <f t="shared" ca="1" si="353"/>
        <v>0.99775752523847894</v>
      </c>
      <c r="EN104" s="14"/>
      <c r="EO104" s="50">
        <v>1</v>
      </c>
      <c r="EP104" s="7">
        <v>1</v>
      </c>
      <c r="EQ104" s="1">
        <f t="shared" ref="EQ104" ca="1" si="357">MAX(EJ101:EK102)</f>
        <v>0.99945484275897034</v>
      </c>
      <c r="ER104" s="1">
        <f t="shared" ref="ER104" ca="1" si="358">MAX(EL101:EM102)</f>
        <v>0.9996095511388039</v>
      </c>
      <c r="ES104" s="14"/>
      <c r="ET104" s="23"/>
      <c r="EU104" s="7">
        <v>3</v>
      </c>
      <c r="EV104" s="1">
        <f t="shared" ref="EV104" ca="1" si="359">1/(1+EXP(-SUMPRODUCT($EV$15:$EW$24,EQ104:ER113)+$EX$15))</f>
        <v>0.99998821106746694</v>
      </c>
      <c r="EW104" s="14"/>
      <c r="EX104" s="7">
        <v>3</v>
      </c>
      <c r="EY104" s="1">
        <f t="shared" ca="1" si="356"/>
        <v>1.3897893026911935E-10</v>
      </c>
      <c r="EZ104" s="14"/>
      <c r="FA104" s="14"/>
      <c r="FB104" s="14"/>
      <c r="FC104" s="19"/>
    </row>
    <row r="105" spans="1:159" x14ac:dyDescent="0.2">
      <c r="A105" s="55"/>
      <c r="B105" s="18">
        <v>5</v>
      </c>
      <c r="C105" s="1">
        <f>学習データ!C71*$B$37</f>
        <v>0</v>
      </c>
      <c r="D105" s="1">
        <f>学習データ!D71*$B$37</f>
        <v>0</v>
      </c>
      <c r="E105" s="1">
        <f>学習データ!E71*$B$37</f>
        <v>0</v>
      </c>
      <c r="F105" s="1">
        <f>学習データ!F71*$B$37</f>
        <v>0</v>
      </c>
      <c r="G105" s="1">
        <f>学習データ!G71*$B$37</f>
        <v>0</v>
      </c>
      <c r="H105" s="1">
        <f>学習データ!H71*$B$37</f>
        <v>0</v>
      </c>
      <c r="I105" s="1">
        <f>学習データ!I71*$B$37</f>
        <v>0</v>
      </c>
      <c r="J105" s="1">
        <f>学習データ!J71*$B$37</f>
        <v>0</v>
      </c>
      <c r="K105" s="1">
        <f>学習データ!K71*$B$37</f>
        <v>0</v>
      </c>
      <c r="L105" s="1">
        <f>学習データ!L71*$B$37</f>
        <v>0</v>
      </c>
      <c r="M105" s="1">
        <f>学習データ!M71*$B$37</f>
        <v>0</v>
      </c>
      <c r="N105" s="1">
        <f>学習データ!N71*$B$37</f>
        <v>0</v>
      </c>
      <c r="O105" s="1">
        <f>学習データ!O71*$B$37</f>
        <v>0</v>
      </c>
      <c r="P105" s="1">
        <f>学習データ!P71*$B$37</f>
        <v>0</v>
      </c>
      <c r="Q105" s="1">
        <f>学習データ!Q71*$B$37</f>
        <v>0</v>
      </c>
      <c r="R105" s="1">
        <f>学習データ!R71*$B$37</f>
        <v>0</v>
      </c>
      <c r="S105" s="1">
        <f>学習データ!S71*$B$37</f>
        <v>0</v>
      </c>
      <c r="T105" s="1">
        <f>学習データ!T71*$B$37</f>
        <v>0</v>
      </c>
      <c r="U105" s="1">
        <f>学習データ!U71*$B$37</f>
        <v>0</v>
      </c>
      <c r="V105" s="1">
        <f>学習データ!V71*$B$37</f>
        <v>0</v>
      </c>
      <c r="W105" s="1">
        <f>学習データ!W71*$B$37</f>
        <v>0</v>
      </c>
      <c r="X105" s="1">
        <f>学習データ!X71*$B$37</f>
        <v>0</v>
      </c>
      <c r="Y105" s="1">
        <f>学習データ!Y71*$B$37</f>
        <v>0</v>
      </c>
      <c r="Z105" s="1">
        <f>学習データ!Z71*$B$37</f>
        <v>0</v>
      </c>
      <c r="AA105" s="1">
        <f>学習データ!AA71*$B$37</f>
        <v>0</v>
      </c>
      <c r="AB105" s="1">
        <f>学習データ!AB71*$B$37</f>
        <v>0</v>
      </c>
      <c r="AC105" s="1">
        <f>学習データ!AC71*$B$37</f>
        <v>0</v>
      </c>
      <c r="AD105" s="1">
        <f>学習データ!AD71*$B$37</f>
        <v>0</v>
      </c>
      <c r="AE105" s="14"/>
      <c r="AF105" s="14"/>
      <c r="AG105" s="14"/>
      <c r="AH105" s="29"/>
      <c r="AI105" s="25"/>
      <c r="AJ105" s="7">
        <v>5</v>
      </c>
      <c r="AK105" s="36">
        <f t="shared" ca="1" si="271"/>
        <v>0</v>
      </c>
      <c r="AL105" s="36">
        <f t="shared" ca="1" si="272"/>
        <v>0</v>
      </c>
      <c r="AM105" s="36">
        <f t="shared" ca="1" si="273"/>
        <v>0</v>
      </c>
      <c r="AN105" s="36">
        <f t="shared" ca="1" si="274"/>
        <v>0</v>
      </c>
      <c r="AO105" s="36">
        <f t="shared" ca="1" si="275"/>
        <v>0.42745098039215684</v>
      </c>
      <c r="AP105" s="36">
        <f t="shared" ca="1" si="276"/>
        <v>0.9882352941176471</v>
      </c>
      <c r="AQ105" s="36">
        <f t="shared" ca="1" si="277"/>
        <v>0.90196078431372551</v>
      </c>
      <c r="AR105" s="36">
        <f t="shared" ca="1" si="278"/>
        <v>0.52156862745098043</v>
      </c>
      <c r="AS105" s="36">
        <f t="shared" ca="1" si="279"/>
        <v>0.74117647058823533</v>
      </c>
      <c r="AT105" s="36">
        <f t="shared" ca="1" si="280"/>
        <v>0.9882352941176471</v>
      </c>
      <c r="AU105" s="36">
        <f t="shared" ca="1" si="281"/>
        <v>0.9882352941176471</v>
      </c>
      <c r="AV105" s="36">
        <f t="shared" ca="1" si="282"/>
        <v>0.23137254901960785</v>
      </c>
      <c r="AW105" s="36">
        <f t="shared" ca="1" si="283"/>
        <v>0</v>
      </c>
      <c r="AX105" s="36">
        <f t="shared" ca="1" si="284"/>
        <v>0</v>
      </c>
      <c r="AY105" s="25"/>
      <c r="AZ105" s="7">
        <v>5</v>
      </c>
      <c r="BA105" s="36">
        <f t="shared" ca="1" si="285"/>
        <v>0</v>
      </c>
      <c r="BB105" s="36">
        <f t="shared" ca="1" si="286"/>
        <v>0</v>
      </c>
      <c r="BC105" s="36">
        <f t="shared" ca="1" si="287"/>
        <v>0</v>
      </c>
      <c r="BD105" s="36">
        <f t="shared" ca="1" si="288"/>
        <v>0</v>
      </c>
      <c r="BE105" s="36">
        <f t="shared" ca="1" si="289"/>
        <v>0</v>
      </c>
      <c r="BF105" s="36">
        <f t="shared" ca="1" si="290"/>
        <v>0.9882352941176471</v>
      </c>
      <c r="BG105" s="36">
        <f t="shared" ca="1" si="291"/>
        <v>0.90196078431372551</v>
      </c>
      <c r="BH105" s="36">
        <f t="shared" ca="1" si="292"/>
        <v>0</v>
      </c>
      <c r="BI105" s="36">
        <f t="shared" ca="1" si="293"/>
        <v>0</v>
      </c>
      <c r="BJ105" s="36">
        <f t="shared" ca="1" si="294"/>
        <v>0.9882352941176471</v>
      </c>
      <c r="BK105" s="36">
        <f t="shared" ca="1" si="295"/>
        <v>0.9882352941176471</v>
      </c>
      <c r="BL105" s="36">
        <f t="shared" ca="1" si="296"/>
        <v>0</v>
      </c>
      <c r="BM105" s="36">
        <f t="shared" ca="1" si="297"/>
        <v>0</v>
      </c>
      <c r="BN105" s="36">
        <f t="shared" ca="1" si="298"/>
        <v>0</v>
      </c>
      <c r="BO105" s="25"/>
      <c r="BP105" s="25"/>
      <c r="BQ105" s="23"/>
      <c r="BR105" s="7">
        <v>5</v>
      </c>
      <c r="BS105" s="1">
        <f t="shared" ca="1" si="299"/>
        <v>0.48160743256383232</v>
      </c>
      <c r="BT105" s="1">
        <f t="shared" ca="1" si="300"/>
        <v>0.48160743256383232</v>
      </c>
      <c r="BU105" s="1">
        <f t="shared" ca="1" si="301"/>
        <v>0.73848207861178561</v>
      </c>
      <c r="BV105" s="1">
        <f t="shared" ca="1" si="302"/>
        <v>0.80047175725290276</v>
      </c>
      <c r="BW105" s="1">
        <f t="shared" ca="1" si="303"/>
        <v>0.91743967611239541</v>
      </c>
      <c r="BX105" s="1">
        <f t="shared" ca="1" si="304"/>
        <v>0.96573871476920392</v>
      </c>
      <c r="BY105" s="1">
        <f t="shared" ca="1" si="305"/>
        <v>0.98930625948671613</v>
      </c>
      <c r="BZ105" s="1">
        <f t="shared" ca="1" si="306"/>
        <v>0.99342256178587129</v>
      </c>
      <c r="CA105" s="1">
        <f t="shared" ca="1" si="307"/>
        <v>0.98246435401323706</v>
      </c>
      <c r="CB105" s="1">
        <f t="shared" ca="1" si="308"/>
        <v>0.8927572118640188</v>
      </c>
      <c r="CC105" s="1">
        <f t="shared" ca="1" si="309"/>
        <v>0.56931245749701109</v>
      </c>
      <c r="CD105" s="25"/>
      <c r="CE105" s="7">
        <v>5</v>
      </c>
      <c r="CF105" s="1">
        <f t="shared" ca="1" si="310"/>
        <v>0.16845687140215862</v>
      </c>
      <c r="CG105" s="1">
        <f t="shared" ca="1" si="311"/>
        <v>0.16845687140215862</v>
      </c>
      <c r="CH105" s="1">
        <f t="shared" ca="1" si="312"/>
        <v>1.1158751292412008E-2</v>
      </c>
      <c r="CI105" s="1">
        <f t="shared" ca="1" si="313"/>
        <v>0.23737690980620291</v>
      </c>
      <c r="CJ105" s="1">
        <f t="shared" ca="1" si="314"/>
        <v>0.13367969715994429</v>
      </c>
      <c r="CK105" s="1">
        <f t="shared" ca="1" si="315"/>
        <v>3.5362165987903087E-2</v>
      </c>
      <c r="CL105" s="1">
        <f t="shared" ca="1" si="316"/>
        <v>0.10876126228594887</v>
      </c>
      <c r="CM105" s="1">
        <f t="shared" ca="1" si="317"/>
        <v>0.9703737338110423</v>
      </c>
      <c r="CN105" s="1">
        <f t="shared" ca="1" si="318"/>
        <v>0.99972212010444439</v>
      </c>
      <c r="CO105" s="1">
        <f t="shared" ca="1" si="319"/>
        <v>0.99879912631367107</v>
      </c>
      <c r="CP105" s="1">
        <f t="shared" ca="1" si="320"/>
        <v>0.99903345935204269</v>
      </c>
      <c r="CQ105" s="25"/>
      <c r="CR105" s="7">
        <v>5</v>
      </c>
      <c r="CS105" s="1">
        <f t="shared" ca="1" si="321"/>
        <v>1.8689893644914347E-2</v>
      </c>
      <c r="CT105" s="1">
        <f t="shared" ca="1" si="322"/>
        <v>1.8689893644914347E-2</v>
      </c>
      <c r="CU105" s="1">
        <f t="shared" ca="1" si="323"/>
        <v>9.3936853267327883E-2</v>
      </c>
      <c r="CV105" s="1">
        <f t="shared" ca="1" si="324"/>
        <v>2.6340357477375748E-2</v>
      </c>
      <c r="CW105" s="1">
        <f t="shared" ca="1" si="325"/>
        <v>0.34426111923880354</v>
      </c>
      <c r="CX105" s="1">
        <f t="shared" ca="1" si="326"/>
        <v>0.4709279202571009</v>
      </c>
      <c r="CY105" s="1">
        <f t="shared" ca="1" si="327"/>
        <v>0.80882651927126104</v>
      </c>
      <c r="CZ105" s="1">
        <f t="shared" ca="1" si="328"/>
        <v>0.45088582081290568</v>
      </c>
      <c r="DA105" s="1">
        <f t="shared" ca="1" si="329"/>
        <v>0.36478652390078325</v>
      </c>
      <c r="DB105" s="1">
        <f t="shared" ca="1" si="330"/>
        <v>0.69888839160478722</v>
      </c>
      <c r="DC105" s="1">
        <f t="shared" ca="1" si="331"/>
        <v>6.1658172970571537E-2</v>
      </c>
      <c r="DD105" s="25"/>
      <c r="DE105" s="40"/>
      <c r="DF105" s="50"/>
      <c r="DG105" s="7">
        <v>5</v>
      </c>
      <c r="DH105" s="1">
        <f t="shared" ca="1" si="332"/>
        <v>0.95147821040957714</v>
      </c>
      <c r="DI105" s="1">
        <f t="shared" ca="1" si="333"/>
        <v>0.96279218901650421</v>
      </c>
      <c r="DJ105" s="1">
        <f t="shared" ca="1" si="334"/>
        <v>0.98135458395386277</v>
      </c>
      <c r="DK105" s="1">
        <f t="shared" ca="1" si="335"/>
        <v>0.9858996635377556</v>
      </c>
      <c r="DL105" s="1">
        <f t="shared" ca="1" si="336"/>
        <v>0.93018374496996092</v>
      </c>
      <c r="DM105" s="1">
        <f t="shared" ca="1" si="337"/>
        <v>0.48160743256383232</v>
      </c>
      <c r="DN105" s="25"/>
      <c r="DO105" s="50"/>
      <c r="DP105" s="7">
        <v>5</v>
      </c>
      <c r="DQ105" s="1">
        <f t="shared" ca="1" si="338"/>
        <v>0.69551610507970518</v>
      </c>
      <c r="DR105" s="1">
        <f t="shared" ca="1" si="339"/>
        <v>1.1030780204637452E-3</v>
      </c>
      <c r="DS105" s="1">
        <f t="shared" ca="1" si="340"/>
        <v>0.66801467704276229</v>
      </c>
      <c r="DT105" s="1">
        <f t="shared" ca="1" si="341"/>
        <v>0.99996886051622802</v>
      </c>
      <c r="DU105" s="1">
        <f t="shared" ca="1" si="342"/>
        <v>0.9996336562509216</v>
      </c>
      <c r="DV105" s="1">
        <f t="shared" ca="1" si="343"/>
        <v>0.16845687140215862</v>
      </c>
      <c r="DW105" s="25"/>
      <c r="DX105" s="50"/>
      <c r="DY105" s="7">
        <v>5</v>
      </c>
      <c r="DZ105" s="1">
        <f t="shared" ca="1" si="344"/>
        <v>0.64910964758393119</v>
      </c>
      <c r="EA105" s="1">
        <f t="shared" ca="1" si="345"/>
        <v>0.85567725343365642</v>
      </c>
      <c r="EB105" s="1">
        <f t="shared" ca="1" si="346"/>
        <v>0.91730519491277873</v>
      </c>
      <c r="EC105" s="1">
        <f t="shared" ca="1" si="347"/>
        <v>0.88418864510545658</v>
      </c>
      <c r="ED105" s="1">
        <f t="shared" ca="1" si="348"/>
        <v>0.90247765996329432</v>
      </c>
      <c r="EE105" s="1">
        <f t="shared" ca="1" si="349"/>
        <v>1.8689893644914347E-2</v>
      </c>
      <c r="EF105" s="29"/>
      <c r="EG105" s="23"/>
      <c r="EH105" s="26"/>
      <c r="EI105" s="14"/>
      <c r="EJ105" s="14"/>
      <c r="EK105" s="14"/>
      <c r="EL105" s="14"/>
      <c r="EM105" s="14"/>
      <c r="EN105" s="14"/>
      <c r="EO105" s="50"/>
      <c r="EP105" s="7">
        <v>2</v>
      </c>
      <c r="EQ105" s="1">
        <f t="shared" ref="EQ105" ca="1" si="360">MAX(EJ103:EK104)</f>
        <v>0.99942216670414052</v>
      </c>
      <c r="ER105" s="1">
        <f t="shared" ref="ER105" ca="1" si="361">MAX(EL103:EM104)</f>
        <v>0.99957751493729308</v>
      </c>
      <c r="ES105" s="14"/>
      <c r="ET105" s="23"/>
      <c r="EU105" s="7">
        <v>4</v>
      </c>
      <c r="EV105" s="1"/>
      <c r="EW105" s="25"/>
      <c r="EX105" s="7">
        <v>4</v>
      </c>
      <c r="EY105" s="1"/>
      <c r="EZ105" s="14"/>
      <c r="FA105" s="14"/>
      <c r="FB105" s="14"/>
      <c r="FC105" s="19"/>
    </row>
    <row r="106" spans="1:159" x14ac:dyDescent="0.2">
      <c r="A106" s="55"/>
      <c r="B106" s="18">
        <v>6</v>
      </c>
      <c r="C106" s="1">
        <f>学習データ!C72*$B$37</f>
        <v>0</v>
      </c>
      <c r="D106" s="1">
        <f>学習データ!D72*$B$37</f>
        <v>0</v>
      </c>
      <c r="E106" s="1">
        <f>学習データ!E72*$B$37</f>
        <v>0</v>
      </c>
      <c r="F106" s="1">
        <f>学習データ!F72*$B$37</f>
        <v>0</v>
      </c>
      <c r="G106" s="1">
        <f>学習データ!G72*$B$37</f>
        <v>0</v>
      </c>
      <c r="H106" s="1">
        <f>学習データ!H72*$B$37</f>
        <v>0</v>
      </c>
      <c r="I106" s="1">
        <f>学習データ!I72*$B$37</f>
        <v>0</v>
      </c>
      <c r="J106" s="1">
        <f>学習データ!J72*$B$37</f>
        <v>0</v>
      </c>
      <c r="K106" s="1">
        <f>学習データ!K72*$B$37</f>
        <v>0</v>
      </c>
      <c r="L106" s="1">
        <f>学習データ!L72*$B$37</f>
        <v>0</v>
      </c>
      <c r="M106" s="1">
        <f>学習データ!M72*$B$37</f>
        <v>0</v>
      </c>
      <c r="N106" s="1">
        <f>学習データ!N72*$B$37</f>
        <v>38</v>
      </c>
      <c r="O106" s="1">
        <f>学習データ!O72*$B$37</f>
        <v>43</v>
      </c>
      <c r="P106" s="1">
        <f>学習データ!P72*$B$37</f>
        <v>105</v>
      </c>
      <c r="Q106" s="1">
        <f>学習データ!Q72*$B$37</f>
        <v>255</v>
      </c>
      <c r="R106" s="1">
        <f>学習データ!R72*$B$37</f>
        <v>253</v>
      </c>
      <c r="S106" s="1">
        <f>学習データ!S72*$B$37</f>
        <v>253</v>
      </c>
      <c r="T106" s="1">
        <f>学習データ!T72*$B$37</f>
        <v>253</v>
      </c>
      <c r="U106" s="1">
        <f>学習データ!U72*$B$37</f>
        <v>253</v>
      </c>
      <c r="V106" s="1">
        <f>学習データ!V72*$B$37</f>
        <v>253</v>
      </c>
      <c r="W106" s="1">
        <f>学習データ!W72*$B$37</f>
        <v>174</v>
      </c>
      <c r="X106" s="1">
        <f>学習データ!X72*$B$37</f>
        <v>6</v>
      </c>
      <c r="Y106" s="1">
        <f>学習データ!Y72*$B$37</f>
        <v>0</v>
      </c>
      <c r="Z106" s="1">
        <f>学習データ!Z72*$B$37</f>
        <v>0</v>
      </c>
      <c r="AA106" s="1">
        <f>学習データ!AA72*$B$37</f>
        <v>0</v>
      </c>
      <c r="AB106" s="1">
        <f>学習データ!AB72*$B$37</f>
        <v>0</v>
      </c>
      <c r="AC106" s="1">
        <f>学習データ!AC72*$B$37</f>
        <v>0</v>
      </c>
      <c r="AD106" s="1">
        <f>学習データ!AD72*$B$37</f>
        <v>0</v>
      </c>
      <c r="AE106" s="14"/>
      <c r="AF106" s="14"/>
      <c r="AG106" s="14"/>
      <c r="AH106" s="29"/>
      <c r="AI106" s="25"/>
      <c r="AJ106" s="7">
        <v>6</v>
      </c>
      <c r="AK106" s="36">
        <f t="shared" ca="1" si="271"/>
        <v>0</v>
      </c>
      <c r="AL106" s="36">
        <f t="shared" ca="1" si="272"/>
        <v>0</v>
      </c>
      <c r="AM106" s="36">
        <f t="shared" ca="1" si="273"/>
        <v>0</v>
      </c>
      <c r="AN106" s="36">
        <f t="shared" ca="1" si="274"/>
        <v>0</v>
      </c>
      <c r="AO106" s="36">
        <f t="shared" ca="1" si="275"/>
        <v>0</v>
      </c>
      <c r="AP106" s="36">
        <f t="shared" ca="1" si="276"/>
        <v>0</v>
      </c>
      <c r="AQ106" s="36">
        <f t="shared" ca="1" si="277"/>
        <v>0</v>
      </c>
      <c r="AR106" s="36">
        <f t="shared" ca="1" si="278"/>
        <v>0</v>
      </c>
      <c r="AS106" s="36">
        <f t="shared" ca="1" si="279"/>
        <v>0.74117647058823533</v>
      </c>
      <c r="AT106" s="36">
        <f t="shared" ca="1" si="280"/>
        <v>0.9882352941176471</v>
      </c>
      <c r="AU106" s="36">
        <f t="shared" ca="1" si="281"/>
        <v>0.9882352941176471</v>
      </c>
      <c r="AV106" s="36">
        <f t="shared" ca="1" si="282"/>
        <v>0</v>
      </c>
      <c r="AW106" s="36">
        <f t="shared" ca="1" si="283"/>
        <v>0</v>
      </c>
      <c r="AX106" s="36">
        <f t="shared" ca="1" si="284"/>
        <v>0</v>
      </c>
      <c r="AY106" s="25"/>
      <c r="AZ106" s="7">
        <v>6</v>
      </c>
      <c r="BA106" s="36">
        <f t="shared" ca="1" si="285"/>
        <v>0</v>
      </c>
      <c r="BB106" s="36">
        <f t="shared" ca="1" si="286"/>
        <v>0</v>
      </c>
      <c r="BC106" s="36">
        <f t="shared" ca="1" si="287"/>
        <v>0</v>
      </c>
      <c r="BD106" s="36">
        <f t="shared" ca="1" si="288"/>
        <v>0</v>
      </c>
      <c r="BE106" s="36">
        <f t="shared" ca="1" si="289"/>
        <v>0</v>
      </c>
      <c r="BF106" s="36">
        <f t="shared" ca="1" si="290"/>
        <v>0</v>
      </c>
      <c r="BG106" s="36">
        <f t="shared" ca="1" si="291"/>
        <v>0</v>
      </c>
      <c r="BH106" s="36">
        <f t="shared" ca="1" si="292"/>
        <v>0</v>
      </c>
      <c r="BI106" s="36">
        <f t="shared" ca="1" si="293"/>
        <v>0</v>
      </c>
      <c r="BJ106" s="36">
        <f t="shared" ca="1" si="294"/>
        <v>0.9882352941176471</v>
      </c>
      <c r="BK106" s="36">
        <f t="shared" ca="1" si="295"/>
        <v>0.9882352941176471</v>
      </c>
      <c r="BL106" s="36">
        <f t="shared" ca="1" si="296"/>
        <v>0</v>
      </c>
      <c r="BM106" s="36">
        <f t="shared" ca="1" si="297"/>
        <v>0</v>
      </c>
      <c r="BN106" s="36">
        <f t="shared" ca="1" si="298"/>
        <v>0</v>
      </c>
      <c r="BO106" s="25"/>
      <c r="BP106" s="25"/>
      <c r="BQ106" s="23"/>
      <c r="BR106" s="7">
        <v>6</v>
      </c>
      <c r="BS106" s="1">
        <f t="shared" ca="1" si="299"/>
        <v>0.48160743256383232</v>
      </c>
      <c r="BT106" s="1">
        <f t="shared" ca="1" si="300"/>
        <v>0.48160743256383232</v>
      </c>
      <c r="BU106" s="1">
        <f t="shared" ca="1" si="301"/>
        <v>0.55726625091585491</v>
      </c>
      <c r="BV106" s="1">
        <f t="shared" ca="1" si="302"/>
        <v>0.73062220887868146</v>
      </c>
      <c r="BW106" s="1">
        <f t="shared" ca="1" si="303"/>
        <v>0.91381138360165592</v>
      </c>
      <c r="BX106" s="1">
        <f t="shared" ca="1" si="304"/>
        <v>0.99433313318351346</v>
      </c>
      <c r="BY106" s="1">
        <f t="shared" ca="1" si="305"/>
        <v>0.99776536146210015</v>
      </c>
      <c r="BZ106" s="1">
        <f t="shared" ca="1" si="306"/>
        <v>0.99312502116290557</v>
      </c>
      <c r="CA106" s="1">
        <f t="shared" ca="1" si="307"/>
        <v>0.96445022245398848</v>
      </c>
      <c r="CB106" s="1">
        <f t="shared" ca="1" si="308"/>
        <v>0.82773943216411605</v>
      </c>
      <c r="CC106" s="1">
        <f t="shared" ca="1" si="309"/>
        <v>0.50575967629354279</v>
      </c>
      <c r="CD106" s="25"/>
      <c r="CE106" s="7">
        <v>6</v>
      </c>
      <c r="CF106" s="1">
        <f t="shared" ca="1" si="310"/>
        <v>0.16845687140215862</v>
      </c>
      <c r="CG106" s="1">
        <f t="shared" ca="1" si="311"/>
        <v>0.16845687140215862</v>
      </c>
      <c r="CH106" s="1">
        <f t="shared" ca="1" si="312"/>
        <v>0.22867534495166464</v>
      </c>
      <c r="CI106" s="1">
        <f t="shared" ca="1" si="313"/>
        <v>3.1113298903229563E-3</v>
      </c>
      <c r="CJ106" s="1">
        <f t="shared" ca="1" si="314"/>
        <v>2.4519314659319287E-2</v>
      </c>
      <c r="CK106" s="1">
        <f t="shared" ca="1" si="315"/>
        <v>8.5330927500570586E-2</v>
      </c>
      <c r="CL106" s="1">
        <f t="shared" ca="1" si="316"/>
        <v>3.9990088325846961E-2</v>
      </c>
      <c r="CM106" s="1">
        <f t="shared" ca="1" si="317"/>
        <v>0.94243752667434944</v>
      </c>
      <c r="CN106" s="1">
        <f t="shared" ca="1" si="318"/>
        <v>0.96994787643337399</v>
      </c>
      <c r="CO106" s="1">
        <f t="shared" ca="1" si="319"/>
        <v>0.99820707384004703</v>
      </c>
      <c r="CP106" s="1">
        <f t="shared" ca="1" si="320"/>
        <v>0.99601951021882384</v>
      </c>
      <c r="CQ106" s="25"/>
      <c r="CR106" s="7">
        <v>6</v>
      </c>
      <c r="CS106" s="1">
        <f t="shared" ca="1" si="321"/>
        <v>1.8689893644914347E-2</v>
      </c>
      <c r="CT106" s="1">
        <f t="shared" ca="1" si="322"/>
        <v>1.8689893644914347E-2</v>
      </c>
      <c r="CU106" s="1">
        <f t="shared" ca="1" si="323"/>
        <v>0.18230958429556907</v>
      </c>
      <c r="CV106" s="1">
        <f t="shared" ca="1" si="324"/>
        <v>0.26374440648637848</v>
      </c>
      <c r="CW106" s="1">
        <f t="shared" ca="1" si="325"/>
        <v>0.70170317981062713</v>
      </c>
      <c r="CX106" s="1">
        <f t="shared" ca="1" si="326"/>
        <v>0.98645427843937727</v>
      </c>
      <c r="CY106" s="1">
        <f t="shared" ca="1" si="327"/>
        <v>0.99903263215866611</v>
      </c>
      <c r="CZ106" s="1">
        <f t="shared" ca="1" si="328"/>
        <v>0.85983195794505363</v>
      </c>
      <c r="DA106" s="1">
        <f t="shared" ca="1" si="329"/>
        <v>0.34199159249030786</v>
      </c>
      <c r="DB106" s="1">
        <f t="shared" ca="1" si="330"/>
        <v>0.35350896261902959</v>
      </c>
      <c r="DC106" s="1">
        <f t="shared" ca="1" si="331"/>
        <v>2.3851046084328663E-2</v>
      </c>
      <c r="DD106" s="25"/>
      <c r="DE106" s="40"/>
      <c r="DF106" s="50"/>
      <c r="DG106" s="7">
        <v>6</v>
      </c>
      <c r="DH106" s="1">
        <f t="shared" ca="1" si="332"/>
        <v>0.87896793098889348</v>
      </c>
      <c r="DI106" s="1">
        <f t="shared" ca="1" si="333"/>
        <v>0.96112284049812047</v>
      </c>
      <c r="DJ106" s="1">
        <f t="shared" ca="1" si="334"/>
        <v>0.96551045169352134</v>
      </c>
      <c r="DK106" s="1">
        <f t="shared" ca="1" si="335"/>
        <v>0.77277698699550312</v>
      </c>
      <c r="DL106" s="1">
        <f t="shared" ca="1" si="336"/>
        <v>0.57642161823580884</v>
      </c>
      <c r="DM106" s="1">
        <f t="shared" ca="1" si="337"/>
        <v>0.48160743256383232</v>
      </c>
      <c r="DN106" s="25"/>
      <c r="DO106" s="50"/>
      <c r="DP106" s="7">
        <v>6</v>
      </c>
      <c r="DQ106" s="1">
        <f t="shared" ca="1" si="338"/>
        <v>0.99999234742028376</v>
      </c>
      <c r="DR106" s="1">
        <f t="shared" ca="1" si="339"/>
        <v>0.99999982115453245</v>
      </c>
      <c r="DS106" s="1">
        <f t="shared" ca="1" si="340"/>
        <v>0.99998966607736772</v>
      </c>
      <c r="DT106" s="1">
        <f t="shared" ca="1" si="341"/>
        <v>0.99999507160562873</v>
      </c>
      <c r="DU106" s="1">
        <f t="shared" ca="1" si="342"/>
        <v>0.99774625561732766</v>
      </c>
      <c r="DV106" s="1">
        <f t="shared" ca="1" si="343"/>
        <v>0.16845687140215862</v>
      </c>
      <c r="DW106" s="25"/>
      <c r="DX106" s="50"/>
      <c r="DY106" s="7">
        <v>6</v>
      </c>
      <c r="DZ106" s="1">
        <f t="shared" ca="1" si="344"/>
        <v>0.49783676538460342</v>
      </c>
      <c r="EA106" s="1">
        <f t="shared" ca="1" si="345"/>
        <v>0.91031672212492543</v>
      </c>
      <c r="EB106" s="1">
        <f t="shared" ca="1" si="346"/>
        <v>0.9856398418432557</v>
      </c>
      <c r="EC106" s="1">
        <f t="shared" ca="1" si="347"/>
        <v>0.4620772913707481</v>
      </c>
      <c r="ED106" s="1">
        <f t="shared" ca="1" si="348"/>
        <v>9.8068872830475134E-2</v>
      </c>
      <c r="EE106" s="1">
        <f t="shared" ca="1" si="349"/>
        <v>1.8689893644914347E-2</v>
      </c>
      <c r="EF106" s="29"/>
      <c r="EG106" s="23"/>
      <c r="EH106" s="50">
        <v>2</v>
      </c>
      <c r="EI106" s="7">
        <v>0</v>
      </c>
      <c r="EJ106" s="7">
        <v>1</v>
      </c>
      <c r="EK106" s="7">
        <v>2</v>
      </c>
      <c r="EL106" s="7">
        <v>3</v>
      </c>
      <c r="EM106" s="7">
        <v>4</v>
      </c>
      <c r="EN106" s="14"/>
      <c r="EO106" s="50">
        <v>2</v>
      </c>
      <c r="EP106" s="7">
        <v>1</v>
      </c>
      <c r="EQ106" s="1">
        <f t="shared" ref="EQ106" ca="1" si="362">MAX(EJ107:EK108)</f>
        <v>0.90489331592258937</v>
      </c>
      <c r="ER106" s="1">
        <f t="shared" ref="ER106" ca="1" si="363">MAX(EL107:EM108)</f>
        <v>0.99993757379899684</v>
      </c>
      <c r="ES106" s="14"/>
      <c r="ET106" s="23"/>
      <c r="EU106" s="7">
        <v>5</v>
      </c>
      <c r="EV106" s="1">
        <f t="shared" ref="EV106" ca="1" si="364">1/(1+EXP(-SUMPRODUCT($EV$25:$EW$34,EQ104:ER113)+$EX$25))</f>
        <v>8.8229376595933811E-3</v>
      </c>
      <c r="EW106" s="14"/>
      <c r="EX106" s="7">
        <v>5</v>
      </c>
      <c r="EY106" s="1">
        <f t="shared" ref="EY106" ca="1" si="365">(AG123-EV106)^2</f>
        <v>7.7844228945071135E-5</v>
      </c>
      <c r="EZ106" s="14"/>
      <c r="FA106" s="14"/>
      <c r="FB106" s="14"/>
      <c r="FC106" s="19"/>
    </row>
    <row r="107" spans="1:159" x14ac:dyDescent="0.2">
      <c r="A107" s="55"/>
      <c r="B107" s="18">
        <v>7</v>
      </c>
      <c r="C107" s="1">
        <f>学習データ!C73*$B$37</f>
        <v>0</v>
      </c>
      <c r="D107" s="1">
        <f>学習データ!D73*$B$37</f>
        <v>0</v>
      </c>
      <c r="E107" s="1">
        <f>学習データ!E73*$B$37</f>
        <v>0</v>
      </c>
      <c r="F107" s="1">
        <f>学習データ!F73*$B$37</f>
        <v>0</v>
      </c>
      <c r="G107" s="1">
        <f>学習データ!G73*$B$37</f>
        <v>0</v>
      </c>
      <c r="H107" s="1">
        <f>学習データ!H73*$B$37</f>
        <v>0</v>
      </c>
      <c r="I107" s="1">
        <f>学習データ!I73*$B$37</f>
        <v>0</v>
      </c>
      <c r="J107" s="1">
        <f>学習データ!J73*$B$37</f>
        <v>0</v>
      </c>
      <c r="K107" s="1">
        <f>学習データ!K73*$B$37</f>
        <v>0</v>
      </c>
      <c r="L107" s="1">
        <f>学習データ!L73*$B$37</f>
        <v>43</v>
      </c>
      <c r="M107" s="1">
        <f>学習データ!M73*$B$37</f>
        <v>139</v>
      </c>
      <c r="N107" s="1">
        <f>学習データ!N73*$B$37</f>
        <v>224</v>
      </c>
      <c r="O107" s="1">
        <f>学習データ!O73*$B$37</f>
        <v>226</v>
      </c>
      <c r="P107" s="1">
        <f>学習データ!P73*$B$37</f>
        <v>252</v>
      </c>
      <c r="Q107" s="1">
        <f>学習データ!Q73*$B$37</f>
        <v>253</v>
      </c>
      <c r="R107" s="1">
        <f>学習データ!R73*$B$37</f>
        <v>252</v>
      </c>
      <c r="S107" s="1">
        <f>学習データ!S73*$B$37</f>
        <v>252</v>
      </c>
      <c r="T107" s="1">
        <f>学習データ!T73*$B$37</f>
        <v>252</v>
      </c>
      <c r="U107" s="1">
        <f>学習データ!U73*$B$37</f>
        <v>252</v>
      </c>
      <c r="V107" s="1">
        <f>学習データ!V73*$B$37</f>
        <v>252</v>
      </c>
      <c r="W107" s="1">
        <f>学習データ!W73*$B$37</f>
        <v>252</v>
      </c>
      <c r="X107" s="1">
        <f>学習データ!X73*$B$37</f>
        <v>158</v>
      </c>
      <c r="Y107" s="1">
        <f>学習データ!Y73*$B$37</f>
        <v>14</v>
      </c>
      <c r="Z107" s="1">
        <f>学習データ!Z73*$B$37</f>
        <v>0</v>
      </c>
      <c r="AA107" s="1">
        <f>学習データ!AA73*$B$37</f>
        <v>0</v>
      </c>
      <c r="AB107" s="1">
        <f>学習データ!AB73*$B$37</f>
        <v>0</v>
      </c>
      <c r="AC107" s="1">
        <f>学習データ!AC73*$B$37</f>
        <v>0</v>
      </c>
      <c r="AD107" s="1">
        <f>学習データ!AD73*$B$37</f>
        <v>0</v>
      </c>
      <c r="AE107" s="14"/>
      <c r="AF107" s="14"/>
      <c r="AG107" s="14"/>
      <c r="AH107" s="29"/>
      <c r="AI107" s="25"/>
      <c r="AJ107" s="7">
        <v>7</v>
      </c>
      <c r="AK107" s="36">
        <f t="shared" ca="1" si="271"/>
        <v>0</v>
      </c>
      <c r="AL107" s="36">
        <f t="shared" ca="1" si="272"/>
        <v>0</v>
      </c>
      <c r="AM107" s="36">
        <f t="shared" ca="1" si="273"/>
        <v>0</v>
      </c>
      <c r="AN107" s="36">
        <f t="shared" ca="1" si="274"/>
        <v>0</v>
      </c>
      <c r="AO107" s="36">
        <f t="shared" ca="1" si="275"/>
        <v>0.12549019607843137</v>
      </c>
      <c r="AP107" s="36">
        <f t="shared" ca="1" si="276"/>
        <v>0.75686274509803919</v>
      </c>
      <c r="AQ107" s="36">
        <f t="shared" ca="1" si="277"/>
        <v>0.75686274509803919</v>
      </c>
      <c r="AR107" s="36">
        <f t="shared" ca="1" si="278"/>
        <v>0.99215686274509807</v>
      </c>
      <c r="AS107" s="36">
        <f t="shared" ca="1" si="279"/>
        <v>0.9882352941176471</v>
      </c>
      <c r="AT107" s="36">
        <f t="shared" ca="1" si="280"/>
        <v>0.9882352941176471</v>
      </c>
      <c r="AU107" s="36">
        <f t="shared" ca="1" si="281"/>
        <v>0.8</v>
      </c>
      <c r="AV107" s="36">
        <f t="shared" ca="1" si="282"/>
        <v>0</v>
      </c>
      <c r="AW107" s="36">
        <f t="shared" ca="1" si="283"/>
        <v>0</v>
      </c>
      <c r="AX107" s="36">
        <f t="shared" ca="1" si="284"/>
        <v>0</v>
      </c>
      <c r="AY107" s="25"/>
      <c r="AZ107" s="7">
        <v>7</v>
      </c>
      <c r="BA107" s="36">
        <f t="shared" ca="1" si="285"/>
        <v>0</v>
      </c>
      <c r="BB107" s="36">
        <f t="shared" ca="1" si="286"/>
        <v>0</v>
      </c>
      <c r="BC107" s="36">
        <f t="shared" ca="1" si="287"/>
        <v>0</v>
      </c>
      <c r="BD107" s="36">
        <f t="shared" ca="1" si="288"/>
        <v>0</v>
      </c>
      <c r="BE107" s="36">
        <f t="shared" ca="1" si="289"/>
        <v>0</v>
      </c>
      <c r="BF107" s="36">
        <f t="shared" ca="1" si="290"/>
        <v>0</v>
      </c>
      <c r="BG107" s="36">
        <f t="shared" ca="1" si="291"/>
        <v>0</v>
      </c>
      <c r="BH107" s="36">
        <f t="shared" ca="1" si="292"/>
        <v>0.99215686274509807</v>
      </c>
      <c r="BI107" s="36">
        <f t="shared" ca="1" si="293"/>
        <v>0.9882352941176471</v>
      </c>
      <c r="BJ107" s="36">
        <f t="shared" ca="1" si="294"/>
        <v>0.9882352941176471</v>
      </c>
      <c r="BK107" s="36">
        <f t="shared" ca="1" si="295"/>
        <v>0</v>
      </c>
      <c r="BL107" s="36">
        <f t="shared" ca="1" si="296"/>
        <v>0</v>
      </c>
      <c r="BM107" s="36">
        <f t="shared" ca="1" si="297"/>
        <v>0</v>
      </c>
      <c r="BN107" s="36">
        <f t="shared" ca="1" si="298"/>
        <v>0</v>
      </c>
      <c r="BO107" s="25"/>
      <c r="BP107" s="25"/>
      <c r="BQ107" s="23"/>
      <c r="BR107" s="7">
        <v>7</v>
      </c>
      <c r="BS107" s="1">
        <f t="shared" ca="1" si="299"/>
        <v>0.48160743256383232</v>
      </c>
      <c r="BT107" s="1">
        <f t="shared" ca="1" si="300"/>
        <v>0.48160743256383232</v>
      </c>
      <c r="BU107" s="1">
        <f t="shared" ca="1" si="301"/>
        <v>0.64878244305057353</v>
      </c>
      <c r="BV107" s="1">
        <f t="shared" ca="1" si="302"/>
        <v>0.83229191522674151</v>
      </c>
      <c r="BW107" s="1">
        <f t="shared" ca="1" si="303"/>
        <v>0.90650817113819548</v>
      </c>
      <c r="BX107" s="1">
        <f t="shared" ca="1" si="304"/>
        <v>0.98047771438578746</v>
      </c>
      <c r="BY107" s="1">
        <f t="shared" ca="1" si="305"/>
        <v>0.99477433375914204</v>
      </c>
      <c r="BZ107" s="1">
        <f t="shared" ca="1" si="306"/>
        <v>0.98825943315478337</v>
      </c>
      <c r="CA107" s="1">
        <f t="shared" ca="1" si="307"/>
        <v>0.96475990765607722</v>
      </c>
      <c r="CB107" s="1">
        <f t="shared" ca="1" si="308"/>
        <v>0.7810592511123654</v>
      </c>
      <c r="CC107" s="1">
        <f t="shared" ca="1" si="309"/>
        <v>0.48160743256383232</v>
      </c>
      <c r="CD107" s="25"/>
      <c r="CE107" s="7">
        <v>7</v>
      </c>
      <c r="CF107" s="1">
        <f t="shared" ca="1" si="310"/>
        <v>0.16845687140215862</v>
      </c>
      <c r="CG107" s="1">
        <f t="shared" ca="1" si="311"/>
        <v>0.16845687140215862</v>
      </c>
      <c r="CH107" s="1">
        <f t="shared" ca="1" si="312"/>
        <v>0.61179228886183878</v>
      </c>
      <c r="CI107" s="1">
        <f t="shared" ca="1" si="313"/>
        <v>0.99865107923732321</v>
      </c>
      <c r="CJ107" s="1">
        <f t="shared" ca="1" si="314"/>
        <v>0.99931558220838301</v>
      </c>
      <c r="CK107" s="1">
        <f t="shared" ca="1" si="315"/>
        <v>0.99998008863656851</v>
      </c>
      <c r="CL107" s="1">
        <f t="shared" ca="1" si="316"/>
        <v>0.99521596363126619</v>
      </c>
      <c r="CM107" s="1">
        <f t="shared" ca="1" si="317"/>
        <v>0.99999377291893032</v>
      </c>
      <c r="CN107" s="1">
        <f t="shared" ca="1" si="318"/>
        <v>0.99692193630299619</v>
      </c>
      <c r="CO107" s="1">
        <f t="shared" ca="1" si="319"/>
        <v>0.99680380183823902</v>
      </c>
      <c r="CP107" s="1">
        <f t="shared" ca="1" si="320"/>
        <v>0.16845687140215862</v>
      </c>
      <c r="CQ107" s="25"/>
      <c r="CR107" s="7">
        <v>7</v>
      </c>
      <c r="CS107" s="1">
        <f t="shared" ca="1" si="321"/>
        <v>1.8689893644914347E-2</v>
      </c>
      <c r="CT107" s="1">
        <f t="shared" ca="1" si="322"/>
        <v>1.8689893644914347E-2</v>
      </c>
      <c r="CU107" s="1">
        <f t="shared" ca="1" si="323"/>
        <v>9.4830432790373134E-2</v>
      </c>
      <c r="CV107" s="1">
        <f t="shared" ca="1" si="324"/>
        <v>0.24057475186144314</v>
      </c>
      <c r="CW107" s="1">
        <f t="shared" ca="1" si="325"/>
        <v>0.81350198938902285</v>
      </c>
      <c r="CX107" s="1">
        <f t="shared" ca="1" si="326"/>
        <v>0.98455504117072867</v>
      </c>
      <c r="CY107" s="1">
        <f t="shared" ca="1" si="327"/>
        <v>0.998061466035425</v>
      </c>
      <c r="CZ107" s="1">
        <f t="shared" ca="1" si="328"/>
        <v>0.66264744231655903</v>
      </c>
      <c r="DA107" s="1">
        <f t="shared" ca="1" si="329"/>
        <v>0.70993809060908164</v>
      </c>
      <c r="DB107" s="1">
        <f t="shared" ca="1" si="330"/>
        <v>0.10386107472104261</v>
      </c>
      <c r="DC107" s="1">
        <f t="shared" ca="1" si="331"/>
        <v>1.8689893644914347E-2</v>
      </c>
      <c r="DD107" s="25"/>
      <c r="DE107" s="40"/>
      <c r="DF107" s="26"/>
      <c r="DG107" s="25"/>
      <c r="DH107" s="25"/>
      <c r="DI107" s="25"/>
      <c r="DJ107" s="25"/>
      <c r="DK107" s="25"/>
      <c r="DL107" s="25"/>
      <c r="DM107" s="25"/>
      <c r="DN107" s="25"/>
      <c r="DO107" s="25"/>
      <c r="DP107" s="25"/>
      <c r="DQ107" s="25"/>
      <c r="DR107" s="25"/>
      <c r="DS107" s="25"/>
      <c r="DT107" s="25"/>
      <c r="DU107" s="25"/>
      <c r="DV107" s="25"/>
      <c r="DW107" s="25"/>
      <c r="DX107" s="25"/>
      <c r="DY107" s="25"/>
      <c r="DZ107" s="25"/>
      <c r="EA107" s="25"/>
      <c r="EB107" s="25"/>
      <c r="EC107" s="25"/>
      <c r="ED107" s="25"/>
      <c r="EE107" s="25"/>
      <c r="EF107" s="29"/>
      <c r="EG107" s="23"/>
      <c r="EH107" s="50"/>
      <c r="EI107" s="7">
        <v>1</v>
      </c>
      <c r="EJ107" s="1">
        <f t="shared" ref="EJ107:EJ110" ca="1" si="366">1/(1+EXP(-SUMPRODUCT($EI$23:$EK$25,DQ101:DS103)+$EL$23))</f>
        <v>0.90489331592258937</v>
      </c>
      <c r="EK107" s="1">
        <f t="shared" ref="EK107:EK110" ca="1" si="367">1/(1+EXP(-SUMPRODUCT($EI$23:$EK$25,DR101:DT103)+$EL$23))</f>
        <v>7.0870732596031152E-3</v>
      </c>
      <c r="EL107" s="1">
        <f t="shared" ref="EL107:EL110" ca="1" si="368">1/(1+EXP(-SUMPRODUCT($EI$23:$EK$25,DS101:DU103)+$EL$23))</f>
        <v>0.99961609680620711</v>
      </c>
      <c r="EM107" s="1">
        <f t="shared" ref="EM107:EM110" ca="1" si="369">1/(1+EXP(-SUMPRODUCT($EI$23:$EK$25,DT101:DV103)+$EL$23))</f>
        <v>0.99993757379899684</v>
      </c>
      <c r="EN107" s="14"/>
      <c r="EO107" s="50"/>
      <c r="EP107" s="7">
        <v>2</v>
      </c>
      <c r="EQ107" s="1">
        <f t="shared" ref="EQ107" ca="1" si="370">MAX(EJ109:EK110)</f>
        <v>0.99267280151127357</v>
      </c>
      <c r="ER107" s="1">
        <f t="shared" ref="ER107" ca="1" si="371">MAX(EL109:EM110)</f>
        <v>0.25790485727808615</v>
      </c>
      <c r="ES107" s="14"/>
      <c r="ET107" s="23"/>
      <c r="EU107" s="7">
        <v>6</v>
      </c>
      <c r="EV107" s="1"/>
      <c r="EW107" s="14"/>
      <c r="EX107" s="7">
        <v>6</v>
      </c>
      <c r="EY107" s="1"/>
      <c r="EZ107" s="14"/>
      <c r="FA107" s="14"/>
      <c r="FB107" s="14"/>
      <c r="FC107" s="19"/>
    </row>
    <row r="108" spans="1:159" x14ac:dyDescent="0.2">
      <c r="A108" s="55"/>
      <c r="B108" s="18">
        <v>8</v>
      </c>
      <c r="C108" s="1">
        <f>学習データ!C74*$B$37</f>
        <v>0</v>
      </c>
      <c r="D108" s="1">
        <f>学習データ!D74*$B$37</f>
        <v>0</v>
      </c>
      <c r="E108" s="1">
        <f>学習データ!E74*$B$37</f>
        <v>0</v>
      </c>
      <c r="F108" s="1">
        <f>学習データ!F74*$B$37</f>
        <v>0</v>
      </c>
      <c r="G108" s="1">
        <f>学習データ!G74*$B$37</f>
        <v>0</v>
      </c>
      <c r="H108" s="1">
        <f>学習データ!H74*$B$37</f>
        <v>0</v>
      </c>
      <c r="I108" s="1">
        <f>学習データ!I74*$B$37</f>
        <v>0</v>
      </c>
      <c r="J108" s="1">
        <f>学習データ!J74*$B$37</f>
        <v>0</v>
      </c>
      <c r="K108" s="1">
        <f>学習データ!K74*$B$37</f>
        <v>0</v>
      </c>
      <c r="L108" s="1">
        <f>学習データ!L74*$B$37</f>
        <v>178</v>
      </c>
      <c r="M108" s="1">
        <f>学習データ!M74*$B$37</f>
        <v>252</v>
      </c>
      <c r="N108" s="1">
        <f>学習データ!N74*$B$37</f>
        <v>252</v>
      </c>
      <c r="O108" s="1">
        <f>学習データ!O74*$B$37</f>
        <v>252</v>
      </c>
      <c r="P108" s="1">
        <f>学習データ!P74*$B$37</f>
        <v>252</v>
      </c>
      <c r="Q108" s="1">
        <f>学習データ!Q74*$B$37</f>
        <v>253</v>
      </c>
      <c r="R108" s="1">
        <f>学習データ!R74*$B$37</f>
        <v>252</v>
      </c>
      <c r="S108" s="1">
        <f>学習データ!S74*$B$37</f>
        <v>252</v>
      </c>
      <c r="T108" s="1">
        <f>学習データ!T74*$B$37</f>
        <v>252</v>
      </c>
      <c r="U108" s="1">
        <f>学習データ!U74*$B$37</f>
        <v>252</v>
      </c>
      <c r="V108" s="1">
        <f>学習データ!V74*$B$37</f>
        <v>252</v>
      </c>
      <c r="W108" s="1">
        <f>学習データ!W74*$B$37</f>
        <v>252</v>
      </c>
      <c r="X108" s="1">
        <f>学習データ!X74*$B$37</f>
        <v>252</v>
      </c>
      <c r="Y108" s="1">
        <f>学習データ!Y74*$B$37</f>
        <v>59</v>
      </c>
      <c r="Z108" s="1">
        <f>学習データ!Z74*$B$37</f>
        <v>0</v>
      </c>
      <c r="AA108" s="1">
        <f>学習データ!AA74*$B$37</f>
        <v>0</v>
      </c>
      <c r="AB108" s="1">
        <f>学習データ!AB74*$B$37</f>
        <v>0</v>
      </c>
      <c r="AC108" s="1">
        <f>学習データ!AC74*$B$37</f>
        <v>0</v>
      </c>
      <c r="AD108" s="1">
        <f>学習データ!AD74*$B$37</f>
        <v>0</v>
      </c>
      <c r="AE108" s="14"/>
      <c r="AF108" s="14"/>
      <c r="AG108" s="14"/>
      <c r="AH108" s="29"/>
      <c r="AI108" s="25"/>
      <c r="AJ108" s="7">
        <v>8</v>
      </c>
      <c r="AK108" s="36">
        <f t="shared" ca="1" si="271"/>
        <v>0</v>
      </c>
      <c r="AL108" s="36">
        <f t="shared" ca="1" si="272"/>
        <v>0</v>
      </c>
      <c r="AM108" s="36">
        <f t="shared" ca="1" si="273"/>
        <v>0</v>
      </c>
      <c r="AN108" s="36">
        <f t="shared" ca="1" si="274"/>
        <v>0</v>
      </c>
      <c r="AO108" s="36">
        <f t="shared" ca="1" si="275"/>
        <v>0.87450980392156863</v>
      </c>
      <c r="AP108" s="36">
        <f t="shared" ca="1" si="276"/>
        <v>0.99215686274509807</v>
      </c>
      <c r="AQ108" s="36">
        <f t="shared" ca="1" si="277"/>
        <v>0.99215686274509807</v>
      </c>
      <c r="AR108" s="36">
        <f t="shared" ca="1" si="278"/>
        <v>1</v>
      </c>
      <c r="AS108" s="36">
        <f t="shared" ca="1" si="279"/>
        <v>0.99215686274509807</v>
      </c>
      <c r="AT108" s="36">
        <f t="shared" ca="1" si="280"/>
        <v>0.99215686274509807</v>
      </c>
      <c r="AU108" s="36">
        <f t="shared" ca="1" si="281"/>
        <v>0</v>
      </c>
      <c r="AV108" s="36">
        <f t="shared" ca="1" si="282"/>
        <v>0</v>
      </c>
      <c r="AW108" s="36">
        <f t="shared" ca="1" si="283"/>
        <v>0</v>
      </c>
      <c r="AX108" s="36">
        <f t="shared" ca="1" si="284"/>
        <v>0</v>
      </c>
      <c r="AY108" s="25"/>
      <c r="AZ108" s="7">
        <v>8</v>
      </c>
      <c r="BA108" s="36">
        <f t="shared" ca="1" si="285"/>
        <v>0</v>
      </c>
      <c r="BB108" s="36">
        <f t="shared" ca="1" si="286"/>
        <v>0</v>
      </c>
      <c r="BC108" s="36">
        <f t="shared" ca="1" si="287"/>
        <v>0</v>
      </c>
      <c r="BD108" s="36">
        <f t="shared" ca="1" si="288"/>
        <v>0</v>
      </c>
      <c r="BE108" s="36">
        <f t="shared" ca="1" si="289"/>
        <v>0</v>
      </c>
      <c r="BF108" s="36">
        <f t="shared" ca="1" si="290"/>
        <v>0.99215686274509807</v>
      </c>
      <c r="BG108" s="36">
        <f t="shared" ca="1" si="291"/>
        <v>0.99215686274509807</v>
      </c>
      <c r="BH108" s="36">
        <f t="shared" ca="1" si="292"/>
        <v>1</v>
      </c>
      <c r="BI108" s="36">
        <f t="shared" ca="1" si="293"/>
        <v>0.99215686274509807</v>
      </c>
      <c r="BJ108" s="36">
        <f t="shared" ca="1" si="294"/>
        <v>0.99215686274509807</v>
      </c>
      <c r="BK108" s="36">
        <f t="shared" ca="1" si="295"/>
        <v>0</v>
      </c>
      <c r="BL108" s="36">
        <f t="shared" ca="1" si="296"/>
        <v>0</v>
      </c>
      <c r="BM108" s="36">
        <f t="shared" ca="1" si="297"/>
        <v>0</v>
      </c>
      <c r="BN108" s="36">
        <f t="shared" ca="1" si="298"/>
        <v>0</v>
      </c>
      <c r="BO108" s="25"/>
      <c r="BP108" s="25"/>
      <c r="BQ108" s="23"/>
      <c r="BR108" s="7">
        <v>8</v>
      </c>
      <c r="BS108" s="1">
        <f t="shared" ca="1" si="299"/>
        <v>0.71595665836614841</v>
      </c>
      <c r="BT108" s="1">
        <f t="shared" ca="1" si="300"/>
        <v>0.55011860255128331</v>
      </c>
      <c r="BU108" s="1">
        <f t="shared" ca="1" si="301"/>
        <v>0.6349456440070339</v>
      </c>
      <c r="BV108" s="1">
        <f t="shared" ca="1" si="302"/>
        <v>0.57387479934447427</v>
      </c>
      <c r="BW108" s="1">
        <f t="shared" ca="1" si="303"/>
        <v>0.80555899048678725</v>
      </c>
      <c r="BX108" s="1">
        <f t="shared" ca="1" si="304"/>
        <v>0.94142997982804788</v>
      </c>
      <c r="BY108" s="1">
        <f t="shared" ca="1" si="305"/>
        <v>0.99337474371767265</v>
      </c>
      <c r="BZ108" s="1">
        <f t="shared" ca="1" si="306"/>
        <v>0.98709174440900782</v>
      </c>
      <c r="CA108" s="1">
        <f t="shared" ca="1" si="307"/>
        <v>0.96406960014747023</v>
      </c>
      <c r="CB108" s="1">
        <f t="shared" ca="1" si="308"/>
        <v>0.77987397896645794</v>
      </c>
      <c r="CC108" s="1">
        <f t="shared" ca="1" si="309"/>
        <v>0.48160743256383232</v>
      </c>
      <c r="CD108" s="25"/>
      <c r="CE108" s="7">
        <v>8</v>
      </c>
      <c r="CF108" s="1">
        <f t="shared" ca="1" si="310"/>
        <v>8.6711688972205356E-3</v>
      </c>
      <c r="CG108" s="1">
        <f t="shared" ca="1" si="311"/>
        <v>4.4078623752136947E-2</v>
      </c>
      <c r="CH108" s="1">
        <f t="shared" ca="1" si="312"/>
        <v>9.0426321367975251E-2</v>
      </c>
      <c r="CI108" s="1">
        <f t="shared" ca="1" si="313"/>
        <v>0.98125986824539979</v>
      </c>
      <c r="CJ108" s="1">
        <f t="shared" ca="1" si="314"/>
        <v>0.72282943008867573</v>
      </c>
      <c r="CK108" s="1">
        <f t="shared" ca="1" si="315"/>
        <v>0.99988734624707631</v>
      </c>
      <c r="CL108" s="1">
        <f t="shared" ca="1" si="316"/>
        <v>0.99994364202017993</v>
      </c>
      <c r="CM108" s="1">
        <f t="shared" ca="1" si="317"/>
        <v>0.99998487051148821</v>
      </c>
      <c r="CN108" s="1">
        <f t="shared" ca="1" si="318"/>
        <v>0.99709607633308628</v>
      </c>
      <c r="CO108" s="1">
        <f t="shared" ca="1" si="319"/>
        <v>0.99682563368170274</v>
      </c>
      <c r="CP108" s="1">
        <f t="shared" ca="1" si="320"/>
        <v>0.16845687140215862</v>
      </c>
      <c r="CQ108" s="25"/>
      <c r="CR108" s="7">
        <v>8</v>
      </c>
      <c r="CS108" s="1">
        <f t="shared" ca="1" si="321"/>
        <v>3.1993372145286594E-2</v>
      </c>
      <c r="CT108" s="1">
        <f t="shared" ca="1" si="322"/>
        <v>1.9713016817853576E-2</v>
      </c>
      <c r="CU108" s="1">
        <f t="shared" ca="1" si="323"/>
        <v>5.0502058468143055E-2</v>
      </c>
      <c r="CV108" s="1">
        <f t="shared" ca="1" si="324"/>
        <v>4.746320384121633E-3</v>
      </c>
      <c r="CW108" s="1">
        <f t="shared" ca="1" si="325"/>
        <v>0.11898125453612755</v>
      </c>
      <c r="CX108" s="1">
        <f t="shared" ca="1" si="326"/>
        <v>0.91905234597528485</v>
      </c>
      <c r="CY108" s="1">
        <f t="shared" ca="1" si="327"/>
        <v>0.97991743849671509</v>
      </c>
      <c r="CZ108" s="1">
        <f t="shared" ca="1" si="328"/>
        <v>0.17269309316937234</v>
      </c>
      <c r="DA108" s="1">
        <f t="shared" ca="1" si="329"/>
        <v>0.7102792401081407</v>
      </c>
      <c r="DB108" s="1">
        <f t="shared" ca="1" si="330"/>
        <v>0.10772747384037229</v>
      </c>
      <c r="DC108" s="1">
        <f t="shared" ca="1" si="331"/>
        <v>1.8689893644914347E-2</v>
      </c>
      <c r="DD108" s="25"/>
      <c r="DE108" s="40"/>
      <c r="DF108" s="26"/>
      <c r="DG108" s="25"/>
      <c r="DH108" s="25"/>
      <c r="DI108" s="25"/>
      <c r="DJ108" s="25"/>
      <c r="DK108" s="25"/>
      <c r="DL108" s="25"/>
      <c r="DM108" s="25"/>
      <c r="DN108" s="25"/>
      <c r="DO108" s="25"/>
      <c r="DP108" s="25"/>
      <c r="DQ108" s="25"/>
      <c r="DR108" s="25"/>
      <c r="DS108" s="25"/>
      <c r="DT108" s="25"/>
      <c r="DU108" s="25"/>
      <c r="DV108" s="25"/>
      <c r="DW108" s="25"/>
      <c r="DX108" s="25"/>
      <c r="DY108" s="25"/>
      <c r="DZ108" s="25"/>
      <c r="EA108" s="25"/>
      <c r="EB108" s="25"/>
      <c r="EC108" s="25"/>
      <c r="ED108" s="25"/>
      <c r="EE108" s="25"/>
      <c r="EF108" s="29"/>
      <c r="EG108" s="23"/>
      <c r="EH108" s="50"/>
      <c r="EI108" s="7">
        <v>2</v>
      </c>
      <c r="EJ108" s="1">
        <f t="shared" ca="1" si="366"/>
        <v>1.6288591188098413E-2</v>
      </c>
      <c r="EK108" s="1">
        <f t="shared" ca="1" si="367"/>
        <v>0.29189635970543393</v>
      </c>
      <c r="EL108" s="1">
        <f t="shared" ca="1" si="368"/>
        <v>0.1999767783691957</v>
      </c>
      <c r="EM108" s="1">
        <f t="shared" ca="1" si="369"/>
        <v>0.31509229552442236</v>
      </c>
      <c r="EN108" s="25"/>
      <c r="EO108" s="50">
        <v>3</v>
      </c>
      <c r="EP108" s="7">
        <v>1</v>
      </c>
      <c r="EQ108" s="1">
        <f t="shared" ref="EQ108" ca="1" si="372">MAX(EJ113:EK114)</f>
        <v>0.99728847986993663</v>
      </c>
      <c r="ER108" s="1">
        <f t="shared" ref="ER108" ca="1" si="373">MAX(EL113:EM114)</f>
        <v>1.6440039259255017E-2</v>
      </c>
      <c r="ES108" s="25"/>
      <c r="ET108" s="23"/>
      <c r="EU108" s="7">
        <v>7</v>
      </c>
      <c r="EV108" s="1"/>
      <c r="EW108" s="14"/>
      <c r="EX108" s="7">
        <v>7</v>
      </c>
      <c r="EY108" s="1"/>
      <c r="EZ108" s="14"/>
      <c r="FA108" s="14"/>
      <c r="FB108" s="14"/>
      <c r="FC108" s="19"/>
    </row>
    <row r="109" spans="1:159" x14ac:dyDescent="0.2">
      <c r="A109" s="55"/>
      <c r="B109" s="18">
        <v>9</v>
      </c>
      <c r="C109" s="1">
        <f>学習データ!C75*$B$37</f>
        <v>0</v>
      </c>
      <c r="D109" s="1">
        <f>学習データ!D75*$B$37</f>
        <v>0</v>
      </c>
      <c r="E109" s="1">
        <f>学習データ!E75*$B$37</f>
        <v>0</v>
      </c>
      <c r="F109" s="1">
        <f>学習データ!F75*$B$37</f>
        <v>0</v>
      </c>
      <c r="G109" s="1">
        <f>学習データ!G75*$B$37</f>
        <v>0</v>
      </c>
      <c r="H109" s="1">
        <f>学習データ!H75*$B$37</f>
        <v>0</v>
      </c>
      <c r="I109" s="1">
        <f>学習データ!I75*$B$37</f>
        <v>0</v>
      </c>
      <c r="J109" s="1">
        <f>学習データ!J75*$B$37</f>
        <v>0</v>
      </c>
      <c r="K109" s="1">
        <f>学習データ!K75*$B$37</f>
        <v>0</v>
      </c>
      <c r="L109" s="1">
        <f>学習データ!L75*$B$37</f>
        <v>109</v>
      </c>
      <c r="M109" s="1">
        <f>学習データ!M75*$B$37</f>
        <v>252</v>
      </c>
      <c r="N109" s="1">
        <f>学習データ!N75*$B$37</f>
        <v>252</v>
      </c>
      <c r="O109" s="1">
        <f>学習データ!O75*$B$37</f>
        <v>230</v>
      </c>
      <c r="P109" s="1">
        <f>学習データ!P75*$B$37</f>
        <v>132</v>
      </c>
      <c r="Q109" s="1">
        <f>学習データ!Q75*$B$37</f>
        <v>133</v>
      </c>
      <c r="R109" s="1">
        <f>学習データ!R75*$B$37</f>
        <v>132</v>
      </c>
      <c r="S109" s="1">
        <f>学習データ!S75*$B$37</f>
        <v>132</v>
      </c>
      <c r="T109" s="1">
        <f>学習データ!T75*$B$37</f>
        <v>189</v>
      </c>
      <c r="U109" s="1">
        <f>学習データ!U75*$B$37</f>
        <v>252</v>
      </c>
      <c r="V109" s="1">
        <f>学習データ!V75*$B$37</f>
        <v>252</v>
      </c>
      <c r="W109" s="1">
        <f>学習データ!W75*$B$37</f>
        <v>252</v>
      </c>
      <c r="X109" s="1">
        <f>学習データ!X75*$B$37</f>
        <v>252</v>
      </c>
      <c r="Y109" s="1">
        <f>学習データ!Y75*$B$37</f>
        <v>59</v>
      </c>
      <c r="Z109" s="1">
        <f>学習データ!Z75*$B$37</f>
        <v>0</v>
      </c>
      <c r="AA109" s="1">
        <f>学習データ!AA75*$B$37</f>
        <v>0</v>
      </c>
      <c r="AB109" s="1">
        <f>学習データ!AB75*$B$37</f>
        <v>0</v>
      </c>
      <c r="AC109" s="1">
        <f>学習データ!AC75*$B$37</f>
        <v>0</v>
      </c>
      <c r="AD109" s="1">
        <f>学習データ!AD75*$B$37</f>
        <v>0</v>
      </c>
      <c r="AE109" s="14"/>
      <c r="AF109" s="14"/>
      <c r="AG109" s="14"/>
      <c r="AH109" s="29"/>
      <c r="AI109" s="25"/>
      <c r="AJ109" s="7">
        <v>9</v>
      </c>
      <c r="AK109" s="36">
        <f t="shared" ca="1" si="271"/>
        <v>0</v>
      </c>
      <c r="AL109" s="36">
        <f t="shared" ca="1" si="272"/>
        <v>0</v>
      </c>
      <c r="AM109" s="36">
        <f t="shared" ca="1" si="273"/>
        <v>0</v>
      </c>
      <c r="AN109" s="36">
        <f t="shared" ca="1" si="274"/>
        <v>0</v>
      </c>
      <c r="AO109" s="36">
        <f t="shared" ca="1" si="275"/>
        <v>0.12156862745098039</v>
      </c>
      <c r="AP109" s="36">
        <f t="shared" ca="1" si="276"/>
        <v>0.4823529411764706</v>
      </c>
      <c r="AQ109" s="36">
        <f t="shared" ca="1" si="277"/>
        <v>0.17254901960784313</v>
      </c>
      <c r="AR109" s="36">
        <f t="shared" ca="1" si="278"/>
        <v>0.17254901960784313</v>
      </c>
      <c r="AS109" s="36">
        <f t="shared" ca="1" si="279"/>
        <v>0.9882352941176471</v>
      </c>
      <c r="AT109" s="36">
        <f t="shared" ca="1" si="280"/>
        <v>0.9882352941176471</v>
      </c>
      <c r="AU109" s="36">
        <f t="shared" ca="1" si="281"/>
        <v>0</v>
      </c>
      <c r="AV109" s="36">
        <f t="shared" ca="1" si="282"/>
        <v>0</v>
      </c>
      <c r="AW109" s="36">
        <f t="shared" ca="1" si="283"/>
        <v>0</v>
      </c>
      <c r="AX109" s="36">
        <f t="shared" ca="1" si="284"/>
        <v>0</v>
      </c>
      <c r="AY109" s="25"/>
      <c r="AZ109" s="7">
        <v>9</v>
      </c>
      <c r="BA109" s="36">
        <f t="shared" ca="1" si="285"/>
        <v>0</v>
      </c>
      <c r="BB109" s="36">
        <f t="shared" ca="1" si="286"/>
        <v>0</v>
      </c>
      <c r="BC109" s="36">
        <f t="shared" ca="1" si="287"/>
        <v>0</v>
      </c>
      <c r="BD109" s="36">
        <f t="shared" ca="1" si="288"/>
        <v>0</v>
      </c>
      <c r="BE109" s="36">
        <f t="shared" ca="1" si="289"/>
        <v>0</v>
      </c>
      <c r="BF109" s="36">
        <f t="shared" ca="1" si="290"/>
        <v>0</v>
      </c>
      <c r="BG109" s="36">
        <f t="shared" ca="1" si="291"/>
        <v>0</v>
      </c>
      <c r="BH109" s="36">
        <f t="shared" ca="1" si="292"/>
        <v>0</v>
      </c>
      <c r="BI109" s="36">
        <f t="shared" ca="1" si="293"/>
        <v>0.9882352941176471</v>
      </c>
      <c r="BJ109" s="36">
        <f t="shared" ca="1" si="294"/>
        <v>0.9882352941176471</v>
      </c>
      <c r="BK109" s="36">
        <f t="shared" ca="1" si="295"/>
        <v>0</v>
      </c>
      <c r="BL109" s="36">
        <f t="shared" ca="1" si="296"/>
        <v>0</v>
      </c>
      <c r="BM109" s="36">
        <f t="shared" ca="1" si="297"/>
        <v>0</v>
      </c>
      <c r="BN109" s="36">
        <f t="shared" ca="1" si="298"/>
        <v>0</v>
      </c>
      <c r="BO109" s="25"/>
      <c r="BP109" s="25"/>
      <c r="BQ109" s="23"/>
      <c r="BR109" s="7">
        <v>9</v>
      </c>
      <c r="BS109" s="1">
        <f t="shared" ca="1" si="299"/>
        <v>0.77328790624264443</v>
      </c>
      <c r="BT109" s="1">
        <f t="shared" ca="1" si="300"/>
        <v>0.87695644132525052</v>
      </c>
      <c r="BU109" s="1">
        <f t="shared" ca="1" si="301"/>
        <v>0.91584705047102577</v>
      </c>
      <c r="BV109" s="1">
        <f t="shared" ca="1" si="302"/>
        <v>0.93750025839076001</v>
      </c>
      <c r="BW109" s="1">
        <f t="shared" ca="1" si="303"/>
        <v>0.90024012499333372</v>
      </c>
      <c r="BX109" s="1">
        <f t="shared" ca="1" si="304"/>
        <v>0.94045629717103474</v>
      </c>
      <c r="BY109" s="1">
        <f t="shared" ca="1" si="305"/>
        <v>0.9854409191252681</v>
      </c>
      <c r="BZ109" s="1">
        <f t="shared" ca="1" si="306"/>
        <v>0.9858996635377556</v>
      </c>
      <c r="CA109" s="1">
        <f t="shared" ca="1" si="307"/>
        <v>0.93018374496996092</v>
      </c>
      <c r="CB109" s="1">
        <f t="shared" ca="1" si="308"/>
        <v>0.74377998842711235</v>
      </c>
      <c r="CC109" s="1">
        <f t="shared" ca="1" si="309"/>
        <v>0.48160743256383232</v>
      </c>
      <c r="CD109" s="25"/>
      <c r="CE109" s="7">
        <v>9</v>
      </c>
      <c r="CF109" s="1">
        <f t="shared" ca="1" si="310"/>
        <v>1.2620269380841256E-2</v>
      </c>
      <c r="CG109" s="1">
        <f t="shared" ca="1" si="311"/>
        <v>2.1339622949860516E-5</v>
      </c>
      <c r="CH109" s="1">
        <f t="shared" ca="1" si="312"/>
        <v>7.7049090347240928E-4</v>
      </c>
      <c r="CI109" s="1">
        <f t="shared" ca="1" si="313"/>
        <v>2.2412161871346659E-4</v>
      </c>
      <c r="CJ109" s="1">
        <f t="shared" ca="1" si="314"/>
        <v>1.675362800952802E-3</v>
      </c>
      <c r="CK109" s="1">
        <f t="shared" ca="1" si="315"/>
        <v>4.1283085381600233E-3</v>
      </c>
      <c r="CL109" s="1">
        <f t="shared" ca="1" si="316"/>
        <v>0.99907691118291475</v>
      </c>
      <c r="CM109" s="1">
        <f t="shared" ca="1" si="317"/>
        <v>0.9917700831436127</v>
      </c>
      <c r="CN109" s="1">
        <f t="shared" ca="1" si="318"/>
        <v>0.99818760672343609</v>
      </c>
      <c r="CO109" s="1">
        <f t="shared" ca="1" si="319"/>
        <v>0.99529699157829643</v>
      </c>
      <c r="CP109" s="1">
        <f t="shared" ca="1" si="320"/>
        <v>0.16845687140215862</v>
      </c>
      <c r="CQ109" s="25"/>
      <c r="CR109" s="7">
        <v>9</v>
      </c>
      <c r="CS109" s="1">
        <f t="shared" ca="1" si="321"/>
        <v>0.27701717598275066</v>
      </c>
      <c r="CT109" s="1">
        <f t="shared" ca="1" si="322"/>
        <v>5.2997131986521347E-2</v>
      </c>
      <c r="CU109" s="1">
        <f t="shared" ca="1" si="323"/>
        <v>3.4996780393921477E-2</v>
      </c>
      <c r="CV109" s="1">
        <f t="shared" ca="1" si="324"/>
        <v>5.1641474125459615E-2</v>
      </c>
      <c r="CW109" s="1">
        <f t="shared" ca="1" si="325"/>
        <v>9.6358747369178932E-2</v>
      </c>
      <c r="CX109" s="1">
        <f t="shared" ca="1" si="326"/>
        <v>0.62530033354591441</v>
      </c>
      <c r="CY109" s="1">
        <f t="shared" ca="1" si="327"/>
        <v>0.58154118790266818</v>
      </c>
      <c r="CZ109" s="1">
        <f t="shared" ca="1" si="328"/>
        <v>0.50673524078827914</v>
      </c>
      <c r="DA109" s="1">
        <f t="shared" ca="1" si="329"/>
        <v>0.90247765996329432</v>
      </c>
      <c r="DB109" s="1">
        <f t="shared" ca="1" si="330"/>
        <v>0.26969228151915631</v>
      </c>
      <c r="DC109" s="1">
        <f t="shared" ca="1" si="331"/>
        <v>1.8689893644914347E-2</v>
      </c>
      <c r="DD109" s="25"/>
      <c r="DE109" s="40"/>
      <c r="DF109" s="14"/>
      <c r="DG109" s="14"/>
      <c r="DH109" s="14"/>
      <c r="DI109" s="14"/>
      <c r="DJ109" s="14"/>
      <c r="DK109" s="14"/>
      <c r="DL109" s="14"/>
      <c r="DM109" s="14"/>
      <c r="DN109" s="25"/>
      <c r="DO109" s="25"/>
      <c r="DP109" s="25"/>
      <c r="DQ109" s="25"/>
      <c r="DR109" s="25"/>
      <c r="DS109" s="25"/>
      <c r="DT109" s="25"/>
      <c r="DU109" s="25"/>
      <c r="DV109" s="25"/>
      <c r="DW109" s="25"/>
      <c r="DX109" s="25"/>
      <c r="DY109" s="25"/>
      <c r="DZ109" s="25"/>
      <c r="EA109" s="25"/>
      <c r="EB109" s="25"/>
      <c r="EC109" s="25"/>
      <c r="ED109" s="25"/>
      <c r="EE109" s="25"/>
      <c r="EF109" s="29"/>
      <c r="EG109" s="23"/>
      <c r="EH109" s="50"/>
      <c r="EI109" s="7">
        <v>3</v>
      </c>
      <c r="EJ109" s="1">
        <f t="shared" ca="1" si="366"/>
        <v>0.13205330998062537</v>
      </c>
      <c r="EK109" s="1">
        <f t="shared" ca="1" si="367"/>
        <v>0.99267280151127357</v>
      </c>
      <c r="EL109" s="1">
        <f t="shared" ca="1" si="368"/>
        <v>0.22246535292612829</v>
      </c>
      <c r="EM109" s="1">
        <f t="shared" ca="1" si="369"/>
        <v>6.6544306611106246E-2</v>
      </c>
      <c r="EN109" s="25"/>
      <c r="EO109" s="50"/>
      <c r="EP109" s="7">
        <v>2</v>
      </c>
      <c r="EQ109" s="1">
        <f t="shared" ref="EQ109" ca="1" si="374">MAX(EJ115:EK116)</f>
        <v>0.99610655516130187</v>
      </c>
      <c r="ER109" s="1">
        <f t="shared" ref="ER109" ca="1" si="375">MAX(EL115:EM116)</f>
        <v>1.5963101555700077E-2</v>
      </c>
      <c r="ES109" s="25"/>
      <c r="ET109" s="23"/>
      <c r="EU109" s="7">
        <v>8</v>
      </c>
      <c r="EV109" s="1"/>
      <c r="EW109" s="14"/>
      <c r="EX109" s="7">
        <v>8</v>
      </c>
      <c r="EY109" s="1"/>
      <c r="EZ109" s="14"/>
      <c r="FA109" s="14"/>
      <c r="FB109" s="14"/>
      <c r="FC109" s="19"/>
    </row>
    <row r="110" spans="1:159" x14ac:dyDescent="0.2">
      <c r="A110" s="55"/>
      <c r="B110" s="18">
        <v>10</v>
      </c>
      <c r="C110" s="1">
        <f>学習データ!C76*$B$37</f>
        <v>0</v>
      </c>
      <c r="D110" s="1">
        <f>学習データ!D76*$B$37</f>
        <v>0</v>
      </c>
      <c r="E110" s="1">
        <f>学習データ!E76*$B$37</f>
        <v>0</v>
      </c>
      <c r="F110" s="1">
        <f>学習データ!F76*$B$37</f>
        <v>0</v>
      </c>
      <c r="G110" s="1">
        <f>学習データ!G76*$B$37</f>
        <v>0</v>
      </c>
      <c r="H110" s="1">
        <f>学習データ!H76*$B$37</f>
        <v>0</v>
      </c>
      <c r="I110" s="1">
        <f>学習データ!I76*$B$37</f>
        <v>0</v>
      </c>
      <c r="J110" s="1">
        <f>学習データ!J76*$B$37</f>
        <v>0</v>
      </c>
      <c r="K110" s="1">
        <f>学習データ!K76*$B$37</f>
        <v>0</v>
      </c>
      <c r="L110" s="1">
        <f>学習データ!L76*$B$37</f>
        <v>4</v>
      </c>
      <c r="M110" s="1">
        <f>学習データ!M76*$B$37</f>
        <v>29</v>
      </c>
      <c r="N110" s="1">
        <f>学習データ!N76*$B$37</f>
        <v>29</v>
      </c>
      <c r="O110" s="1">
        <f>学習データ!O76*$B$37</f>
        <v>24</v>
      </c>
      <c r="P110" s="1">
        <f>学習データ!P76*$B$37</f>
        <v>0</v>
      </c>
      <c r="Q110" s="1">
        <f>学習データ!Q76*$B$37</f>
        <v>0</v>
      </c>
      <c r="R110" s="1">
        <f>学習データ!R76*$B$37</f>
        <v>0</v>
      </c>
      <c r="S110" s="1">
        <f>学習データ!S76*$B$37</f>
        <v>0</v>
      </c>
      <c r="T110" s="1">
        <f>学習データ!T76*$B$37</f>
        <v>14</v>
      </c>
      <c r="U110" s="1">
        <f>学習データ!U76*$B$37</f>
        <v>226</v>
      </c>
      <c r="V110" s="1">
        <f>学習データ!V76*$B$37</f>
        <v>252</v>
      </c>
      <c r="W110" s="1">
        <f>学習データ!W76*$B$37</f>
        <v>252</v>
      </c>
      <c r="X110" s="1">
        <f>学習データ!X76*$B$37</f>
        <v>172</v>
      </c>
      <c r="Y110" s="1">
        <f>学習データ!Y76*$B$37</f>
        <v>7</v>
      </c>
      <c r="Z110" s="1">
        <f>学習データ!Z76*$B$37</f>
        <v>0</v>
      </c>
      <c r="AA110" s="1">
        <f>学習データ!AA76*$B$37</f>
        <v>0</v>
      </c>
      <c r="AB110" s="1">
        <f>学習データ!AB76*$B$37</f>
        <v>0</v>
      </c>
      <c r="AC110" s="1">
        <f>学習データ!AC76*$B$37</f>
        <v>0</v>
      </c>
      <c r="AD110" s="1">
        <f>学習データ!AD76*$B$37</f>
        <v>0</v>
      </c>
      <c r="AE110" s="14"/>
      <c r="AF110" s="14"/>
      <c r="AG110" s="14"/>
      <c r="AH110" s="29"/>
      <c r="AI110" s="25"/>
      <c r="AJ110" s="7">
        <v>10</v>
      </c>
      <c r="AK110" s="36">
        <f t="shared" ca="1" si="271"/>
        <v>0</v>
      </c>
      <c r="AL110" s="36">
        <f t="shared" ca="1" si="272"/>
        <v>0</v>
      </c>
      <c r="AM110" s="36">
        <f t="shared" ca="1" si="273"/>
        <v>0</v>
      </c>
      <c r="AN110" s="36">
        <f t="shared" ca="1" si="274"/>
        <v>0.29411764705882354</v>
      </c>
      <c r="AO110" s="36">
        <f t="shared" ca="1" si="275"/>
        <v>3.5294117647058823E-2</v>
      </c>
      <c r="AP110" s="36">
        <f t="shared" ca="1" si="276"/>
        <v>0</v>
      </c>
      <c r="AQ110" s="36">
        <f t="shared" ca="1" si="277"/>
        <v>0</v>
      </c>
      <c r="AR110" s="36">
        <f t="shared" ca="1" si="278"/>
        <v>0.38431372549019605</v>
      </c>
      <c r="AS110" s="36">
        <f t="shared" ca="1" si="279"/>
        <v>0.9882352941176471</v>
      </c>
      <c r="AT110" s="36">
        <f t="shared" ca="1" si="280"/>
        <v>0.9882352941176471</v>
      </c>
      <c r="AU110" s="36">
        <f t="shared" ca="1" si="281"/>
        <v>0</v>
      </c>
      <c r="AV110" s="36">
        <f t="shared" ca="1" si="282"/>
        <v>0</v>
      </c>
      <c r="AW110" s="36">
        <f t="shared" ca="1" si="283"/>
        <v>0</v>
      </c>
      <c r="AX110" s="36">
        <f t="shared" ca="1" si="284"/>
        <v>0</v>
      </c>
      <c r="AY110" s="25"/>
      <c r="AZ110" s="7">
        <v>10</v>
      </c>
      <c r="BA110" s="36">
        <f t="shared" ca="1" si="285"/>
        <v>0</v>
      </c>
      <c r="BB110" s="36">
        <f t="shared" ca="1" si="286"/>
        <v>0</v>
      </c>
      <c r="BC110" s="36">
        <f t="shared" ca="1" si="287"/>
        <v>0</v>
      </c>
      <c r="BD110" s="36">
        <f t="shared" ca="1" si="288"/>
        <v>0</v>
      </c>
      <c r="BE110" s="36">
        <f t="shared" ca="1" si="289"/>
        <v>0</v>
      </c>
      <c r="BF110" s="36">
        <f t="shared" ca="1" si="290"/>
        <v>0</v>
      </c>
      <c r="BG110" s="36">
        <f t="shared" ca="1" si="291"/>
        <v>0</v>
      </c>
      <c r="BH110" s="36">
        <f t="shared" ca="1" si="292"/>
        <v>0</v>
      </c>
      <c r="BI110" s="36">
        <f t="shared" ca="1" si="293"/>
        <v>0.9882352941176471</v>
      </c>
      <c r="BJ110" s="36">
        <f t="shared" ca="1" si="294"/>
        <v>0.9882352941176471</v>
      </c>
      <c r="BK110" s="36">
        <f t="shared" ca="1" si="295"/>
        <v>0</v>
      </c>
      <c r="BL110" s="36">
        <f t="shared" ca="1" si="296"/>
        <v>0</v>
      </c>
      <c r="BM110" s="36">
        <f t="shared" ca="1" si="297"/>
        <v>0</v>
      </c>
      <c r="BN110" s="36">
        <f t="shared" ca="1" si="298"/>
        <v>0</v>
      </c>
      <c r="BO110" s="25"/>
      <c r="BP110" s="25"/>
      <c r="BQ110" s="23"/>
      <c r="BR110" s="7">
        <v>10</v>
      </c>
      <c r="BS110" s="1">
        <f t="shared" ca="1" si="299"/>
        <v>0.71370618098113603</v>
      </c>
      <c r="BT110" s="1">
        <f t="shared" ca="1" si="300"/>
        <v>0.95147821040957714</v>
      </c>
      <c r="BU110" s="1">
        <f t="shared" ca="1" si="301"/>
        <v>0.9235307004915484</v>
      </c>
      <c r="BV110" s="1">
        <f t="shared" ca="1" si="302"/>
        <v>0.96279218901650421</v>
      </c>
      <c r="BW110" s="1">
        <f t="shared" ca="1" si="303"/>
        <v>0.96593335153514315</v>
      </c>
      <c r="BX110" s="1">
        <f t="shared" ca="1" si="304"/>
        <v>0.98135458395386277</v>
      </c>
      <c r="BY110" s="1">
        <f t="shared" ca="1" si="305"/>
        <v>0.9783120497649278</v>
      </c>
      <c r="BZ110" s="1">
        <f t="shared" ca="1" si="306"/>
        <v>0.94706113086275168</v>
      </c>
      <c r="CA110" s="1">
        <f t="shared" ca="1" si="307"/>
        <v>0.75157254005482776</v>
      </c>
      <c r="CB110" s="1">
        <f t="shared" ca="1" si="308"/>
        <v>0.5670692017128901</v>
      </c>
      <c r="CC110" s="1">
        <f t="shared" ca="1" si="309"/>
        <v>0.48160743256383232</v>
      </c>
      <c r="CD110" s="25"/>
      <c r="CE110" s="7">
        <v>10</v>
      </c>
      <c r="CF110" s="1">
        <f t="shared" ca="1" si="310"/>
        <v>0.69551610507970518</v>
      </c>
      <c r="CG110" s="1">
        <f t="shared" ca="1" si="311"/>
        <v>5.9100163868186825E-2</v>
      </c>
      <c r="CH110" s="1">
        <f t="shared" ca="1" si="312"/>
        <v>1.1030780204637452E-3</v>
      </c>
      <c r="CI110" s="1">
        <f t="shared" ca="1" si="313"/>
        <v>9.7906792968262355E-4</v>
      </c>
      <c r="CJ110" s="1">
        <f t="shared" ca="1" si="314"/>
        <v>7.5963467506854482E-3</v>
      </c>
      <c r="CK110" s="1">
        <f t="shared" ca="1" si="315"/>
        <v>0.66801467704276229</v>
      </c>
      <c r="CL110" s="1">
        <f t="shared" ca="1" si="316"/>
        <v>0.99996886051622802</v>
      </c>
      <c r="CM110" s="1">
        <f t="shared" ca="1" si="317"/>
        <v>0.99994965679965708</v>
      </c>
      <c r="CN110" s="1">
        <f t="shared" ca="1" si="318"/>
        <v>0.9996336562509216</v>
      </c>
      <c r="CO110" s="1">
        <f t="shared" ca="1" si="319"/>
        <v>0.99898328476447862</v>
      </c>
      <c r="CP110" s="1">
        <f t="shared" ca="1" si="320"/>
        <v>0.16845687140215862</v>
      </c>
      <c r="CQ110" s="25"/>
      <c r="CR110" s="7">
        <v>10</v>
      </c>
      <c r="CS110" s="1">
        <f t="shared" ca="1" si="321"/>
        <v>0.54677127822104288</v>
      </c>
      <c r="CT110" s="1">
        <f t="shared" ca="1" si="322"/>
        <v>0.64910964758393119</v>
      </c>
      <c r="CU110" s="1">
        <f t="shared" ca="1" si="323"/>
        <v>0.65268237170541243</v>
      </c>
      <c r="CV110" s="1">
        <f t="shared" ca="1" si="324"/>
        <v>0.85567725343365642</v>
      </c>
      <c r="CW110" s="1">
        <f t="shared" ca="1" si="325"/>
        <v>0.80171023319303558</v>
      </c>
      <c r="CX110" s="1">
        <f t="shared" ca="1" si="326"/>
        <v>0.91730519491277873</v>
      </c>
      <c r="CY110" s="1">
        <f t="shared" ca="1" si="327"/>
        <v>0.88418864510545658</v>
      </c>
      <c r="CZ110" s="1">
        <f t="shared" ca="1" si="328"/>
        <v>0.83199904639416067</v>
      </c>
      <c r="DA110" s="1">
        <f t="shared" ca="1" si="329"/>
        <v>0.55756318293418139</v>
      </c>
      <c r="DB110" s="1">
        <f t="shared" ca="1" si="330"/>
        <v>5.9645406620224856E-2</v>
      </c>
      <c r="DC110" s="1">
        <f t="shared" ca="1" si="331"/>
        <v>1.8689893644914347E-2</v>
      </c>
      <c r="DD110" s="25"/>
      <c r="DE110" s="40"/>
      <c r="DF110" s="14"/>
      <c r="DG110" s="14"/>
      <c r="DH110" s="14"/>
      <c r="DI110" s="14"/>
      <c r="DJ110" s="14"/>
      <c r="DK110" s="14"/>
      <c r="DL110" s="14"/>
      <c r="DM110" s="14"/>
      <c r="DN110" s="25"/>
      <c r="DO110" s="25"/>
      <c r="DP110" s="25"/>
      <c r="DQ110" s="25"/>
      <c r="DR110" s="25"/>
      <c r="DS110" s="25"/>
      <c r="DT110" s="25"/>
      <c r="DU110" s="25"/>
      <c r="DV110" s="25"/>
      <c r="DW110" s="25"/>
      <c r="DX110" s="25"/>
      <c r="DY110" s="25"/>
      <c r="DZ110" s="25"/>
      <c r="EA110" s="25"/>
      <c r="EB110" s="25"/>
      <c r="EC110" s="25"/>
      <c r="ED110" s="25"/>
      <c r="EE110" s="25"/>
      <c r="EF110" s="29"/>
      <c r="EG110" s="23"/>
      <c r="EH110" s="50"/>
      <c r="EI110" s="7">
        <v>4</v>
      </c>
      <c r="EJ110" s="1">
        <f t="shared" ca="1" si="366"/>
        <v>0.16708288800928867</v>
      </c>
      <c r="EK110" s="1">
        <f t="shared" ca="1" si="367"/>
        <v>0.21562953324935782</v>
      </c>
      <c r="EL110" s="1">
        <f t="shared" ca="1" si="368"/>
        <v>0.25790485727808615</v>
      </c>
      <c r="EM110" s="1">
        <f t="shared" ca="1" si="369"/>
        <v>9.950520636812249E-2</v>
      </c>
      <c r="EN110" s="25"/>
      <c r="EO110" s="50">
        <v>4</v>
      </c>
      <c r="EP110" s="7">
        <v>1</v>
      </c>
      <c r="EQ110" s="1">
        <f t="shared" ref="EQ110" ca="1" si="376">MAX(EJ119:EK120)</f>
        <v>0.84010769319551315</v>
      </c>
      <c r="ER110" s="1">
        <f t="shared" ref="ER110" ca="1" si="377">MAX(EL119:EM120)</f>
        <v>8.1150916249736513E-2</v>
      </c>
      <c r="ES110" s="25"/>
      <c r="ET110" s="23"/>
      <c r="EU110" s="7">
        <v>9</v>
      </c>
      <c r="EV110" s="1"/>
      <c r="EW110" s="14"/>
      <c r="EX110" s="7">
        <v>9</v>
      </c>
      <c r="EY110" s="1"/>
      <c r="EZ110" s="14"/>
      <c r="FA110" s="14"/>
      <c r="FB110" s="14"/>
      <c r="FC110" s="19"/>
    </row>
    <row r="111" spans="1:159" x14ac:dyDescent="0.2">
      <c r="A111" s="55"/>
      <c r="B111" s="18">
        <v>11</v>
      </c>
      <c r="C111" s="1">
        <f>学習データ!C77*$B$37</f>
        <v>0</v>
      </c>
      <c r="D111" s="1">
        <f>学習データ!D77*$B$37</f>
        <v>0</v>
      </c>
      <c r="E111" s="1">
        <f>学習データ!E77*$B$37</f>
        <v>0</v>
      </c>
      <c r="F111" s="1">
        <f>学習データ!F77*$B$37</f>
        <v>0</v>
      </c>
      <c r="G111" s="1">
        <f>学習データ!G77*$B$37</f>
        <v>0</v>
      </c>
      <c r="H111" s="1">
        <f>学習データ!H77*$B$37</f>
        <v>0</v>
      </c>
      <c r="I111" s="1">
        <f>学習データ!I77*$B$37</f>
        <v>0</v>
      </c>
      <c r="J111" s="1">
        <f>学習データ!J77*$B$37</f>
        <v>0</v>
      </c>
      <c r="K111" s="1">
        <f>学習データ!K77*$B$37</f>
        <v>0</v>
      </c>
      <c r="L111" s="1">
        <f>学習データ!L77*$B$37</f>
        <v>0</v>
      </c>
      <c r="M111" s="1">
        <f>学習データ!M77*$B$37</f>
        <v>0</v>
      </c>
      <c r="N111" s="1">
        <f>学習データ!N77*$B$37</f>
        <v>0</v>
      </c>
      <c r="O111" s="1">
        <f>学習データ!O77*$B$37</f>
        <v>0</v>
      </c>
      <c r="P111" s="1">
        <f>学習データ!P77*$B$37</f>
        <v>0</v>
      </c>
      <c r="Q111" s="1">
        <f>学習データ!Q77*$B$37</f>
        <v>0</v>
      </c>
      <c r="R111" s="1">
        <f>学習データ!R77*$B$37</f>
        <v>0</v>
      </c>
      <c r="S111" s="1">
        <f>学習データ!S77*$B$37</f>
        <v>0</v>
      </c>
      <c r="T111" s="1">
        <f>学習データ!T77*$B$37</f>
        <v>85</v>
      </c>
      <c r="U111" s="1">
        <f>学習データ!U77*$B$37</f>
        <v>243</v>
      </c>
      <c r="V111" s="1">
        <f>学習データ!V77*$B$37</f>
        <v>252</v>
      </c>
      <c r="W111" s="1">
        <f>学習データ!W77*$B$37</f>
        <v>252</v>
      </c>
      <c r="X111" s="1">
        <f>学習データ!X77*$B$37</f>
        <v>144</v>
      </c>
      <c r="Y111" s="1">
        <f>学習データ!Y77*$B$37</f>
        <v>0</v>
      </c>
      <c r="Z111" s="1">
        <f>学習データ!Z77*$B$37</f>
        <v>0</v>
      </c>
      <c r="AA111" s="1">
        <f>学習データ!AA77*$B$37</f>
        <v>0</v>
      </c>
      <c r="AB111" s="1">
        <f>学習データ!AB77*$B$37</f>
        <v>0</v>
      </c>
      <c r="AC111" s="1">
        <f>学習データ!AC77*$B$37</f>
        <v>0</v>
      </c>
      <c r="AD111" s="1">
        <f>学習データ!AD77*$B$37</f>
        <v>0</v>
      </c>
      <c r="AE111" s="14"/>
      <c r="AF111" s="14"/>
      <c r="AG111" s="14"/>
      <c r="AH111" s="29"/>
      <c r="AI111" s="25"/>
      <c r="AJ111" s="7">
        <v>11</v>
      </c>
      <c r="AK111" s="36">
        <f t="shared" ca="1" si="271"/>
        <v>0</v>
      </c>
      <c r="AL111" s="36">
        <f t="shared" ca="1" si="272"/>
        <v>0</v>
      </c>
      <c r="AM111" s="36">
        <f t="shared" ca="1" si="273"/>
        <v>0.81568627450980391</v>
      </c>
      <c r="AN111" s="36">
        <f t="shared" ca="1" si="274"/>
        <v>0.9882352941176471</v>
      </c>
      <c r="AO111" s="36">
        <f t="shared" ca="1" si="275"/>
        <v>0.57647058823529407</v>
      </c>
      <c r="AP111" s="36">
        <f t="shared" ca="1" si="276"/>
        <v>0.52549019607843139</v>
      </c>
      <c r="AQ111" s="36">
        <f t="shared" ca="1" si="277"/>
        <v>0.79607843137254897</v>
      </c>
      <c r="AR111" s="36">
        <f t="shared" ca="1" si="278"/>
        <v>0.99215686274509807</v>
      </c>
      <c r="AS111" s="36">
        <f t="shared" ca="1" si="279"/>
        <v>0.9882352941176471</v>
      </c>
      <c r="AT111" s="36">
        <f t="shared" ca="1" si="280"/>
        <v>0.95294117647058818</v>
      </c>
      <c r="AU111" s="36">
        <f t="shared" ca="1" si="281"/>
        <v>0</v>
      </c>
      <c r="AV111" s="36">
        <f t="shared" ca="1" si="282"/>
        <v>0</v>
      </c>
      <c r="AW111" s="36">
        <f t="shared" ca="1" si="283"/>
        <v>0</v>
      </c>
      <c r="AX111" s="36">
        <f t="shared" ca="1" si="284"/>
        <v>0</v>
      </c>
      <c r="AY111" s="25"/>
      <c r="AZ111" s="7">
        <v>11</v>
      </c>
      <c r="BA111" s="36">
        <f t="shared" ca="1" si="285"/>
        <v>0</v>
      </c>
      <c r="BB111" s="36">
        <f t="shared" ca="1" si="286"/>
        <v>0</v>
      </c>
      <c r="BC111" s="36">
        <f t="shared" ca="1" si="287"/>
        <v>0</v>
      </c>
      <c r="BD111" s="36">
        <f t="shared" ca="1" si="288"/>
        <v>0.9882352941176471</v>
      </c>
      <c r="BE111" s="36">
        <f t="shared" ca="1" si="289"/>
        <v>0</v>
      </c>
      <c r="BF111" s="36">
        <f t="shared" ca="1" si="290"/>
        <v>0</v>
      </c>
      <c r="BG111" s="36">
        <f t="shared" ca="1" si="291"/>
        <v>0</v>
      </c>
      <c r="BH111" s="36">
        <f t="shared" ca="1" si="292"/>
        <v>0.99215686274509807</v>
      </c>
      <c r="BI111" s="36">
        <f t="shared" ca="1" si="293"/>
        <v>0.9882352941176471</v>
      </c>
      <c r="BJ111" s="36">
        <f t="shared" ca="1" si="294"/>
        <v>0.95294117647058818</v>
      </c>
      <c r="BK111" s="36">
        <f t="shared" ca="1" si="295"/>
        <v>0</v>
      </c>
      <c r="BL111" s="36">
        <f t="shared" ca="1" si="296"/>
        <v>0</v>
      </c>
      <c r="BM111" s="36">
        <f t="shared" ca="1" si="297"/>
        <v>0</v>
      </c>
      <c r="BN111" s="36">
        <f t="shared" ca="1" si="298"/>
        <v>0</v>
      </c>
      <c r="BO111" s="25"/>
      <c r="BP111" s="25"/>
      <c r="BQ111" s="23"/>
      <c r="BR111" s="7">
        <v>11</v>
      </c>
      <c r="BS111" s="1">
        <f t="shared" ca="1" si="299"/>
        <v>0.67274254769814956</v>
      </c>
      <c r="BT111" s="1">
        <f t="shared" ca="1" si="300"/>
        <v>0.87896793098889348</v>
      </c>
      <c r="BU111" s="1">
        <f t="shared" ca="1" si="301"/>
        <v>0.96112284049812047</v>
      </c>
      <c r="BV111" s="1">
        <f t="shared" ca="1" si="302"/>
        <v>0.95972825068423895</v>
      </c>
      <c r="BW111" s="1">
        <f t="shared" ca="1" si="303"/>
        <v>0.96551045169352134</v>
      </c>
      <c r="BX111" s="1">
        <f t="shared" ca="1" si="304"/>
        <v>0.87187002037988059</v>
      </c>
      <c r="BY111" s="1">
        <f t="shared" ca="1" si="305"/>
        <v>0.77277698699550312</v>
      </c>
      <c r="BZ111" s="1">
        <f t="shared" ca="1" si="306"/>
        <v>0.65879141130954888</v>
      </c>
      <c r="CA111" s="1">
        <f t="shared" ca="1" si="307"/>
        <v>0.57642161823580884</v>
      </c>
      <c r="CB111" s="1">
        <f t="shared" ca="1" si="308"/>
        <v>0.50489688874208094</v>
      </c>
      <c r="CC111" s="1">
        <f t="shared" ca="1" si="309"/>
        <v>0.48160743256383232</v>
      </c>
      <c r="CD111" s="25"/>
      <c r="CE111" s="7">
        <v>11</v>
      </c>
      <c r="CF111" s="1">
        <f t="shared" ca="1" si="310"/>
        <v>0.6712726537764595</v>
      </c>
      <c r="CG111" s="1">
        <f t="shared" ca="1" si="311"/>
        <v>0.99999234742028376</v>
      </c>
      <c r="CH111" s="1">
        <f t="shared" ca="1" si="312"/>
        <v>0.95363265070165681</v>
      </c>
      <c r="CI111" s="1">
        <f t="shared" ca="1" si="313"/>
        <v>0.99999982115453245</v>
      </c>
      <c r="CJ111" s="1">
        <f t="shared" ca="1" si="314"/>
        <v>0.99910509699053074</v>
      </c>
      <c r="CK111" s="1">
        <f t="shared" ca="1" si="315"/>
        <v>0.99998966607736772</v>
      </c>
      <c r="CL111" s="1">
        <f t="shared" ca="1" si="316"/>
        <v>0.99725358162779121</v>
      </c>
      <c r="CM111" s="1">
        <f t="shared" ca="1" si="317"/>
        <v>0.99999507160562873</v>
      </c>
      <c r="CN111" s="1">
        <f t="shared" ca="1" si="318"/>
        <v>0.99774625561732766</v>
      </c>
      <c r="CO111" s="1">
        <f t="shared" ca="1" si="319"/>
        <v>0.99487309595429663</v>
      </c>
      <c r="CP111" s="1">
        <f t="shared" ca="1" si="320"/>
        <v>0.16845687140215862</v>
      </c>
      <c r="CQ111" s="25"/>
      <c r="CR111" s="7">
        <v>11</v>
      </c>
      <c r="CS111" s="1">
        <f t="shared" ca="1" si="321"/>
        <v>0.24568980920938094</v>
      </c>
      <c r="CT111" s="1">
        <f t="shared" ca="1" si="322"/>
        <v>0.49783676538460342</v>
      </c>
      <c r="CU111" s="1">
        <f t="shared" ca="1" si="323"/>
        <v>0.91031672212492543</v>
      </c>
      <c r="CV111" s="1">
        <f t="shared" ca="1" si="324"/>
        <v>0.84454743842927371</v>
      </c>
      <c r="CW111" s="1">
        <f t="shared" ca="1" si="325"/>
        <v>0.9856398418432557</v>
      </c>
      <c r="CX111" s="1">
        <f t="shared" ca="1" si="326"/>
        <v>0.36123147656409466</v>
      </c>
      <c r="CY111" s="1">
        <f t="shared" ca="1" si="327"/>
        <v>0.4620772913707481</v>
      </c>
      <c r="CZ111" s="1">
        <f t="shared" ca="1" si="328"/>
        <v>8.1553525422888851E-2</v>
      </c>
      <c r="DA111" s="1">
        <f t="shared" ca="1" si="329"/>
        <v>9.8068872830475134E-2</v>
      </c>
      <c r="DB111" s="1">
        <f t="shared" ca="1" si="330"/>
        <v>2.3644777708901814E-2</v>
      </c>
      <c r="DC111" s="1">
        <f t="shared" ca="1" si="331"/>
        <v>1.8689893644914347E-2</v>
      </c>
      <c r="DD111" s="25"/>
      <c r="DE111" s="40"/>
      <c r="DF111" s="14"/>
      <c r="DG111" s="14"/>
      <c r="DH111" s="14"/>
      <c r="DI111" s="14"/>
      <c r="DJ111" s="14"/>
      <c r="DK111" s="14"/>
      <c r="DL111" s="14"/>
      <c r="DM111" s="14"/>
      <c r="DN111" s="25"/>
      <c r="DO111" s="25"/>
      <c r="DP111" s="25"/>
      <c r="DQ111" s="25"/>
      <c r="DR111" s="25"/>
      <c r="DS111" s="25"/>
      <c r="DT111" s="25"/>
      <c r="DU111" s="25"/>
      <c r="DV111" s="25"/>
      <c r="DW111" s="25"/>
      <c r="DX111" s="25"/>
      <c r="DY111" s="25"/>
      <c r="DZ111" s="25"/>
      <c r="EA111" s="25"/>
      <c r="EB111" s="25"/>
      <c r="EC111" s="25"/>
      <c r="ED111" s="25"/>
      <c r="EE111" s="25"/>
      <c r="EF111" s="29"/>
      <c r="EG111" s="23"/>
      <c r="EH111" s="26"/>
      <c r="EI111" s="14"/>
      <c r="EJ111" s="14"/>
      <c r="EK111" s="14"/>
      <c r="EL111" s="14"/>
      <c r="EM111" s="14"/>
      <c r="EN111" s="25"/>
      <c r="EO111" s="50"/>
      <c r="EP111" s="7">
        <v>2</v>
      </c>
      <c r="EQ111" s="1">
        <f t="shared" ref="EQ111" ca="1" si="378">MAX(EJ121:EK122)</f>
        <v>7.0058945363824829E-2</v>
      </c>
      <c r="ER111" s="1">
        <f t="shared" ref="ER111" ca="1" si="379">MAX(EL121:EM122)</f>
        <v>3.4546926453939926E-2</v>
      </c>
      <c r="ES111" s="25"/>
      <c r="ET111" s="23"/>
      <c r="EU111" s="14"/>
      <c r="EV111" s="14"/>
      <c r="EW111" s="14"/>
      <c r="EX111" s="14"/>
      <c r="EY111" s="14"/>
      <c r="EZ111" s="14"/>
      <c r="FA111" s="14"/>
      <c r="FB111" s="14"/>
      <c r="FC111" s="19"/>
    </row>
    <row r="112" spans="1:159" x14ac:dyDescent="0.2">
      <c r="A112" s="55"/>
      <c r="B112" s="18">
        <v>12</v>
      </c>
      <c r="C112" s="1">
        <f>学習データ!C78*$B$37</f>
        <v>0</v>
      </c>
      <c r="D112" s="1">
        <f>学習データ!D78*$B$37</f>
        <v>0</v>
      </c>
      <c r="E112" s="1">
        <f>学習データ!E78*$B$37</f>
        <v>0</v>
      </c>
      <c r="F112" s="1">
        <f>学習データ!F78*$B$37</f>
        <v>0</v>
      </c>
      <c r="G112" s="1">
        <f>学習データ!G78*$B$37</f>
        <v>0</v>
      </c>
      <c r="H112" s="1">
        <f>学習データ!H78*$B$37</f>
        <v>0</v>
      </c>
      <c r="I112" s="1">
        <f>学習データ!I78*$B$37</f>
        <v>0</v>
      </c>
      <c r="J112" s="1">
        <f>学習データ!J78*$B$37</f>
        <v>0</v>
      </c>
      <c r="K112" s="1">
        <f>学習データ!K78*$B$37</f>
        <v>0</v>
      </c>
      <c r="L112" s="1">
        <f>学習データ!L78*$B$37</f>
        <v>0</v>
      </c>
      <c r="M112" s="1">
        <f>学習データ!M78*$B$37</f>
        <v>0</v>
      </c>
      <c r="N112" s="1">
        <f>学習データ!N78*$B$37</f>
        <v>0</v>
      </c>
      <c r="O112" s="1">
        <f>学習データ!O78*$B$37</f>
        <v>0</v>
      </c>
      <c r="P112" s="1">
        <f>学習データ!P78*$B$37</f>
        <v>0</v>
      </c>
      <c r="Q112" s="1">
        <f>学習データ!Q78*$B$37</f>
        <v>0</v>
      </c>
      <c r="R112" s="1">
        <f>学習データ!R78*$B$37</f>
        <v>0</v>
      </c>
      <c r="S112" s="1">
        <f>学習データ!S78*$B$37</f>
        <v>88</v>
      </c>
      <c r="T112" s="1">
        <f>学習データ!T78*$B$37</f>
        <v>189</v>
      </c>
      <c r="U112" s="1">
        <f>学習データ!U78*$B$37</f>
        <v>252</v>
      </c>
      <c r="V112" s="1">
        <f>学習データ!V78*$B$37</f>
        <v>252</v>
      </c>
      <c r="W112" s="1">
        <f>学習データ!W78*$B$37</f>
        <v>252</v>
      </c>
      <c r="X112" s="1">
        <f>学習データ!X78*$B$37</f>
        <v>14</v>
      </c>
      <c r="Y112" s="1">
        <f>学習データ!Y78*$B$37</f>
        <v>0</v>
      </c>
      <c r="Z112" s="1">
        <f>学習データ!Z78*$B$37</f>
        <v>0</v>
      </c>
      <c r="AA112" s="1">
        <f>学習データ!AA78*$B$37</f>
        <v>0</v>
      </c>
      <c r="AB112" s="1">
        <f>学習データ!AB78*$B$37</f>
        <v>0</v>
      </c>
      <c r="AC112" s="1">
        <f>学習データ!AC78*$B$37</f>
        <v>0</v>
      </c>
      <c r="AD112" s="1">
        <f>学習データ!AD78*$B$37</f>
        <v>0</v>
      </c>
      <c r="AE112" s="14"/>
      <c r="AF112" s="14"/>
      <c r="AG112" s="14"/>
      <c r="AH112" s="29"/>
      <c r="AI112" s="25"/>
      <c r="AJ112" s="7">
        <v>12</v>
      </c>
      <c r="AK112" s="36">
        <f t="shared" ca="1" si="271"/>
        <v>0</v>
      </c>
      <c r="AL112" s="36">
        <f t="shared" ca="1" si="272"/>
        <v>0</v>
      </c>
      <c r="AM112" s="36">
        <f t="shared" ca="1" si="273"/>
        <v>0.81568627450980391</v>
      </c>
      <c r="AN112" s="36">
        <f t="shared" ca="1" si="274"/>
        <v>0.9882352941176471</v>
      </c>
      <c r="AO112" s="36">
        <f t="shared" ca="1" si="275"/>
        <v>0.9882352941176471</v>
      </c>
      <c r="AP112" s="36">
        <f t="shared" ca="1" si="276"/>
        <v>0.9882352941176471</v>
      </c>
      <c r="AQ112" s="36">
        <f t="shared" ca="1" si="277"/>
        <v>0.9882352941176471</v>
      </c>
      <c r="AR112" s="36">
        <f t="shared" ca="1" si="278"/>
        <v>0.99215686274509807</v>
      </c>
      <c r="AS112" s="36">
        <f t="shared" ca="1" si="279"/>
        <v>0.6</v>
      </c>
      <c r="AT112" s="36">
        <f t="shared" ca="1" si="280"/>
        <v>0</v>
      </c>
      <c r="AU112" s="36">
        <f t="shared" ca="1" si="281"/>
        <v>0</v>
      </c>
      <c r="AV112" s="36">
        <f t="shared" ca="1" si="282"/>
        <v>0</v>
      </c>
      <c r="AW112" s="36">
        <f t="shared" ca="1" si="283"/>
        <v>0</v>
      </c>
      <c r="AX112" s="36">
        <f t="shared" ca="1" si="284"/>
        <v>0</v>
      </c>
      <c r="AY112" s="25"/>
      <c r="AZ112" s="7">
        <v>12</v>
      </c>
      <c r="BA112" s="36">
        <f t="shared" ca="1" si="285"/>
        <v>0</v>
      </c>
      <c r="BB112" s="36">
        <f t="shared" ca="1" si="286"/>
        <v>0</v>
      </c>
      <c r="BC112" s="36">
        <f t="shared" ca="1" si="287"/>
        <v>0</v>
      </c>
      <c r="BD112" s="36">
        <f t="shared" ca="1" si="288"/>
        <v>0.9882352941176471</v>
      </c>
      <c r="BE112" s="36">
        <f t="shared" ca="1" si="289"/>
        <v>0.9882352941176471</v>
      </c>
      <c r="BF112" s="36">
        <f t="shared" ca="1" si="290"/>
        <v>0.9882352941176471</v>
      </c>
      <c r="BG112" s="36">
        <f t="shared" ca="1" si="291"/>
        <v>0.9882352941176471</v>
      </c>
      <c r="BH112" s="36">
        <f t="shared" ca="1" si="292"/>
        <v>0.99215686274509807</v>
      </c>
      <c r="BI112" s="36">
        <f t="shared" ca="1" si="293"/>
        <v>0</v>
      </c>
      <c r="BJ112" s="36">
        <f t="shared" ca="1" si="294"/>
        <v>0</v>
      </c>
      <c r="BK112" s="36">
        <f t="shared" ca="1" si="295"/>
        <v>0</v>
      </c>
      <c r="BL112" s="36">
        <f t="shared" ca="1" si="296"/>
        <v>0</v>
      </c>
      <c r="BM112" s="36">
        <f t="shared" ca="1" si="297"/>
        <v>0</v>
      </c>
      <c r="BN112" s="36">
        <f t="shared" ca="1" si="298"/>
        <v>0</v>
      </c>
      <c r="BO112" s="25"/>
      <c r="BP112" s="25"/>
      <c r="BQ112" s="23"/>
      <c r="BR112" s="25"/>
      <c r="BS112" s="25"/>
      <c r="BT112" s="25"/>
      <c r="BU112" s="25"/>
      <c r="BV112" s="25"/>
      <c r="BW112" s="25"/>
      <c r="BX112" s="25"/>
      <c r="BY112" s="25"/>
      <c r="BZ112" s="25"/>
      <c r="CA112" s="25"/>
      <c r="CB112" s="25"/>
      <c r="CC112" s="25"/>
      <c r="CD112" s="25"/>
      <c r="CE112" s="25"/>
      <c r="CF112" s="25"/>
      <c r="CG112" s="25"/>
      <c r="CH112" s="25"/>
      <c r="CI112" s="25"/>
      <c r="CJ112" s="25"/>
      <c r="CK112" s="25"/>
      <c r="CL112" s="25"/>
      <c r="CM112" s="25"/>
      <c r="CN112" s="25"/>
      <c r="CO112" s="25"/>
      <c r="CP112" s="25"/>
      <c r="CQ112" s="25"/>
      <c r="CR112" s="25"/>
      <c r="CS112" s="25"/>
      <c r="CT112" s="25"/>
      <c r="CU112" s="25"/>
      <c r="CV112" s="25"/>
      <c r="CW112" s="25"/>
      <c r="CX112" s="25"/>
      <c r="CY112" s="25"/>
      <c r="CZ112" s="25"/>
      <c r="DA112" s="25"/>
      <c r="DB112" s="25"/>
      <c r="DC112" s="25"/>
      <c r="DD112" s="25"/>
      <c r="DE112" s="40"/>
      <c r="DF112" s="14"/>
      <c r="DG112" s="14"/>
      <c r="DH112" s="14"/>
      <c r="DI112" s="14"/>
      <c r="DJ112" s="14"/>
      <c r="DK112" s="14"/>
      <c r="DL112" s="14"/>
      <c r="DM112" s="14"/>
      <c r="DN112" s="25"/>
      <c r="DO112" s="25"/>
      <c r="DP112" s="25"/>
      <c r="DQ112" s="25"/>
      <c r="DR112" s="25"/>
      <c r="DS112" s="25"/>
      <c r="DT112" s="25"/>
      <c r="DU112" s="25"/>
      <c r="DV112" s="25"/>
      <c r="DW112" s="25"/>
      <c r="DX112" s="25"/>
      <c r="DY112" s="25"/>
      <c r="DZ112" s="25"/>
      <c r="EA112" s="25"/>
      <c r="EB112" s="25"/>
      <c r="EC112" s="25"/>
      <c r="ED112" s="25"/>
      <c r="EE112" s="25"/>
      <c r="EF112" s="29"/>
      <c r="EG112" s="23"/>
      <c r="EH112" s="50">
        <v>3</v>
      </c>
      <c r="EI112" s="7">
        <v>0</v>
      </c>
      <c r="EJ112" s="7">
        <v>1</v>
      </c>
      <c r="EK112" s="7">
        <v>2</v>
      </c>
      <c r="EL112" s="7">
        <v>3</v>
      </c>
      <c r="EM112" s="7">
        <v>4</v>
      </c>
      <c r="EN112" s="25"/>
      <c r="EO112" s="50">
        <v>5</v>
      </c>
      <c r="EP112" s="7">
        <v>1</v>
      </c>
      <c r="EQ112" s="1">
        <f t="shared" ref="EQ112" ca="1" si="380">MAX(EJ125:EK126)</f>
        <v>0.52382561594777022</v>
      </c>
      <c r="ER112" s="1">
        <f t="shared" ref="ER112" ca="1" si="381">MAX(EL125:EM126)</f>
        <v>5.3018673157857903E-2</v>
      </c>
      <c r="ES112" s="25"/>
      <c r="ET112" s="23"/>
      <c r="EU112" s="14"/>
      <c r="EV112" s="14"/>
      <c r="EW112" s="14"/>
      <c r="EX112" s="14"/>
      <c r="EY112" s="14"/>
      <c r="EZ112" s="14"/>
      <c r="FA112" s="14"/>
      <c r="FB112" s="14"/>
      <c r="FC112" s="19"/>
    </row>
    <row r="113" spans="1:159" x14ac:dyDescent="0.2">
      <c r="A113" s="55"/>
      <c r="B113" s="18">
        <v>13</v>
      </c>
      <c r="C113" s="1">
        <f>学習データ!C79*$B$37</f>
        <v>0</v>
      </c>
      <c r="D113" s="1">
        <f>学習データ!D79*$B$37</f>
        <v>0</v>
      </c>
      <c r="E113" s="1">
        <f>学習データ!E79*$B$37</f>
        <v>0</v>
      </c>
      <c r="F113" s="1">
        <f>学習データ!F79*$B$37</f>
        <v>0</v>
      </c>
      <c r="G113" s="1">
        <f>学習データ!G79*$B$37</f>
        <v>0</v>
      </c>
      <c r="H113" s="1">
        <f>学習データ!H79*$B$37</f>
        <v>0</v>
      </c>
      <c r="I113" s="1">
        <f>学習データ!I79*$B$37</f>
        <v>0</v>
      </c>
      <c r="J113" s="1">
        <f>学習データ!J79*$B$37</f>
        <v>0</v>
      </c>
      <c r="K113" s="1">
        <f>学習データ!K79*$B$37</f>
        <v>0</v>
      </c>
      <c r="L113" s="1">
        <f>学習データ!L79*$B$37</f>
        <v>0</v>
      </c>
      <c r="M113" s="1">
        <f>学習データ!M79*$B$37</f>
        <v>0</v>
      </c>
      <c r="N113" s="1">
        <f>学習データ!N79*$B$37</f>
        <v>0</v>
      </c>
      <c r="O113" s="1">
        <f>学習データ!O79*$B$37</f>
        <v>0</v>
      </c>
      <c r="P113" s="1">
        <f>学習データ!P79*$B$37</f>
        <v>0</v>
      </c>
      <c r="Q113" s="1">
        <f>学習データ!Q79*$B$37</f>
        <v>91</v>
      </c>
      <c r="R113" s="1">
        <f>学習データ!R79*$B$37</f>
        <v>212</v>
      </c>
      <c r="S113" s="1">
        <f>学習データ!S79*$B$37</f>
        <v>247</v>
      </c>
      <c r="T113" s="1">
        <f>学習データ!T79*$B$37</f>
        <v>252</v>
      </c>
      <c r="U113" s="1">
        <f>学習データ!U79*$B$37</f>
        <v>252</v>
      </c>
      <c r="V113" s="1">
        <f>学習データ!V79*$B$37</f>
        <v>252</v>
      </c>
      <c r="W113" s="1">
        <f>学習データ!W79*$B$37</f>
        <v>204</v>
      </c>
      <c r="X113" s="1">
        <f>学習データ!X79*$B$37</f>
        <v>9</v>
      </c>
      <c r="Y113" s="1">
        <f>学習データ!Y79*$B$37</f>
        <v>0</v>
      </c>
      <c r="Z113" s="1">
        <f>学習データ!Z79*$B$37</f>
        <v>0</v>
      </c>
      <c r="AA113" s="1">
        <f>学習データ!AA79*$B$37</f>
        <v>0</v>
      </c>
      <c r="AB113" s="1">
        <f>学習データ!AB79*$B$37</f>
        <v>0</v>
      </c>
      <c r="AC113" s="1">
        <f>学習データ!AC79*$B$37</f>
        <v>0</v>
      </c>
      <c r="AD113" s="1">
        <f>学習データ!AD79*$B$37</f>
        <v>0</v>
      </c>
      <c r="AE113" s="14"/>
      <c r="AF113" s="14"/>
      <c r="AG113" s="14"/>
      <c r="AH113" s="29"/>
      <c r="AI113" s="25"/>
      <c r="AJ113" s="7">
        <v>13</v>
      </c>
      <c r="AK113" s="36">
        <f t="shared" ca="1" si="271"/>
        <v>0</v>
      </c>
      <c r="AL113" s="36">
        <f t="shared" ca="1" si="272"/>
        <v>0</v>
      </c>
      <c r="AM113" s="36">
        <f t="shared" ca="1" si="273"/>
        <v>0</v>
      </c>
      <c r="AN113" s="36">
        <f t="shared" ca="1" si="274"/>
        <v>0.40392156862745099</v>
      </c>
      <c r="AO113" s="36">
        <f t="shared" ca="1" si="275"/>
        <v>0.9882352941176471</v>
      </c>
      <c r="AP113" s="36">
        <f t="shared" ca="1" si="276"/>
        <v>0.67450980392156867</v>
      </c>
      <c r="AQ113" s="36">
        <f t="shared" ca="1" si="277"/>
        <v>9.4117647058823528E-2</v>
      </c>
      <c r="AR113" s="36">
        <f t="shared" ca="1" si="278"/>
        <v>0</v>
      </c>
      <c r="AS113" s="36">
        <f t="shared" ca="1" si="279"/>
        <v>0</v>
      </c>
      <c r="AT113" s="36">
        <f t="shared" ca="1" si="280"/>
        <v>0</v>
      </c>
      <c r="AU113" s="36">
        <f t="shared" ca="1" si="281"/>
        <v>0</v>
      </c>
      <c r="AV113" s="36">
        <f t="shared" ca="1" si="282"/>
        <v>0</v>
      </c>
      <c r="AW113" s="36">
        <f t="shared" ca="1" si="283"/>
        <v>0</v>
      </c>
      <c r="AX113" s="36">
        <f t="shared" ca="1" si="284"/>
        <v>0</v>
      </c>
      <c r="AY113" s="25"/>
      <c r="AZ113" s="7">
        <v>13</v>
      </c>
      <c r="BA113" s="36">
        <f t="shared" ca="1" si="285"/>
        <v>0</v>
      </c>
      <c r="BB113" s="36">
        <f t="shared" ca="1" si="286"/>
        <v>0</v>
      </c>
      <c r="BC113" s="36">
        <f t="shared" ca="1" si="287"/>
        <v>0</v>
      </c>
      <c r="BD113" s="36">
        <f t="shared" ca="1" si="288"/>
        <v>0</v>
      </c>
      <c r="BE113" s="36">
        <f t="shared" ca="1" si="289"/>
        <v>0.9882352941176471</v>
      </c>
      <c r="BF113" s="36">
        <f t="shared" ca="1" si="290"/>
        <v>0</v>
      </c>
      <c r="BG113" s="36">
        <f t="shared" ca="1" si="291"/>
        <v>0</v>
      </c>
      <c r="BH113" s="36">
        <f t="shared" ca="1" si="292"/>
        <v>0</v>
      </c>
      <c r="BI113" s="36">
        <f t="shared" ca="1" si="293"/>
        <v>0</v>
      </c>
      <c r="BJ113" s="36">
        <f t="shared" ca="1" si="294"/>
        <v>0</v>
      </c>
      <c r="BK113" s="36">
        <f t="shared" ca="1" si="295"/>
        <v>0</v>
      </c>
      <c r="BL113" s="36">
        <f t="shared" ca="1" si="296"/>
        <v>0</v>
      </c>
      <c r="BM113" s="36">
        <f t="shared" ca="1" si="297"/>
        <v>0</v>
      </c>
      <c r="BN113" s="36">
        <f t="shared" ca="1" si="298"/>
        <v>0</v>
      </c>
      <c r="BO113" s="25"/>
      <c r="BP113" s="25"/>
      <c r="BQ113" s="23"/>
      <c r="BR113" s="25" t="s">
        <v>27</v>
      </c>
      <c r="BS113" s="25"/>
      <c r="BT113" s="25"/>
      <c r="BU113" s="25"/>
      <c r="BV113" s="25"/>
      <c r="BW113" s="25"/>
      <c r="BX113" s="25" t="s">
        <v>26</v>
      </c>
      <c r="BY113" s="25"/>
      <c r="BZ113" s="25"/>
      <c r="CA113" s="25"/>
      <c r="CB113" s="25"/>
      <c r="CC113" s="25"/>
      <c r="CD113" s="25"/>
      <c r="CE113" s="25" t="s">
        <v>28</v>
      </c>
      <c r="CF113" s="25"/>
      <c r="CG113" s="25"/>
      <c r="CH113" s="25"/>
      <c r="CI113" s="25"/>
      <c r="CJ113" s="25"/>
      <c r="CK113" s="25" t="s">
        <v>26</v>
      </c>
      <c r="CL113" s="25"/>
      <c r="CM113" s="25"/>
      <c r="CN113" s="25"/>
      <c r="CO113" s="25"/>
      <c r="CP113" s="25"/>
      <c r="CQ113" s="25"/>
      <c r="CR113" s="25"/>
      <c r="CS113" s="25"/>
      <c r="CT113" s="25"/>
      <c r="CU113" s="25"/>
      <c r="CV113" s="25"/>
      <c r="CW113" s="25"/>
      <c r="CX113" s="25"/>
      <c r="CY113" s="25"/>
      <c r="CZ113" s="25"/>
      <c r="DA113" s="25"/>
      <c r="DB113" s="25"/>
      <c r="DC113" s="25"/>
      <c r="DD113" s="25"/>
      <c r="DE113" s="40"/>
      <c r="DF113" s="25"/>
      <c r="DG113" s="14" t="s">
        <v>29</v>
      </c>
      <c r="DH113" s="14"/>
      <c r="DI113" s="14"/>
      <c r="DJ113" s="14"/>
      <c r="DK113" s="14"/>
      <c r="DL113" s="14"/>
      <c r="DM113" s="14"/>
      <c r="DN113" s="14"/>
      <c r="DO113" s="25"/>
      <c r="DP113" s="14" t="s">
        <v>29</v>
      </c>
      <c r="DQ113" s="14"/>
      <c r="DR113" s="14"/>
      <c r="DS113" s="14"/>
      <c r="DT113" s="14"/>
      <c r="DU113" s="14"/>
      <c r="DV113" s="14"/>
      <c r="DW113" s="14"/>
      <c r="DX113" s="14"/>
      <c r="DY113" s="14"/>
      <c r="DZ113" s="14"/>
      <c r="EA113" s="14"/>
      <c r="EB113" s="14"/>
      <c r="EC113" s="14"/>
      <c r="ED113" s="14"/>
      <c r="EE113" s="14"/>
      <c r="EF113" s="19"/>
      <c r="EG113" s="23"/>
      <c r="EH113" s="50"/>
      <c r="EI113" s="7">
        <v>1</v>
      </c>
      <c r="EJ113" s="1">
        <f t="shared" ref="EJ113:EJ116" ca="1" si="382">1/(1+EXP(-SUMPRODUCT($EI$26:$EK$28,DZ101:EB103)+$EL$26))</f>
        <v>0.26777254315433319</v>
      </c>
      <c r="EK113" s="1">
        <f t="shared" ref="EK113:EK116" ca="1" si="383">1/(1+EXP(-SUMPRODUCT($EI$26:$EK$28,EA101:EC103)+$EL$26))</f>
        <v>3.1796034947674107E-2</v>
      </c>
      <c r="EL113" s="1">
        <f t="shared" ref="EL113:EL116" ca="1" si="384">1/(1+EXP(-SUMPRODUCT($EI$26:$EK$28,EB101:ED103)+$EL$26))</f>
        <v>4.731489024414377E-3</v>
      </c>
      <c r="EM113" s="1">
        <f t="shared" ref="EM113:EM116" ca="1" si="385">1/(1+EXP(-SUMPRODUCT($EI$26:$EK$28,EC101:EE103)+$EL$26))</f>
        <v>5.5914358657626439E-5</v>
      </c>
      <c r="EN113" s="25"/>
      <c r="EO113" s="50"/>
      <c r="EP113" s="7">
        <v>2</v>
      </c>
      <c r="EQ113" s="1">
        <f t="shared" ref="EQ113" ca="1" si="386">MAX(EJ127:EK128)</f>
        <v>0.12174553588349983</v>
      </c>
      <c r="ER113" s="1">
        <f t="shared" ref="ER113" ca="1" si="387">MAX(EL127:EM128)</f>
        <v>5.2890785404870799E-2</v>
      </c>
      <c r="ES113" s="25"/>
      <c r="ET113" s="23"/>
      <c r="EU113" s="14"/>
      <c r="EV113" s="14"/>
      <c r="EW113" s="14"/>
      <c r="EX113" s="14"/>
      <c r="EY113" s="14"/>
      <c r="EZ113" s="14"/>
      <c r="FA113" s="14"/>
      <c r="FB113" s="14"/>
      <c r="FC113" s="19"/>
    </row>
    <row r="114" spans="1:159" x14ac:dyDescent="0.2">
      <c r="A114" s="55"/>
      <c r="B114" s="18">
        <v>14</v>
      </c>
      <c r="C114" s="1">
        <f>学習データ!C80*$B$37</f>
        <v>0</v>
      </c>
      <c r="D114" s="1">
        <f>学習データ!D80*$B$37</f>
        <v>0</v>
      </c>
      <c r="E114" s="1">
        <f>学習データ!E80*$B$37</f>
        <v>0</v>
      </c>
      <c r="F114" s="1">
        <f>学習データ!F80*$B$37</f>
        <v>0</v>
      </c>
      <c r="G114" s="1">
        <f>学習データ!G80*$B$37</f>
        <v>0</v>
      </c>
      <c r="H114" s="1">
        <f>学習データ!H80*$B$37</f>
        <v>0</v>
      </c>
      <c r="I114" s="1">
        <f>学習データ!I80*$B$37</f>
        <v>0</v>
      </c>
      <c r="J114" s="1">
        <f>学習データ!J80*$B$37</f>
        <v>0</v>
      </c>
      <c r="K114" s="1">
        <f>学習データ!K80*$B$37</f>
        <v>0</v>
      </c>
      <c r="L114" s="1">
        <f>学習データ!L80*$B$37</f>
        <v>32</v>
      </c>
      <c r="M114" s="1">
        <f>学習データ!M80*$B$37</f>
        <v>125</v>
      </c>
      <c r="N114" s="1">
        <f>学習データ!N80*$B$37</f>
        <v>193</v>
      </c>
      <c r="O114" s="1">
        <f>学習データ!O80*$B$37</f>
        <v>193</v>
      </c>
      <c r="P114" s="1">
        <f>学習データ!P80*$B$37</f>
        <v>193</v>
      </c>
      <c r="Q114" s="1">
        <f>学習データ!Q80*$B$37</f>
        <v>253</v>
      </c>
      <c r="R114" s="1">
        <f>学習データ!R80*$B$37</f>
        <v>252</v>
      </c>
      <c r="S114" s="1">
        <f>学習データ!S80*$B$37</f>
        <v>252</v>
      </c>
      <c r="T114" s="1">
        <f>学習データ!T80*$B$37</f>
        <v>252</v>
      </c>
      <c r="U114" s="1">
        <f>学習データ!U80*$B$37</f>
        <v>238</v>
      </c>
      <c r="V114" s="1">
        <f>学習データ!V80*$B$37</f>
        <v>102</v>
      </c>
      <c r="W114" s="1">
        <f>学習データ!W80*$B$37</f>
        <v>28</v>
      </c>
      <c r="X114" s="1">
        <f>学習データ!X80*$B$37</f>
        <v>0</v>
      </c>
      <c r="Y114" s="1">
        <f>学習データ!Y80*$B$37</f>
        <v>0</v>
      </c>
      <c r="Z114" s="1">
        <f>学習データ!Z80*$B$37</f>
        <v>0</v>
      </c>
      <c r="AA114" s="1">
        <f>学習データ!AA80*$B$37</f>
        <v>0</v>
      </c>
      <c r="AB114" s="1">
        <f>学習データ!AB80*$B$37</f>
        <v>0</v>
      </c>
      <c r="AC114" s="1">
        <f>学習データ!AC80*$B$37</f>
        <v>0</v>
      </c>
      <c r="AD114" s="1">
        <f>学習データ!AD80*$B$37</f>
        <v>0</v>
      </c>
      <c r="AE114" s="14"/>
      <c r="AF114" s="14"/>
      <c r="AG114" s="14"/>
      <c r="AH114" s="29"/>
      <c r="AI114" s="25"/>
      <c r="AJ114" s="7">
        <v>14</v>
      </c>
      <c r="AK114" s="36">
        <f t="shared" ca="1" si="271"/>
        <v>0</v>
      </c>
      <c r="AL114" s="36">
        <f t="shared" ca="1" si="272"/>
        <v>0</v>
      </c>
      <c r="AM114" s="36">
        <f t="shared" ca="1" si="273"/>
        <v>0</v>
      </c>
      <c r="AN114" s="36">
        <f t="shared" ca="1" si="274"/>
        <v>0</v>
      </c>
      <c r="AO114" s="36">
        <f t="shared" ca="1" si="275"/>
        <v>0</v>
      </c>
      <c r="AP114" s="36">
        <f t="shared" ca="1" si="276"/>
        <v>0</v>
      </c>
      <c r="AQ114" s="36">
        <f t="shared" ca="1" si="277"/>
        <v>0</v>
      </c>
      <c r="AR114" s="36">
        <f t="shared" ca="1" si="278"/>
        <v>0</v>
      </c>
      <c r="AS114" s="36">
        <f t="shared" ca="1" si="279"/>
        <v>0</v>
      </c>
      <c r="AT114" s="36">
        <f t="shared" ca="1" si="280"/>
        <v>0</v>
      </c>
      <c r="AU114" s="36">
        <f t="shared" ca="1" si="281"/>
        <v>0</v>
      </c>
      <c r="AV114" s="36">
        <f t="shared" ca="1" si="282"/>
        <v>0</v>
      </c>
      <c r="AW114" s="36">
        <f t="shared" ca="1" si="283"/>
        <v>0</v>
      </c>
      <c r="AX114" s="36">
        <f t="shared" ca="1" si="284"/>
        <v>0</v>
      </c>
      <c r="AY114" s="25"/>
      <c r="AZ114" s="7">
        <v>14</v>
      </c>
      <c r="BA114" s="36">
        <f t="shared" ca="1" si="285"/>
        <v>0</v>
      </c>
      <c r="BB114" s="36">
        <f t="shared" ca="1" si="286"/>
        <v>0</v>
      </c>
      <c r="BC114" s="36">
        <f t="shared" ca="1" si="287"/>
        <v>0</v>
      </c>
      <c r="BD114" s="36">
        <f t="shared" ca="1" si="288"/>
        <v>0</v>
      </c>
      <c r="BE114" s="36">
        <f t="shared" ca="1" si="289"/>
        <v>0</v>
      </c>
      <c r="BF114" s="36">
        <f t="shared" ca="1" si="290"/>
        <v>0</v>
      </c>
      <c r="BG114" s="36">
        <f t="shared" ca="1" si="291"/>
        <v>0</v>
      </c>
      <c r="BH114" s="36">
        <f t="shared" ca="1" si="292"/>
        <v>0</v>
      </c>
      <c r="BI114" s="36">
        <f t="shared" ca="1" si="293"/>
        <v>0</v>
      </c>
      <c r="BJ114" s="36">
        <f t="shared" ca="1" si="294"/>
        <v>0</v>
      </c>
      <c r="BK114" s="36">
        <f t="shared" ca="1" si="295"/>
        <v>0</v>
      </c>
      <c r="BL114" s="36">
        <f t="shared" ca="1" si="296"/>
        <v>0</v>
      </c>
      <c r="BM114" s="36">
        <f t="shared" ca="1" si="297"/>
        <v>0</v>
      </c>
      <c r="BN114" s="36">
        <f t="shared" ca="1" si="298"/>
        <v>0</v>
      </c>
      <c r="BO114" s="25"/>
      <c r="BP114" s="25"/>
      <c r="BQ114" s="23"/>
      <c r="BR114" s="7">
        <v>0</v>
      </c>
      <c r="BS114" s="7">
        <v>1</v>
      </c>
      <c r="BT114" s="7">
        <v>2</v>
      </c>
      <c r="BU114" s="7">
        <v>3</v>
      </c>
      <c r="BV114" s="7">
        <v>4</v>
      </c>
      <c r="BW114" s="7">
        <v>5</v>
      </c>
      <c r="BX114" s="7">
        <v>6</v>
      </c>
      <c r="BY114" s="7">
        <v>7</v>
      </c>
      <c r="BZ114" s="7">
        <v>8</v>
      </c>
      <c r="CA114" s="7">
        <v>9</v>
      </c>
      <c r="CB114" s="7">
        <v>10</v>
      </c>
      <c r="CC114" s="7">
        <v>11</v>
      </c>
      <c r="CD114" s="25"/>
      <c r="CE114" s="7">
        <v>0</v>
      </c>
      <c r="CF114" s="7">
        <v>1</v>
      </c>
      <c r="CG114" s="7">
        <v>2</v>
      </c>
      <c r="CH114" s="7">
        <v>3</v>
      </c>
      <c r="CI114" s="7">
        <v>4</v>
      </c>
      <c r="CJ114" s="7">
        <v>5</v>
      </c>
      <c r="CK114" s="7">
        <v>6</v>
      </c>
      <c r="CL114" s="7">
        <v>7</v>
      </c>
      <c r="CM114" s="7">
        <v>8</v>
      </c>
      <c r="CN114" s="7">
        <v>9</v>
      </c>
      <c r="CO114" s="7">
        <v>10</v>
      </c>
      <c r="CP114" s="7">
        <v>11</v>
      </c>
      <c r="CQ114" s="25"/>
      <c r="CR114" s="25"/>
      <c r="CS114" s="25"/>
      <c r="CT114" s="25"/>
      <c r="CU114" s="25"/>
      <c r="CV114" s="25"/>
      <c r="CW114" s="25"/>
      <c r="CX114" s="25"/>
      <c r="CY114" s="25"/>
      <c r="CZ114" s="25"/>
      <c r="DA114" s="25"/>
      <c r="DB114" s="25"/>
      <c r="DC114" s="25"/>
      <c r="DD114" s="25"/>
      <c r="DE114" s="40"/>
      <c r="DF114" s="50">
        <v>4</v>
      </c>
      <c r="DG114" s="7">
        <v>0</v>
      </c>
      <c r="DH114" s="7">
        <v>1</v>
      </c>
      <c r="DI114" s="7">
        <v>2</v>
      </c>
      <c r="DJ114" s="7">
        <v>3</v>
      </c>
      <c r="DK114" s="7">
        <v>4</v>
      </c>
      <c r="DL114" s="7">
        <v>5</v>
      </c>
      <c r="DM114" s="7">
        <v>6</v>
      </c>
      <c r="DN114" s="14"/>
      <c r="DO114" s="50">
        <v>5</v>
      </c>
      <c r="DP114" s="7">
        <v>0</v>
      </c>
      <c r="DQ114" s="7">
        <v>1</v>
      </c>
      <c r="DR114" s="7">
        <v>2</v>
      </c>
      <c r="DS114" s="7">
        <v>3</v>
      </c>
      <c r="DT114" s="7">
        <v>4</v>
      </c>
      <c r="DU114" s="7">
        <v>5</v>
      </c>
      <c r="DV114" s="7">
        <v>6</v>
      </c>
      <c r="DW114" s="14"/>
      <c r="DX114" s="14"/>
      <c r="DY114" s="14"/>
      <c r="DZ114" s="14"/>
      <c r="EA114" s="14"/>
      <c r="EB114" s="14"/>
      <c r="EC114" s="14"/>
      <c r="ED114" s="14"/>
      <c r="EE114" s="14"/>
      <c r="EF114" s="19"/>
      <c r="EG114" s="23"/>
      <c r="EH114" s="50"/>
      <c r="EI114" s="7">
        <v>2</v>
      </c>
      <c r="EJ114" s="1">
        <f t="shared" ca="1" si="382"/>
        <v>0.99728847986993663</v>
      </c>
      <c r="EK114" s="1">
        <f t="shared" ca="1" si="383"/>
        <v>0.41986935954180699</v>
      </c>
      <c r="EL114" s="1">
        <f t="shared" ca="1" si="384"/>
        <v>1.6440039259255017E-2</v>
      </c>
      <c r="EM114" s="1">
        <f t="shared" ca="1" si="385"/>
        <v>2.7051919791346996E-3</v>
      </c>
      <c r="EN114" s="25"/>
      <c r="EO114" s="25"/>
      <c r="EP114" s="25"/>
      <c r="EQ114" s="25"/>
      <c r="ER114" s="25"/>
      <c r="ES114" s="25"/>
      <c r="ET114" s="23"/>
      <c r="EU114" s="14"/>
      <c r="EV114" s="14"/>
      <c r="EW114" s="14"/>
      <c r="EX114" s="14"/>
      <c r="EY114" s="14"/>
      <c r="EZ114" s="14"/>
      <c r="FA114" s="14"/>
      <c r="FB114" s="14"/>
      <c r="FC114" s="19"/>
    </row>
    <row r="115" spans="1:159" x14ac:dyDescent="0.2">
      <c r="A115" s="55"/>
      <c r="B115" s="18">
        <v>15</v>
      </c>
      <c r="C115" s="1">
        <f>学習データ!C81*$B$37</f>
        <v>0</v>
      </c>
      <c r="D115" s="1">
        <f>学習データ!D81*$B$37</f>
        <v>0</v>
      </c>
      <c r="E115" s="1">
        <f>学習データ!E81*$B$37</f>
        <v>0</v>
      </c>
      <c r="F115" s="1">
        <f>学習データ!F81*$B$37</f>
        <v>0</v>
      </c>
      <c r="G115" s="1">
        <f>学習データ!G81*$B$37</f>
        <v>0</v>
      </c>
      <c r="H115" s="1">
        <f>学習データ!H81*$B$37</f>
        <v>0</v>
      </c>
      <c r="I115" s="1">
        <f>学習データ!I81*$B$37</f>
        <v>0</v>
      </c>
      <c r="J115" s="1">
        <f>学習データ!J81*$B$37</f>
        <v>0</v>
      </c>
      <c r="K115" s="1">
        <f>学習データ!K81*$B$37</f>
        <v>45</v>
      </c>
      <c r="L115" s="1">
        <f>学習データ!L81*$B$37</f>
        <v>222</v>
      </c>
      <c r="M115" s="1">
        <f>学習データ!M81*$B$37</f>
        <v>252</v>
      </c>
      <c r="N115" s="1">
        <f>学習データ!N81*$B$37</f>
        <v>252</v>
      </c>
      <c r="O115" s="1">
        <f>学習データ!O81*$B$37</f>
        <v>252</v>
      </c>
      <c r="P115" s="1">
        <f>学習データ!P81*$B$37</f>
        <v>252</v>
      </c>
      <c r="Q115" s="1">
        <f>学習データ!Q81*$B$37</f>
        <v>253</v>
      </c>
      <c r="R115" s="1">
        <f>学習データ!R81*$B$37</f>
        <v>252</v>
      </c>
      <c r="S115" s="1">
        <f>学習データ!S81*$B$37</f>
        <v>252</v>
      </c>
      <c r="T115" s="1">
        <f>学習データ!T81*$B$37</f>
        <v>252</v>
      </c>
      <c r="U115" s="1">
        <f>学習データ!U81*$B$37</f>
        <v>177</v>
      </c>
      <c r="V115" s="1">
        <f>学習データ!V81*$B$37</f>
        <v>0</v>
      </c>
      <c r="W115" s="1">
        <f>学習データ!W81*$B$37</f>
        <v>0</v>
      </c>
      <c r="X115" s="1">
        <f>学習データ!X81*$B$37</f>
        <v>0</v>
      </c>
      <c r="Y115" s="1">
        <f>学習データ!Y81*$B$37</f>
        <v>0</v>
      </c>
      <c r="Z115" s="1">
        <f>学習データ!Z81*$B$37</f>
        <v>0</v>
      </c>
      <c r="AA115" s="1">
        <f>学習データ!AA81*$B$37</f>
        <v>0</v>
      </c>
      <c r="AB115" s="1">
        <f>学習データ!AB81*$B$37</f>
        <v>0</v>
      </c>
      <c r="AC115" s="1">
        <f>学習データ!AC81*$B$37</f>
        <v>0</v>
      </c>
      <c r="AD115" s="1">
        <f>学習データ!AD81*$B$37</f>
        <v>0</v>
      </c>
      <c r="AE115" s="14"/>
      <c r="AF115" s="14"/>
      <c r="AG115" s="14"/>
      <c r="AH115" s="29"/>
      <c r="AI115" s="25"/>
      <c r="AJ115" s="25"/>
      <c r="AK115" s="25"/>
      <c r="AL115" s="25"/>
      <c r="AM115" s="25"/>
      <c r="AN115" s="25"/>
      <c r="AO115" s="25"/>
      <c r="AP115" s="25"/>
      <c r="AQ115" s="25"/>
      <c r="AR115" s="25"/>
      <c r="AS115" s="25"/>
      <c r="AT115" s="25"/>
      <c r="AU115" s="25"/>
      <c r="AV115" s="25"/>
      <c r="AW115" s="25"/>
      <c r="AX115" s="25"/>
      <c r="AY115" s="25"/>
      <c r="AZ115" s="25"/>
      <c r="BA115" s="25"/>
      <c r="BB115" s="25"/>
      <c r="BC115" s="25"/>
      <c r="BD115" s="25"/>
      <c r="BE115" s="25"/>
      <c r="BF115" s="25"/>
      <c r="BG115" s="25"/>
      <c r="BH115" s="25"/>
      <c r="BI115" s="25"/>
      <c r="BJ115" s="25"/>
      <c r="BK115" s="25"/>
      <c r="BL115" s="25"/>
      <c r="BM115" s="25"/>
      <c r="BN115" s="25"/>
      <c r="BO115" s="25"/>
      <c r="BP115" s="25"/>
      <c r="BQ115" s="23"/>
      <c r="BR115" s="7">
        <v>1</v>
      </c>
      <c r="BS115" s="1">
        <f t="shared" ref="BS115:BS125" ca="1" si="388">1/(1+EXP(-SUMPRODUCT($BS$27:$BV$30,BA101:BD104)+$BW$27))</f>
        <v>0.23714300153605961</v>
      </c>
      <c r="BT115" s="1">
        <f t="shared" ref="BT115:BT125" ca="1" si="389">1/(1+EXP(-SUMPRODUCT($BS$27:$BV$30,BB101:BE104)+$BW$27))</f>
        <v>0.23714300153605961</v>
      </c>
      <c r="BU115" s="1">
        <f t="shared" ref="BU115:BU125" ca="1" si="390">1/(1+EXP(-SUMPRODUCT($BS$27:$BV$30,BC101:BF104)+$BW$27))</f>
        <v>0.189115577267461</v>
      </c>
      <c r="BV115" s="1">
        <f t="shared" ref="BV115:BV125" ca="1" si="391">1/(1+EXP(-SUMPRODUCT($BS$27:$BV$30,BD101:BG104)+$BW$27))</f>
        <v>2.1214010400768916E-3</v>
      </c>
      <c r="BW115" s="1">
        <f t="shared" ref="BW115:BW125" ca="1" si="392">1/(1+EXP(-SUMPRODUCT($BS$27:$BV$30,BE101:BH104)+$BW$27))</f>
        <v>3.6722121063918374E-3</v>
      </c>
      <c r="BX115" s="1">
        <f t="shared" ref="BX115:BX125" ca="1" si="393">1/(1+EXP(-SUMPRODUCT($BS$27:$BV$30,BF101:BI104)+$BW$27))</f>
        <v>8.9913142867551032E-2</v>
      </c>
      <c r="BY115" s="1">
        <f t="shared" ref="BY115:BY125" ca="1" si="394">1/(1+EXP(-SUMPRODUCT($BS$27:$BV$30,BG101:BJ104)+$BW$27))</f>
        <v>9.0132268007757893E-2</v>
      </c>
      <c r="BZ115" s="1">
        <f t="shared" ref="BZ115:BZ125" ca="1" si="395">1/(1+EXP(-SUMPRODUCT($BS$27:$BV$30,BH101:BK104)+$BW$27))</f>
        <v>0.72455969299335843</v>
      </c>
      <c r="CA115" s="1">
        <f t="shared" ref="CA115:CA125" ca="1" si="396">1/(1+EXP(-SUMPRODUCT($BS$27:$BV$30,BI101:BL104)+$BW$27))</f>
        <v>9.8107359345418532E-2</v>
      </c>
      <c r="CB115" s="1">
        <f t="shared" ref="CB115:CB125" ca="1" si="397">1/(1+EXP(-SUMPRODUCT($BS$27:$BV$30,BJ101:BM104)+$BW$27))</f>
        <v>0.92196748120053351</v>
      </c>
      <c r="CC115" s="1">
        <f t="shared" ref="CC115:CC125" ca="1" si="398">1/(1+EXP(-SUMPRODUCT($BS$27:$BV$30,BK101:BN104)+$BW$27))</f>
        <v>0.20855197951647489</v>
      </c>
      <c r="CD115" s="25"/>
      <c r="CE115" s="7">
        <v>1</v>
      </c>
      <c r="CF115" s="1">
        <f t="shared" ref="CF115:CF125" ca="1" si="399">1/(1+EXP(-SUMPRODUCT($BS$31:$BV$34,BA101:BD104)+$BW$31))</f>
        <v>0.42673007297672289</v>
      </c>
      <c r="CG115" s="1">
        <f t="shared" ref="CG115:CG125" ca="1" si="400">1/(1+EXP(-SUMPRODUCT($BS$31:$BV$34,BB101:BE104)+$BW$31))</f>
        <v>0.42673007297672289</v>
      </c>
      <c r="CH115" s="1">
        <f t="shared" ref="CH115:CH125" ca="1" si="401">1/(1+EXP(-SUMPRODUCT($BS$31:$BV$34,BC101:BF104)+$BW$31))</f>
        <v>0.426466859780254</v>
      </c>
      <c r="CI115" s="1">
        <f t="shared" ref="CI115:CI125" ca="1" si="402">1/(1+EXP(-SUMPRODUCT($BS$31:$BV$34,BD101:BG104)+$BW$31))</f>
        <v>0.35412894303985981</v>
      </c>
      <c r="CJ115" s="1">
        <f t="shared" ref="CJ115:CJ125" ca="1" si="403">1/(1+EXP(-SUMPRODUCT($BS$31:$BV$34,BE101:BH104)+$BW$31))</f>
        <v>0.97982777333045479</v>
      </c>
      <c r="CK115" s="1">
        <f t="shared" ref="CK115:CK125" ca="1" si="404">1/(1+EXP(-SUMPRODUCT($BS$31:$BV$34,BF101:BI104)+$BW$31))</f>
        <v>0.98221891876486112</v>
      </c>
      <c r="CL115" s="1">
        <f t="shared" ref="CL115:CL125" ca="1" si="405">1/(1+EXP(-SUMPRODUCT($BS$31:$BV$34,BG101:BJ104)+$BW$31))</f>
        <v>0.99122526178559922</v>
      </c>
      <c r="CM115" s="1">
        <f t="shared" ref="CM115:CM125" ca="1" si="406">1/(1+EXP(-SUMPRODUCT($BS$31:$BV$34,BH101:BK104)+$BW$31))</f>
        <v>0.98775278346943074</v>
      </c>
      <c r="CN115" s="1">
        <f t="shared" ref="CN115:CN125" ca="1" si="407">1/(1+EXP(-SUMPRODUCT($BS$31:$BV$34,BI101:BL104)+$BW$31))</f>
        <v>0.98682380673342451</v>
      </c>
      <c r="CO115" s="1">
        <f t="shared" ref="CO115:CO125" ca="1" si="408">1/(1+EXP(-SUMPRODUCT($BS$31:$BV$34,BJ101:BM104)+$BW$31))</f>
        <v>0.98058825169665897</v>
      </c>
      <c r="CP115" s="1">
        <f t="shared" ref="CP115:CP125" ca="1" si="409">1/(1+EXP(-SUMPRODUCT($BS$31:$BV$34,BK101:BN104)+$BW$31))</f>
        <v>0.44639059041767087</v>
      </c>
      <c r="CQ115" s="25"/>
      <c r="CR115" s="25"/>
      <c r="CS115" s="25"/>
      <c r="CT115" s="25"/>
      <c r="CU115" s="25"/>
      <c r="CV115" s="25"/>
      <c r="CW115" s="25"/>
      <c r="CX115" s="25"/>
      <c r="CY115" s="25"/>
      <c r="CZ115" s="25"/>
      <c r="DA115" s="25"/>
      <c r="DB115" s="25"/>
      <c r="DC115" s="25"/>
      <c r="DD115" s="25"/>
      <c r="DE115" s="40"/>
      <c r="DF115" s="50"/>
      <c r="DG115" s="7">
        <v>1</v>
      </c>
      <c r="DH115" s="1">
        <f t="shared" ref="DH115:DH120" ca="1" si="410">MAX(OFFSET(BS115,$BR114,BR$54,2,2))*$DF$37</f>
        <v>0.23714300153605961</v>
      </c>
      <c r="DI115" s="1">
        <f t="shared" ref="DI115:DI120" ca="1" si="411">MAX(OFFSET(BT115,$BR114,BS$54,2,2))*$DF$37</f>
        <v>0.22865501011290662</v>
      </c>
      <c r="DJ115" s="1">
        <f t="shared" ref="DJ115:DJ120" ca="1" si="412">MAX(OFFSET(BU115,$BR114,BT$54,2,2))*$DF$37</f>
        <v>0.99263448576922808</v>
      </c>
      <c r="DK115" s="1">
        <f t="shared" ref="DK115:DK120" ca="1" si="413">MAX(OFFSET(BV115,$BR114,BU$54,2,2))*$DF$37</f>
        <v>0.99639411302938807</v>
      </c>
      <c r="DL115" s="1">
        <f t="shared" ref="DL115:DL120" ca="1" si="414">MAX(OFFSET(BW115,$BR114,BV$54,2,2))*$DF$37</f>
        <v>0.92196748120053351</v>
      </c>
      <c r="DM115" s="1">
        <f t="shared" ref="DM115:DM120" ca="1" si="415">MAX(OFFSET(BX115,$BR114,BW$54,2,2))*$DF$37</f>
        <v>0.89537505135019035</v>
      </c>
      <c r="DN115" s="14"/>
      <c r="DO115" s="50"/>
      <c r="DP115" s="7">
        <v>1</v>
      </c>
      <c r="DQ115" s="1">
        <f t="shared" ref="DQ115:DQ120" ca="1" si="416">MAX(OFFSET(CF115,$CE114,CE$54,2,2))*$DF$37</f>
        <v>0.42673007297672289</v>
      </c>
      <c r="DR115" s="1">
        <f t="shared" ref="DR115:DR120" ca="1" si="417">MAX(OFFSET(CG115,$CE114,CF$54,2,2))*$DF$37</f>
        <v>0.81336267089004832</v>
      </c>
      <c r="DS115" s="1">
        <f t="shared" ref="DS115:DS120" ca="1" si="418">MAX(OFFSET(CH115,$CE114,CG$54,2,2))*$DF$37</f>
        <v>0.9995807651356049</v>
      </c>
      <c r="DT115" s="1">
        <f t="shared" ref="DT115:DT120" ca="1" si="419">MAX(OFFSET(CI115,$CE114,CH$54,2,2))*$DF$37</f>
        <v>0.99997045393588291</v>
      </c>
      <c r="DU115" s="1">
        <f t="shared" ref="DU115:DU120" ca="1" si="420">MAX(OFFSET(CJ115,$CE114,CI$54,2,2))*$DF$37</f>
        <v>0.99993268950987557</v>
      </c>
      <c r="DV115" s="1">
        <f t="shared" ref="DV115:DV120" ca="1" si="421">MAX(OFFSET(CK115,$CE114,CJ$54,2,2))*$DF$37</f>
        <v>0.77239773041310689</v>
      </c>
      <c r="DW115" s="14"/>
      <c r="DX115" s="14"/>
      <c r="DY115" s="14"/>
      <c r="DZ115" s="14"/>
      <c r="EA115" s="14"/>
      <c r="EB115" s="14"/>
      <c r="EC115" s="14"/>
      <c r="ED115" s="14"/>
      <c r="EE115" s="14"/>
      <c r="EF115" s="19"/>
      <c r="EG115" s="23"/>
      <c r="EH115" s="50"/>
      <c r="EI115" s="7">
        <v>3</v>
      </c>
      <c r="EJ115" s="1">
        <f t="shared" ca="1" si="382"/>
        <v>0.99610655516130187</v>
      </c>
      <c r="EK115" s="1">
        <f t="shared" ca="1" si="383"/>
        <v>0.11441474670617521</v>
      </c>
      <c r="EL115" s="1">
        <f t="shared" ca="1" si="384"/>
        <v>6.2061654588110877E-3</v>
      </c>
      <c r="EM115" s="1">
        <f t="shared" ca="1" si="385"/>
        <v>3.9498740515878517E-4</v>
      </c>
      <c r="EN115" s="25"/>
      <c r="EO115" s="25"/>
      <c r="EP115" s="25"/>
      <c r="EQ115" s="25"/>
      <c r="ER115" s="25"/>
      <c r="ES115" s="25"/>
      <c r="ET115" s="23"/>
      <c r="EU115" s="14"/>
      <c r="EV115" s="14"/>
      <c r="EW115" s="14"/>
      <c r="EX115" s="14"/>
      <c r="EY115" s="14"/>
      <c r="EZ115" s="14"/>
      <c r="FA115" s="14"/>
      <c r="FB115" s="14"/>
      <c r="FC115" s="19"/>
    </row>
    <row r="116" spans="1:159" x14ac:dyDescent="0.2">
      <c r="A116" s="55"/>
      <c r="B116" s="18">
        <v>16</v>
      </c>
      <c r="C116" s="1">
        <f>学習データ!C82*$B$37</f>
        <v>0</v>
      </c>
      <c r="D116" s="1">
        <f>学習データ!D82*$B$37</f>
        <v>0</v>
      </c>
      <c r="E116" s="1">
        <f>学習データ!E82*$B$37</f>
        <v>0</v>
      </c>
      <c r="F116" s="1">
        <f>学習データ!F82*$B$37</f>
        <v>0</v>
      </c>
      <c r="G116" s="1">
        <f>学習データ!G82*$B$37</f>
        <v>0</v>
      </c>
      <c r="H116" s="1">
        <f>学習データ!H82*$B$37</f>
        <v>0</v>
      </c>
      <c r="I116" s="1">
        <f>学習データ!I82*$B$37</f>
        <v>0</v>
      </c>
      <c r="J116" s="1">
        <f>学習データ!J82*$B$37</f>
        <v>0</v>
      </c>
      <c r="K116" s="1">
        <f>学習データ!K82*$B$37</f>
        <v>45</v>
      </c>
      <c r="L116" s="1">
        <f>学習データ!L82*$B$37</f>
        <v>223</v>
      </c>
      <c r="M116" s="1">
        <f>学習データ!M82*$B$37</f>
        <v>253</v>
      </c>
      <c r="N116" s="1">
        <f>学習データ!N82*$B$37</f>
        <v>253</v>
      </c>
      <c r="O116" s="1">
        <f>学習データ!O82*$B$37</f>
        <v>253</v>
      </c>
      <c r="P116" s="1">
        <f>学習データ!P82*$B$37</f>
        <v>253</v>
      </c>
      <c r="Q116" s="1">
        <f>学習データ!Q82*$B$37</f>
        <v>255</v>
      </c>
      <c r="R116" s="1">
        <f>学習データ!R82*$B$37</f>
        <v>253</v>
      </c>
      <c r="S116" s="1">
        <f>学習データ!S82*$B$37</f>
        <v>253</v>
      </c>
      <c r="T116" s="1">
        <f>学習データ!T82*$B$37</f>
        <v>253</v>
      </c>
      <c r="U116" s="1">
        <f>学習データ!U82*$B$37</f>
        <v>253</v>
      </c>
      <c r="V116" s="1">
        <f>学習データ!V82*$B$37</f>
        <v>74</v>
      </c>
      <c r="W116" s="1">
        <f>学習データ!W82*$B$37</f>
        <v>0</v>
      </c>
      <c r="X116" s="1">
        <f>学習データ!X82*$B$37</f>
        <v>0</v>
      </c>
      <c r="Y116" s="1">
        <f>学習データ!Y82*$B$37</f>
        <v>0</v>
      </c>
      <c r="Z116" s="1">
        <f>学習データ!Z82*$B$37</f>
        <v>0</v>
      </c>
      <c r="AA116" s="1">
        <f>学習データ!AA82*$B$37</f>
        <v>0</v>
      </c>
      <c r="AB116" s="1">
        <f>学習データ!AB82*$B$37</f>
        <v>0</v>
      </c>
      <c r="AC116" s="1">
        <f>学習データ!AC82*$B$37</f>
        <v>0</v>
      </c>
      <c r="AD116" s="1">
        <f>学習データ!AD82*$B$37</f>
        <v>0</v>
      </c>
      <c r="AE116" s="14"/>
      <c r="AF116" s="14"/>
      <c r="AG116" s="14"/>
      <c r="AH116" s="29"/>
      <c r="AI116" s="25"/>
      <c r="AJ116" s="25"/>
      <c r="AK116" s="25"/>
      <c r="AL116" s="25"/>
      <c r="AM116" s="25"/>
      <c r="AN116" s="25"/>
      <c r="AO116" s="25"/>
      <c r="AP116" s="25"/>
      <c r="AQ116" s="25"/>
      <c r="AR116" s="25"/>
      <c r="AS116" s="25"/>
      <c r="AT116" s="25"/>
      <c r="AU116" s="25"/>
      <c r="AV116" s="25"/>
      <c r="AW116" s="25"/>
      <c r="AX116" s="25"/>
      <c r="AY116" s="25"/>
      <c r="AZ116" s="25"/>
      <c r="BA116" s="25"/>
      <c r="BB116" s="25"/>
      <c r="BC116" s="25"/>
      <c r="BD116" s="25"/>
      <c r="BE116" s="25"/>
      <c r="BF116" s="25"/>
      <c r="BG116" s="25"/>
      <c r="BH116" s="25"/>
      <c r="BI116" s="25"/>
      <c r="BJ116" s="25"/>
      <c r="BK116" s="25"/>
      <c r="BL116" s="25"/>
      <c r="BM116" s="25"/>
      <c r="BN116" s="25"/>
      <c r="BO116" s="25"/>
      <c r="BP116" s="25"/>
      <c r="BQ116" s="23"/>
      <c r="BR116" s="7">
        <v>2</v>
      </c>
      <c r="BS116" s="1">
        <f t="shared" ca="1" si="388"/>
        <v>0.23714300153605961</v>
      </c>
      <c r="BT116" s="1">
        <f t="shared" ca="1" si="389"/>
        <v>0.23714300153605961</v>
      </c>
      <c r="BU116" s="1">
        <f t="shared" ca="1" si="390"/>
        <v>0.22865501011290662</v>
      </c>
      <c r="BV116" s="1">
        <f t="shared" ca="1" si="391"/>
        <v>7.8984593875885412E-2</v>
      </c>
      <c r="BW116" s="1">
        <f t="shared" ca="1" si="392"/>
        <v>0.18914970166612807</v>
      </c>
      <c r="BX116" s="1">
        <f t="shared" ca="1" si="393"/>
        <v>0.99263448576922808</v>
      </c>
      <c r="BY116" s="1">
        <f t="shared" ca="1" si="394"/>
        <v>0.99639411302938807</v>
      </c>
      <c r="BZ116" s="1">
        <f t="shared" ca="1" si="395"/>
        <v>0.61694451993252852</v>
      </c>
      <c r="CA116" s="1">
        <f t="shared" ca="1" si="396"/>
        <v>0.88528975711043911</v>
      </c>
      <c r="CB116" s="1">
        <f t="shared" ca="1" si="397"/>
        <v>0.86726468635173759</v>
      </c>
      <c r="CC116" s="1">
        <f t="shared" ca="1" si="398"/>
        <v>0.89537505135019035</v>
      </c>
      <c r="CD116" s="25"/>
      <c r="CE116" s="7">
        <v>2</v>
      </c>
      <c r="CF116" s="1">
        <f t="shared" ca="1" si="399"/>
        <v>0.42673007297672289</v>
      </c>
      <c r="CG116" s="1">
        <f t="shared" ca="1" si="400"/>
        <v>0.42673007297672289</v>
      </c>
      <c r="CH116" s="1">
        <f t="shared" ca="1" si="401"/>
        <v>0.81336267089004832</v>
      </c>
      <c r="CI116" s="1">
        <f t="shared" ca="1" si="402"/>
        <v>0.77392392673664223</v>
      </c>
      <c r="CJ116" s="1">
        <f t="shared" ca="1" si="403"/>
        <v>0.98897692552582184</v>
      </c>
      <c r="CK116" s="1">
        <f t="shared" ca="1" si="404"/>
        <v>0.9995807651356049</v>
      </c>
      <c r="CL116" s="1">
        <f t="shared" ca="1" si="405"/>
        <v>0.99839702745873304</v>
      </c>
      <c r="CM116" s="1">
        <f t="shared" ca="1" si="406"/>
        <v>0.99997045393588291</v>
      </c>
      <c r="CN116" s="1">
        <f t="shared" ca="1" si="407"/>
        <v>0.99993268950987557</v>
      </c>
      <c r="CO116" s="1">
        <f t="shared" ca="1" si="408"/>
        <v>0.99984934197344622</v>
      </c>
      <c r="CP116" s="1">
        <f t="shared" ca="1" si="409"/>
        <v>0.77239773041310689</v>
      </c>
      <c r="CQ116" s="25"/>
      <c r="CR116" s="25"/>
      <c r="CS116" s="25"/>
      <c r="CT116" s="25"/>
      <c r="CU116" s="25"/>
      <c r="CV116" s="25"/>
      <c r="CW116" s="25"/>
      <c r="CX116" s="25"/>
      <c r="CY116" s="25"/>
      <c r="CZ116" s="25"/>
      <c r="DA116" s="25"/>
      <c r="DB116" s="25"/>
      <c r="DC116" s="25"/>
      <c r="DD116" s="25"/>
      <c r="DE116" s="40"/>
      <c r="DF116" s="50"/>
      <c r="DG116" s="7">
        <v>2</v>
      </c>
      <c r="DH116" s="1">
        <f t="shared" ca="1" si="410"/>
        <v>0.23714300153605961</v>
      </c>
      <c r="DI116" s="1">
        <f t="shared" ca="1" si="411"/>
        <v>0.99999985288803106</v>
      </c>
      <c r="DJ116" s="1">
        <f t="shared" ca="1" si="412"/>
        <v>0.99999999797270145</v>
      </c>
      <c r="DK116" s="1">
        <f t="shared" ca="1" si="413"/>
        <v>0.99999999734956502</v>
      </c>
      <c r="DL116" s="1">
        <f t="shared" ca="1" si="414"/>
        <v>0.99985520218560875</v>
      </c>
      <c r="DM116" s="1">
        <f t="shared" ca="1" si="415"/>
        <v>0.82644953844599345</v>
      </c>
      <c r="DN116" s="14"/>
      <c r="DO116" s="50"/>
      <c r="DP116" s="7">
        <v>2</v>
      </c>
      <c r="DQ116" s="1">
        <f t="shared" ca="1" si="416"/>
        <v>0.42673007297672289</v>
      </c>
      <c r="DR116" s="1">
        <f t="shared" ca="1" si="417"/>
        <v>0.99644811644128994</v>
      </c>
      <c r="DS116" s="1">
        <f t="shared" ca="1" si="418"/>
        <v>0.99999777764486286</v>
      </c>
      <c r="DT116" s="1">
        <f t="shared" ca="1" si="419"/>
        <v>0.99999992394537962</v>
      </c>
      <c r="DU116" s="1">
        <f t="shared" ca="1" si="420"/>
        <v>0.99999511685426656</v>
      </c>
      <c r="DV116" s="1">
        <f t="shared" ca="1" si="421"/>
        <v>0.9954741773201311</v>
      </c>
      <c r="DW116" s="14"/>
      <c r="DX116" s="14"/>
      <c r="DY116" s="14"/>
      <c r="DZ116" s="14"/>
      <c r="EA116" s="14"/>
      <c r="EB116" s="14"/>
      <c r="EC116" s="14"/>
      <c r="ED116" s="14"/>
      <c r="EE116" s="14"/>
      <c r="EF116" s="19"/>
      <c r="EG116" s="23"/>
      <c r="EH116" s="50"/>
      <c r="EI116" s="7">
        <v>4</v>
      </c>
      <c r="EJ116" s="1">
        <f t="shared" ca="1" si="382"/>
        <v>3.0284094985247204E-2</v>
      </c>
      <c r="EK116" s="1">
        <f t="shared" ca="1" si="383"/>
        <v>1.6678140567329851E-2</v>
      </c>
      <c r="EL116" s="1">
        <f t="shared" ca="1" si="384"/>
        <v>1.5963101555700077E-2</v>
      </c>
      <c r="EM116" s="1">
        <f t="shared" ca="1" si="385"/>
        <v>6.4436974617274165E-5</v>
      </c>
      <c r="EN116" s="25"/>
      <c r="EO116" s="25"/>
      <c r="EP116" s="25"/>
      <c r="EQ116" s="25"/>
      <c r="ER116" s="25"/>
      <c r="ES116" s="25"/>
      <c r="ET116" s="23"/>
      <c r="EU116" s="14"/>
      <c r="EV116" s="14"/>
      <c r="EW116" s="14"/>
      <c r="EX116" s="14"/>
      <c r="EY116" s="14"/>
      <c r="EZ116" s="14"/>
      <c r="FA116" s="14"/>
      <c r="FB116" s="14"/>
      <c r="FC116" s="19"/>
    </row>
    <row r="117" spans="1:159" x14ac:dyDescent="0.2">
      <c r="A117" s="55"/>
      <c r="B117" s="18">
        <v>17</v>
      </c>
      <c r="C117" s="1">
        <f>学習データ!C83*$B$37</f>
        <v>0</v>
      </c>
      <c r="D117" s="1">
        <f>学習データ!D83*$B$37</f>
        <v>0</v>
      </c>
      <c r="E117" s="1">
        <f>学習データ!E83*$B$37</f>
        <v>0</v>
      </c>
      <c r="F117" s="1">
        <f>学習データ!F83*$B$37</f>
        <v>0</v>
      </c>
      <c r="G117" s="1">
        <f>学習データ!G83*$B$37</f>
        <v>0</v>
      </c>
      <c r="H117" s="1">
        <f>学習データ!H83*$B$37</f>
        <v>0</v>
      </c>
      <c r="I117" s="1">
        <f>学習データ!I83*$B$37</f>
        <v>0</v>
      </c>
      <c r="J117" s="1">
        <f>学習データ!J83*$B$37</f>
        <v>0</v>
      </c>
      <c r="K117" s="1">
        <f>学習データ!K83*$B$37</f>
        <v>0</v>
      </c>
      <c r="L117" s="1">
        <f>学習データ!L83*$B$37</f>
        <v>31</v>
      </c>
      <c r="M117" s="1">
        <f>学習データ!M83*$B$37</f>
        <v>123</v>
      </c>
      <c r="N117" s="1">
        <f>学習データ!N83*$B$37</f>
        <v>52</v>
      </c>
      <c r="O117" s="1">
        <f>学習データ!O83*$B$37</f>
        <v>44</v>
      </c>
      <c r="P117" s="1">
        <f>学習データ!P83*$B$37</f>
        <v>44</v>
      </c>
      <c r="Q117" s="1">
        <f>学習データ!Q83*$B$37</f>
        <v>44</v>
      </c>
      <c r="R117" s="1">
        <f>学習データ!R83*$B$37</f>
        <v>44</v>
      </c>
      <c r="S117" s="1">
        <f>学習データ!S83*$B$37</f>
        <v>143</v>
      </c>
      <c r="T117" s="1">
        <f>学習データ!T83*$B$37</f>
        <v>252</v>
      </c>
      <c r="U117" s="1">
        <f>学習データ!U83*$B$37</f>
        <v>252</v>
      </c>
      <c r="V117" s="1">
        <f>学習データ!V83*$B$37</f>
        <v>74</v>
      </c>
      <c r="W117" s="1">
        <f>学習データ!W83*$B$37</f>
        <v>0</v>
      </c>
      <c r="X117" s="1">
        <f>学習データ!X83*$B$37</f>
        <v>0</v>
      </c>
      <c r="Y117" s="1">
        <f>学習データ!Y83*$B$37</f>
        <v>0</v>
      </c>
      <c r="Z117" s="1">
        <f>学習データ!Z83*$B$37</f>
        <v>0</v>
      </c>
      <c r="AA117" s="1">
        <f>学習データ!AA83*$B$37</f>
        <v>0</v>
      </c>
      <c r="AB117" s="1">
        <f>学習データ!AB83*$B$37</f>
        <v>0</v>
      </c>
      <c r="AC117" s="1">
        <f>学習データ!AC83*$B$37</f>
        <v>0</v>
      </c>
      <c r="AD117" s="1">
        <f>学習データ!AD83*$B$37</f>
        <v>0</v>
      </c>
      <c r="AE117" s="14"/>
      <c r="AF117" s="7"/>
      <c r="AG117" s="7" t="s">
        <v>3</v>
      </c>
      <c r="AH117" s="29"/>
      <c r="AI117" s="25"/>
      <c r="AJ117" s="25"/>
      <c r="AK117" s="25"/>
      <c r="AL117" s="25"/>
      <c r="AM117" s="25"/>
      <c r="AN117" s="25"/>
      <c r="AO117" s="25"/>
      <c r="AP117" s="25"/>
      <c r="AQ117" s="25"/>
      <c r="AR117" s="25"/>
      <c r="AS117" s="25"/>
      <c r="AT117" s="25"/>
      <c r="AU117" s="25"/>
      <c r="AV117" s="25"/>
      <c r="AW117" s="25"/>
      <c r="AX117" s="25"/>
      <c r="AY117" s="25"/>
      <c r="AZ117" s="25"/>
      <c r="BA117" s="25"/>
      <c r="BB117" s="25"/>
      <c r="BC117" s="25"/>
      <c r="BD117" s="25"/>
      <c r="BE117" s="25"/>
      <c r="BF117" s="25"/>
      <c r="BG117" s="25"/>
      <c r="BH117" s="25"/>
      <c r="BI117" s="25"/>
      <c r="BJ117" s="25"/>
      <c r="BK117" s="25"/>
      <c r="BL117" s="25"/>
      <c r="BM117" s="25"/>
      <c r="BN117" s="25"/>
      <c r="BO117" s="25"/>
      <c r="BP117" s="25"/>
      <c r="BQ117" s="23"/>
      <c r="BR117" s="7">
        <v>3</v>
      </c>
      <c r="BS117" s="1">
        <f t="shared" ca="1" si="388"/>
        <v>0.23714300153605961</v>
      </c>
      <c r="BT117" s="1">
        <f t="shared" ca="1" si="389"/>
        <v>0.23714300153605961</v>
      </c>
      <c r="BU117" s="1">
        <f t="shared" ca="1" si="390"/>
        <v>0.28496272179969173</v>
      </c>
      <c r="BV117" s="1">
        <f t="shared" ca="1" si="391"/>
        <v>0.78184740364447514</v>
      </c>
      <c r="BW117" s="1">
        <f t="shared" ca="1" si="392"/>
        <v>0.99999894891663998</v>
      </c>
      <c r="BX117" s="1">
        <f t="shared" ca="1" si="393"/>
        <v>0.99999999797270145</v>
      </c>
      <c r="BY117" s="1">
        <f t="shared" ca="1" si="394"/>
        <v>0.99999999734956502</v>
      </c>
      <c r="BZ117" s="1">
        <f t="shared" ca="1" si="395"/>
        <v>0.96722006313806175</v>
      </c>
      <c r="CA117" s="1">
        <f t="shared" ca="1" si="396"/>
        <v>5.7934610167028666E-2</v>
      </c>
      <c r="CB117" s="1">
        <f t="shared" ca="1" si="397"/>
        <v>0.94653187855222154</v>
      </c>
      <c r="CC117" s="1">
        <f t="shared" ca="1" si="398"/>
        <v>0.82644953844599345</v>
      </c>
      <c r="CD117" s="25"/>
      <c r="CE117" s="7">
        <v>3</v>
      </c>
      <c r="CF117" s="1">
        <f t="shared" ca="1" si="399"/>
        <v>0.42673007297672289</v>
      </c>
      <c r="CG117" s="1">
        <f t="shared" ca="1" si="400"/>
        <v>0.42673007297672289</v>
      </c>
      <c r="CH117" s="1">
        <f t="shared" ca="1" si="401"/>
        <v>0.78852598686910436</v>
      </c>
      <c r="CI117" s="1">
        <f t="shared" ca="1" si="402"/>
        <v>0.94931579012025757</v>
      </c>
      <c r="CJ117" s="1">
        <f t="shared" ca="1" si="403"/>
        <v>0.99918902385064701</v>
      </c>
      <c r="CK117" s="1">
        <f t="shared" ca="1" si="404"/>
        <v>0.99999777764486286</v>
      </c>
      <c r="CL117" s="1">
        <f t="shared" ca="1" si="405"/>
        <v>0.99999992394537962</v>
      </c>
      <c r="CM117" s="1">
        <f t="shared" ca="1" si="406"/>
        <v>0.9999814850462142</v>
      </c>
      <c r="CN117" s="1">
        <f t="shared" ca="1" si="407"/>
        <v>0.99999511685426656</v>
      </c>
      <c r="CO117" s="1">
        <f t="shared" ca="1" si="408"/>
        <v>0.9999512058114437</v>
      </c>
      <c r="CP117" s="1">
        <f t="shared" ca="1" si="409"/>
        <v>0.9954741773201311</v>
      </c>
      <c r="CQ117" s="25"/>
      <c r="CR117" s="25"/>
      <c r="CS117" s="25"/>
      <c r="CT117" s="25"/>
      <c r="CU117" s="25"/>
      <c r="CV117" s="25"/>
      <c r="CW117" s="25"/>
      <c r="CX117" s="25"/>
      <c r="CY117" s="25"/>
      <c r="CZ117" s="25"/>
      <c r="DA117" s="25"/>
      <c r="DB117" s="25"/>
      <c r="DC117" s="25"/>
      <c r="DD117" s="25"/>
      <c r="DE117" s="40"/>
      <c r="DF117" s="50"/>
      <c r="DG117" s="7">
        <v>3</v>
      </c>
      <c r="DH117" s="1">
        <f t="shared" ca="1" si="410"/>
        <v>0.23714300153605961</v>
      </c>
      <c r="DI117" s="1">
        <f t="shared" ca="1" si="411"/>
        <v>0.99998193995626417</v>
      </c>
      <c r="DJ117" s="1">
        <f t="shared" ca="1" si="412"/>
        <v>0.98955729899403966</v>
      </c>
      <c r="DK117" s="1">
        <f t="shared" ca="1" si="413"/>
        <v>0.9999999943195621</v>
      </c>
      <c r="DL117" s="1">
        <f t="shared" ca="1" si="414"/>
        <v>0.99994438576556943</v>
      </c>
      <c r="DM117" s="1">
        <f t="shared" ca="1" si="415"/>
        <v>0.19238634249480394</v>
      </c>
      <c r="DN117" s="14"/>
      <c r="DO117" s="50"/>
      <c r="DP117" s="7">
        <v>3</v>
      </c>
      <c r="DQ117" s="1">
        <f t="shared" ca="1" si="416"/>
        <v>0.42673007297672289</v>
      </c>
      <c r="DR117" s="1">
        <f t="shared" ca="1" si="417"/>
        <v>0.97453649692528266</v>
      </c>
      <c r="DS117" s="1">
        <f t="shared" ca="1" si="418"/>
        <v>0.99866287931734421</v>
      </c>
      <c r="DT117" s="1">
        <f t="shared" ca="1" si="419"/>
        <v>0.99999984764166794</v>
      </c>
      <c r="DU117" s="1">
        <f t="shared" ca="1" si="420"/>
        <v>0.99999691778492228</v>
      </c>
      <c r="DV117" s="1">
        <f t="shared" ca="1" si="421"/>
        <v>0.98011143896975195</v>
      </c>
      <c r="DW117" s="14"/>
      <c r="DX117" s="14"/>
      <c r="DY117" s="14"/>
      <c r="DZ117" s="14"/>
      <c r="EA117" s="14"/>
      <c r="EB117" s="14"/>
      <c r="EC117" s="14"/>
      <c r="ED117" s="14"/>
      <c r="EE117" s="14"/>
      <c r="EF117" s="19"/>
      <c r="EG117" s="23"/>
      <c r="EH117" s="14"/>
      <c r="EI117" s="14"/>
      <c r="EJ117" s="14"/>
      <c r="EK117" s="14"/>
      <c r="EL117" s="14"/>
      <c r="EM117" s="14"/>
      <c r="EN117" s="25"/>
      <c r="EO117" s="25"/>
      <c r="EP117" s="25"/>
      <c r="EQ117" s="25"/>
      <c r="ER117" s="25"/>
      <c r="ES117" s="25"/>
      <c r="ET117" s="23"/>
      <c r="EU117" s="14"/>
      <c r="EV117" s="14"/>
      <c r="EW117" s="14"/>
      <c r="EX117" s="14"/>
      <c r="EY117" s="14"/>
      <c r="EZ117" s="14"/>
      <c r="FA117" s="14"/>
      <c r="FB117" s="14"/>
      <c r="FC117" s="19"/>
    </row>
    <row r="118" spans="1:159" x14ac:dyDescent="0.2">
      <c r="A118" s="55"/>
      <c r="B118" s="18">
        <v>18</v>
      </c>
      <c r="C118" s="1">
        <f>学習データ!C84*$B$37</f>
        <v>0</v>
      </c>
      <c r="D118" s="1">
        <f>学習データ!D84*$B$37</f>
        <v>0</v>
      </c>
      <c r="E118" s="1">
        <f>学習データ!E84*$B$37</f>
        <v>0</v>
      </c>
      <c r="F118" s="1">
        <f>学習データ!F84*$B$37</f>
        <v>0</v>
      </c>
      <c r="G118" s="1">
        <f>学習データ!G84*$B$37</f>
        <v>0</v>
      </c>
      <c r="H118" s="1">
        <f>学習データ!H84*$B$37</f>
        <v>0</v>
      </c>
      <c r="I118" s="1">
        <f>学習データ!I84*$B$37</f>
        <v>0</v>
      </c>
      <c r="J118" s="1">
        <f>学習データ!J84*$B$37</f>
        <v>0</v>
      </c>
      <c r="K118" s="1">
        <f>学習データ!K84*$B$37</f>
        <v>0</v>
      </c>
      <c r="L118" s="1">
        <f>学習データ!L84*$B$37</f>
        <v>0</v>
      </c>
      <c r="M118" s="1">
        <f>学習データ!M84*$B$37</f>
        <v>0</v>
      </c>
      <c r="N118" s="1">
        <f>学習データ!N84*$B$37</f>
        <v>0</v>
      </c>
      <c r="O118" s="1">
        <f>学習データ!O84*$B$37</f>
        <v>0</v>
      </c>
      <c r="P118" s="1">
        <f>学習データ!P84*$B$37</f>
        <v>0</v>
      </c>
      <c r="Q118" s="1">
        <f>学習データ!Q84*$B$37</f>
        <v>0</v>
      </c>
      <c r="R118" s="1">
        <f>学習データ!R84*$B$37</f>
        <v>0</v>
      </c>
      <c r="S118" s="1">
        <f>学習データ!S84*$B$37</f>
        <v>15</v>
      </c>
      <c r="T118" s="1">
        <f>学習データ!T84*$B$37</f>
        <v>252</v>
      </c>
      <c r="U118" s="1">
        <f>学習データ!U84*$B$37</f>
        <v>252</v>
      </c>
      <c r="V118" s="1">
        <f>学習データ!V84*$B$37</f>
        <v>74</v>
      </c>
      <c r="W118" s="1">
        <f>学習データ!W84*$B$37</f>
        <v>0</v>
      </c>
      <c r="X118" s="1">
        <f>学習データ!X84*$B$37</f>
        <v>0</v>
      </c>
      <c r="Y118" s="1">
        <f>学習データ!Y84*$B$37</f>
        <v>0</v>
      </c>
      <c r="Z118" s="1">
        <f>学習データ!Z84*$B$37</f>
        <v>0</v>
      </c>
      <c r="AA118" s="1">
        <f>学習データ!AA84*$B$37</f>
        <v>0</v>
      </c>
      <c r="AB118" s="1">
        <f>学習データ!AB84*$B$37</f>
        <v>0</v>
      </c>
      <c r="AC118" s="1">
        <f>学習データ!AC84*$B$37</f>
        <v>0</v>
      </c>
      <c r="AD118" s="1">
        <f>学習データ!AD84*$B$37</f>
        <v>0</v>
      </c>
      <c r="AE118" s="14"/>
      <c r="AF118" s="7">
        <v>0</v>
      </c>
      <c r="AG118" s="1">
        <f>IF(学習データ!AG67=0,1,0)</f>
        <v>0</v>
      </c>
      <c r="AH118" s="29"/>
      <c r="AI118" s="25"/>
      <c r="AJ118" s="25"/>
      <c r="AK118" s="25"/>
      <c r="AL118" s="25"/>
      <c r="AM118" s="25"/>
      <c r="AN118" s="25"/>
      <c r="AO118" s="25"/>
      <c r="AP118" s="25"/>
      <c r="AQ118" s="25"/>
      <c r="AR118" s="25"/>
      <c r="AS118" s="25"/>
      <c r="AT118" s="25"/>
      <c r="AU118" s="25"/>
      <c r="AV118" s="25"/>
      <c r="AW118" s="25"/>
      <c r="AX118" s="25"/>
      <c r="AY118" s="25"/>
      <c r="AZ118" s="25"/>
      <c r="BA118" s="25"/>
      <c r="BB118" s="25"/>
      <c r="BC118" s="25"/>
      <c r="BD118" s="25"/>
      <c r="BE118" s="25"/>
      <c r="BF118" s="25"/>
      <c r="BG118" s="25"/>
      <c r="BH118" s="25"/>
      <c r="BI118" s="25"/>
      <c r="BJ118" s="25"/>
      <c r="BK118" s="25"/>
      <c r="BL118" s="25"/>
      <c r="BM118" s="25"/>
      <c r="BN118" s="25"/>
      <c r="BO118" s="25"/>
      <c r="BP118" s="25"/>
      <c r="BQ118" s="23"/>
      <c r="BR118" s="7">
        <v>4</v>
      </c>
      <c r="BS118" s="1">
        <f t="shared" ca="1" si="388"/>
        <v>0.23714300153605961</v>
      </c>
      <c r="BT118" s="1">
        <f t="shared" ca="1" si="389"/>
        <v>0.23714300153605961</v>
      </c>
      <c r="BU118" s="1">
        <f t="shared" ca="1" si="390"/>
        <v>0.99997071164450002</v>
      </c>
      <c r="BV118" s="1">
        <f t="shared" ca="1" si="391"/>
        <v>0.99999985288803106</v>
      </c>
      <c r="BW118" s="1">
        <f t="shared" ca="1" si="392"/>
        <v>0.99999995785443607</v>
      </c>
      <c r="BX118" s="1">
        <f t="shared" ca="1" si="393"/>
        <v>0.99999585289383341</v>
      </c>
      <c r="BY118" s="1">
        <f t="shared" ca="1" si="394"/>
        <v>0.99999282202126494</v>
      </c>
      <c r="BZ118" s="1">
        <f t="shared" ca="1" si="395"/>
        <v>0.99999959342951661</v>
      </c>
      <c r="CA118" s="1">
        <f t="shared" ca="1" si="396"/>
        <v>0.99985520218560875</v>
      </c>
      <c r="CB118" s="1">
        <f t="shared" ca="1" si="397"/>
        <v>0.93695187629141818</v>
      </c>
      <c r="CC118" s="1">
        <f t="shared" ca="1" si="398"/>
        <v>0.81149720447723983</v>
      </c>
      <c r="CD118" s="25"/>
      <c r="CE118" s="7">
        <v>4</v>
      </c>
      <c r="CF118" s="1">
        <f t="shared" ca="1" si="399"/>
        <v>0.42673007297672289</v>
      </c>
      <c r="CG118" s="1">
        <f t="shared" ca="1" si="400"/>
        <v>0.42673007297672289</v>
      </c>
      <c r="CH118" s="1">
        <f t="shared" ca="1" si="401"/>
        <v>0.97036664858719202</v>
      </c>
      <c r="CI118" s="1">
        <f t="shared" ca="1" si="402"/>
        <v>0.99644811644128994</v>
      </c>
      <c r="CJ118" s="1">
        <f t="shared" ca="1" si="403"/>
        <v>0.99988993888954125</v>
      </c>
      <c r="CK118" s="1">
        <f t="shared" ca="1" si="404"/>
        <v>0.99998802723831182</v>
      </c>
      <c r="CL118" s="1">
        <f t="shared" ca="1" si="405"/>
        <v>0.99999936483838137</v>
      </c>
      <c r="CM118" s="1">
        <f t="shared" ca="1" si="406"/>
        <v>0.99999541125665226</v>
      </c>
      <c r="CN118" s="1">
        <f t="shared" ca="1" si="407"/>
        <v>0.99985839896057405</v>
      </c>
      <c r="CO118" s="1">
        <f t="shared" ca="1" si="408"/>
        <v>0.99993083703606622</v>
      </c>
      <c r="CP118" s="1">
        <f t="shared" ca="1" si="409"/>
        <v>0.99520171337211105</v>
      </c>
      <c r="CQ118" s="25"/>
      <c r="CR118" s="25"/>
      <c r="CS118" s="25"/>
      <c r="CT118" s="25"/>
      <c r="CU118" s="25"/>
      <c r="CV118" s="25"/>
      <c r="CW118" s="25"/>
      <c r="CX118" s="25"/>
      <c r="CY118" s="25"/>
      <c r="CZ118" s="25"/>
      <c r="DA118" s="25"/>
      <c r="DB118" s="25"/>
      <c r="DC118" s="25"/>
      <c r="DD118" s="25"/>
      <c r="DE118" s="40"/>
      <c r="DF118" s="50"/>
      <c r="DG118" s="7">
        <v>4</v>
      </c>
      <c r="DH118" s="1">
        <f t="shared" ca="1" si="410"/>
        <v>0.23714300153605961</v>
      </c>
      <c r="DI118" s="1">
        <f t="shared" ca="1" si="411"/>
        <v>0.9999999517003445</v>
      </c>
      <c r="DJ118" s="1">
        <f t="shared" ca="1" si="412"/>
        <v>0.99999995638458261</v>
      </c>
      <c r="DK118" s="1">
        <f t="shared" ca="1" si="413"/>
        <v>0.99999975851613498</v>
      </c>
      <c r="DL118" s="1">
        <f t="shared" ca="1" si="414"/>
        <v>0.95302949293132577</v>
      </c>
      <c r="DM118" s="1">
        <f t="shared" ca="1" si="415"/>
        <v>0.23714300153605961</v>
      </c>
      <c r="DN118" s="14"/>
      <c r="DO118" s="50"/>
      <c r="DP118" s="7">
        <v>4</v>
      </c>
      <c r="DQ118" s="1">
        <f t="shared" ca="1" si="416"/>
        <v>0.42673007297672289</v>
      </c>
      <c r="DR118" s="1">
        <f t="shared" ca="1" si="417"/>
        <v>0.99826689523785994</v>
      </c>
      <c r="DS118" s="1">
        <f t="shared" ca="1" si="418"/>
        <v>0.99999702986610972</v>
      </c>
      <c r="DT118" s="1">
        <f t="shared" ca="1" si="419"/>
        <v>0.99999963895514155</v>
      </c>
      <c r="DU118" s="1">
        <f t="shared" ca="1" si="420"/>
        <v>0.99999542388756113</v>
      </c>
      <c r="DV118" s="1">
        <f t="shared" ca="1" si="421"/>
        <v>0.42673007297672289</v>
      </c>
      <c r="DW118" s="14"/>
      <c r="DX118" s="14"/>
      <c r="DY118" s="14"/>
      <c r="DZ118" s="14"/>
      <c r="EA118" s="14"/>
      <c r="EB118" s="14"/>
      <c r="EC118" s="14"/>
      <c r="ED118" s="14"/>
      <c r="EE118" s="14"/>
      <c r="EF118" s="19"/>
      <c r="EG118" s="23"/>
      <c r="EH118" s="50">
        <v>4</v>
      </c>
      <c r="EI118" s="7">
        <v>0</v>
      </c>
      <c r="EJ118" s="7">
        <v>1</v>
      </c>
      <c r="EK118" s="7">
        <v>2</v>
      </c>
      <c r="EL118" s="7">
        <v>3</v>
      </c>
      <c r="EM118" s="7">
        <v>4</v>
      </c>
      <c r="EN118" s="25"/>
      <c r="EO118" s="25"/>
      <c r="EP118" s="25"/>
      <c r="EQ118" s="25"/>
      <c r="ER118" s="25"/>
      <c r="ES118" s="25"/>
      <c r="ET118" s="23"/>
      <c r="EU118" s="14"/>
      <c r="EV118" s="14"/>
      <c r="EW118" s="14"/>
      <c r="EX118" s="14"/>
      <c r="EY118" s="14"/>
      <c r="EZ118" s="14"/>
      <c r="FA118" s="14"/>
      <c r="FB118" s="14"/>
      <c r="FC118" s="19"/>
    </row>
    <row r="119" spans="1:159" x14ac:dyDescent="0.2">
      <c r="A119" s="55"/>
      <c r="B119" s="18">
        <v>19</v>
      </c>
      <c r="C119" s="1">
        <f>学習データ!C85*$B$37</f>
        <v>0</v>
      </c>
      <c r="D119" s="1">
        <f>学習データ!D85*$B$37</f>
        <v>0</v>
      </c>
      <c r="E119" s="1">
        <f>学習データ!E85*$B$37</f>
        <v>0</v>
      </c>
      <c r="F119" s="1">
        <f>学習データ!F85*$B$37</f>
        <v>0</v>
      </c>
      <c r="G119" s="1">
        <f>学習データ!G85*$B$37</f>
        <v>0</v>
      </c>
      <c r="H119" s="1">
        <f>学習データ!H85*$B$37</f>
        <v>0</v>
      </c>
      <c r="I119" s="1">
        <f>学習データ!I85*$B$37</f>
        <v>0</v>
      </c>
      <c r="J119" s="1">
        <f>学習データ!J85*$B$37</f>
        <v>0</v>
      </c>
      <c r="K119" s="1">
        <f>学習データ!K85*$B$37</f>
        <v>0</v>
      </c>
      <c r="L119" s="1">
        <f>学習データ!L85*$B$37</f>
        <v>0</v>
      </c>
      <c r="M119" s="1">
        <f>学習データ!M85*$B$37</f>
        <v>0</v>
      </c>
      <c r="N119" s="1">
        <f>学習データ!N85*$B$37</f>
        <v>0</v>
      </c>
      <c r="O119" s="1">
        <f>学習データ!O85*$B$37</f>
        <v>0</v>
      </c>
      <c r="P119" s="1">
        <f>学習データ!P85*$B$37</f>
        <v>0</v>
      </c>
      <c r="Q119" s="1">
        <f>学習データ!Q85*$B$37</f>
        <v>0</v>
      </c>
      <c r="R119" s="1">
        <f>学習データ!R85*$B$37</f>
        <v>0</v>
      </c>
      <c r="S119" s="1">
        <f>学習データ!S85*$B$37</f>
        <v>86</v>
      </c>
      <c r="T119" s="1">
        <f>学習データ!T85*$B$37</f>
        <v>252</v>
      </c>
      <c r="U119" s="1">
        <f>学習データ!U85*$B$37</f>
        <v>252</v>
      </c>
      <c r="V119" s="1">
        <f>学習データ!V85*$B$37</f>
        <v>74</v>
      </c>
      <c r="W119" s="1">
        <f>学習データ!W85*$B$37</f>
        <v>0</v>
      </c>
      <c r="X119" s="1">
        <f>学習データ!X85*$B$37</f>
        <v>0</v>
      </c>
      <c r="Y119" s="1">
        <f>学習データ!Y85*$B$37</f>
        <v>0</v>
      </c>
      <c r="Z119" s="1">
        <f>学習データ!Z85*$B$37</f>
        <v>0</v>
      </c>
      <c r="AA119" s="1">
        <f>学習データ!AA85*$B$37</f>
        <v>0</v>
      </c>
      <c r="AB119" s="1">
        <f>学習データ!AB85*$B$37</f>
        <v>0</v>
      </c>
      <c r="AC119" s="1">
        <f>学習データ!AC85*$B$37</f>
        <v>0</v>
      </c>
      <c r="AD119" s="1">
        <f>学習データ!AD85*$B$37</f>
        <v>0</v>
      </c>
      <c r="AE119" s="14"/>
      <c r="AF119" s="7">
        <v>1</v>
      </c>
      <c r="AG119" s="1">
        <f>IF(学習データ!AG67=1,1,0)</f>
        <v>0</v>
      </c>
      <c r="AH119" s="29"/>
      <c r="AI119" s="25"/>
      <c r="AJ119" s="25"/>
      <c r="AK119" s="25"/>
      <c r="AL119" s="25"/>
      <c r="AM119" s="25"/>
      <c r="AN119" s="25"/>
      <c r="AO119" s="25"/>
      <c r="AP119" s="25"/>
      <c r="AQ119" s="25"/>
      <c r="AR119" s="25"/>
      <c r="AS119" s="25"/>
      <c r="AT119" s="25"/>
      <c r="AU119" s="25"/>
      <c r="AV119" s="25"/>
      <c r="AW119" s="25"/>
      <c r="AX119" s="25"/>
      <c r="AY119" s="25"/>
      <c r="AZ119" s="25"/>
      <c r="BA119" s="25"/>
      <c r="BB119" s="25"/>
      <c r="BC119" s="25"/>
      <c r="BD119" s="25"/>
      <c r="BE119" s="25"/>
      <c r="BF119" s="25"/>
      <c r="BG119" s="25"/>
      <c r="BH119" s="25"/>
      <c r="BI119" s="25"/>
      <c r="BJ119" s="25"/>
      <c r="BK119" s="25"/>
      <c r="BL119" s="25"/>
      <c r="BM119" s="25"/>
      <c r="BN119" s="25"/>
      <c r="BO119" s="25"/>
      <c r="BP119" s="25"/>
      <c r="BQ119" s="23"/>
      <c r="BR119" s="7">
        <v>5</v>
      </c>
      <c r="BS119" s="1">
        <f t="shared" ca="1" si="388"/>
        <v>0.23714300153605961</v>
      </c>
      <c r="BT119" s="1">
        <f t="shared" ca="1" si="389"/>
        <v>0.23714300153605961</v>
      </c>
      <c r="BU119" s="1">
        <f t="shared" ca="1" si="390"/>
        <v>0.99996058031695301</v>
      </c>
      <c r="BV119" s="1">
        <f t="shared" ca="1" si="391"/>
        <v>0.99998193995626417</v>
      </c>
      <c r="BW119" s="1">
        <f t="shared" ca="1" si="392"/>
        <v>0.61041128009777768</v>
      </c>
      <c r="BX119" s="1">
        <f t="shared" ca="1" si="393"/>
        <v>7.4067325828062164E-2</v>
      </c>
      <c r="BY119" s="1">
        <f t="shared" ca="1" si="394"/>
        <v>0.99987894014312184</v>
      </c>
      <c r="BZ119" s="1">
        <f t="shared" ca="1" si="395"/>
        <v>0.99999998616092389</v>
      </c>
      <c r="CA119" s="1">
        <f t="shared" ca="1" si="396"/>
        <v>0.99989431120304151</v>
      </c>
      <c r="CB119" s="1">
        <f t="shared" ca="1" si="397"/>
        <v>0.93632358644870217</v>
      </c>
      <c r="CC119" s="1">
        <f t="shared" ca="1" si="398"/>
        <v>0.11703955674839721</v>
      </c>
      <c r="CD119" s="25"/>
      <c r="CE119" s="7">
        <v>5</v>
      </c>
      <c r="CF119" s="1">
        <f t="shared" ca="1" si="399"/>
        <v>0.42673007297672289</v>
      </c>
      <c r="CG119" s="1">
        <f t="shared" ca="1" si="400"/>
        <v>0.42673007297672289</v>
      </c>
      <c r="CH119" s="1">
        <f t="shared" ca="1" si="401"/>
        <v>0.97453649692528266</v>
      </c>
      <c r="CI119" s="1">
        <f t="shared" ca="1" si="402"/>
        <v>0.96843853911787547</v>
      </c>
      <c r="CJ119" s="1">
        <f t="shared" ca="1" si="403"/>
        <v>0.99866287931734421</v>
      </c>
      <c r="CK119" s="1">
        <f t="shared" ca="1" si="404"/>
        <v>0.99792359222649396</v>
      </c>
      <c r="CL119" s="1">
        <f t="shared" ca="1" si="405"/>
        <v>0.99980417628923479</v>
      </c>
      <c r="CM119" s="1">
        <f t="shared" ca="1" si="406"/>
        <v>0.99996654001117002</v>
      </c>
      <c r="CN119" s="1">
        <f t="shared" ca="1" si="407"/>
        <v>0.99996379105210109</v>
      </c>
      <c r="CO119" s="1">
        <f t="shared" ca="1" si="408"/>
        <v>0.99986137374571205</v>
      </c>
      <c r="CP119" s="1">
        <f t="shared" ca="1" si="409"/>
        <v>0.98011143896975195</v>
      </c>
      <c r="CQ119" s="25"/>
      <c r="CR119" s="25"/>
      <c r="CS119" s="25"/>
      <c r="CT119" s="25"/>
      <c r="CU119" s="25"/>
      <c r="CV119" s="25"/>
      <c r="CW119" s="25"/>
      <c r="CX119" s="25"/>
      <c r="CY119" s="25"/>
      <c r="CZ119" s="25"/>
      <c r="DA119" s="25"/>
      <c r="DB119" s="25"/>
      <c r="DC119" s="25"/>
      <c r="DD119" s="25"/>
      <c r="DE119" s="40"/>
      <c r="DF119" s="50"/>
      <c r="DG119" s="7">
        <v>5</v>
      </c>
      <c r="DH119" s="1">
        <f t="shared" ca="1" si="410"/>
        <v>0.73134526850674353</v>
      </c>
      <c r="DI119" s="1">
        <f t="shared" ca="1" si="411"/>
        <v>0.99672065210795369</v>
      </c>
      <c r="DJ119" s="1">
        <f t="shared" ca="1" si="412"/>
        <v>0.99999990361718405</v>
      </c>
      <c r="DK119" s="1">
        <f t="shared" ca="1" si="413"/>
        <v>0.99999999873685441</v>
      </c>
      <c r="DL119" s="1">
        <f t="shared" ca="1" si="414"/>
        <v>0.94601987138010069</v>
      </c>
      <c r="DM119" s="1">
        <f t="shared" ca="1" si="415"/>
        <v>0.23714300153605961</v>
      </c>
      <c r="DN119" s="14"/>
      <c r="DO119" s="50"/>
      <c r="DP119" s="7">
        <v>5</v>
      </c>
      <c r="DQ119" s="1">
        <f t="shared" ca="1" si="416"/>
        <v>0.96232836203955552</v>
      </c>
      <c r="DR119" s="1">
        <f t="shared" ca="1" si="417"/>
        <v>0.99997341935422801</v>
      </c>
      <c r="DS119" s="1">
        <f t="shared" ca="1" si="418"/>
        <v>0.99958599379043345</v>
      </c>
      <c r="DT119" s="1">
        <f t="shared" ca="1" si="419"/>
        <v>0.99998112621029234</v>
      </c>
      <c r="DU119" s="1">
        <f t="shared" ca="1" si="420"/>
        <v>0.99992319695045018</v>
      </c>
      <c r="DV119" s="1">
        <f t="shared" ca="1" si="421"/>
        <v>0.42673007297672289</v>
      </c>
      <c r="DW119" s="14"/>
      <c r="DX119" s="14"/>
      <c r="DY119" s="14"/>
      <c r="DZ119" s="14"/>
      <c r="EA119" s="14"/>
      <c r="EB119" s="14"/>
      <c r="EC119" s="14"/>
      <c r="ED119" s="14"/>
      <c r="EE119" s="14"/>
      <c r="EF119" s="19"/>
      <c r="EG119" s="23"/>
      <c r="EH119" s="50"/>
      <c r="EI119" s="7">
        <v>1</v>
      </c>
      <c r="EJ119" s="1">
        <f t="shared" ref="EJ119:EJ122" ca="1" si="422">1/(1+EXP(-SUMPRODUCT($EI$29:$EK$31,DH115:DJ117)+$EL$29))</f>
        <v>0.84010769319551315</v>
      </c>
      <c r="EK119" s="1">
        <f t="shared" ref="EK119:EK122" ca="1" si="423">1/(1+EXP(-SUMPRODUCT($EI$29:$EK$31,DI115:DK117)+$EL$29))</f>
        <v>7.3713622284706973E-2</v>
      </c>
      <c r="EL119" s="1">
        <f t="shared" ref="EL119:EL122" ca="1" si="424">1/(1+EXP(-SUMPRODUCT($EI$29:$EK$31,DJ115:DL117)+$EL$29))</f>
        <v>8.1150916249736513E-2</v>
      </c>
      <c r="EM119" s="1">
        <f t="shared" ref="EM119:EM122" ca="1" si="425">1/(1+EXP(-SUMPRODUCT($EI$29:$EK$31,DK115:DM117)+$EL$29))</f>
        <v>1.1212907605284402E-2</v>
      </c>
      <c r="EN119" s="25"/>
      <c r="EO119" s="25"/>
      <c r="EP119" s="25"/>
      <c r="EQ119" s="25"/>
      <c r="ER119" s="25"/>
      <c r="ES119" s="25"/>
      <c r="ET119" s="23"/>
      <c r="EU119" s="14"/>
      <c r="EV119" s="14"/>
      <c r="EW119" s="14"/>
      <c r="EX119" s="14"/>
      <c r="EY119" s="14"/>
      <c r="EZ119" s="14"/>
      <c r="FA119" s="14"/>
      <c r="FB119" s="14"/>
      <c r="FC119" s="19"/>
    </row>
    <row r="120" spans="1:159" x14ac:dyDescent="0.2">
      <c r="A120" s="55"/>
      <c r="B120" s="18">
        <v>20</v>
      </c>
      <c r="C120" s="1">
        <f>学習データ!C86*$B$37</f>
        <v>0</v>
      </c>
      <c r="D120" s="1">
        <f>学習データ!D86*$B$37</f>
        <v>0</v>
      </c>
      <c r="E120" s="1">
        <f>学習データ!E86*$B$37</f>
        <v>0</v>
      </c>
      <c r="F120" s="1">
        <f>学習データ!F86*$B$37</f>
        <v>0</v>
      </c>
      <c r="G120" s="1">
        <f>学習データ!G86*$B$37</f>
        <v>0</v>
      </c>
      <c r="H120" s="1">
        <f>学習データ!H86*$B$37</f>
        <v>0</v>
      </c>
      <c r="I120" s="1">
        <f>学習データ!I86*$B$37</f>
        <v>5</v>
      </c>
      <c r="J120" s="1">
        <f>学習データ!J86*$B$37</f>
        <v>75</v>
      </c>
      <c r="K120" s="1">
        <f>学習データ!K86*$B$37</f>
        <v>9</v>
      </c>
      <c r="L120" s="1">
        <f>学習データ!L86*$B$37</f>
        <v>0</v>
      </c>
      <c r="M120" s="1">
        <f>学習データ!M86*$B$37</f>
        <v>0</v>
      </c>
      <c r="N120" s="1">
        <f>学習データ!N86*$B$37</f>
        <v>0</v>
      </c>
      <c r="O120" s="1">
        <f>学習データ!O86*$B$37</f>
        <v>0</v>
      </c>
      <c r="P120" s="1">
        <f>学習データ!P86*$B$37</f>
        <v>0</v>
      </c>
      <c r="Q120" s="1">
        <f>学習データ!Q86*$B$37</f>
        <v>0</v>
      </c>
      <c r="R120" s="1">
        <f>学習データ!R86*$B$37</f>
        <v>98</v>
      </c>
      <c r="S120" s="1">
        <f>学習データ!S86*$B$37</f>
        <v>242</v>
      </c>
      <c r="T120" s="1">
        <f>学習データ!T86*$B$37</f>
        <v>252</v>
      </c>
      <c r="U120" s="1">
        <f>学習データ!U86*$B$37</f>
        <v>252</v>
      </c>
      <c r="V120" s="1">
        <f>学習データ!V86*$B$37</f>
        <v>74</v>
      </c>
      <c r="W120" s="1">
        <f>学習データ!W86*$B$37</f>
        <v>0</v>
      </c>
      <c r="X120" s="1">
        <f>学習データ!X86*$B$37</f>
        <v>0</v>
      </c>
      <c r="Y120" s="1">
        <f>学習データ!Y86*$B$37</f>
        <v>0</v>
      </c>
      <c r="Z120" s="1">
        <f>学習データ!Z86*$B$37</f>
        <v>0</v>
      </c>
      <c r="AA120" s="1">
        <f>学習データ!AA86*$B$37</f>
        <v>0</v>
      </c>
      <c r="AB120" s="1">
        <f>学習データ!AB86*$B$37</f>
        <v>0</v>
      </c>
      <c r="AC120" s="1">
        <f>学習データ!AC86*$B$37</f>
        <v>0</v>
      </c>
      <c r="AD120" s="1">
        <f>学習データ!AD86*$B$37</f>
        <v>0</v>
      </c>
      <c r="AE120" s="14"/>
      <c r="AF120" s="7">
        <v>2</v>
      </c>
      <c r="AG120" s="1">
        <f>IF(学習データ!AG67=2,1,0)</f>
        <v>0</v>
      </c>
      <c r="AH120" s="29"/>
      <c r="AI120" s="25"/>
      <c r="AJ120" s="25"/>
      <c r="AK120" s="25"/>
      <c r="AL120" s="25"/>
      <c r="AM120" s="25"/>
      <c r="AN120" s="25"/>
      <c r="AO120" s="25"/>
      <c r="AP120" s="25"/>
      <c r="AQ120" s="25"/>
      <c r="AR120" s="25"/>
      <c r="AS120" s="25"/>
      <c r="AT120" s="25"/>
      <c r="AU120" s="25"/>
      <c r="AV120" s="25"/>
      <c r="AW120" s="25"/>
      <c r="AX120" s="25"/>
      <c r="AY120" s="25"/>
      <c r="AZ120" s="25"/>
      <c r="BA120" s="25"/>
      <c r="BB120" s="25"/>
      <c r="BC120" s="25"/>
      <c r="BD120" s="25"/>
      <c r="BE120" s="25"/>
      <c r="BF120" s="25"/>
      <c r="BG120" s="25"/>
      <c r="BH120" s="25"/>
      <c r="BI120" s="25"/>
      <c r="BJ120" s="25"/>
      <c r="BK120" s="25"/>
      <c r="BL120" s="25"/>
      <c r="BM120" s="25"/>
      <c r="BN120" s="25"/>
      <c r="BO120" s="25"/>
      <c r="BP120" s="25"/>
      <c r="BQ120" s="23"/>
      <c r="BR120" s="7">
        <v>6</v>
      </c>
      <c r="BS120" s="1">
        <f t="shared" ca="1" si="388"/>
        <v>0.23714300153605961</v>
      </c>
      <c r="BT120" s="1">
        <f t="shared" ca="1" si="389"/>
        <v>0.23714300153605961</v>
      </c>
      <c r="BU120" s="1">
        <f t="shared" ca="1" si="390"/>
        <v>0.28340991235107005</v>
      </c>
      <c r="BV120" s="1">
        <f t="shared" ca="1" si="391"/>
        <v>0.92542233235877147</v>
      </c>
      <c r="BW120" s="1">
        <f t="shared" ca="1" si="392"/>
        <v>0.92682440320941228</v>
      </c>
      <c r="BX120" s="1">
        <f t="shared" ca="1" si="393"/>
        <v>0.98955729899403966</v>
      </c>
      <c r="BY120" s="1">
        <f t="shared" ca="1" si="394"/>
        <v>0.99999693658912725</v>
      </c>
      <c r="BZ120" s="1">
        <f t="shared" ca="1" si="395"/>
        <v>0.9999999943195621</v>
      </c>
      <c r="CA120" s="1">
        <f t="shared" ca="1" si="396"/>
        <v>0.99994438576556943</v>
      </c>
      <c r="CB120" s="1">
        <f t="shared" ca="1" si="397"/>
        <v>0.80860659250706846</v>
      </c>
      <c r="CC120" s="1">
        <f t="shared" ca="1" si="398"/>
        <v>0.19238634249480394</v>
      </c>
      <c r="CD120" s="25"/>
      <c r="CE120" s="7">
        <v>6</v>
      </c>
      <c r="CF120" s="1">
        <f t="shared" ca="1" si="399"/>
        <v>0.42673007297672289</v>
      </c>
      <c r="CG120" s="1">
        <f t="shared" ca="1" si="400"/>
        <v>0.42673007297672289</v>
      </c>
      <c r="CH120" s="1">
        <f t="shared" ca="1" si="401"/>
        <v>0.81458811545490828</v>
      </c>
      <c r="CI120" s="1">
        <f t="shared" ca="1" si="402"/>
        <v>0.82397432582850372</v>
      </c>
      <c r="CJ120" s="1">
        <f t="shared" ca="1" si="403"/>
        <v>0.8907438009892813</v>
      </c>
      <c r="CK120" s="1">
        <f t="shared" ca="1" si="404"/>
        <v>0.99472397836985549</v>
      </c>
      <c r="CL120" s="1">
        <f t="shared" ca="1" si="405"/>
        <v>0.99995465253853044</v>
      </c>
      <c r="CM120" s="1">
        <f t="shared" ca="1" si="406"/>
        <v>0.99999984764166794</v>
      </c>
      <c r="CN120" s="1">
        <f t="shared" ca="1" si="407"/>
        <v>0.99999691778492228</v>
      </c>
      <c r="CO120" s="1">
        <f t="shared" ca="1" si="408"/>
        <v>0.99957636314648513</v>
      </c>
      <c r="CP120" s="1">
        <f t="shared" ca="1" si="409"/>
        <v>0.43192577229269802</v>
      </c>
      <c r="CQ120" s="25"/>
      <c r="CR120" s="25"/>
      <c r="CS120" s="25"/>
      <c r="CT120" s="25"/>
      <c r="CU120" s="25"/>
      <c r="CV120" s="25"/>
      <c r="CW120" s="25"/>
      <c r="CX120" s="25"/>
      <c r="CY120" s="25"/>
      <c r="CZ120" s="25"/>
      <c r="DA120" s="25"/>
      <c r="DB120" s="25"/>
      <c r="DC120" s="25"/>
      <c r="DD120" s="25"/>
      <c r="DE120" s="40"/>
      <c r="DF120" s="50"/>
      <c r="DG120" s="7">
        <v>6</v>
      </c>
      <c r="DH120" s="1">
        <f t="shared" ca="1" si="410"/>
        <v>0.99997071164450002</v>
      </c>
      <c r="DI120" s="1">
        <f t="shared" ca="1" si="411"/>
        <v>0.92069744752032145</v>
      </c>
      <c r="DJ120" s="1">
        <f t="shared" ca="1" si="412"/>
        <v>0.99999992611004218</v>
      </c>
      <c r="DK120" s="1">
        <f t="shared" ca="1" si="413"/>
        <v>0.99999997049428702</v>
      </c>
      <c r="DL120" s="1">
        <f t="shared" ca="1" si="414"/>
        <v>0.21304861142637366</v>
      </c>
      <c r="DM120" s="1">
        <f t="shared" ca="1" si="415"/>
        <v>0.23714300153605961</v>
      </c>
      <c r="DN120" s="14"/>
      <c r="DO120" s="50"/>
      <c r="DP120" s="7">
        <v>6</v>
      </c>
      <c r="DQ120" s="1">
        <f t="shared" ca="1" si="416"/>
        <v>0.97036664858719202</v>
      </c>
      <c r="DR120" s="1">
        <f t="shared" ca="1" si="417"/>
        <v>0.99930036369642861</v>
      </c>
      <c r="DS120" s="1">
        <f t="shared" ca="1" si="418"/>
        <v>0.99999347930204596</v>
      </c>
      <c r="DT120" s="1">
        <f t="shared" ca="1" si="419"/>
        <v>0.99999072271106426</v>
      </c>
      <c r="DU120" s="1">
        <f t="shared" ca="1" si="420"/>
        <v>0.87954207694184083</v>
      </c>
      <c r="DV120" s="1">
        <f t="shared" ca="1" si="421"/>
        <v>0.42673007297672289</v>
      </c>
      <c r="DW120" s="14"/>
      <c r="DX120" s="14"/>
      <c r="DY120" s="14"/>
      <c r="DZ120" s="14"/>
      <c r="EA120" s="14"/>
      <c r="EB120" s="14"/>
      <c r="EC120" s="14"/>
      <c r="ED120" s="14"/>
      <c r="EE120" s="14"/>
      <c r="EF120" s="19"/>
      <c r="EG120" s="23"/>
      <c r="EH120" s="50"/>
      <c r="EI120" s="7">
        <v>2</v>
      </c>
      <c r="EJ120" s="1">
        <f t="shared" ca="1" si="422"/>
        <v>2.6935147898731065E-2</v>
      </c>
      <c r="EK120" s="1">
        <f t="shared" ca="1" si="423"/>
        <v>6.1313017264924392E-2</v>
      </c>
      <c r="EL120" s="1">
        <f t="shared" ca="1" si="424"/>
        <v>6.0504819618196599E-2</v>
      </c>
      <c r="EM120" s="1">
        <f t="shared" ca="1" si="425"/>
        <v>1.1504433371874691E-6</v>
      </c>
      <c r="EN120" s="25"/>
      <c r="EO120" s="25"/>
      <c r="EP120" s="25"/>
      <c r="EQ120" s="25"/>
      <c r="ER120" s="25"/>
      <c r="ES120" s="25"/>
      <c r="ET120" s="23"/>
      <c r="EU120" s="14"/>
      <c r="EV120" s="14"/>
      <c r="EW120" s="14"/>
      <c r="EX120" s="14"/>
      <c r="EY120" s="14"/>
      <c r="EZ120" s="14"/>
      <c r="FA120" s="14"/>
      <c r="FB120" s="14"/>
      <c r="FC120" s="19"/>
    </row>
    <row r="121" spans="1:159" x14ac:dyDescent="0.2">
      <c r="A121" s="55"/>
      <c r="B121" s="18">
        <v>21</v>
      </c>
      <c r="C121" s="1">
        <f>学習データ!C87*$B$37</f>
        <v>0</v>
      </c>
      <c r="D121" s="1">
        <f>学習データ!D87*$B$37</f>
        <v>0</v>
      </c>
      <c r="E121" s="1">
        <f>学習データ!E87*$B$37</f>
        <v>0</v>
      </c>
      <c r="F121" s="1">
        <f>学習データ!F87*$B$37</f>
        <v>0</v>
      </c>
      <c r="G121" s="1">
        <f>学習データ!G87*$B$37</f>
        <v>0</v>
      </c>
      <c r="H121" s="1">
        <f>学習データ!H87*$B$37</f>
        <v>61</v>
      </c>
      <c r="I121" s="1">
        <f>学習データ!I87*$B$37</f>
        <v>183</v>
      </c>
      <c r="J121" s="1">
        <f>学習データ!J87*$B$37</f>
        <v>252</v>
      </c>
      <c r="K121" s="1">
        <f>学習データ!K87*$B$37</f>
        <v>29</v>
      </c>
      <c r="L121" s="1">
        <f>学習データ!L87*$B$37</f>
        <v>0</v>
      </c>
      <c r="M121" s="1">
        <f>学習データ!M87*$B$37</f>
        <v>0</v>
      </c>
      <c r="N121" s="1">
        <f>学習データ!N87*$B$37</f>
        <v>0</v>
      </c>
      <c r="O121" s="1">
        <f>学習データ!O87*$B$37</f>
        <v>0</v>
      </c>
      <c r="P121" s="1">
        <f>学習データ!P87*$B$37</f>
        <v>18</v>
      </c>
      <c r="Q121" s="1">
        <f>学習データ!Q87*$B$37</f>
        <v>92</v>
      </c>
      <c r="R121" s="1">
        <f>学習データ!R87*$B$37</f>
        <v>239</v>
      </c>
      <c r="S121" s="1">
        <f>学習データ!S87*$B$37</f>
        <v>252</v>
      </c>
      <c r="T121" s="1">
        <f>学習データ!T87*$B$37</f>
        <v>252</v>
      </c>
      <c r="U121" s="1">
        <f>学習データ!U87*$B$37</f>
        <v>243</v>
      </c>
      <c r="V121" s="1">
        <f>学習データ!V87*$B$37</f>
        <v>65</v>
      </c>
      <c r="W121" s="1">
        <f>学習データ!W87*$B$37</f>
        <v>0</v>
      </c>
      <c r="X121" s="1">
        <f>学習データ!X87*$B$37</f>
        <v>0</v>
      </c>
      <c r="Y121" s="1">
        <f>学習データ!Y87*$B$37</f>
        <v>0</v>
      </c>
      <c r="Z121" s="1">
        <f>学習データ!Z87*$B$37</f>
        <v>0</v>
      </c>
      <c r="AA121" s="1">
        <f>学習データ!AA87*$B$37</f>
        <v>0</v>
      </c>
      <c r="AB121" s="1">
        <f>学習データ!AB87*$B$37</f>
        <v>0</v>
      </c>
      <c r="AC121" s="1">
        <f>学習データ!AC87*$B$37</f>
        <v>0</v>
      </c>
      <c r="AD121" s="1">
        <f>学習データ!AD87*$B$37</f>
        <v>0</v>
      </c>
      <c r="AE121" s="14"/>
      <c r="AF121" s="7">
        <v>3</v>
      </c>
      <c r="AG121" s="1">
        <f>IF(学習データ!AG67=3,1,0)</f>
        <v>1</v>
      </c>
      <c r="AH121" s="29"/>
      <c r="AI121" s="25"/>
      <c r="AJ121" s="25"/>
      <c r="AK121" s="25"/>
      <c r="AL121" s="25"/>
      <c r="AM121" s="25"/>
      <c r="AN121" s="25"/>
      <c r="AO121" s="25"/>
      <c r="AP121" s="25"/>
      <c r="AQ121" s="25"/>
      <c r="AR121" s="25"/>
      <c r="AS121" s="25"/>
      <c r="AT121" s="25"/>
      <c r="AU121" s="25"/>
      <c r="AV121" s="25"/>
      <c r="AW121" s="25"/>
      <c r="AX121" s="25"/>
      <c r="AY121" s="25"/>
      <c r="AZ121" s="25"/>
      <c r="BA121" s="25"/>
      <c r="BB121" s="25"/>
      <c r="BC121" s="25"/>
      <c r="BD121" s="25"/>
      <c r="BE121" s="25"/>
      <c r="BF121" s="25"/>
      <c r="BG121" s="25"/>
      <c r="BH121" s="25"/>
      <c r="BI121" s="25"/>
      <c r="BJ121" s="25"/>
      <c r="BK121" s="25"/>
      <c r="BL121" s="25"/>
      <c r="BM121" s="25"/>
      <c r="BN121" s="25"/>
      <c r="BO121" s="25"/>
      <c r="BP121" s="25"/>
      <c r="BQ121" s="23"/>
      <c r="BR121" s="7">
        <v>7</v>
      </c>
      <c r="BS121" s="1">
        <f t="shared" ca="1" si="388"/>
        <v>0.23714300153605961</v>
      </c>
      <c r="BT121" s="1">
        <f t="shared" ca="1" si="389"/>
        <v>0.23714300153605961</v>
      </c>
      <c r="BU121" s="1">
        <f t="shared" ca="1" si="390"/>
        <v>0.23870579900032834</v>
      </c>
      <c r="BV121" s="1">
        <f t="shared" ca="1" si="391"/>
        <v>8.4739437012776059E-2</v>
      </c>
      <c r="BW121" s="1">
        <f t="shared" ca="1" si="392"/>
        <v>0.99997331060239392</v>
      </c>
      <c r="BX121" s="1">
        <f t="shared" ca="1" si="393"/>
        <v>0.99999992264273341</v>
      </c>
      <c r="BY121" s="1">
        <f t="shared" ca="1" si="394"/>
        <v>0.99999975851613498</v>
      </c>
      <c r="BZ121" s="1">
        <f t="shared" ca="1" si="395"/>
        <v>0.9761880667468823</v>
      </c>
      <c r="CA121" s="1">
        <f t="shared" ca="1" si="396"/>
        <v>0.95302949293132577</v>
      </c>
      <c r="CB121" s="1">
        <f t="shared" ca="1" si="397"/>
        <v>0.78451481782081833</v>
      </c>
      <c r="CC121" s="1">
        <f t="shared" ca="1" si="398"/>
        <v>0.23714300153605961</v>
      </c>
      <c r="CD121" s="25"/>
      <c r="CE121" s="7">
        <v>7</v>
      </c>
      <c r="CF121" s="1">
        <f t="shared" ca="1" si="399"/>
        <v>0.42673007297672289</v>
      </c>
      <c r="CG121" s="1">
        <f t="shared" ca="1" si="400"/>
        <v>0.42673007297672289</v>
      </c>
      <c r="CH121" s="1">
        <f t="shared" ca="1" si="401"/>
        <v>0.38868319931799378</v>
      </c>
      <c r="CI121" s="1">
        <f t="shared" ca="1" si="402"/>
        <v>0.77888813557517556</v>
      </c>
      <c r="CJ121" s="1">
        <f t="shared" ca="1" si="403"/>
        <v>0.99824199123423718</v>
      </c>
      <c r="CK121" s="1">
        <f t="shared" ca="1" si="404"/>
        <v>0.99999702986610972</v>
      </c>
      <c r="CL121" s="1">
        <f t="shared" ca="1" si="405"/>
        <v>0.99999963895514155</v>
      </c>
      <c r="CM121" s="1">
        <f t="shared" ca="1" si="406"/>
        <v>0.99999697998320136</v>
      </c>
      <c r="CN121" s="1">
        <f t="shared" ca="1" si="407"/>
        <v>0.99999542388756113</v>
      </c>
      <c r="CO121" s="1">
        <f t="shared" ca="1" si="408"/>
        <v>0.99564115650774698</v>
      </c>
      <c r="CP121" s="1">
        <f t="shared" ca="1" si="409"/>
        <v>0.42673007297672289</v>
      </c>
      <c r="CQ121" s="25"/>
      <c r="CR121" s="25"/>
      <c r="CS121" s="25"/>
      <c r="CT121" s="25"/>
      <c r="CU121" s="25"/>
      <c r="CV121" s="25"/>
      <c r="CW121" s="25"/>
      <c r="CX121" s="25"/>
      <c r="CY121" s="25"/>
      <c r="CZ121" s="25"/>
      <c r="DA121" s="25"/>
      <c r="DB121" s="25"/>
      <c r="DC121" s="25"/>
      <c r="DD121" s="25"/>
      <c r="DE121" s="40"/>
      <c r="DF121" s="14"/>
      <c r="DG121" s="14"/>
      <c r="DH121" s="14"/>
      <c r="DI121" s="14"/>
      <c r="DJ121" s="14"/>
      <c r="DK121" s="14"/>
      <c r="DL121" s="14"/>
      <c r="DM121" s="14"/>
      <c r="DN121" s="14"/>
      <c r="DO121" s="14"/>
      <c r="DP121" s="14"/>
      <c r="DQ121" s="14"/>
      <c r="DR121" s="14"/>
      <c r="DS121" s="14"/>
      <c r="DT121" s="14"/>
      <c r="DU121" s="14"/>
      <c r="DV121" s="14"/>
      <c r="DW121" s="14"/>
      <c r="DX121" s="14"/>
      <c r="DY121" s="14"/>
      <c r="DZ121" s="14"/>
      <c r="EA121" s="14"/>
      <c r="EB121" s="14"/>
      <c r="EC121" s="14"/>
      <c r="ED121" s="14"/>
      <c r="EE121" s="14"/>
      <c r="EF121" s="19"/>
      <c r="EG121" s="23"/>
      <c r="EH121" s="50"/>
      <c r="EI121" s="7">
        <v>3</v>
      </c>
      <c r="EJ121" s="1">
        <f t="shared" ca="1" si="422"/>
        <v>1.4673164785879107E-2</v>
      </c>
      <c r="EK121" s="1">
        <f t="shared" ca="1" si="423"/>
        <v>6.6742552469169131E-2</v>
      </c>
      <c r="EL121" s="1">
        <f t="shared" ca="1" si="424"/>
        <v>3.1993766939108277E-2</v>
      </c>
      <c r="EM121" s="1">
        <f t="shared" ca="1" si="425"/>
        <v>1.6402107623963855E-5</v>
      </c>
      <c r="EN121" s="25"/>
      <c r="EO121" s="25"/>
      <c r="EP121" s="25"/>
      <c r="EQ121" s="25"/>
      <c r="ER121" s="25"/>
      <c r="ES121" s="25"/>
      <c r="ET121" s="23"/>
      <c r="EU121" s="14"/>
      <c r="EV121" s="14"/>
      <c r="EW121" s="14"/>
      <c r="EX121" s="14"/>
      <c r="EY121" s="14"/>
      <c r="EZ121" s="14"/>
      <c r="FA121" s="14"/>
      <c r="FB121" s="14"/>
      <c r="FC121" s="19"/>
    </row>
    <row r="122" spans="1:159" x14ac:dyDescent="0.2">
      <c r="A122" s="55"/>
      <c r="B122" s="18">
        <v>22</v>
      </c>
      <c r="C122" s="1">
        <f>学習データ!C88*$B$37</f>
        <v>0</v>
      </c>
      <c r="D122" s="1">
        <f>学習データ!D88*$B$37</f>
        <v>0</v>
      </c>
      <c r="E122" s="1">
        <f>学習データ!E88*$B$37</f>
        <v>0</v>
      </c>
      <c r="F122" s="1">
        <f>学習データ!F88*$B$37</f>
        <v>0</v>
      </c>
      <c r="G122" s="1">
        <f>学習データ!G88*$B$37</f>
        <v>0</v>
      </c>
      <c r="H122" s="1">
        <f>学習データ!H88*$B$37</f>
        <v>208</v>
      </c>
      <c r="I122" s="1">
        <f>学習データ!I88*$B$37</f>
        <v>252</v>
      </c>
      <c r="J122" s="1">
        <f>学習データ!J88*$B$37</f>
        <v>252</v>
      </c>
      <c r="K122" s="1">
        <f>学習データ!K88*$B$37</f>
        <v>147</v>
      </c>
      <c r="L122" s="1">
        <f>学習データ!L88*$B$37</f>
        <v>134</v>
      </c>
      <c r="M122" s="1">
        <f>学習データ!M88*$B$37</f>
        <v>134</v>
      </c>
      <c r="N122" s="1">
        <f>学習データ!N88*$B$37</f>
        <v>134</v>
      </c>
      <c r="O122" s="1">
        <f>学習データ!O88*$B$37</f>
        <v>134</v>
      </c>
      <c r="P122" s="1">
        <f>学習データ!P88*$B$37</f>
        <v>203</v>
      </c>
      <c r="Q122" s="1">
        <f>学習データ!Q88*$B$37</f>
        <v>253</v>
      </c>
      <c r="R122" s="1">
        <f>学習データ!R88*$B$37</f>
        <v>252</v>
      </c>
      <c r="S122" s="1">
        <f>学習データ!S88*$B$37</f>
        <v>252</v>
      </c>
      <c r="T122" s="1">
        <f>学習データ!T88*$B$37</f>
        <v>188</v>
      </c>
      <c r="U122" s="1">
        <f>学習データ!U88*$B$37</f>
        <v>83</v>
      </c>
      <c r="V122" s="1">
        <f>学習データ!V88*$B$37</f>
        <v>0</v>
      </c>
      <c r="W122" s="1">
        <f>学習データ!W88*$B$37</f>
        <v>0</v>
      </c>
      <c r="X122" s="1">
        <f>学習データ!X88*$B$37</f>
        <v>0</v>
      </c>
      <c r="Y122" s="1">
        <f>学習データ!Y88*$B$37</f>
        <v>0</v>
      </c>
      <c r="Z122" s="1">
        <f>学習データ!Z88*$B$37</f>
        <v>0</v>
      </c>
      <c r="AA122" s="1">
        <f>学習データ!AA88*$B$37</f>
        <v>0</v>
      </c>
      <c r="AB122" s="1">
        <f>学習データ!AB88*$B$37</f>
        <v>0</v>
      </c>
      <c r="AC122" s="1">
        <f>学習データ!AC88*$B$37</f>
        <v>0</v>
      </c>
      <c r="AD122" s="1">
        <f>学習データ!AD88*$B$37</f>
        <v>0</v>
      </c>
      <c r="AE122" s="14"/>
      <c r="AF122" s="7">
        <v>4</v>
      </c>
      <c r="AG122" s="1">
        <f>IF(学習データ!AG67=4,1,0)</f>
        <v>0</v>
      </c>
      <c r="AH122" s="29"/>
      <c r="AI122" s="25"/>
      <c r="AJ122" s="25"/>
      <c r="AK122" s="25"/>
      <c r="AL122" s="25"/>
      <c r="AM122" s="25"/>
      <c r="AN122" s="25"/>
      <c r="AO122" s="25"/>
      <c r="AP122" s="25"/>
      <c r="AQ122" s="25"/>
      <c r="AR122" s="25"/>
      <c r="AS122" s="25"/>
      <c r="AT122" s="25"/>
      <c r="AU122" s="25"/>
      <c r="AV122" s="25"/>
      <c r="AW122" s="25"/>
      <c r="AX122" s="25"/>
      <c r="AY122" s="25"/>
      <c r="AZ122" s="25"/>
      <c r="BA122" s="25"/>
      <c r="BB122" s="25"/>
      <c r="BC122" s="25"/>
      <c r="BD122" s="25"/>
      <c r="BE122" s="25"/>
      <c r="BF122" s="25"/>
      <c r="BG122" s="25"/>
      <c r="BH122" s="25"/>
      <c r="BI122" s="25"/>
      <c r="BJ122" s="25"/>
      <c r="BK122" s="25"/>
      <c r="BL122" s="25"/>
      <c r="BM122" s="25"/>
      <c r="BN122" s="25"/>
      <c r="BO122" s="25"/>
      <c r="BP122" s="25"/>
      <c r="BQ122" s="23"/>
      <c r="BR122" s="7">
        <v>8</v>
      </c>
      <c r="BS122" s="1">
        <f t="shared" ca="1" si="388"/>
        <v>0.189115577267461</v>
      </c>
      <c r="BT122" s="1">
        <f t="shared" ca="1" si="389"/>
        <v>2.8256281570910946E-3</v>
      </c>
      <c r="BU122" s="1">
        <f t="shared" ca="1" si="390"/>
        <v>0.99997928107681522</v>
      </c>
      <c r="BV122" s="1">
        <f t="shared" ca="1" si="391"/>
        <v>0.9999999517003445</v>
      </c>
      <c r="BW122" s="1">
        <f t="shared" ca="1" si="392"/>
        <v>0.99999995638458261</v>
      </c>
      <c r="BX122" s="1">
        <f t="shared" ca="1" si="393"/>
        <v>0.99999483388262034</v>
      </c>
      <c r="BY122" s="1">
        <f t="shared" ca="1" si="394"/>
        <v>0.99999957831033925</v>
      </c>
      <c r="BZ122" s="1">
        <f t="shared" ca="1" si="395"/>
        <v>0.98703626929285648</v>
      </c>
      <c r="CA122" s="1">
        <f t="shared" ca="1" si="396"/>
        <v>0.95238812465347478</v>
      </c>
      <c r="CB122" s="1">
        <f t="shared" ca="1" si="397"/>
        <v>0.78572484181572055</v>
      </c>
      <c r="CC122" s="1">
        <f t="shared" ca="1" si="398"/>
        <v>0.23714300153605961</v>
      </c>
      <c r="CD122" s="25"/>
      <c r="CE122" s="7">
        <v>8</v>
      </c>
      <c r="CF122" s="1">
        <f t="shared" ca="1" si="399"/>
        <v>0.426466859780254</v>
      </c>
      <c r="CG122" s="1">
        <f t="shared" ca="1" si="400"/>
        <v>0.3543750959126345</v>
      </c>
      <c r="CH122" s="1">
        <f t="shared" ca="1" si="401"/>
        <v>0.99826689523785994</v>
      </c>
      <c r="CI122" s="1">
        <f t="shared" ca="1" si="402"/>
        <v>0.98481329849546118</v>
      </c>
      <c r="CJ122" s="1">
        <f t="shared" ca="1" si="403"/>
        <v>0.99846467885913348</v>
      </c>
      <c r="CK122" s="1">
        <f t="shared" ca="1" si="404"/>
        <v>0.99958061531776565</v>
      </c>
      <c r="CL122" s="1">
        <f t="shared" ca="1" si="405"/>
        <v>0.99999529352375338</v>
      </c>
      <c r="CM122" s="1">
        <f t="shared" ca="1" si="406"/>
        <v>0.99981224019420212</v>
      </c>
      <c r="CN122" s="1">
        <f t="shared" ca="1" si="407"/>
        <v>0.99999490273853076</v>
      </c>
      <c r="CO122" s="1">
        <f t="shared" ca="1" si="408"/>
        <v>0.99555648284405085</v>
      </c>
      <c r="CP122" s="1">
        <f t="shared" ca="1" si="409"/>
        <v>0.42673007297672289</v>
      </c>
      <c r="CQ122" s="25"/>
      <c r="CR122" s="25"/>
      <c r="CS122" s="25"/>
      <c r="CT122" s="25"/>
      <c r="CU122" s="25"/>
      <c r="CV122" s="25"/>
      <c r="CW122" s="25"/>
      <c r="CX122" s="25"/>
      <c r="CY122" s="25"/>
      <c r="CZ122" s="25"/>
      <c r="DA122" s="25"/>
      <c r="DB122" s="25"/>
      <c r="DC122" s="25"/>
      <c r="DD122" s="25"/>
      <c r="DE122" s="40"/>
      <c r="DF122" s="14"/>
      <c r="DG122" s="14"/>
      <c r="DH122" s="14"/>
      <c r="DI122" s="14"/>
      <c r="DJ122" s="14"/>
      <c r="DK122" s="14"/>
      <c r="DL122" s="14"/>
      <c r="DM122" s="14"/>
      <c r="DN122" s="14"/>
      <c r="DO122" s="14"/>
      <c r="DP122" s="14"/>
      <c r="DQ122" s="14"/>
      <c r="DR122" s="14"/>
      <c r="DS122" s="14"/>
      <c r="DT122" s="14"/>
      <c r="DU122" s="14"/>
      <c r="DV122" s="14"/>
      <c r="DW122" s="14"/>
      <c r="DX122" s="14"/>
      <c r="DY122" s="14"/>
      <c r="DZ122" s="14"/>
      <c r="EA122" s="14"/>
      <c r="EB122" s="14"/>
      <c r="EC122" s="14"/>
      <c r="ED122" s="14"/>
      <c r="EE122" s="14"/>
      <c r="EF122" s="19"/>
      <c r="EG122" s="23"/>
      <c r="EH122" s="50"/>
      <c r="EI122" s="7">
        <v>4</v>
      </c>
      <c r="EJ122" s="1">
        <f t="shared" ca="1" si="422"/>
        <v>6.8859109039597466E-2</v>
      </c>
      <c r="EK122" s="1">
        <f t="shared" ca="1" si="423"/>
        <v>7.0058945363824829E-2</v>
      </c>
      <c r="EL122" s="1">
        <f t="shared" ca="1" si="424"/>
        <v>3.2195885062755489E-2</v>
      </c>
      <c r="EM122" s="1">
        <f t="shared" ca="1" si="425"/>
        <v>3.4546926453939926E-2</v>
      </c>
      <c r="EN122" s="14"/>
      <c r="EO122" s="14"/>
      <c r="EP122" s="14"/>
      <c r="EQ122" s="14"/>
      <c r="ER122" s="14"/>
      <c r="ES122" s="14"/>
      <c r="ET122" s="23"/>
      <c r="EU122" s="14"/>
      <c r="EV122" s="14"/>
      <c r="EW122" s="14"/>
      <c r="EX122" s="14"/>
      <c r="EY122" s="14"/>
      <c r="EZ122" s="14"/>
      <c r="FA122" s="14"/>
      <c r="FB122" s="14"/>
      <c r="FC122" s="19"/>
    </row>
    <row r="123" spans="1:159" x14ac:dyDescent="0.2">
      <c r="A123" s="55"/>
      <c r="B123" s="18">
        <v>23</v>
      </c>
      <c r="C123" s="1">
        <f>学習データ!C89*$B$37</f>
        <v>0</v>
      </c>
      <c r="D123" s="1">
        <f>学習データ!D89*$B$37</f>
        <v>0</v>
      </c>
      <c r="E123" s="1">
        <f>学習データ!E89*$B$37</f>
        <v>0</v>
      </c>
      <c r="F123" s="1">
        <f>学習データ!F89*$B$37</f>
        <v>0</v>
      </c>
      <c r="G123" s="1">
        <f>学習データ!G89*$B$37</f>
        <v>0</v>
      </c>
      <c r="H123" s="1">
        <f>学習データ!H89*$B$37</f>
        <v>208</v>
      </c>
      <c r="I123" s="1">
        <f>学習データ!I89*$B$37</f>
        <v>252</v>
      </c>
      <c r="J123" s="1">
        <f>学習データ!J89*$B$37</f>
        <v>252</v>
      </c>
      <c r="K123" s="1">
        <f>学習データ!K89*$B$37</f>
        <v>252</v>
      </c>
      <c r="L123" s="1">
        <f>学習データ!L89*$B$37</f>
        <v>252</v>
      </c>
      <c r="M123" s="1">
        <f>学習データ!M89*$B$37</f>
        <v>252</v>
      </c>
      <c r="N123" s="1">
        <f>学習データ!N89*$B$37</f>
        <v>252</v>
      </c>
      <c r="O123" s="1">
        <f>学習データ!O89*$B$37</f>
        <v>252</v>
      </c>
      <c r="P123" s="1">
        <f>学習データ!P89*$B$37</f>
        <v>252</v>
      </c>
      <c r="Q123" s="1">
        <f>学習データ!Q89*$B$37</f>
        <v>253</v>
      </c>
      <c r="R123" s="1">
        <f>学習データ!R89*$B$37</f>
        <v>230</v>
      </c>
      <c r="S123" s="1">
        <f>学習データ!S89*$B$37</f>
        <v>153</v>
      </c>
      <c r="T123" s="1">
        <f>学習データ!T89*$B$37</f>
        <v>8</v>
      </c>
      <c r="U123" s="1">
        <f>学習データ!U89*$B$37</f>
        <v>0</v>
      </c>
      <c r="V123" s="1">
        <f>学習データ!V89*$B$37</f>
        <v>0</v>
      </c>
      <c r="W123" s="1">
        <f>学習データ!W89*$B$37</f>
        <v>0</v>
      </c>
      <c r="X123" s="1">
        <f>学習データ!X89*$B$37</f>
        <v>0</v>
      </c>
      <c r="Y123" s="1">
        <f>学習データ!Y89*$B$37</f>
        <v>0</v>
      </c>
      <c r="Z123" s="1">
        <f>学習データ!Z89*$B$37</f>
        <v>0</v>
      </c>
      <c r="AA123" s="1">
        <f>学習データ!AA89*$B$37</f>
        <v>0</v>
      </c>
      <c r="AB123" s="1">
        <f>学習データ!AB89*$B$37</f>
        <v>0</v>
      </c>
      <c r="AC123" s="1">
        <f>学習データ!AC89*$B$37</f>
        <v>0</v>
      </c>
      <c r="AD123" s="1">
        <f>学習データ!AD89*$B$37</f>
        <v>0</v>
      </c>
      <c r="AE123" s="14"/>
      <c r="AF123" s="7">
        <v>5</v>
      </c>
      <c r="AG123" s="1">
        <f>IF(学習データ!AG67=5,1,0)</f>
        <v>0</v>
      </c>
      <c r="AH123" s="29"/>
      <c r="AI123" s="25"/>
      <c r="AJ123" s="25"/>
      <c r="AK123" s="25"/>
      <c r="AL123" s="25"/>
      <c r="AM123" s="25"/>
      <c r="AN123" s="25"/>
      <c r="AO123" s="25"/>
      <c r="AP123" s="25"/>
      <c r="AQ123" s="25"/>
      <c r="AR123" s="25"/>
      <c r="AS123" s="25"/>
      <c r="AT123" s="25"/>
      <c r="AU123" s="25"/>
      <c r="AV123" s="25"/>
      <c r="AW123" s="25"/>
      <c r="AX123" s="25"/>
      <c r="AY123" s="25"/>
      <c r="AZ123" s="25"/>
      <c r="BA123" s="25"/>
      <c r="BB123" s="25"/>
      <c r="BC123" s="25"/>
      <c r="BD123" s="25"/>
      <c r="BE123" s="25"/>
      <c r="BF123" s="25"/>
      <c r="BG123" s="25"/>
      <c r="BH123" s="25"/>
      <c r="BI123" s="25"/>
      <c r="BJ123" s="25"/>
      <c r="BK123" s="25"/>
      <c r="BL123" s="25"/>
      <c r="BM123" s="25"/>
      <c r="BN123" s="25"/>
      <c r="BO123" s="25"/>
      <c r="BP123" s="25"/>
      <c r="BQ123" s="23"/>
      <c r="BR123" s="7">
        <v>9</v>
      </c>
      <c r="BS123" s="1">
        <f t="shared" ca="1" si="388"/>
        <v>0.22865501011290662</v>
      </c>
      <c r="BT123" s="1">
        <f t="shared" ca="1" si="389"/>
        <v>6.1736428255323099E-2</v>
      </c>
      <c r="BU123" s="1">
        <f t="shared" ca="1" si="390"/>
        <v>2.9151575548898466E-3</v>
      </c>
      <c r="BV123" s="1">
        <f t="shared" ca="1" si="391"/>
        <v>7.3810696769450748E-2</v>
      </c>
      <c r="BW123" s="1">
        <f t="shared" ca="1" si="392"/>
        <v>3.1086468603968563E-3</v>
      </c>
      <c r="BX123" s="1">
        <f t="shared" ca="1" si="393"/>
        <v>0.99992888701538707</v>
      </c>
      <c r="BY123" s="1">
        <f t="shared" ca="1" si="394"/>
        <v>0.99999999677114393</v>
      </c>
      <c r="BZ123" s="1">
        <f t="shared" ca="1" si="395"/>
        <v>0.99999480907294991</v>
      </c>
      <c r="CA123" s="1">
        <f t="shared" ca="1" si="396"/>
        <v>0.94601987138010069</v>
      </c>
      <c r="CB123" s="1">
        <f t="shared" ca="1" si="397"/>
        <v>0.79174288100722345</v>
      </c>
      <c r="CC123" s="1">
        <f t="shared" ca="1" si="398"/>
        <v>0.23714300153605961</v>
      </c>
      <c r="CD123" s="25"/>
      <c r="CE123" s="7">
        <v>9</v>
      </c>
      <c r="CF123" s="1">
        <f t="shared" ca="1" si="399"/>
        <v>0.81336267089004832</v>
      </c>
      <c r="CG123" s="1">
        <f t="shared" ca="1" si="400"/>
        <v>0.36870352181954996</v>
      </c>
      <c r="CH123" s="1">
        <f t="shared" ca="1" si="401"/>
        <v>0.9421022390723105</v>
      </c>
      <c r="CI123" s="1">
        <f t="shared" ca="1" si="402"/>
        <v>0.97368214681459475</v>
      </c>
      <c r="CJ123" s="1">
        <f t="shared" ca="1" si="403"/>
        <v>0.98109004918782383</v>
      </c>
      <c r="CK123" s="1">
        <f t="shared" ca="1" si="404"/>
        <v>0.99958599379043345</v>
      </c>
      <c r="CL123" s="1">
        <f t="shared" ca="1" si="405"/>
        <v>0.99998107621500409</v>
      </c>
      <c r="CM123" s="1">
        <f t="shared" ca="1" si="406"/>
        <v>0.99949346336089584</v>
      </c>
      <c r="CN123" s="1">
        <f t="shared" ca="1" si="407"/>
        <v>0.99992319695045018</v>
      </c>
      <c r="CO123" s="1">
        <f t="shared" ca="1" si="408"/>
        <v>0.99495027623386434</v>
      </c>
      <c r="CP123" s="1">
        <f t="shared" ca="1" si="409"/>
        <v>0.42673007297672289</v>
      </c>
      <c r="CQ123" s="25"/>
      <c r="CR123" s="25"/>
      <c r="CS123" s="25"/>
      <c r="CT123" s="25"/>
      <c r="CU123" s="25"/>
      <c r="CV123" s="25"/>
      <c r="CW123" s="25"/>
      <c r="CX123" s="25"/>
      <c r="CY123" s="25"/>
      <c r="CZ123" s="25"/>
      <c r="DA123" s="25"/>
      <c r="DB123" s="25"/>
      <c r="DC123" s="25"/>
      <c r="DD123" s="25"/>
      <c r="DE123" s="40"/>
      <c r="DF123" s="14"/>
      <c r="DG123" s="14"/>
      <c r="DH123" s="14"/>
      <c r="DI123" s="14"/>
      <c r="DJ123" s="14"/>
      <c r="DK123" s="14"/>
      <c r="DL123" s="14"/>
      <c r="DM123" s="14"/>
      <c r="DN123" s="14"/>
      <c r="DO123" s="14"/>
      <c r="DP123" s="14"/>
      <c r="DQ123" s="14"/>
      <c r="DR123" s="14"/>
      <c r="DS123" s="14"/>
      <c r="DT123" s="14"/>
      <c r="DU123" s="14"/>
      <c r="DV123" s="14"/>
      <c r="DW123" s="14"/>
      <c r="DX123" s="14"/>
      <c r="DY123" s="14"/>
      <c r="DZ123" s="14"/>
      <c r="EA123" s="14"/>
      <c r="EB123" s="14"/>
      <c r="EC123" s="14"/>
      <c r="ED123" s="14"/>
      <c r="EE123" s="14"/>
      <c r="EF123" s="19"/>
      <c r="EG123" s="23"/>
      <c r="EH123" s="25"/>
      <c r="EI123" s="25"/>
      <c r="EJ123" s="25"/>
      <c r="EK123" s="25"/>
      <c r="EL123" s="25"/>
      <c r="EM123" s="25"/>
      <c r="EN123" s="14"/>
      <c r="EO123" s="14"/>
      <c r="EP123" s="14"/>
      <c r="EQ123" s="14"/>
      <c r="ER123" s="14"/>
      <c r="ES123" s="14"/>
      <c r="ET123" s="23"/>
      <c r="EU123" s="14"/>
      <c r="EV123" s="14"/>
      <c r="EW123" s="14"/>
      <c r="EX123" s="14"/>
      <c r="EY123" s="14"/>
      <c r="EZ123" s="14"/>
      <c r="FA123" s="14"/>
      <c r="FB123" s="14"/>
      <c r="FC123" s="19"/>
    </row>
    <row r="124" spans="1:159" x14ac:dyDescent="0.2">
      <c r="A124" s="55"/>
      <c r="B124" s="18">
        <v>24</v>
      </c>
      <c r="C124" s="1">
        <f>学習データ!C90*$B$37</f>
        <v>0</v>
      </c>
      <c r="D124" s="1">
        <f>学習データ!D90*$B$37</f>
        <v>0</v>
      </c>
      <c r="E124" s="1">
        <f>学習データ!E90*$B$37</f>
        <v>0</v>
      </c>
      <c r="F124" s="1">
        <f>学習データ!F90*$B$37</f>
        <v>0</v>
      </c>
      <c r="G124" s="1">
        <f>学習データ!G90*$B$37</f>
        <v>0</v>
      </c>
      <c r="H124" s="1">
        <f>学習データ!H90*$B$37</f>
        <v>49</v>
      </c>
      <c r="I124" s="1">
        <f>学習データ!I90*$B$37</f>
        <v>157</v>
      </c>
      <c r="J124" s="1">
        <f>学習データ!J90*$B$37</f>
        <v>252</v>
      </c>
      <c r="K124" s="1">
        <f>学習データ!K90*$B$37</f>
        <v>252</v>
      </c>
      <c r="L124" s="1">
        <f>学習データ!L90*$B$37</f>
        <v>252</v>
      </c>
      <c r="M124" s="1">
        <f>学習データ!M90*$B$37</f>
        <v>252</v>
      </c>
      <c r="N124" s="1">
        <f>学習データ!N90*$B$37</f>
        <v>252</v>
      </c>
      <c r="O124" s="1">
        <f>学習データ!O90*$B$37</f>
        <v>217</v>
      </c>
      <c r="P124" s="1">
        <f>学習データ!P90*$B$37</f>
        <v>207</v>
      </c>
      <c r="Q124" s="1">
        <f>学習データ!Q90*$B$37</f>
        <v>146</v>
      </c>
      <c r="R124" s="1">
        <f>学習データ!R90*$B$37</f>
        <v>45</v>
      </c>
      <c r="S124" s="1">
        <f>学習データ!S90*$B$37</f>
        <v>0</v>
      </c>
      <c r="T124" s="1">
        <f>学習データ!T90*$B$37</f>
        <v>0</v>
      </c>
      <c r="U124" s="1">
        <f>学習データ!U90*$B$37</f>
        <v>0</v>
      </c>
      <c r="V124" s="1">
        <f>学習データ!V90*$B$37</f>
        <v>0</v>
      </c>
      <c r="W124" s="1">
        <f>学習データ!W90*$B$37</f>
        <v>0</v>
      </c>
      <c r="X124" s="1">
        <f>学習データ!X90*$B$37</f>
        <v>0</v>
      </c>
      <c r="Y124" s="1">
        <f>学習データ!Y90*$B$37</f>
        <v>0</v>
      </c>
      <c r="Z124" s="1">
        <f>学習データ!Z90*$B$37</f>
        <v>0</v>
      </c>
      <c r="AA124" s="1">
        <f>学習データ!AA90*$B$37</f>
        <v>0</v>
      </c>
      <c r="AB124" s="1">
        <f>学習データ!AB90*$B$37</f>
        <v>0</v>
      </c>
      <c r="AC124" s="1">
        <f>学習データ!AC90*$B$37</f>
        <v>0</v>
      </c>
      <c r="AD124" s="1">
        <f>学習データ!AD90*$B$37</f>
        <v>0</v>
      </c>
      <c r="AE124" s="14"/>
      <c r="AF124" s="7">
        <v>6</v>
      </c>
      <c r="AG124" s="1">
        <f>IF(学習データ!AG67=6,1,0)</f>
        <v>0</v>
      </c>
      <c r="AH124" s="29"/>
      <c r="AI124" s="25"/>
      <c r="AJ124" s="25"/>
      <c r="AK124" s="25"/>
      <c r="AL124" s="25"/>
      <c r="AM124" s="25"/>
      <c r="AN124" s="25"/>
      <c r="AO124" s="25"/>
      <c r="AP124" s="25"/>
      <c r="AQ124" s="25"/>
      <c r="AR124" s="25"/>
      <c r="AS124" s="25"/>
      <c r="AT124" s="25"/>
      <c r="AU124" s="25"/>
      <c r="AV124" s="25"/>
      <c r="AW124" s="25"/>
      <c r="AX124" s="25"/>
      <c r="AY124" s="25"/>
      <c r="AZ124" s="25"/>
      <c r="BA124" s="25"/>
      <c r="BB124" s="25"/>
      <c r="BC124" s="25"/>
      <c r="BD124" s="25"/>
      <c r="BE124" s="25"/>
      <c r="BF124" s="25"/>
      <c r="BG124" s="25"/>
      <c r="BH124" s="25"/>
      <c r="BI124" s="25"/>
      <c r="BJ124" s="25"/>
      <c r="BK124" s="25"/>
      <c r="BL124" s="25"/>
      <c r="BM124" s="25"/>
      <c r="BN124" s="25"/>
      <c r="BO124" s="25"/>
      <c r="BP124" s="25"/>
      <c r="BQ124" s="23"/>
      <c r="BR124" s="7">
        <v>10</v>
      </c>
      <c r="BS124" s="1">
        <f t="shared" ca="1" si="388"/>
        <v>0.28496272179969173</v>
      </c>
      <c r="BT124" s="1">
        <f t="shared" ca="1" si="389"/>
        <v>0.73134526850674353</v>
      </c>
      <c r="BU124" s="1">
        <f t="shared" ca="1" si="390"/>
        <v>0.28447173660417119</v>
      </c>
      <c r="BV124" s="1">
        <f t="shared" ca="1" si="391"/>
        <v>0.99672065210795369</v>
      </c>
      <c r="BW124" s="1">
        <f t="shared" ca="1" si="392"/>
        <v>0.99709556128874877</v>
      </c>
      <c r="BX124" s="1">
        <f t="shared" ca="1" si="393"/>
        <v>0.99999990361718405</v>
      </c>
      <c r="BY124" s="1">
        <f t="shared" ca="1" si="394"/>
        <v>0.99999999873685441</v>
      </c>
      <c r="BZ124" s="1">
        <f t="shared" ca="1" si="395"/>
        <v>0.99979030595806029</v>
      </c>
      <c r="CA124" s="1">
        <f t="shared" ca="1" si="396"/>
        <v>0.33815579245787525</v>
      </c>
      <c r="CB124" s="1">
        <f t="shared" ca="1" si="397"/>
        <v>0.11922044990550892</v>
      </c>
      <c r="CC124" s="1">
        <f t="shared" ca="1" si="398"/>
        <v>0.23714300153605961</v>
      </c>
      <c r="CD124" s="25"/>
      <c r="CE124" s="7">
        <v>10</v>
      </c>
      <c r="CF124" s="1">
        <f t="shared" ca="1" si="399"/>
        <v>0.78852598686910436</v>
      </c>
      <c r="CG124" s="1">
        <f t="shared" ca="1" si="400"/>
        <v>0.96232836203955552</v>
      </c>
      <c r="CH124" s="1">
        <f t="shared" ca="1" si="401"/>
        <v>0.95478480715528113</v>
      </c>
      <c r="CI124" s="1">
        <f t="shared" ca="1" si="402"/>
        <v>0.99997341935422801</v>
      </c>
      <c r="CJ124" s="1">
        <f t="shared" ca="1" si="403"/>
        <v>0.97336209172121957</v>
      </c>
      <c r="CK124" s="1">
        <f t="shared" ca="1" si="404"/>
        <v>0.9993873459252437</v>
      </c>
      <c r="CL124" s="1">
        <f t="shared" ca="1" si="405"/>
        <v>0.99986246141348945</v>
      </c>
      <c r="CM124" s="1">
        <f t="shared" ca="1" si="406"/>
        <v>0.99998112621029234</v>
      </c>
      <c r="CN124" s="1">
        <f t="shared" ca="1" si="407"/>
        <v>0.9993422774708447</v>
      </c>
      <c r="CO124" s="1">
        <f t="shared" ca="1" si="408"/>
        <v>0.97698980148004244</v>
      </c>
      <c r="CP124" s="1">
        <f t="shared" ca="1" si="409"/>
        <v>0.42673007297672289</v>
      </c>
      <c r="CQ124" s="25"/>
      <c r="CR124" s="25"/>
      <c r="CS124" s="25"/>
      <c r="CT124" s="25"/>
      <c r="CU124" s="25"/>
      <c r="CV124" s="25"/>
      <c r="CW124" s="25"/>
      <c r="CX124" s="25"/>
      <c r="CY124" s="25"/>
      <c r="CZ124" s="25"/>
      <c r="DA124" s="25"/>
      <c r="DB124" s="25"/>
      <c r="DC124" s="25"/>
      <c r="DD124" s="25"/>
      <c r="DE124" s="40"/>
      <c r="DF124" s="14"/>
      <c r="DG124" s="14"/>
      <c r="DH124" s="14"/>
      <c r="DI124" s="14"/>
      <c r="DJ124" s="14"/>
      <c r="DK124" s="14"/>
      <c r="DL124" s="14"/>
      <c r="DM124" s="14"/>
      <c r="DN124" s="14"/>
      <c r="DO124" s="14"/>
      <c r="DP124" s="14"/>
      <c r="DQ124" s="14"/>
      <c r="DR124" s="14"/>
      <c r="DS124" s="14"/>
      <c r="DT124" s="14"/>
      <c r="DU124" s="14"/>
      <c r="DV124" s="14"/>
      <c r="DW124" s="14"/>
      <c r="DX124" s="14"/>
      <c r="DY124" s="14"/>
      <c r="DZ124" s="14"/>
      <c r="EA124" s="14"/>
      <c r="EB124" s="14"/>
      <c r="EC124" s="14"/>
      <c r="ED124" s="14"/>
      <c r="EE124" s="14"/>
      <c r="EF124" s="19"/>
      <c r="EG124" s="23"/>
      <c r="EH124" s="50">
        <v>5</v>
      </c>
      <c r="EI124" s="7">
        <v>0</v>
      </c>
      <c r="EJ124" s="7">
        <v>1</v>
      </c>
      <c r="EK124" s="7">
        <v>2</v>
      </c>
      <c r="EL124" s="7">
        <v>3</v>
      </c>
      <c r="EM124" s="7">
        <v>4</v>
      </c>
      <c r="EN124" s="14"/>
      <c r="EO124" s="14"/>
      <c r="EP124" s="14"/>
      <c r="EQ124" s="14"/>
      <c r="ER124" s="14"/>
      <c r="ES124" s="14"/>
      <c r="ET124" s="23"/>
      <c r="EU124" s="14"/>
      <c r="EV124" s="14"/>
      <c r="EW124" s="14"/>
      <c r="EX124" s="14"/>
      <c r="EY124" s="14"/>
      <c r="EZ124" s="14"/>
      <c r="FA124" s="14"/>
      <c r="FB124" s="14"/>
      <c r="FC124" s="19"/>
    </row>
    <row r="125" spans="1:159" x14ac:dyDescent="0.2">
      <c r="A125" s="55"/>
      <c r="B125" s="18">
        <v>25</v>
      </c>
      <c r="C125" s="1">
        <f>学習データ!C91*$B$37</f>
        <v>0</v>
      </c>
      <c r="D125" s="1">
        <f>学習データ!D91*$B$37</f>
        <v>0</v>
      </c>
      <c r="E125" s="1">
        <f>学習データ!E91*$B$37</f>
        <v>0</v>
      </c>
      <c r="F125" s="1">
        <f>学習データ!F91*$B$37</f>
        <v>0</v>
      </c>
      <c r="G125" s="1">
        <f>学習データ!G91*$B$37</f>
        <v>0</v>
      </c>
      <c r="H125" s="1">
        <f>学習データ!H91*$B$37</f>
        <v>0</v>
      </c>
      <c r="I125" s="1">
        <f>学習データ!I91*$B$37</f>
        <v>7</v>
      </c>
      <c r="J125" s="1">
        <f>学習データ!J91*$B$37</f>
        <v>103</v>
      </c>
      <c r="K125" s="1">
        <f>学習データ!K91*$B$37</f>
        <v>235</v>
      </c>
      <c r="L125" s="1">
        <f>学習データ!L91*$B$37</f>
        <v>252</v>
      </c>
      <c r="M125" s="1">
        <f>学習データ!M91*$B$37</f>
        <v>172</v>
      </c>
      <c r="N125" s="1">
        <f>学習データ!N91*$B$37</f>
        <v>103</v>
      </c>
      <c r="O125" s="1">
        <f>学習データ!O91*$B$37</f>
        <v>24</v>
      </c>
      <c r="P125" s="1">
        <f>学習データ!P91*$B$37</f>
        <v>0</v>
      </c>
      <c r="Q125" s="1">
        <f>学習データ!Q91*$B$37</f>
        <v>0</v>
      </c>
      <c r="R125" s="1">
        <f>学習データ!R91*$B$37</f>
        <v>0</v>
      </c>
      <c r="S125" s="1">
        <f>学習データ!S91*$B$37</f>
        <v>0</v>
      </c>
      <c r="T125" s="1">
        <f>学習データ!T91*$B$37</f>
        <v>0</v>
      </c>
      <c r="U125" s="1">
        <f>学習データ!U91*$B$37</f>
        <v>0</v>
      </c>
      <c r="V125" s="1">
        <f>学習データ!V91*$B$37</f>
        <v>0</v>
      </c>
      <c r="W125" s="1">
        <f>学習データ!W91*$B$37</f>
        <v>0</v>
      </c>
      <c r="X125" s="1">
        <f>学習データ!X91*$B$37</f>
        <v>0</v>
      </c>
      <c r="Y125" s="1">
        <f>学習データ!Y91*$B$37</f>
        <v>0</v>
      </c>
      <c r="Z125" s="1">
        <f>学習データ!Z91*$B$37</f>
        <v>0</v>
      </c>
      <c r="AA125" s="1">
        <f>学習データ!AA91*$B$37</f>
        <v>0</v>
      </c>
      <c r="AB125" s="1">
        <f>学習データ!AB91*$B$37</f>
        <v>0</v>
      </c>
      <c r="AC125" s="1">
        <f>学習データ!AC91*$B$37</f>
        <v>0</v>
      </c>
      <c r="AD125" s="1">
        <f>学習データ!AD91*$B$37</f>
        <v>0</v>
      </c>
      <c r="AE125" s="14"/>
      <c r="AF125" s="7">
        <v>7</v>
      </c>
      <c r="AG125" s="1">
        <f>IF(学習データ!AG67=7,1,0)</f>
        <v>0</v>
      </c>
      <c r="AH125" s="29"/>
      <c r="AI125" s="25"/>
      <c r="AJ125" s="25"/>
      <c r="AK125" s="25"/>
      <c r="AL125" s="25"/>
      <c r="AM125" s="25"/>
      <c r="AN125" s="25"/>
      <c r="AO125" s="25"/>
      <c r="AP125" s="25"/>
      <c r="AQ125" s="25"/>
      <c r="AR125" s="25"/>
      <c r="AS125" s="25"/>
      <c r="AT125" s="25"/>
      <c r="AU125" s="25"/>
      <c r="AV125" s="25"/>
      <c r="AW125" s="25"/>
      <c r="AX125" s="25"/>
      <c r="AY125" s="25"/>
      <c r="AZ125" s="25"/>
      <c r="BA125" s="25"/>
      <c r="BB125" s="25"/>
      <c r="BC125" s="25"/>
      <c r="BD125" s="25"/>
      <c r="BE125" s="25"/>
      <c r="BF125" s="25"/>
      <c r="BG125" s="25"/>
      <c r="BH125" s="25"/>
      <c r="BI125" s="25"/>
      <c r="BJ125" s="25"/>
      <c r="BK125" s="25"/>
      <c r="BL125" s="25"/>
      <c r="BM125" s="25"/>
      <c r="BN125" s="25"/>
      <c r="BO125" s="25"/>
      <c r="BP125" s="25"/>
      <c r="BQ125" s="23"/>
      <c r="BR125" s="7">
        <v>11</v>
      </c>
      <c r="BS125" s="1">
        <f t="shared" ca="1" si="388"/>
        <v>0.99997071164450002</v>
      </c>
      <c r="BT125" s="1">
        <f t="shared" ca="1" si="389"/>
        <v>0.98756286784342506</v>
      </c>
      <c r="BU125" s="1">
        <f t="shared" ca="1" si="390"/>
        <v>0.92069744752032145</v>
      </c>
      <c r="BV125" s="1">
        <f t="shared" ca="1" si="391"/>
        <v>0.12393993069153786</v>
      </c>
      <c r="BW125" s="1">
        <f t="shared" ca="1" si="392"/>
        <v>0.99999852272618972</v>
      </c>
      <c r="BX125" s="1">
        <f t="shared" ca="1" si="393"/>
        <v>0.99999992611004218</v>
      </c>
      <c r="BY125" s="1">
        <f t="shared" ca="1" si="394"/>
        <v>0.99999997049428702</v>
      </c>
      <c r="BZ125" s="1">
        <f t="shared" ca="1" si="395"/>
        <v>0.98769761876044038</v>
      </c>
      <c r="CA125" s="1">
        <f t="shared" ca="1" si="396"/>
        <v>0.21304861142637366</v>
      </c>
      <c r="CB125" s="1">
        <f t="shared" ca="1" si="397"/>
        <v>0.19386766334753339</v>
      </c>
      <c r="CC125" s="1">
        <f t="shared" ca="1" si="398"/>
        <v>0.23714300153605961</v>
      </c>
      <c r="CD125" s="25"/>
      <c r="CE125" s="7">
        <v>11</v>
      </c>
      <c r="CF125" s="1">
        <f t="shared" ca="1" si="399"/>
        <v>0.97036664858719202</v>
      </c>
      <c r="CG125" s="1">
        <f t="shared" ca="1" si="400"/>
        <v>0.96924009873385331</v>
      </c>
      <c r="CH125" s="1">
        <f t="shared" ca="1" si="401"/>
        <v>0.99171391898195149</v>
      </c>
      <c r="CI125" s="1">
        <f t="shared" ca="1" si="402"/>
        <v>0.99930036369642861</v>
      </c>
      <c r="CJ125" s="1">
        <f t="shared" ca="1" si="403"/>
        <v>0.99999347930204596</v>
      </c>
      <c r="CK125" s="1">
        <f t="shared" ca="1" si="404"/>
        <v>0.99998462555374934</v>
      </c>
      <c r="CL125" s="1">
        <f t="shared" ca="1" si="405"/>
        <v>0.99999072271106426</v>
      </c>
      <c r="CM125" s="1">
        <f t="shared" ca="1" si="406"/>
        <v>0.99873784910278829</v>
      </c>
      <c r="CN125" s="1">
        <f t="shared" ca="1" si="407"/>
        <v>0.87954207694184083</v>
      </c>
      <c r="CO125" s="1">
        <f t="shared" ca="1" si="408"/>
        <v>0.43173994635777202</v>
      </c>
      <c r="CP125" s="1">
        <f t="shared" ca="1" si="409"/>
        <v>0.42673007297672289</v>
      </c>
      <c r="CQ125" s="14"/>
      <c r="CR125" s="14"/>
      <c r="CS125" s="14"/>
      <c r="CT125" s="14"/>
      <c r="CU125" s="14"/>
      <c r="CV125" s="14"/>
      <c r="CW125" s="14"/>
      <c r="CX125" s="14"/>
      <c r="CY125" s="14"/>
      <c r="CZ125" s="14"/>
      <c r="DA125" s="14"/>
      <c r="DB125" s="14"/>
      <c r="DC125" s="14"/>
      <c r="DD125" s="14"/>
      <c r="DE125" s="23"/>
      <c r="DF125" s="14"/>
      <c r="DG125" s="14"/>
      <c r="DH125" s="14"/>
      <c r="DI125" s="14"/>
      <c r="DJ125" s="14"/>
      <c r="DK125" s="14"/>
      <c r="DL125" s="14"/>
      <c r="DM125" s="14"/>
      <c r="DN125" s="14"/>
      <c r="DO125" s="14"/>
      <c r="DP125" s="14"/>
      <c r="DQ125" s="14"/>
      <c r="DR125" s="14"/>
      <c r="DS125" s="14"/>
      <c r="DT125" s="14"/>
      <c r="DU125" s="14"/>
      <c r="DV125" s="14"/>
      <c r="DW125" s="14"/>
      <c r="DX125" s="14"/>
      <c r="DY125" s="14"/>
      <c r="DZ125" s="14"/>
      <c r="EA125" s="14"/>
      <c r="EB125" s="14"/>
      <c r="EC125" s="14"/>
      <c r="ED125" s="14"/>
      <c r="EE125" s="14"/>
      <c r="EF125" s="19"/>
      <c r="EG125" s="23"/>
      <c r="EH125" s="50"/>
      <c r="EI125" s="7">
        <v>1</v>
      </c>
      <c r="EJ125" s="1">
        <f t="shared" ref="EJ125:EJ128" ca="1" si="426">1/(1+EXP(-SUMPRODUCT($EI$32:$EK$34,DQ115:DS117)+$EL$32))</f>
        <v>0.52382561594777022</v>
      </c>
      <c r="EK125" s="1">
        <f t="shared" ref="EK125:EK128" ca="1" si="427">1/(1+EXP(-SUMPRODUCT($EI$32:$EK$34,DR115:DT117)+$EL$32))</f>
        <v>5.7711084919106224E-2</v>
      </c>
      <c r="EL125" s="1">
        <f t="shared" ref="EL125:EL128" ca="1" si="428">1/(1+EXP(-SUMPRODUCT($EI$32:$EK$34,DS115:DU117)+$EL$32))</f>
        <v>5.3018673157857903E-2</v>
      </c>
      <c r="EM125" s="1">
        <f t="shared" ref="EM125:EM128" ca="1" si="429">1/(1+EXP(-SUMPRODUCT($EI$32:$EK$34,DT115:DV117)+$EL$32))</f>
        <v>5.2574544227744206E-2</v>
      </c>
      <c r="EN125" s="14"/>
      <c r="EO125" s="14"/>
      <c r="EP125" s="14"/>
      <c r="EQ125" s="14"/>
      <c r="ER125" s="14"/>
      <c r="ES125" s="14"/>
      <c r="ET125" s="23"/>
      <c r="EU125" s="14"/>
      <c r="EV125" s="14"/>
      <c r="EW125" s="14"/>
      <c r="EX125" s="14"/>
      <c r="EY125" s="14"/>
      <c r="EZ125" s="14"/>
      <c r="FA125" s="14"/>
      <c r="FB125" s="14"/>
      <c r="FC125" s="19"/>
    </row>
    <row r="126" spans="1:159" x14ac:dyDescent="0.2">
      <c r="A126" s="55"/>
      <c r="B126" s="18">
        <v>26</v>
      </c>
      <c r="C126" s="1">
        <f>学習データ!C92*$B$37</f>
        <v>0</v>
      </c>
      <c r="D126" s="1">
        <f>学習データ!D92*$B$37</f>
        <v>0</v>
      </c>
      <c r="E126" s="1">
        <f>学習データ!E92*$B$37</f>
        <v>0</v>
      </c>
      <c r="F126" s="1">
        <f>学習データ!F92*$B$37</f>
        <v>0</v>
      </c>
      <c r="G126" s="1">
        <f>学習データ!G92*$B$37</f>
        <v>0</v>
      </c>
      <c r="H126" s="1">
        <f>学習データ!H92*$B$37</f>
        <v>0</v>
      </c>
      <c r="I126" s="1">
        <f>学習データ!I92*$B$37</f>
        <v>0</v>
      </c>
      <c r="J126" s="1">
        <f>学習データ!J92*$B$37</f>
        <v>0</v>
      </c>
      <c r="K126" s="1">
        <f>学習データ!K92*$B$37</f>
        <v>0</v>
      </c>
      <c r="L126" s="1">
        <f>学習データ!L92*$B$37</f>
        <v>0</v>
      </c>
      <c r="M126" s="1">
        <f>学習データ!M92*$B$37</f>
        <v>0</v>
      </c>
      <c r="N126" s="1">
        <f>学習データ!N92*$B$37</f>
        <v>0</v>
      </c>
      <c r="O126" s="1">
        <f>学習データ!O92*$B$37</f>
        <v>0</v>
      </c>
      <c r="P126" s="1">
        <f>学習データ!P92*$B$37</f>
        <v>0</v>
      </c>
      <c r="Q126" s="1">
        <f>学習データ!Q92*$B$37</f>
        <v>0</v>
      </c>
      <c r="R126" s="1">
        <f>学習データ!R92*$B$37</f>
        <v>0</v>
      </c>
      <c r="S126" s="1">
        <f>学習データ!S92*$B$37</f>
        <v>0</v>
      </c>
      <c r="T126" s="1">
        <f>学習データ!T92*$B$37</f>
        <v>0</v>
      </c>
      <c r="U126" s="1">
        <f>学習データ!U92*$B$37</f>
        <v>0</v>
      </c>
      <c r="V126" s="1">
        <f>学習データ!V92*$B$37</f>
        <v>0</v>
      </c>
      <c r="W126" s="1">
        <f>学習データ!W92*$B$37</f>
        <v>0</v>
      </c>
      <c r="X126" s="1">
        <f>学習データ!X92*$B$37</f>
        <v>0</v>
      </c>
      <c r="Y126" s="1">
        <f>学習データ!Y92*$B$37</f>
        <v>0</v>
      </c>
      <c r="Z126" s="1">
        <f>学習データ!Z92*$B$37</f>
        <v>0</v>
      </c>
      <c r="AA126" s="1">
        <f>学習データ!AA92*$B$37</f>
        <v>0</v>
      </c>
      <c r="AB126" s="1">
        <f>学習データ!AB92*$B$37</f>
        <v>0</v>
      </c>
      <c r="AC126" s="1">
        <f>学習データ!AC92*$B$37</f>
        <v>0</v>
      </c>
      <c r="AD126" s="1">
        <f>学習データ!AD92*$B$37</f>
        <v>0</v>
      </c>
      <c r="AE126" s="14"/>
      <c r="AF126" s="7">
        <v>8</v>
      </c>
      <c r="AG126" s="1">
        <f>IF(学習データ!AG67=8,1,0)</f>
        <v>0</v>
      </c>
      <c r="AH126" s="29"/>
      <c r="AI126" s="25"/>
      <c r="AJ126" s="25"/>
      <c r="AK126" s="25"/>
      <c r="AL126" s="25"/>
      <c r="AM126" s="25"/>
      <c r="AN126" s="25"/>
      <c r="AO126" s="25"/>
      <c r="AP126" s="25"/>
      <c r="AQ126" s="25"/>
      <c r="AR126" s="25"/>
      <c r="AS126" s="25"/>
      <c r="AT126" s="25"/>
      <c r="AU126" s="25"/>
      <c r="AV126" s="25"/>
      <c r="AW126" s="25"/>
      <c r="AX126" s="25"/>
      <c r="AY126" s="25"/>
      <c r="AZ126" s="25"/>
      <c r="BA126" s="25"/>
      <c r="BB126" s="25"/>
      <c r="BC126" s="25"/>
      <c r="BD126" s="25"/>
      <c r="BE126" s="25"/>
      <c r="BF126" s="25"/>
      <c r="BG126" s="25"/>
      <c r="BH126" s="25"/>
      <c r="BI126" s="25"/>
      <c r="BJ126" s="25"/>
      <c r="BK126" s="25"/>
      <c r="BL126" s="25"/>
      <c r="BM126" s="25"/>
      <c r="BN126" s="25"/>
      <c r="BO126" s="25"/>
      <c r="BP126" s="25"/>
      <c r="BQ126" s="23"/>
      <c r="BR126" s="14"/>
      <c r="BS126" s="14"/>
      <c r="BT126" s="14"/>
      <c r="BU126" s="14"/>
      <c r="BV126" s="14"/>
      <c r="BW126" s="14"/>
      <c r="BX126" s="14"/>
      <c r="BY126" s="14"/>
      <c r="BZ126" s="14"/>
      <c r="CA126" s="14"/>
      <c r="CB126" s="14"/>
      <c r="CC126" s="14"/>
      <c r="CD126" s="14"/>
      <c r="CE126" s="14"/>
      <c r="CF126" s="14"/>
      <c r="CG126" s="14"/>
      <c r="CH126" s="14"/>
      <c r="CI126" s="14"/>
      <c r="CJ126" s="14"/>
      <c r="CK126" s="14"/>
      <c r="CL126" s="14"/>
      <c r="CM126" s="14"/>
      <c r="CN126" s="14"/>
      <c r="CO126" s="14"/>
      <c r="CP126" s="14"/>
      <c r="CQ126" s="14"/>
      <c r="CR126" s="14"/>
      <c r="CS126" s="14"/>
      <c r="CT126" s="14"/>
      <c r="CU126" s="14"/>
      <c r="CV126" s="14"/>
      <c r="CW126" s="14"/>
      <c r="CX126" s="14"/>
      <c r="CY126" s="14"/>
      <c r="CZ126" s="14"/>
      <c r="DA126" s="14"/>
      <c r="DB126" s="14"/>
      <c r="DC126" s="14"/>
      <c r="DD126" s="14"/>
      <c r="DE126" s="23"/>
      <c r="DF126" s="14"/>
      <c r="DG126" s="14"/>
      <c r="DH126" s="14"/>
      <c r="DI126" s="14"/>
      <c r="DJ126" s="14"/>
      <c r="DK126" s="14"/>
      <c r="DL126" s="14"/>
      <c r="DM126" s="14"/>
      <c r="DN126" s="14"/>
      <c r="DO126" s="14"/>
      <c r="DP126" s="14"/>
      <c r="DQ126" s="14"/>
      <c r="DR126" s="14"/>
      <c r="DS126" s="14"/>
      <c r="DT126" s="14"/>
      <c r="DU126" s="14"/>
      <c r="DV126" s="14"/>
      <c r="DW126" s="14"/>
      <c r="DX126" s="14"/>
      <c r="DY126" s="14"/>
      <c r="DZ126" s="14"/>
      <c r="EA126" s="14"/>
      <c r="EB126" s="14"/>
      <c r="EC126" s="14"/>
      <c r="ED126" s="14"/>
      <c r="EE126" s="14"/>
      <c r="EF126" s="19"/>
      <c r="EG126" s="23"/>
      <c r="EH126" s="50"/>
      <c r="EI126" s="7">
        <v>2</v>
      </c>
      <c r="EJ126" s="1">
        <f t="shared" ca="1" si="426"/>
        <v>0.34947821311306215</v>
      </c>
      <c r="EK126" s="1">
        <f t="shared" ca="1" si="427"/>
        <v>5.4521862567746347E-2</v>
      </c>
      <c r="EL126" s="1">
        <f t="shared" ca="1" si="428"/>
        <v>5.2904900138099169E-2</v>
      </c>
      <c r="EM126" s="1">
        <f t="shared" ca="1" si="429"/>
        <v>4.6186040595366212E-2</v>
      </c>
      <c r="EN126" s="14"/>
      <c r="EO126" s="14"/>
      <c r="EP126" s="14"/>
      <c r="EQ126" s="14"/>
      <c r="ER126" s="14"/>
      <c r="ES126" s="14"/>
      <c r="ET126" s="23"/>
      <c r="EU126" s="14"/>
      <c r="EV126" s="14"/>
      <c r="EW126" s="14"/>
      <c r="EX126" s="14"/>
      <c r="EY126" s="14"/>
      <c r="EZ126" s="14"/>
      <c r="FA126" s="14"/>
      <c r="FB126" s="14"/>
      <c r="FC126" s="19"/>
    </row>
    <row r="127" spans="1:159" x14ac:dyDescent="0.2">
      <c r="A127" s="55"/>
      <c r="B127" s="18">
        <v>27</v>
      </c>
      <c r="C127" s="1">
        <f>学習データ!C93*$B$37</f>
        <v>0</v>
      </c>
      <c r="D127" s="1">
        <f>学習データ!D93*$B$37</f>
        <v>0</v>
      </c>
      <c r="E127" s="1">
        <f>学習データ!E93*$B$37</f>
        <v>0</v>
      </c>
      <c r="F127" s="1">
        <f>学習データ!F93*$B$37</f>
        <v>0</v>
      </c>
      <c r="G127" s="1">
        <f>学習データ!G93*$B$37</f>
        <v>0</v>
      </c>
      <c r="H127" s="1">
        <f>学習データ!H93*$B$37</f>
        <v>0</v>
      </c>
      <c r="I127" s="1">
        <f>学習データ!I93*$B$37</f>
        <v>0</v>
      </c>
      <c r="J127" s="1">
        <f>学習データ!J93*$B$37</f>
        <v>0</v>
      </c>
      <c r="K127" s="1">
        <f>学習データ!K93*$B$37</f>
        <v>0</v>
      </c>
      <c r="L127" s="1">
        <f>学習データ!L93*$B$37</f>
        <v>0</v>
      </c>
      <c r="M127" s="1">
        <f>学習データ!M93*$B$37</f>
        <v>0</v>
      </c>
      <c r="N127" s="1">
        <f>学習データ!N93*$B$37</f>
        <v>0</v>
      </c>
      <c r="O127" s="1">
        <f>学習データ!O93*$B$37</f>
        <v>0</v>
      </c>
      <c r="P127" s="1">
        <f>学習データ!P93*$B$37</f>
        <v>0</v>
      </c>
      <c r="Q127" s="1">
        <f>学習データ!Q93*$B$37</f>
        <v>0</v>
      </c>
      <c r="R127" s="1">
        <f>学習データ!R93*$B$37</f>
        <v>0</v>
      </c>
      <c r="S127" s="1">
        <f>学習データ!S93*$B$37</f>
        <v>0</v>
      </c>
      <c r="T127" s="1">
        <f>学習データ!T93*$B$37</f>
        <v>0</v>
      </c>
      <c r="U127" s="1">
        <f>学習データ!U93*$B$37</f>
        <v>0</v>
      </c>
      <c r="V127" s="1">
        <f>学習データ!V93*$B$37</f>
        <v>0</v>
      </c>
      <c r="W127" s="1">
        <f>学習データ!W93*$B$37</f>
        <v>0</v>
      </c>
      <c r="X127" s="1">
        <f>学習データ!X93*$B$37</f>
        <v>0</v>
      </c>
      <c r="Y127" s="1">
        <f>学習データ!Y93*$B$37</f>
        <v>0</v>
      </c>
      <c r="Z127" s="1">
        <f>学習データ!Z93*$B$37</f>
        <v>0</v>
      </c>
      <c r="AA127" s="1">
        <f>学習データ!AA93*$B$37</f>
        <v>0</v>
      </c>
      <c r="AB127" s="1">
        <f>学習データ!AB93*$B$37</f>
        <v>0</v>
      </c>
      <c r="AC127" s="1">
        <f>学習データ!AC93*$B$37</f>
        <v>0</v>
      </c>
      <c r="AD127" s="1">
        <f>学習データ!AD93*$B$37</f>
        <v>0</v>
      </c>
      <c r="AE127" s="14"/>
      <c r="AF127" s="7">
        <v>9</v>
      </c>
      <c r="AG127" s="1">
        <f>IF(学習データ!AG67=9,1,0)</f>
        <v>0</v>
      </c>
      <c r="AH127" s="29"/>
      <c r="AI127" s="25"/>
      <c r="AJ127" s="25"/>
      <c r="AK127" s="25"/>
      <c r="AL127" s="25"/>
      <c r="AM127" s="25"/>
      <c r="AN127" s="25"/>
      <c r="AO127" s="25"/>
      <c r="AP127" s="25"/>
      <c r="AQ127" s="25"/>
      <c r="AR127" s="25"/>
      <c r="AS127" s="25"/>
      <c r="AT127" s="25"/>
      <c r="AU127" s="25"/>
      <c r="AV127" s="25"/>
      <c r="AW127" s="25"/>
      <c r="AX127" s="25"/>
      <c r="AY127" s="25"/>
      <c r="AZ127" s="25"/>
      <c r="BA127" s="25"/>
      <c r="BB127" s="25"/>
      <c r="BC127" s="25"/>
      <c r="BD127" s="25"/>
      <c r="BE127" s="25"/>
      <c r="BF127" s="25"/>
      <c r="BG127" s="25"/>
      <c r="BH127" s="25"/>
      <c r="BI127" s="25"/>
      <c r="BJ127" s="25"/>
      <c r="BK127" s="25"/>
      <c r="BL127" s="25"/>
      <c r="BM127" s="25"/>
      <c r="BN127" s="25"/>
      <c r="BO127" s="25"/>
      <c r="BP127" s="25"/>
      <c r="BQ127" s="23"/>
      <c r="BR127" s="14"/>
      <c r="BS127" s="14"/>
      <c r="BT127" s="14"/>
      <c r="BU127" s="14"/>
      <c r="BV127" s="14"/>
      <c r="BW127" s="14"/>
      <c r="BX127" s="14"/>
      <c r="BY127" s="14"/>
      <c r="BZ127" s="14"/>
      <c r="CA127" s="14"/>
      <c r="CB127" s="14"/>
      <c r="CC127" s="14"/>
      <c r="CD127" s="14"/>
      <c r="CE127" s="14"/>
      <c r="CF127" s="14"/>
      <c r="CG127" s="14"/>
      <c r="CH127" s="14"/>
      <c r="CI127" s="14"/>
      <c r="CJ127" s="14"/>
      <c r="CK127" s="14"/>
      <c r="CL127" s="14"/>
      <c r="CM127" s="14"/>
      <c r="CN127" s="14"/>
      <c r="CO127" s="14"/>
      <c r="CP127" s="14"/>
      <c r="CQ127" s="14"/>
      <c r="CR127" s="14"/>
      <c r="CS127" s="14"/>
      <c r="CT127" s="14"/>
      <c r="CU127" s="14"/>
      <c r="CV127" s="14"/>
      <c r="CW127" s="14"/>
      <c r="CX127" s="14"/>
      <c r="CY127" s="14"/>
      <c r="CZ127" s="14"/>
      <c r="DA127" s="14"/>
      <c r="DB127" s="14"/>
      <c r="DC127" s="14"/>
      <c r="DD127" s="14"/>
      <c r="DE127" s="23"/>
      <c r="DF127" s="26"/>
      <c r="DG127" s="25"/>
      <c r="DH127" s="25"/>
      <c r="DI127" s="25"/>
      <c r="DJ127" s="25"/>
      <c r="DK127" s="25"/>
      <c r="DL127" s="25"/>
      <c r="DM127" s="14"/>
      <c r="DN127" s="14"/>
      <c r="DO127" s="14"/>
      <c r="DP127" s="14"/>
      <c r="DQ127" s="14"/>
      <c r="DR127" s="14"/>
      <c r="DS127" s="14"/>
      <c r="DT127" s="14"/>
      <c r="DU127" s="14"/>
      <c r="DV127" s="14"/>
      <c r="DW127" s="14"/>
      <c r="DX127" s="14"/>
      <c r="DY127" s="14"/>
      <c r="DZ127" s="14"/>
      <c r="EA127" s="14"/>
      <c r="EB127" s="14"/>
      <c r="EC127" s="14"/>
      <c r="ED127" s="14"/>
      <c r="EE127" s="14"/>
      <c r="EF127" s="19"/>
      <c r="EG127" s="23"/>
      <c r="EH127" s="50"/>
      <c r="EI127" s="7">
        <v>3</v>
      </c>
      <c r="EJ127" s="1">
        <f t="shared" ca="1" si="426"/>
        <v>0.12174553588349983</v>
      </c>
      <c r="EK127" s="1">
        <f t="shared" ca="1" si="427"/>
        <v>5.3315751200804208E-2</v>
      </c>
      <c r="EL127" s="1">
        <f t="shared" ca="1" si="428"/>
        <v>5.2890785404870799E-2</v>
      </c>
      <c r="EM127" s="1">
        <f t="shared" ca="1" si="429"/>
        <v>1.0378843678377435E-2</v>
      </c>
      <c r="EN127" s="14"/>
      <c r="EO127" s="14"/>
      <c r="EP127" s="14"/>
      <c r="EQ127" s="14"/>
      <c r="ER127" s="14"/>
      <c r="ES127" s="14"/>
      <c r="ET127" s="23"/>
      <c r="EU127" s="14"/>
      <c r="EV127" s="14"/>
      <c r="EW127" s="14"/>
      <c r="EX127" s="14"/>
      <c r="EY127" s="14"/>
      <c r="EZ127" s="14"/>
      <c r="FA127" s="14"/>
      <c r="FB127" s="14"/>
      <c r="FC127" s="19"/>
    </row>
    <row r="128" spans="1:159" ht="13.8" thickBot="1" x14ac:dyDescent="0.25">
      <c r="A128" s="56"/>
      <c r="B128" s="20">
        <v>28</v>
      </c>
      <c r="C128" s="6">
        <f>学習データ!C94*$B$37</f>
        <v>0</v>
      </c>
      <c r="D128" s="6">
        <f>学習データ!D94*$B$37</f>
        <v>0</v>
      </c>
      <c r="E128" s="6">
        <f>学習データ!E94*$B$37</f>
        <v>0</v>
      </c>
      <c r="F128" s="6">
        <f>学習データ!F94*$B$37</f>
        <v>0</v>
      </c>
      <c r="G128" s="6">
        <f>学習データ!G94*$B$37</f>
        <v>0</v>
      </c>
      <c r="H128" s="6">
        <f>学習データ!H94*$B$37</f>
        <v>0</v>
      </c>
      <c r="I128" s="6">
        <f>学習データ!I94*$B$37</f>
        <v>0</v>
      </c>
      <c r="J128" s="6">
        <f>学習データ!J94*$B$37</f>
        <v>0</v>
      </c>
      <c r="K128" s="6">
        <f>学習データ!K94*$B$37</f>
        <v>0</v>
      </c>
      <c r="L128" s="6">
        <f>学習データ!L94*$B$37</f>
        <v>0</v>
      </c>
      <c r="M128" s="6">
        <f>学習データ!M94*$B$37</f>
        <v>0</v>
      </c>
      <c r="N128" s="6">
        <f>学習データ!N94*$B$37</f>
        <v>0</v>
      </c>
      <c r="O128" s="6">
        <f>学習データ!O94*$B$37</f>
        <v>0</v>
      </c>
      <c r="P128" s="6">
        <f>学習データ!P94*$B$37</f>
        <v>0</v>
      </c>
      <c r="Q128" s="6">
        <f>学習データ!Q94*$B$37</f>
        <v>0</v>
      </c>
      <c r="R128" s="6">
        <f>学習データ!R94*$B$37</f>
        <v>0</v>
      </c>
      <c r="S128" s="6">
        <f>学習データ!S94*$B$37</f>
        <v>0</v>
      </c>
      <c r="T128" s="6">
        <f>学習データ!T94*$B$37</f>
        <v>0</v>
      </c>
      <c r="U128" s="6">
        <f>学習データ!U94*$B$37</f>
        <v>0</v>
      </c>
      <c r="V128" s="6">
        <f>学習データ!V94*$B$37</f>
        <v>0</v>
      </c>
      <c r="W128" s="6">
        <f>学習データ!W94*$B$37</f>
        <v>0</v>
      </c>
      <c r="X128" s="6">
        <f>学習データ!X94*$B$37</f>
        <v>0</v>
      </c>
      <c r="Y128" s="6">
        <f>学習データ!Y94*$B$37</f>
        <v>0</v>
      </c>
      <c r="Z128" s="6">
        <f>学習データ!Z94*$B$37</f>
        <v>0</v>
      </c>
      <c r="AA128" s="6">
        <f>学習データ!AA94*$B$37</f>
        <v>0</v>
      </c>
      <c r="AB128" s="6">
        <f>学習データ!AB94*$B$37</f>
        <v>0</v>
      </c>
      <c r="AC128" s="6">
        <f>学習データ!AC94*$B$37</f>
        <v>0</v>
      </c>
      <c r="AD128" s="6">
        <f>学習データ!AD94*$B$37</f>
        <v>0</v>
      </c>
      <c r="AE128" s="21"/>
      <c r="AF128" s="21"/>
      <c r="AG128" s="21"/>
      <c r="AH128" s="30"/>
      <c r="AI128" s="31"/>
      <c r="AJ128" s="31"/>
      <c r="AK128" s="31"/>
      <c r="AL128" s="31"/>
      <c r="AM128" s="31"/>
      <c r="AN128" s="31"/>
      <c r="AO128" s="31"/>
      <c r="AP128" s="31"/>
      <c r="AQ128" s="31"/>
      <c r="AR128" s="31"/>
      <c r="AS128" s="31"/>
      <c r="AT128" s="31"/>
      <c r="AU128" s="31"/>
      <c r="AV128" s="31"/>
      <c r="AW128" s="31"/>
      <c r="AX128" s="31"/>
      <c r="AY128" s="31"/>
      <c r="AZ128" s="31"/>
      <c r="BA128" s="31"/>
      <c r="BB128" s="31"/>
      <c r="BC128" s="31"/>
      <c r="BD128" s="31"/>
      <c r="BE128" s="31"/>
      <c r="BF128" s="31"/>
      <c r="BG128" s="31"/>
      <c r="BH128" s="31"/>
      <c r="BI128" s="31"/>
      <c r="BJ128" s="31"/>
      <c r="BK128" s="31"/>
      <c r="BL128" s="31"/>
      <c r="BM128" s="31"/>
      <c r="BN128" s="31"/>
      <c r="BO128" s="31"/>
      <c r="BP128" s="31"/>
      <c r="BQ128" s="24"/>
      <c r="BR128" s="21"/>
      <c r="BS128" s="21"/>
      <c r="BT128" s="21"/>
      <c r="BU128" s="21"/>
      <c r="BV128" s="21"/>
      <c r="BW128" s="21"/>
      <c r="BX128" s="21"/>
      <c r="BY128" s="21"/>
      <c r="BZ128" s="21"/>
      <c r="CA128" s="21"/>
      <c r="CB128" s="21"/>
      <c r="CC128" s="21"/>
      <c r="CD128" s="21"/>
      <c r="CE128" s="21"/>
      <c r="CF128" s="21"/>
      <c r="CG128" s="21"/>
      <c r="CH128" s="21"/>
      <c r="CI128" s="21"/>
      <c r="CJ128" s="21"/>
      <c r="CK128" s="21"/>
      <c r="CL128" s="21"/>
      <c r="CM128" s="21"/>
      <c r="CN128" s="21"/>
      <c r="CO128" s="21"/>
      <c r="CP128" s="21"/>
      <c r="CQ128" s="21"/>
      <c r="CR128" s="21"/>
      <c r="CS128" s="21"/>
      <c r="CT128" s="21"/>
      <c r="CU128" s="21"/>
      <c r="CV128" s="21"/>
      <c r="CW128" s="21"/>
      <c r="CX128" s="21"/>
      <c r="CY128" s="21"/>
      <c r="CZ128" s="21"/>
      <c r="DA128" s="21"/>
      <c r="DB128" s="21"/>
      <c r="DC128" s="21"/>
      <c r="DD128" s="21"/>
      <c r="DE128" s="24"/>
      <c r="DF128" s="21"/>
      <c r="DG128" s="21"/>
      <c r="DH128" s="21"/>
      <c r="DI128" s="21"/>
      <c r="DJ128" s="21"/>
      <c r="DK128" s="21"/>
      <c r="DL128" s="21"/>
      <c r="DM128" s="21"/>
      <c r="DN128" s="21"/>
      <c r="DO128" s="21"/>
      <c r="DP128" s="21"/>
      <c r="DQ128" s="21"/>
      <c r="DR128" s="21"/>
      <c r="DS128" s="21"/>
      <c r="DT128" s="21"/>
      <c r="DU128" s="21"/>
      <c r="DV128" s="21"/>
      <c r="DW128" s="21"/>
      <c r="DX128" s="21"/>
      <c r="DY128" s="21"/>
      <c r="DZ128" s="21"/>
      <c r="EA128" s="21"/>
      <c r="EB128" s="21"/>
      <c r="EC128" s="21"/>
      <c r="ED128" s="21"/>
      <c r="EE128" s="21"/>
      <c r="EF128" s="22"/>
      <c r="EG128" s="24"/>
      <c r="EH128" s="50"/>
      <c r="EI128" s="7">
        <v>4</v>
      </c>
      <c r="EJ128" s="1">
        <f t="shared" ca="1" si="426"/>
        <v>6.3055559112046744E-2</v>
      </c>
      <c r="EK128" s="1">
        <f t="shared" ca="1" si="427"/>
        <v>5.2922474562459007E-2</v>
      </c>
      <c r="EL128" s="1">
        <f t="shared" ca="1" si="428"/>
        <v>5.1938949175120097E-2</v>
      </c>
      <c r="EM128" s="1">
        <f t="shared" ca="1" si="429"/>
        <v>1.0070009895149674E-2</v>
      </c>
      <c r="EN128" s="21"/>
      <c r="EO128" s="21"/>
      <c r="EP128" s="21"/>
      <c r="EQ128" s="21"/>
      <c r="ER128" s="21"/>
      <c r="ES128" s="21"/>
      <c r="ET128" s="24"/>
      <c r="EU128" s="21"/>
      <c r="EV128" s="21"/>
      <c r="EW128" s="21"/>
      <c r="EX128" s="21"/>
      <c r="EY128" s="21"/>
      <c r="EZ128" s="21"/>
      <c r="FA128" s="21"/>
      <c r="FB128" s="21"/>
      <c r="FC128" s="22"/>
    </row>
    <row r="129" spans="1:159" x14ac:dyDescent="0.2">
      <c r="A129" s="54">
        <v>4</v>
      </c>
      <c r="B129" s="15" t="s">
        <v>12</v>
      </c>
      <c r="C129" s="16"/>
      <c r="D129" s="16"/>
      <c r="E129" s="16"/>
      <c r="F129" s="16"/>
      <c r="G129" s="16"/>
      <c r="H129" s="16"/>
      <c r="I129" s="16"/>
      <c r="J129" s="16"/>
      <c r="K129" s="16"/>
      <c r="L129" s="16"/>
      <c r="M129" s="16"/>
      <c r="N129" s="16"/>
      <c r="O129" s="16"/>
      <c r="P129" s="16"/>
      <c r="Q129" s="16"/>
      <c r="R129" s="16"/>
      <c r="S129" s="16"/>
      <c r="T129" s="16"/>
      <c r="U129" s="16"/>
      <c r="V129" s="16"/>
      <c r="W129" s="16"/>
      <c r="X129" s="16"/>
      <c r="Y129" s="16"/>
      <c r="Z129" s="16"/>
      <c r="AA129" s="16"/>
      <c r="AB129" s="16"/>
      <c r="AC129" s="16"/>
      <c r="AD129" s="16"/>
      <c r="AE129" s="16"/>
      <c r="AF129" s="16"/>
      <c r="AG129" s="16"/>
      <c r="AH129" s="28"/>
      <c r="AI129" s="32"/>
      <c r="AJ129" s="32"/>
      <c r="AK129" s="32"/>
      <c r="AL129" s="32"/>
      <c r="AM129" s="32"/>
      <c r="AN129" s="32"/>
      <c r="AO129" s="32"/>
      <c r="AP129" s="32"/>
      <c r="AQ129" s="32"/>
      <c r="AR129" s="32"/>
      <c r="AS129" s="32"/>
      <c r="AT129" s="32"/>
      <c r="AU129" s="32"/>
      <c r="AV129" s="32"/>
      <c r="AW129" s="32"/>
      <c r="AX129" s="32"/>
      <c r="AY129" s="32"/>
      <c r="AZ129" s="32"/>
      <c r="BA129" s="32"/>
      <c r="BB129" s="32"/>
      <c r="BC129" s="32"/>
      <c r="BD129" s="32"/>
      <c r="BE129" s="32"/>
      <c r="BF129" s="32"/>
      <c r="BG129" s="32"/>
      <c r="BH129" s="32"/>
      <c r="BI129" s="32"/>
      <c r="BJ129" s="32"/>
      <c r="BK129" s="32"/>
      <c r="BL129" s="32"/>
      <c r="BM129" s="32"/>
      <c r="BN129" s="32"/>
      <c r="BO129" s="32"/>
      <c r="BP129" s="32"/>
      <c r="BQ129" s="15"/>
      <c r="BR129" s="16" t="s">
        <v>9</v>
      </c>
      <c r="BS129" s="16"/>
      <c r="BT129" s="16"/>
      <c r="BU129" s="16"/>
      <c r="BV129" s="16"/>
      <c r="BW129" s="16"/>
      <c r="BX129" s="16" t="s">
        <v>16</v>
      </c>
      <c r="BY129" s="16"/>
      <c r="BZ129" s="16"/>
      <c r="CA129" s="16"/>
      <c r="CB129" s="16"/>
      <c r="CC129" s="16"/>
      <c r="CD129" s="16"/>
      <c r="CE129" s="16" t="s">
        <v>13</v>
      </c>
      <c r="CF129" s="16"/>
      <c r="CG129" s="16"/>
      <c r="CH129" s="16"/>
      <c r="CI129" s="16"/>
      <c r="CJ129" s="16"/>
      <c r="CK129" s="16" t="s">
        <v>16</v>
      </c>
      <c r="CL129" s="16"/>
      <c r="CM129" s="16"/>
      <c r="CN129" s="16"/>
      <c r="CO129" s="16"/>
      <c r="CP129" s="16"/>
      <c r="CQ129" s="32"/>
      <c r="CR129" s="16" t="s">
        <v>14</v>
      </c>
      <c r="CS129" s="16"/>
      <c r="CT129" s="16"/>
      <c r="CU129" s="16"/>
      <c r="CV129" s="16"/>
      <c r="CW129" s="16"/>
      <c r="CX129" s="16" t="s">
        <v>16</v>
      </c>
      <c r="CY129" s="16"/>
      <c r="CZ129" s="16"/>
      <c r="DA129" s="16"/>
      <c r="DB129" s="16"/>
      <c r="DC129" s="32"/>
      <c r="DD129" s="32"/>
      <c r="DE129" s="39"/>
      <c r="DF129" s="32"/>
      <c r="DG129" s="16" t="s">
        <v>29</v>
      </c>
      <c r="DH129" s="16"/>
      <c r="DI129" s="16"/>
      <c r="DJ129" s="16"/>
      <c r="DK129" s="16"/>
      <c r="DL129" s="16"/>
      <c r="DM129" s="16"/>
      <c r="DN129" s="16"/>
      <c r="DO129" s="32"/>
      <c r="DP129" s="16" t="s">
        <v>29</v>
      </c>
      <c r="DQ129" s="16"/>
      <c r="DR129" s="16"/>
      <c r="DS129" s="16"/>
      <c r="DT129" s="16"/>
      <c r="DU129" s="16"/>
      <c r="DV129" s="32"/>
      <c r="DW129" s="16"/>
      <c r="DX129" s="32"/>
      <c r="DY129" s="16"/>
      <c r="DZ129" s="16" t="s">
        <v>29</v>
      </c>
      <c r="EA129" s="16"/>
      <c r="EB129" s="16"/>
      <c r="EC129" s="16"/>
      <c r="ED129" s="16"/>
      <c r="EE129" s="16"/>
      <c r="EF129" s="17"/>
      <c r="EG129" s="15"/>
      <c r="EH129" s="32" t="s">
        <v>15</v>
      </c>
      <c r="EI129" s="32"/>
      <c r="EJ129" s="32"/>
      <c r="EK129" s="32"/>
      <c r="EL129" s="32"/>
      <c r="EM129" s="32"/>
      <c r="EN129" s="16"/>
      <c r="EO129" s="16"/>
      <c r="EP129" s="16"/>
      <c r="EQ129" s="16"/>
      <c r="ER129" s="16"/>
      <c r="ES129" s="16"/>
      <c r="ET129" s="15"/>
      <c r="EU129" s="16"/>
      <c r="EV129" s="16"/>
      <c r="EW129" s="16"/>
      <c r="EX129" s="16"/>
      <c r="EY129" s="16"/>
      <c r="EZ129" s="16"/>
      <c r="FA129" s="16"/>
      <c r="FB129" s="16"/>
      <c r="FC129" s="17"/>
    </row>
    <row r="130" spans="1:159" x14ac:dyDescent="0.2">
      <c r="A130" s="55"/>
      <c r="B130" s="18">
        <v>0</v>
      </c>
      <c r="C130" s="7">
        <v>1</v>
      </c>
      <c r="D130" s="7">
        <v>2</v>
      </c>
      <c r="E130" s="7">
        <v>3</v>
      </c>
      <c r="F130" s="7">
        <v>4</v>
      </c>
      <c r="G130" s="7">
        <v>5</v>
      </c>
      <c r="H130" s="7">
        <v>6</v>
      </c>
      <c r="I130" s="7">
        <v>7</v>
      </c>
      <c r="J130" s="7">
        <v>8</v>
      </c>
      <c r="K130" s="7">
        <v>9</v>
      </c>
      <c r="L130" s="7">
        <v>10</v>
      </c>
      <c r="M130" s="7">
        <v>11</v>
      </c>
      <c r="N130" s="7">
        <v>12</v>
      </c>
      <c r="O130" s="7">
        <v>13</v>
      </c>
      <c r="P130" s="7">
        <v>14</v>
      </c>
      <c r="Q130" s="7">
        <v>15</v>
      </c>
      <c r="R130" s="7">
        <v>16</v>
      </c>
      <c r="S130" s="7">
        <v>17</v>
      </c>
      <c r="T130" s="7">
        <v>18</v>
      </c>
      <c r="U130" s="7">
        <v>19</v>
      </c>
      <c r="V130" s="7">
        <v>20</v>
      </c>
      <c r="W130" s="7">
        <v>21</v>
      </c>
      <c r="X130" s="7">
        <v>22</v>
      </c>
      <c r="Y130" s="7">
        <v>23</v>
      </c>
      <c r="Z130" s="7">
        <v>24</v>
      </c>
      <c r="AA130" s="7">
        <v>25</v>
      </c>
      <c r="AB130" s="7">
        <v>26</v>
      </c>
      <c r="AC130" s="7">
        <v>27</v>
      </c>
      <c r="AD130" s="7">
        <v>28</v>
      </c>
      <c r="AE130" s="14"/>
      <c r="AF130" s="14"/>
      <c r="AG130" s="14"/>
      <c r="AH130" s="29"/>
      <c r="AI130" s="25"/>
      <c r="AJ130" s="7">
        <v>0</v>
      </c>
      <c r="AK130" s="7">
        <v>1</v>
      </c>
      <c r="AL130" s="7">
        <v>2</v>
      </c>
      <c r="AM130" s="7">
        <v>3</v>
      </c>
      <c r="AN130" s="7">
        <v>4</v>
      </c>
      <c r="AO130" s="7">
        <v>5</v>
      </c>
      <c r="AP130" s="7">
        <v>6</v>
      </c>
      <c r="AQ130" s="7">
        <v>7</v>
      </c>
      <c r="AR130" s="7">
        <v>8</v>
      </c>
      <c r="AS130" s="7">
        <v>9</v>
      </c>
      <c r="AT130" s="7">
        <v>10</v>
      </c>
      <c r="AU130" s="7">
        <v>11</v>
      </c>
      <c r="AV130" s="7">
        <v>12</v>
      </c>
      <c r="AW130" s="7">
        <v>13</v>
      </c>
      <c r="AX130" s="7">
        <v>14</v>
      </c>
      <c r="AY130" s="25"/>
      <c r="AZ130" s="7">
        <v>0</v>
      </c>
      <c r="BA130" s="7">
        <v>1</v>
      </c>
      <c r="BB130" s="7">
        <v>2</v>
      </c>
      <c r="BC130" s="7">
        <v>3</v>
      </c>
      <c r="BD130" s="7">
        <v>4</v>
      </c>
      <c r="BE130" s="7">
        <v>5</v>
      </c>
      <c r="BF130" s="7">
        <v>6</v>
      </c>
      <c r="BG130" s="7">
        <v>7</v>
      </c>
      <c r="BH130" s="7">
        <v>8</v>
      </c>
      <c r="BI130" s="7">
        <v>9</v>
      </c>
      <c r="BJ130" s="7">
        <v>10</v>
      </c>
      <c r="BK130" s="7">
        <v>11</v>
      </c>
      <c r="BL130" s="7">
        <v>12</v>
      </c>
      <c r="BM130" s="7">
        <v>13</v>
      </c>
      <c r="BN130" s="7">
        <v>14</v>
      </c>
      <c r="BO130" s="25"/>
      <c r="BP130" s="25"/>
      <c r="BQ130" s="23"/>
      <c r="BR130" s="7">
        <v>0</v>
      </c>
      <c r="BS130" s="7">
        <v>1</v>
      </c>
      <c r="BT130" s="7">
        <v>2</v>
      </c>
      <c r="BU130" s="7">
        <v>3</v>
      </c>
      <c r="BV130" s="7">
        <v>4</v>
      </c>
      <c r="BW130" s="7">
        <v>5</v>
      </c>
      <c r="BX130" s="7">
        <v>6</v>
      </c>
      <c r="BY130" s="7">
        <v>7</v>
      </c>
      <c r="BZ130" s="7">
        <v>8</v>
      </c>
      <c r="CA130" s="7">
        <v>9</v>
      </c>
      <c r="CB130" s="7">
        <v>10</v>
      </c>
      <c r="CC130" s="7">
        <v>11</v>
      </c>
      <c r="CD130" s="25"/>
      <c r="CE130" s="7">
        <v>0</v>
      </c>
      <c r="CF130" s="7">
        <v>1</v>
      </c>
      <c r="CG130" s="7">
        <v>2</v>
      </c>
      <c r="CH130" s="7">
        <v>3</v>
      </c>
      <c r="CI130" s="7">
        <v>4</v>
      </c>
      <c r="CJ130" s="7">
        <v>5</v>
      </c>
      <c r="CK130" s="7">
        <v>6</v>
      </c>
      <c r="CL130" s="7">
        <v>7</v>
      </c>
      <c r="CM130" s="7">
        <v>8</v>
      </c>
      <c r="CN130" s="7">
        <v>9</v>
      </c>
      <c r="CO130" s="7">
        <v>10</v>
      </c>
      <c r="CP130" s="7">
        <v>11</v>
      </c>
      <c r="CQ130" s="25"/>
      <c r="CR130" s="7">
        <v>0</v>
      </c>
      <c r="CS130" s="7">
        <v>1</v>
      </c>
      <c r="CT130" s="7">
        <v>2</v>
      </c>
      <c r="CU130" s="7">
        <v>3</v>
      </c>
      <c r="CV130" s="7">
        <v>4</v>
      </c>
      <c r="CW130" s="7">
        <v>5</v>
      </c>
      <c r="CX130" s="7">
        <v>6</v>
      </c>
      <c r="CY130" s="7">
        <v>7</v>
      </c>
      <c r="CZ130" s="7">
        <v>8</v>
      </c>
      <c r="DA130" s="7">
        <v>9</v>
      </c>
      <c r="DB130" s="7">
        <v>10</v>
      </c>
      <c r="DC130" s="7">
        <v>11</v>
      </c>
      <c r="DD130" s="25"/>
      <c r="DE130" s="40"/>
      <c r="DF130" s="50">
        <v>1</v>
      </c>
      <c r="DG130" s="7">
        <v>0</v>
      </c>
      <c r="DH130" s="7">
        <v>1</v>
      </c>
      <c r="DI130" s="7">
        <v>2</v>
      </c>
      <c r="DJ130" s="7">
        <v>3</v>
      </c>
      <c r="DK130" s="7">
        <v>4</v>
      </c>
      <c r="DL130" s="7">
        <v>5</v>
      </c>
      <c r="DM130" s="7">
        <v>6</v>
      </c>
      <c r="DN130" s="25"/>
      <c r="DO130" s="50">
        <v>2</v>
      </c>
      <c r="DP130" s="7">
        <v>0</v>
      </c>
      <c r="DQ130" s="7">
        <v>1</v>
      </c>
      <c r="DR130" s="7">
        <v>2</v>
      </c>
      <c r="DS130" s="7">
        <v>3</v>
      </c>
      <c r="DT130" s="7">
        <v>4</v>
      </c>
      <c r="DU130" s="7">
        <v>5</v>
      </c>
      <c r="DV130" s="7">
        <v>6</v>
      </c>
      <c r="DW130" s="25"/>
      <c r="DX130" s="50">
        <v>3</v>
      </c>
      <c r="DY130" s="7">
        <v>0</v>
      </c>
      <c r="DZ130" s="7">
        <v>1</v>
      </c>
      <c r="EA130" s="7">
        <v>2</v>
      </c>
      <c r="EB130" s="7">
        <v>3</v>
      </c>
      <c r="EC130" s="7">
        <v>4</v>
      </c>
      <c r="ED130" s="7">
        <v>5</v>
      </c>
      <c r="EE130" s="7">
        <v>6</v>
      </c>
      <c r="EF130" s="29"/>
      <c r="EG130" s="23"/>
      <c r="EH130" s="50">
        <v>1</v>
      </c>
      <c r="EI130" s="7">
        <v>0</v>
      </c>
      <c r="EJ130" s="7">
        <v>1</v>
      </c>
      <c r="EK130" s="7">
        <v>2</v>
      </c>
      <c r="EL130" s="7">
        <v>3</v>
      </c>
      <c r="EM130" s="7">
        <v>4</v>
      </c>
      <c r="EN130" s="14"/>
      <c r="EO130" s="14"/>
      <c r="EP130" s="14"/>
      <c r="EQ130" s="14"/>
      <c r="ER130" s="14"/>
      <c r="ES130" s="14"/>
      <c r="ET130" s="23"/>
      <c r="EU130" s="7"/>
      <c r="EV130" s="7" t="s">
        <v>1</v>
      </c>
      <c r="EW130" s="14"/>
      <c r="EX130" s="7"/>
      <c r="EY130" s="7" t="s">
        <v>8</v>
      </c>
      <c r="EZ130" s="14"/>
      <c r="FA130" s="14"/>
      <c r="FB130" s="14"/>
      <c r="FC130" s="19"/>
    </row>
    <row r="131" spans="1:159" x14ac:dyDescent="0.2">
      <c r="A131" s="55"/>
      <c r="B131" s="18">
        <v>1</v>
      </c>
      <c r="C131" s="1">
        <f>学習データ!C97*$B$37</f>
        <v>0</v>
      </c>
      <c r="D131" s="1">
        <f>学習データ!D97*$B$37</f>
        <v>0</v>
      </c>
      <c r="E131" s="1">
        <f>学習データ!E97*$B$37</f>
        <v>0</v>
      </c>
      <c r="F131" s="1">
        <f>学習データ!F97*$B$37</f>
        <v>0</v>
      </c>
      <c r="G131" s="1">
        <f>学習データ!G97*$B$37</f>
        <v>0</v>
      </c>
      <c r="H131" s="1">
        <f>学習データ!H97*$B$37</f>
        <v>0</v>
      </c>
      <c r="I131" s="1">
        <f>学習データ!I97*$B$37</f>
        <v>0</v>
      </c>
      <c r="J131" s="1">
        <f>学習データ!J97*$B$37</f>
        <v>0</v>
      </c>
      <c r="K131" s="1">
        <f>学習データ!K97*$B$37</f>
        <v>0</v>
      </c>
      <c r="L131" s="1">
        <f>学習データ!L97*$B$37</f>
        <v>0</v>
      </c>
      <c r="M131" s="1">
        <f>学習データ!M97*$B$37</f>
        <v>0</v>
      </c>
      <c r="N131" s="1">
        <f>学習データ!N97*$B$37</f>
        <v>0</v>
      </c>
      <c r="O131" s="1">
        <f>学習データ!O97*$B$37</f>
        <v>0</v>
      </c>
      <c r="P131" s="1">
        <f>学習データ!P97*$B$37</f>
        <v>0</v>
      </c>
      <c r="Q131" s="1">
        <f>学習データ!Q97*$B$37</f>
        <v>0</v>
      </c>
      <c r="R131" s="1">
        <f>学習データ!R97*$B$37</f>
        <v>0</v>
      </c>
      <c r="S131" s="1">
        <f>学習データ!S97*$B$37</f>
        <v>0</v>
      </c>
      <c r="T131" s="1">
        <f>学習データ!T97*$B$37</f>
        <v>0</v>
      </c>
      <c r="U131" s="1">
        <f>学習データ!U97*$B$37</f>
        <v>0</v>
      </c>
      <c r="V131" s="1">
        <f>学習データ!V97*$B$37</f>
        <v>0</v>
      </c>
      <c r="W131" s="1">
        <f>学習データ!W97*$B$37</f>
        <v>0</v>
      </c>
      <c r="X131" s="1">
        <f>学習データ!X97*$B$37</f>
        <v>0</v>
      </c>
      <c r="Y131" s="1">
        <f>学習データ!Y97*$B$37</f>
        <v>0</v>
      </c>
      <c r="Z131" s="1">
        <f>学習データ!Z97*$B$37</f>
        <v>0</v>
      </c>
      <c r="AA131" s="1">
        <f>学習データ!AA97*$B$37</f>
        <v>0</v>
      </c>
      <c r="AB131" s="1">
        <f>学習データ!AB97*$B$37</f>
        <v>0</v>
      </c>
      <c r="AC131" s="1">
        <f>学習データ!AC97*$B$37</f>
        <v>0</v>
      </c>
      <c r="AD131" s="1">
        <f>学習データ!AD97*$B$37</f>
        <v>0</v>
      </c>
      <c r="AE131" s="14"/>
      <c r="AF131" s="14"/>
      <c r="AG131" s="14"/>
      <c r="AH131" s="29"/>
      <c r="AI131" s="25"/>
      <c r="AJ131" s="7">
        <v>1</v>
      </c>
      <c r="AK131" s="36">
        <f t="shared" ref="AK131:AK144" ca="1" si="430">MAX(OFFSET(C131,$B130,B$40,2,2))*$AJ$37</f>
        <v>0</v>
      </c>
      <c r="AL131" s="36">
        <f t="shared" ref="AL131:AL144" ca="1" si="431">MAX(OFFSET(D131,$B130,C$40,2,2))*$AJ$37</f>
        <v>0</v>
      </c>
      <c r="AM131" s="36">
        <f t="shared" ref="AM131:AM144" ca="1" si="432">MAX(OFFSET(E131,$B130,D$40,2,2))*$AJ$37</f>
        <v>0</v>
      </c>
      <c r="AN131" s="36">
        <f t="shared" ref="AN131:AN144" ca="1" si="433">MAX(OFFSET(F131,$B130,E$40,2,2))*$AJ$37</f>
        <v>0</v>
      </c>
      <c r="AO131" s="36">
        <f t="shared" ref="AO131:AO144" ca="1" si="434">MAX(OFFSET(G131,$B130,F$40,2,2))*$AJ$37</f>
        <v>0</v>
      </c>
      <c r="AP131" s="36">
        <f t="shared" ref="AP131:AP144" ca="1" si="435">MAX(OFFSET(H131,$B130,G$40,2,2))*$AJ$37</f>
        <v>0</v>
      </c>
      <c r="AQ131" s="36">
        <f t="shared" ref="AQ131:AQ144" ca="1" si="436">MAX(OFFSET(I131,$B130,H$40,2,2))*$AJ$37</f>
        <v>0</v>
      </c>
      <c r="AR131" s="36">
        <f t="shared" ref="AR131:AR144" ca="1" si="437">MAX(OFFSET(J131,$B130,I$40,2,2))*$AJ$37</f>
        <v>0</v>
      </c>
      <c r="AS131" s="36">
        <f t="shared" ref="AS131:AS144" ca="1" si="438">MAX(OFFSET(K131,$B130,J$40,2,2))*$AJ$37</f>
        <v>0</v>
      </c>
      <c r="AT131" s="36">
        <f t="shared" ref="AT131:AT144" ca="1" si="439">MAX(OFFSET(L131,$B130,K$40,2,2))*$AJ$37</f>
        <v>0</v>
      </c>
      <c r="AU131" s="36">
        <f t="shared" ref="AU131:AU144" ca="1" si="440">MAX(OFFSET(M131,$B130,L$40,2,2))*$AJ$37</f>
        <v>0</v>
      </c>
      <c r="AV131" s="36">
        <f t="shared" ref="AV131:AV144" ca="1" si="441">MAX(OFFSET(N131,$B130,M$40,2,2))*$AJ$37</f>
        <v>0</v>
      </c>
      <c r="AW131" s="36">
        <f t="shared" ref="AW131:AW144" ca="1" si="442">MAX(OFFSET(O131,$B130,N$40,2,2))*$AJ$37</f>
        <v>0</v>
      </c>
      <c r="AX131" s="36">
        <f t="shared" ref="AX131:AX144" ca="1" si="443">MAX(OFFSET(P131,$B130,O$40,2,2))*$AJ$37</f>
        <v>0</v>
      </c>
      <c r="AY131" s="25"/>
      <c r="AZ131" s="7">
        <v>1</v>
      </c>
      <c r="BA131" s="36">
        <f t="shared" ref="BA131:BA144" ca="1" si="444">IF(AK131&gt;$BA$37,AK131*$BC$37,0)</f>
        <v>0</v>
      </c>
      <c r="BB131" s="36">
        <f t="shared" ref="BB131:BB144" ca="1" si="445">IF(AL131&gt;$BA$37,AL131*$BC$37,0)</f>
        <v>0</v>
      </c>
      <c r="BC131" s="36">
        <f t="shared" ref="BC131:BC144" ca="1" si="446">IF(AM131&gt;$BA$37,AM131*$BC$37,0)</f>
        <v>0</v>
      </c>
      <c r="BD131" s="36">
        <f t="shared" ref="BD131:BD144" ca="1" si="447">IF(AN131&gt;$BA$37,AN131*$BC$37,0)</f>
        <v>0</v>
      </c>
      <c r="BE131" s="36">
        <f t="shared" ref="BE131:BE144" ca="1" si="448">IF(AO131&gt;$BA$37,AO131*$BC$37,0)</f>
        <v>0</v>
      </c>
      <c r="BF131" s="36">
        <f t="shared" ref="BF131:BF144" ca="1" si="449">IF(AP131&gt;$BA$37,AP131*$BC$37,0)</f>
        <v>0</v>
      </c>
      <c r="BG131" s="36">
        <f t="shared" ref="BG131:BG144" ca="1" si="450">IF(AQ131&gt;$BA$37,AQ131*$BC$37,0)</f>
        <v>0</v>
      </c>
      <c r="BH131" s="36">
        <f t="shared" ref="BH131:BH144" ca="1" si="451">IF(AR131&gt;$BA$37,AR131*$BC$37,0)</f>
        <v>0</v>
      </c>
      <c r="BI131" s="36">
        <f t="shared" ref="BI131:BI144" ca="1" si="452">IF(AS131&gt;$BA$37,AS131*$BC$37,0)</f>
        <v>0</v>
      </c>
      <c r="BJ131" s="36">
        <f t="shared" ref="BJ131:BJ144" ca="1" si="453">IF(AT131&gt;$BA$37,AT131*$BC$37,0)</f>
        <v>0</v>
      </c>
      <c r="BK131" s="36">
        <f t="shared" ref="BK131:BK144" ca="1" si="454">IF(AU131&gt;$BA$37,AU131*$BC$37,0)</f>
        <v>0</v>
      </c>
      <c r="BL131" s="36">
        <f t="shared" ref="BL131:BL144" ca="1" si="455">IF(AV131&gt;$BA$37,AV131*$BC$37,0)</f>
        <v>0</v>
      </c>
      <c r="BM131" s="36">
        <f t="shared" ref="BM131:BM144" ca="1" si="456">IF(AW131&gt;$BA$37,AW131*$BC$37,0)</f>
        <v>0</v>
      </c>
      <c r="BN131" s="36">
        <f t="shared" ref="BN131:BN144" ca="1" si="457">IF(AX131&gt;$BA$37,AX131*$BC$37,0)</f>
        <v>0</v>
      </c>
      <c r="BO131" s="25"/>
      <c r="BP131" s="25"/>
      <c r="BQ131" s="23"/>
      <c r="BR131" s="7">
        <v>1</v>
      </c>
      <c r="BS131" s="1">
        <f t="shared" ref="BS131:BS141" ca="1" si="458">1/(1+EXP(-SUMPRODUCT($BS$15:$BV$18,BA131:BD134)+$BW$15))</f>
        <v>0.48160743256383232</v>
      </c>
      <c r="BT131" s="1">
        <f t="shared" ref="BT131:BT141" ca="1" si="459">1/(1+EXP(-SUMPRODUCT($BS$15:$BV$18,BB131:BE134)+$BW$15))</f>
        <v>0.48160743256383232</v>
      </c>
      <c r="BU131" s="1">
        <f t="shared" ref="BU131:BU141" ca="1" si="460">1/(1+EXP(-SUMPRODUCT($BS$15:$BV$18,BC131:BF134)+$BW$15))</f>
        <v>0.75689911522492215</v>
      </c>
      <c r="BV131" s="1">
        <f t="shared" ref="BV131:BV141" ca="1" si="461">1/(1+EXP(-SUMPRODUCT($BS$15:$BV$18,BD131:BG134)+$BW$15))</f>
        <v>0.90243419203362663</v>
      </c>
      <c r="BW131" s="1">
        <f t="shared" ref="BW131:BW141" ca="1" si="462">1/(1+EXP(-SUMPRODUCT($BS$15:$BV$18,BE131:BH134)+$BW$15))</f>
        <v>0.9678690486957936</v>
      </c>
      <c r="BX131" s="1">
        <f t="shared" ref="BX131:BX141" ca="1" si="463">1/(1+EXP(-SUMPRODUCT($BS$15:$BV$18,BF131:BI134)+$BW$15))</f>
        <v>0.9882002924784824</v>
      </c>
      <c r="BY131" s="1">
        <f t="shared" ref="BY131:BY141" ca="1" si="464">1/(1+EXP(-SUMPRODUCT($BS$15:$BV$18,BG131:BJ134)+$BW$15))</f>
        <v>0.95973313413449501</v>
      </c>
      <c r="BZ131" s="1">
        <f t="shared" ref="BZ131:BZ141" ca="1" si="465">1/(1+EXP(-SUMPRODUCT($BS$15:$BV$18,BH131:BK134)+$BW$15))</f>
        <v>0.89316166558357124</v>
      </c>
      <c r="CA131" s="1">
        <f t="shared" ref="CA131:CA141" ca="1" si="466">1/(1+EXP(-SUMPRODUCT($BS$15:$BV$18,BI131:BL134)+$BW$15))</f>
        <v>0.71627430056859209</v>
      </c>
      <c r="CB131" s="1">
        <f t="shared" ref="CB131:CB141" ca="1" si="467">1/(1+EXP(-SUMPRODUCT($BS$15:$BV$18,BJ131:BM134)+$BW$15))</f>
        <v>0.48160743256383232</v>
      </c>
      <c r="CC131" s="1">
        <f t="shared" ref="CC131:CC141" ca="1" si="468">1/(1+EXP(-SUMPRODUCT($BS$15:$BV$18,BK131:BN134)+$BW$15))</f>
        <v>0.48160743256383232</v>
      </c>
      <c r="CD131" s="25"/>
      <c r="CE131" s="7">
        <v>1</v>
      </c>
      <c r="CF131" s="1">
        <f t="shared" ref="CF131:CF141" ca="1" si="469">1/(1+EXP(-SUMPRODUCT($BS$19:$BV$22,BA131:BD134)+$BW$19))</f>
        <v>0.16845687140215862</v>
      </c>
      <c r="CG131" s="1">
        <f t="shared" ref="CG131:CG141" ca="1" si="470">1/(1+EXP(-SUMPRODUCT($BS$19:$BV$22,BB131:BE134)+$BW$19))</f>
        <v>0.16845687140215862</v>
      </c>
      <c r="CH131" s="1">
        <f t="shared" ref="CH131:CH141" ca="1" si="471">1/(1+EXP(-SUMPRODUCT($BS$19:$BV$22,BC131:BF134)+$BW$19))</f>
        <v>1.590010294942135E-2</v>
      </c>
      <c r="CI131" s="1">
        <f t="shared" ref="CI131:CI141" ca="1" si="472">1/(1+EXP(-SUMPRODUCT($BS$19:$BV$22,BD131:BG134)+$BW$19))</f>
        <v>4.1073689466417564E-5</v>
      </c>
      <c r="CJ131" s="1">
        <f t="shared" ref="CJ131:CJ141" ca="1" si="473">1/(1+EXP(-SUMPRODUCT($BS$19:$BV$22,BE131:BH134)+$BW$19))</f>
        <v>1.21600360526155E-5</v>
      </c>
      <c r="CK131" s="1">
        <f t="shared" ref="CK131:CK141" ca="1" si="474">1/(1+EXP(-SUMPRODUCT($BS$19:$BV$22,BF131:BI134)+$BW$19))</f>
        <v>3.457414304076335E-6</v>
      </c>
      <c r="CL131" s="1">
        <f t="shared" ref="CL131:CL141" ca="1" si="475">1/(1+EXP(-SUMPRODUCT($BS$19:$BV$22,BG131:BJ134)+$BW$19))</f>
        <v>5.3823789436578035E-5</v>
      </c>
      <c r="CM131" s="1">
        <f t="shared" ref="CM131:CM141" ca="1" si="476">1/(1+EXP(-SUMPRODUCT($BS$19:$BV$22,BH131:BK134)+$BW$19))</f>
        <v>2.2618361937888066E-2</v>
      </c>
      <c r="CN131" s="1">
        <f t="shared" ref="CN131:CN141" ca="1" si="477">1/(1+EXP(-SUMPRODUCT($BS$19:$BV$22,BI131:BL134)+$BW$19))</f>
        <v>5.6785383249582544E-2</v>
      </c>
      <c r="CO131" s="1">
        <f t="shared" ref="CO131:CO141" ca="1" si="478">1/(1+EXP(-SUMPRODUCT($BS$19:$BV$22,BJ131:BM134)+$BW$19))</f>
        <v>0.16845687140215862</v>
      </c>
      <c r="CP131" s="1">
        <f t="shared" ref="CP131:CP141" ca="1" si="479">1/(1+EXP(-SUMPRODUCT($BS$19:$BV$22,BK131:BN134)+$BW$19))</f>
        <v>0.16845687140215862</v>
      </c>
      <c r="CQ131" s="25"/>
      <c r="CR131" s="7">
        <v>1</v>
      </c>
      <c r="CS131" s="1">
        <f t="shared" ref="CS131:CS141" ca="1" si="480">1/(1+EXP(-SUMPRODUCT($BS$23:$BV$26,BA131:BD134)+$BW$23))</f>
        <v>1.8689893644914347E-2</v>
      </c>
      <c r="CT131" s="1">
        <f t="shared" ref="CT131:CT141" ca="1" si="481">1/(1+EXP(-SUMPRODUCT($BS$23:$BV$26,BB131:BE134)+$BW$23))</f>
        <v>1.8689893644914347E-2</v>
      </c>
      <c r="CU131" s="1">
        <f t="shared" ref="CU131:CU141" ca="1" si="482">1/(1+EXP(-SUMPRODUCT($BS$23:$BV$26,BC131:BF134)+$BW$23))</f>
        <v>0.24968558269097613</v>
      </c>
      <c r="CV131" s="1">
        <f t="shared" ref="CV131:CV141" ca="1" si="483">1/(1+EXP(-SUMPRODUCT($BS$23:$BV$26,BD131:BG134)+$BW$23))</f>
        <v>0.39367442614830189</v>
      </c>
      <c r="CW131" s="1">
        <f t="shared" ref="CW131:CW141" ca="1" si="484">1/(1+EXP(-SUMPRODUCT($BS$23:$BV$26,BE131:BH134)+$BW$23))</f>
        <v>0.41023720991274532</v>
      </c>
      <c r="CX131" s="1">
        <f t="shared" ref="CX131:CX141" ca="1" si="485">1/(1+EXP(-SUMPRODUCT($BS$23:$BV$26,BF131:BI134)+$BW$23))</f>
        <v>0.55576724666905064</v>
      </c>
      <c r="CY131" s="1">
        <f t="shared" ref="CY131:CY141" ca="1" si="486">1/(1+EXP(-SUMPRODUCT($BS$23:$BV$26,BG131:BJ134)+$BW$23))</f>
        <v>5.6079850913796303E-2</v>
      </c>
      <c r="CZ131" s="1">
        <f t="shared" ref="CZ131:CZ141" ca="1" si="487">1/(1+EXP(-SUMPRODUCT($BS$23:$BV$26,BH131:BK134)+$BW$23))</f>
        <v>3.3761468306372125E-2</v>
      </c>
      <c r="DA131" s="1">
        <f t="shared" ref="DA131:DA141" ca="1" si="488">1/(1+EXP(-SUMPRODUCT($BS$23:$BV$26,BI131:BL134)+$BW$23))</f>
        <v>3.2518362963761337E-2</v>
      </c>
      <c r="DB131" s="1">
        <f t="shared" ref="DB131:DB141" ca="1" si="489">1/(1+EXP(-SUMPRODUCT($BS$23:$BV$26,BJ131:BM134)+$BW$23))</f>
        <v>1.8689893644914347E-2</v>
      </c>
      <c r="DC131" s="1">
        <f t="shared" ref="DC131:DC141" ca="1" si="490">1/(1+EXP(-SUMPRODUCT($BS$23:$BV$26,BK131:BN134)+$BW$23))</f>
        <v>1.8689893644914347E-2</v>
      </c>
      <c r="DD131" s="25"/>
      <c r="DE131" s="40"/>
      <c r="DF131" s="50"/>
      <c r="DG131" s="7">
        <v>1</v>
      </c>
      <c r="DH131" s="1">
        <f t="shared" ref="DH131:DH136" ca="1" si="491">MAX(OFFSET(BS131,$BR130,BR$40,2,2))*$DF$37</f>
        <v>0.48160743256383232</v>
      </c>
      <c r="DI131" s="1">
        <f t="shared" ref="DI131:DI136" ca="1" si="492">MAX(OFFSET(BT131,$BR130,BS$40,2,2))*$DF$37</f>
        <v>0.97279009449817466</v>
      </c>
      <c r="DJ131" s="1">
        <f t="shared" ref="DJ131:DJ136" ca="1" si="493">MAX(OFFSET(BU131,$BR130,BT$40,2,2))*$DF$37</f>
        <v>0.99879238266309245</v>
      </c>
      <c r="DK131" s="1">
        <f t="shared" ref="DK131:DK136" ca="1" si="494">MAX(OFFSET(BV131,$BR130,BU$40,2,2))*$DF$37</f>
        <v>0.99315784945988872</v>
      </c>
      <c r="DL131" s="1">
        <f t="shared" ref="DL131:DL136" ca="1" si="495">MAX(OFFSET(BW131,$BR130,BV$40,2,2))*$DF$37</f>
        <v>0.76568309867826634</v>
      </c>
      <c r="DM131" s="1">
        <f t="shared" ref="DM131:DM136" ca="1" si="496">MAX(OFFSET(BX131,$BR130,BW$40,2,2))*$DF$37</f>
        <v>0.48160743256383232</v>
      </c>
      <c r="DN131" s="25"/>
      <c r="DO131" s="50"/>
      <c r="DP131" s="7">
        <v>1</v>
      </c>
      <c r="DQ131" s="1">
        <f t="shared" ref="DQ131:DQ136" ca="1" si="497">MAX(OFFSET(CF131,$CE130,CE$40,2,2))*$DF$37</f>
        <v>0.16845687140215862</v>
      </c>
      <c r="DR131" s="1">
        <f t="shared" ref="DR131:DR136" ca="1" si="498">MAX(OFFSET(CG131,$CE130,CF$40,2,2))*$DF$37</f>
        <v>0.67147155077250875</v>
      </c>
      <c r="DS131" s="1">
        <f t="shared" ref="DS131:DS136" ca="1" si="499">MAX(OFFSET(CH131,$CE130,CG$40,2,2))*$DF$37</f>
        <v>0.14153077594567073</v>
      </c>
      <c r="DT131" s="1">
        <f t="shared" ref="DT131:DT136" ca="1" si="500">MAX(OFFSET(CI131,$CE130,CH$40,2,2))*$DF$37</f>
        <v>0.13856937461048544</v>
      </c>
      <c r="DU131" s="1">
        <f t="shared" ref="DU131:DU136" ca="1" si="501">MAX(OFFSET(CJ131,$CE130,CI$40,2,2))*$DF$37</f>
        <v>0.2009609730486874</v>
      </c>
      <c r="DV131" s="1">
        <f t="shared" ref="DV131:DV136" ca="1" si="502">MAX(OFFSET(CK131,$CE130,CJ$40,2,2))*$DF$37</f>
        <v>0.16845687140215862</v>
      </c>
      <c r="DW131" s="25"/>
      <c r="DX131" s="50"/>
      <c r="DY131" s="7">
        <v>1</v>
      </c>
      <c r="DZ131" s="1">
        <f t="shared" ref="DZ131:DZ136" ca="1" si="503">MAX(OFFSET(CS131,$CR130,CR$40,2,2))*$DF$37</f>
        <v>1.8689893644914347E-2</v>
      </c>
      <c r="EA131" s="1">
        <f t="shared" ref="EA131:EA136" ca="1" si="504">MAX(OFFSET(CT131,$CR130,CS$40,2,2))*$DF$37</f>
        <v>0.90630597394723844</v>
      </c>
      <c r="EB131" s="1">
        <f t="shared" ref="EB131:EB136" ca="1" si="505">MAX(OFFSET(CU131,$CR130,CT$40,2,2))*$DF$37</f>
        <v>0.99853440897200618</v>
      </c>
      <c r="EC131" s="1">
        <f t="shared" ref="EC131:EC136" ca="1" si="506">MAX(OFFSET(CV131,$CR130,CU$40,2,2))*$DF$37</f>
        <v>0.68003674340672937</v>
      </c>
      <c r="ED131" s="1">
        <f t="shared" ref="ED131:ED136" ca="1" si="507">MAX(OFFSET(CW131,$CR130,CV$40,2,2))*$DF$37</f>
        <v>8.3496476248617363E-2</v>
      </c>
      <c r="EE131" s="1">
        <f t="shared" ref="EE131:EE136" ca="1" si="508">MAX(OFFSET(CX131,$CR130,CW$40,2,2))*$DF$37</f>
        <v>1.8689893644914347E-2</v>
      </c>
      <c r="EF131" s="29"/>
      <c r="EG131" s="23"/>
      <c r="EH131" s="50"/>
      <c r="EI131" s="7">
        <v>1</v>
      </c>
      <c r="EJ131" s="1">
        <f t="shared" ref="EJ131:EJ134" ca="1" si="509">1/(1+EXP(-SUMPRODUCT($EI$20:$EK$22,DH131:DJ133)+$EL$20))</f>
        <v>0.99791010377943912</v>
      </c>
      <c r="EK131" s="1">
        <f t="shared" ref="EK131:EK134" ca="1" si="510">1/(1+EXP(-SUMPRODUCT($EI$20:$EK$22,DI131:DK133)+$EL$20))</f>
        <v>0.99954417489910141</v>
      </c>
      <c r="EL131" s="1">
        <f t="shared" ref="EL131:EL134" ca="1" si="511">1/(1+EXP(-SUMPRODUCT($EI$20:$EK$22,DJ131:DL133)+$EL$20))</f>
        <v>0.9993950291604502</v>
      </c>
      <c r="EM131" s="1">
        <f t="shared" ref="EM131:EM134" ca="1" si="512">1/(1+EXP(-SUMPRODUCT($EI$20:$EK$22,DK131:DM133)+$EL$20))</f>
        <v>0.99774156190570962</v>
      </c>
      <c r="EN131" s="14"/>
      <c r="EO131" s="14"/>
      <c r="EP131" s="14"/>
      <c r="EQ131" s="14"/>
      <c r="ER131" s="14"/>
      <c r="ES131" s="14"/>
      <c r="ET131" s="23"/>
      <c r="EU131" s="7">
        <v>0</v>
      </c>
      <c r="EV131" s="1"/>
      <c r="EW131" s="14"/>
      <c r="EX131" s="7">
        <v>0</v>
      </c>
      <c r="EY131" s="1"/>
      <c r="EZ131" s="14"/>
      <c r="FA131" s="27" t="s">
        <v>10</v>
      </c>
      <c r="FB131" s="1">
        <f t="shared" ref="FB131" ca="1" si="513">SUM(EY131:EY140)</f>
        <v>1.3334025624656198E-8</v>
      </c>
      <c r="FC131" s="19"/>
    </row>
    <row r="132" spans="1:159" x14ac:dyDescent="0.2">
      <c r="A132" s="55"/>
      <c r="B132" s="18">
        <v>2</v>
      </c>
      <c r="C132" s="1">
        <f>学習データ!C98*$B$37</f>
        <v>0</v>
      </c>
      <c r="D132" s="1">
        <f>学習データ!D98*$B$37</f>
        <v>0</v>
      </c>
      <c r="E132" s="1">
        <f>学習データ!E98*$B$37</f>
        <v>0</v>
      </c>
      <c r="F132" s="1">
        <f>学習データ!F98*$B$37</f>
        <v>0</v>
      </c>
      <c r="G132" s="1">
        <f>学習データ!G98*$B$37</f>
        <v>0</v>
      </c>
      <c r="H132" s="1">
        <f>学習データ!H98*$B$37</f>
        <v>0</v>
      </c>
      <c r="I132" s="1">
        <f>学習データ!I98*$B$37</f>
        <v>0</v>
      </c>
      <c r="J132" s="1">
        <f>学習データ!J98*$B$37</f>
        <v>0</v>
      </c>
      <c r="K132" s="1">
        <f>学習データ!K98*$B$37</f>
        <v>0</v>
      </c>
      <c r="L132" s="1">
        <f>学習データ!L98*$B$37</f>
        <v>0</v>
      </c>
      <c r="M132" s="1">
        <f>学習データ!M98*$B$37</f>
        <v>0</v>
      </c>
      <c r="N132" s="1">
        <f>学習データ!N98*$B$37</f>
        <v>0</v>
      </c>
      <c r="O132" s="1">
        <f>学習データ!O98*$B$37</f>
        <v>0</v>
      </c>
      <c r="P132" s="1">
        <f>学習データ!P98*$B$37</f>
        <v>0</v>
      </c>
      <c r="Q132" s="1">
        <f>学習データ!Q98*$B$37</f>
        <v>0</v>
      </c>
      <c r="R132" s="1">
        <f>学習データ!R98*$B$37</f>
        <v>0</v>
      </c>
      <c r="S132" s="1">
        <f>学習データ!S98*$B$37</f>
        <v>0</v>
      </c>
      <c r="T132" s="1">
        <f>学習データ!T98*$B$37</f>
        <v>0</v>
      </c>
      <c r="U132" s="1">
        <f>学習データ!U98*$B$37</f>
        <v>0</v>
      </c>
      <c r="V132" s="1">
        <f>学習データ!V98*$B$37</f>
        <v>0</v>
      </c>
      <c r="W132" s="1">
        <f>学習データ!W98*$B$37</f>
        <v>0</v>
      </c>
      <c r="X132" s="1">
        <f>学習データ!X98*$B$37</f>
        <v>0</v>
      </c>
      <c r="Y132" s="1">
        <f>学習データ!Y98*$B$37</f>
        <v>0</v>
      </c>
      <c r="Z132" s="1">
        <f>学習データ!Z98*$B$37</f>
        <v>0</v>
      </c>
      <c r="AA132" s="1">
        <f>学習データ!AA98*$B$37</f>
        <v>0</v>
      </c>
      <c r="AB132" s="1">
        <f>学習データ!AB98*$B$37</f>
        <v>0</v>
      </c>
      <c r="AC132" s="1">
        <f>学習データ!AC98*$B$37</f>
        <v>0</v>
      </c>
      <c r="AD132" s="1">
        <f>学習データ!AD98*$B$37</f>
        <v>0</v>
      </c>
      <c r="AE132" s="14"/>
      <c r="AF132" s="14"/>
      <c r="AG132" s="14"/>
      <c r="AH132" s="29"/>
      <c r="AI132" s="25"/>
      <c r="AJ132" s="7">
        <v>2</v>
      </c>
      <c r="AK132" s="36">
        <f t="shared" ca="1" si="430"/>
        <v>0</v>
      </c>
      <c r="AL132" s="36">
        <f t="shared" ca="1" si="431"/>
        <v>0</v>
      </c>
      <c r="AM132" s="36">
        <f t="shared" ca="1" si="432"/>
        <v>0</v>
      </c>
      <c r="AN132" s="36">
        <f t="shared" ca="1" si="433"/>
        <v>0</v>
      </c>
      <c r="AO132" s="36">
        <f t="shared" ca="1" si="434"/>
        <v>0</v>
      </c>
      <c r="AP132" s="36">
        <f t="shared" ca="1" si="435"/>
        <v>0</v>
      </c>
      <c r="AQ132" s="36">
        <f t="shared" ca="1" si="436"/>
        <v>0</v>
      </c>
      <c r="AR132" s="36">
        <f t="shared" ca="1" si="437"/>
        <v>0</v>
      </c>
      <c r="AS132" s="36">
        <f t="shared" ca="1" si="438"/>
        <v>0</v>
      </c>
      <c r="AT132" s="36">
        <f t="shared" ca="1" si="439"/>
        <v>0</v>
      </c>
      <c r="AU132" s="36">
        <f t="shared" ca="1" si="440"/>
        <v>0</v>
      </c>
      <c r="AV132" s="36">
        <f t="shared" ca="1" si="441"/>
        <v>0</v>
      </c>
      <c r="AW132" s="36">
        <f t="shared" ca="1" si="442"/>
        <v>0</v>
      </c>
      <c r="AX132" s="36">
        <f t="shared" ca="1" si="443"/>
        <v>0</v>
      </c>
      <c r="AY132" s="25"/>
      <c r="AZ132" s="7">
        <v>2</v>
      </c>
      <c r="BA132" s="36">
        <f t="shared" ca="1" si="444"/>
        <v>0</v>
      </c>
      <c r="BB132" s="36">
        <f t="shared" ca="1" si="445"/>
        <v>0</v>
      </c>
      <c r="BC132" s="36">
        <f t="shared" ca="1" si="446"/>
        <v>0</v>
      </c>
      <c r="BD132" s="36">
        <f t="shared" ca="1" si="447"/>
        <v>0</v>
      </c>
      <c r="BE132" s="36">
        <f t="shared" ca="1" si="448"/>
        <v>0</v>
      </c>
      <c r="BF132" s="36">
        <f t="shared" ca="1" si="449"/>
        <v>0</v>
      </c>
      <c r="BG132" s="36">
        <f t="shared" ca="1" si="450"/>
        <v>0</v>
      </c>
      <c r="BH132" s="36">
        <f t="shared" ca="1" si="451"/>
        <v>0</v>
      </c>
      <c r="BI132" s="36">
        <f t="shared" ca="1" si="452"/>
        <v>0</v>
      </c>
      <c r="BJ132" s="36">
        <f t="shared" ca="1" si="453"/>
        <v>0</v>
      </c>
      <c r="BK132" s="36">
        <f t="shared" ca="1" si="454"/>
        <v>0</v>
      </c>
      <c r="BL132" s="36">
        <f t="shared" ca="1" si="455"/>
        <v>0</v>
      </c>
      <c r="BM132" s="36">
        <f t="shared" ca="1" si="456"/>
        <v>0</v>
      </c>
      <c r="BN132" s="36">
        <f t="shared" ca="1" si="457"/>
        <v>0</v>
      </c>
      <c r="BO132" s="25"/>
      <c r="BP132" s="25"/>
      <c r="BQ132" s="23"/>
      <c r="BR132" s="7">
        <v>2</v>
      </c>
      <c r="BS132" s="1">
        <f t="shared" ca="1" si="458"/>
        <v>0.48160743256383232</v>
      </c>
      <c r="BT132" s="1">
        <f t="shared" ca="1" si="459"/>
        <v>0.48160743256383232</v>
      </c>
      <c r="BU132" s="1">
        <f t="shared" ca="1" si="460"/>
        <v>0.70313695036575474</v>
      </c>
      <c r="BV132" s="1">
        <f t="shared" ca="1" si="461"/>
        <v>0.97279009449817466</v>
      </c>
      <c r="BW132" s="1">
        <f t="shared" ca="1" si="462"/>
        <v>0.99402993704487141</v>
      </c>
      <c r="BX132" s="1">
        <f t="shared" ca="1" si="463"/>
        <v>0.99879238266309245</v>
      </c>
      <c r="BY132" s="1">
        <f t="shared" ca="1" si="464"/>
        <v>0.99315784945988872</v>
      </c>
      <c r="BZ132" s="1">
        <f t="shared" ca="1" si="465"/>
        <v>0.94969034855525403</v>
      </c>
      <c r="CA132" s="1">
        <f t="shared" ca="1" si="466"/>
        <v>0.76568309867826634</v>
      </c>
      <c r="CB132" s="1">
        <f t="shared" ca="1" si="467"/>
        <v>0.48160743256383232</v>
      </c>
      <c r="CC132" s="1">
        <f t="shared" ca="1" si="468"/>
        <v>0.48160743256383232</v>
      </c>
      <c r="CD132" s="25"/>
      <c r="CE132" s="7">
        <v>2</v>
      </c>
      <c r="CF132" s="1">
        <f t="shared" ca="1" si="469"/>
        <v>0.16845687140215862</v>
      </c>
      <c r="CG132" s="1">
        <f t="shared" ca="1" si="470"/>
        <v>0.16845687140215862</v>
      </c>
      <c r="CH132" s="1">
        <f t="shared" ca="1" si="471"/>
        <v>0.67147155077250875</v>
      </c>
      <c r="CI132" s="1">
        <f t="shared" ca="1" si="472"/>
        <v>0.35133925369716745</v>
      </c>
      <c r="CJ132" s="1">
        <f t="shared" ca="1" si="473"/>
        <v>0.14153077594567073</v>
      </c>
      <c r="CK132" s="1">
        <f t="shared" ca="1" si="474"/>
        <v>5.1122344726579082E-2</v>
      </c>
      <c r="CL132" s="1">
        <f t="shared" ca="1" si="475"/>
        <v>0.13856937461048544</v>
      </c>
      <c r="CM132" s="1">
        <f t="shared" ca="1" si="476"/>
        <v>0.12562996188965311</v>
      </c>
      <c r="CN132" s="1">
        <f t="shared" ca="1" si="477"/>
        <v>0.2009609730486874</v>
      </c>
      <c r="CO132" s="1">
        <f t="shared" ca="1" si="478"/>
        <v>0.16845687140215862</v>
      </c>
      <c r="CP132" s="1">
        <f t="shared" ca="1" si="479"/>
        <v>0.16845687140215862</v>
      </c>
      <c r="CQ132" s="25"/>
      <c r="CR132" s="7">
        <v>2</v>
      </c>
      <c r="CS132" s="1">
        <f t="shared" ca="1" si="480"/>
        <v>1.8689893644914347E-2</v>
      </c>
      <c r="CT132" s="1">
        <f t="shared" ca="1" si="481"/>
        <v>1.8689893644914347E-2</v>
      </c>
      <c r="CU132" s="1">
        <f t="shared" ca="1" si="482"/>
        <v>0.48145122542621477</v>
      </c>
      <c r="CV132" s="1">
        <f t="shared" ca="1" si="483"/>
        <v>0.90630597394723844</v>
      </c>
      <c r="CW132" s="1">
        <f t="shared" ca="1" si="484"/>
        <v>0.98133431209907962</v>
      </c>
      <c r="CX132" s="1">
        <f t="shared" ca="1" si="485"/>
        <v>0.99853440897200618</v>
      </c>
      <c r="CY132" s="1">
        <f t="shared" ca="1" si="486"/>
        <v>0.68003674340672937</v>
      </c>
      <c r="CZ132" s="1">
        <f t="shared" ca="1" si="487"/>
        <v>0.29157244250454828</v>
      </c>
      <c r="DA132" s="1">
        <f t="shared" ca="1" si="488"/>
        <v>8.3496476248617363E-2</v>
      </c>
      <c r="DB132" s="1">
        <f t="shared" ca="1" si="489"/>
        <v>1.8689893644914347E-2</v>
      </c>
      <c r="DC132" s="1">
        <f t="shared" ca="1" si="490"/>
        <v>1.8689893644914347E-2</v>
      </c>
      <c r="DD132" s="25"/>
      <c r="DE132" s="40"/>
      <c r="DF132" s="50"/>
      <c r="DG132" s="7">
        <v>2</v>
      </c>
      <c r="DH132" s="1">
        <f t="shared" ca="1" si="491"/>
        <v>0.48160743256383232</v>
      </c>
      <c r="DI132" s="1">
        <f t="shared" ca="1" si="492"/>
        <v>0.88898169461673893</v>
      </c>
      <c r="DJ132" s="1">
        <f t="shared" ca="1" si="493"/>
        <v>0.99758201401701985</v>
      </c>
      <c r="DK132" s="1">
        <f t="shared" ca="1" si="494"/>
        <v>0.99494006923979228</v>
      </c>
      <c r="DL132" s="1">
        <f t="shared" ca="1" si="495"/>
        <v>0.78270570059916666</v>
      </c>
      <c r="DM132" s="1">
        <f t="shared" ca="1" si="496"/>
        <v>0.48160743256383232</v>
      </c>
      <c r="DN132" s="25"/>
      <c r="DO132" s="50"/>
      <c r="DP132" s="7">
        <v>2</v>
      </c>
      <c r="DQ132" s="1">
        <f t="shared" ca="1" si="497"/>
        <v>0.16845687140215862</v>
      </c>
      <c r="DR132" s="1">
        <f t="shared" ca="1" si="498"/>
        <v>0.99998870500730985</v>
      </c>
      <c r="DS132" s="1">
        <f t="shared" ca="1" si="499"/>
        <v>0.99999439407469171</v>
      </c>
      <c r="DT132" s="1">
        <f t="shared" ca="1" si="500"/>
        <v>0.99999614904713896</v>
      </c>
      <c r="DU132" s="1">
        <f t="shared" ca="1" si="501"/>
        <v>0.99696700180873721</v>
      </c>
      <c r="DV132" s="1">
        <f t="shared" ca="1" si="502"/>
        <v>0.16845687140215862</v>
      </c>
      <c r="DW132" s="25"/>
      <c r="DX132" s="50"/>
      <c r="DY132" s="7">
        <v>2</v>
      </c>
      <c r="DZ132" s="1">
        <f t="shared" ca="1" si="503"/>
        <v>1.8689893644914347E-2</v>
      </c>
      <c r="EA132" s="1">
        <f t="shared" ca="1" si="504"/>
        <v>0.75738913341250813</v>
      </c>
      <c r="EB132" s="1">
        <f t="shared" ca="1" si="505"/>
        <v>0.99863770410185948</v>
      </c>
      <c r="EC132" s="1">
        <f t="shared" ca="1" si="506"/>
        <v>0.92366891667721407</v>
      </c>
      <c r="ED132" s="1">
        <f t="shared" ca="1" si="507"/>
        <v>0.10483073007928768</v>
      </c>
      <c r="EE132" s="1">
        <f t="shared" ca="1" si="508"/>
        <v>1.8689893644914347E-2</v>
      </c>
      <c r="EF132" s="29"/>
      <c r="EG132" s="23"/>
      <c r="EH132" s="50"/>
      <c r="EI132" s="7">
        <v>2</v>
      </c>
      <c r="EJ132" s="1">
        <f t="shared" ca="1" si="509"/>
        <v>0.9981810702895898</v>
      </c>
      <c r="EK132" s="1">
        <f t="shared" ca="1" si="510"/>
        <v>0.999458832931719</v>
      </c>
      <c r="EL132" s="1">
        <f t="shared" ca="1" si="511"/>
        <v>0.99938647481958787</v>
      </c>
      <c r="EM132" s="1">
        <f t="shared" ca="1" si="512"/>
        <v>0.99775547980551205</v>
      </c>
      <c r="EN132" s="14"/>
      <c r="EO132" s="14" t="s">
        <v>30</v>
      </c>
      <c r="EP132" s="14"/>
      <c r="EQ132" s="14"/>
      <c r="ER132" s="14"/>
      <c r="ES132" s="14"/>
      <c r="ET132" s="23"/>
      <c r="EU132" s="7">
        <v>1</v>
      </c>
      <c r="EV132" s="1"/>
      <c r="EW132" s="14"/>
      <c r="EX132" s="7">
        <v>1</v>
      </c>
      <c r="EY132" s="1"/>
      <c r="EZ132" s="14"/>
      <c r="FA132" s="14"/>
      <c r="FB132" s="14"/>
      <c r="FC132" s="19"/>
    </row>
    <row r="133" spans="1:159" x14ac:dyDescent="0.2">
      <c r="A133" s="55"/>
      <c r="B133" s="18">
        <v>3</v>
      </c>
      <c r="C133" s="1">
        <f>学習データ!C99*$B$37</f>
        <v>0</v>
      </c>
      <c r="D133" s="1">
        <f>学習データ!D99*$B$37</f>
        <v>0</v>
      </c>
      <c r="E133" s="1">
        <f>学習データ!E99*$B$37</f>
        <v>0</v>
      </c>
      <c r="F133" s="1">
        <f>学習データ!F99*$B$37</f>
        <v>0</v>
      </c>
      <c r="G133" s="1">
        <f>学習データ!G99*$B$37</f>
        <v>0</v>
      </c>
      <c r="H133" s="1">
        <f>学習データ!H99*$B$37</f>
        <v>0</v>
      </c>
      <c r="I133" s="1">
        <f>学習データ!I99*$B$37</f>
        <v>0</v>
      </c>
      <c r="J133" s="1">
        <f>学習データ!J99*$B$37</f>
        <v>0</v>
      </c>
      <c r="K133" s="1">
        <f>学習データ!K99*$B$37</f>
        <v>0</v>
      </c>
      <c r="L133" s="1">
        <f>学習データ!L99*$B$37</f>
        <v>0</v>
      </c>
      <c r="M133" s="1">
        <f>学習データ!M99*$B$37</f>
        <v>0</v>
      </c>
      <c r="N133" s="1">
        <f>学習データ!N99*$B$37</f>
        <v>0</v>
      </c>
      <c r="O133" s="1">
        <f>学習データ!O99*$B$37</f>
        <v>0</v>
      </c>
      <c r="P133" s="1">
        <f>学習データ!P99*$B$37</f>
        <v>0</v>
      </c>
      <c r="Q133" s="1">
        <f>学習データ!Q99*$B$37</f>
        <v>0</v>
      </c>
      <c r="R133" s="1">
        <f>学習データ!R99*$B$37</f>
        <v>0</v>
      </c>
      <c r="S133" s="1">
        <f>学習データ!S99*$B$37</f>
        <v>0</v>
      </c>
      <c r="T133" s="1">
        <f>学習データ!T99*$B$37</f>
        <v>0</v>
      </c>
      <c r="U133" s="1">
        <f>学習データ!U99*$B$37</f>
        <v>0</v>
      </c>
      <c r="V133" s="1">
        <f>学習データ!V99*$B$37</f>
        <v>0</v>
      </c>
      <c r="W133" s="1">
        <f>学習データ!W99*$B$37</f>
        <v>0</v>
      </c>
      <c r="X133" s="1">
        <f>学習データ!X99*$B$37</f>
        <v>0</v>
      </c>
      <c r="Y133" s="1">
        <f>学習データ!Y99*$B$37</f>
        <v>0</v>
      </c>
      <c r="Z133" s="1">
        <f>学習データ!Z99*$B$37</f>
        <v>0</v>
      </c>
      <c r="AA133" s="1">
        <f>学習データ!AA99*$B$37</f>
        <v>0</v>
      </c>
      <c r="AB133" s="1">
        <f>学習データ!AB99*$B$37</f>
        <v>0</v>
      </c>
      <c r="AC133" s="1">
        <f>学習データ!AC99*$B$37</f>
        <v>0</v>
      </c>
      <c r="AD133" s="1">
        <f>学習データ!AD99*$B$37</f>
        <v>0</v>
      </c>
      <c r="AE133" s="14"/>
      <c r="AF133" s="14"/>
      <c r="AG133" s="14"/>
      <c r="AH133" s="29"/>
      <c r="AI133" s="25"/>
      <c r="AJ133" s="7">
        <v>3</v>
      </c>
      <c r="AK133" s="36">
        <f t="shared" ca="1" si="430"/>
        <v>0</v>
      </c>
      <c r="AL133" s="36">
        <f t="shared" ca="1" si="431"/>
        <v>0</v>
      </c>
      <c r="AM133" s="36">
        <f t="shared" ca="1" si="432"/>
        <v>0</v>
      </c>
      <c r="AN133" s="36">
        <f t="shared" ca="1" si="433"/>
        <v>0</v>
      </c>
      <c r="AO133" s="36">
        <f t="shared" ca="1" si="434"/>
        <v>0</v>
      </c>
      <c r="AP133" s="36">
        <f t="shared" ca="1" si="435"/>
        <v>0.94901960784313721</v>
      </c>
      <c r="AQ133" s="36">
        <f t="shared" ca="1" si="436"/>
        <v>0.99607843137254903</v>
      </c>
      <c r="AR133" s="36">
        <f t="shared" ca="1" si="437"/>
        <v>0.99607843137254903</v>
      </c>
      <c r="AS133" s="36">
        <f t="shared" ca="1" si="438"/>
        <v>0.99607843137254903</v>
      </c>
      <c r="AT133" s="36">
        <f t="shared" ca="1" si="439"/>
        <v>0</v>
      </c>
      <c r="AU133" s="36">
        <f t="shared" ca="1" si="440"/>
        <v>0</v>
      </c>
      <c r="AV133" s="36">
        <f t="shared" ca="1" si="441"/>
        <v>0</v>
      </c>
      <c r="AW133" s="36">
        <f t="shared" ca="1" si="442"/>
        <v>0</v>
      </c>
      <c r="AX133" s="36">
        <f t="shared" ca="1" si="443"/>
        <v>0</v>
      </c>
      <c r="AY133" s="25"/>
      <c r="AZ133" s="7">
        <v>3</v>
      </c>
      <c r="BA133" s="36">
        <f t="shared" ca="1" si="444"/>
        <v>0</v>
      </c>
      <c r="BB133" s="36">
        <f t="shared" ca="1" si="445"/>
        <v>0</v>
      </c>
      <c r="BC133" s="36">
        <f t="shared" ca="1" si="446"/>
        <v>0</v>
      </c>
      <c r="BD133" s="36">
        <f t="shared" ca="1" si="447"/>
        <v>0</v>
      </c>
      <c r="BE133" s="36">
        <f t="shared" ca="1" si="448"/>
        <v>0</v>
      </c>
      <c r="BF133" s="36">
        <f t="shared" ca="1" si="449"/>
        <v>0.94901960784313721</v>
      </c>
      <c r="BG133" s="36">
        <f t="shared" ca="1" si="450"/>
        <v>0.99607843137254903</v>
      </c>
      <c r="BH133" s="36">
        <f t="shared" ca="1" si="451"/>
        <v>0.99607843137254903</v>
      </c>
      <c r="BI133" s="36">
        <f t="shared" ca="1" si="452"/>
        <v>0.99607843137254903</v>
      </c>
      <c r="BJ133" s="36">
        <f t="shared" ca="1" si="453"/>
        <v>0</v>
      </c>
      <c r="BK133" s="36">
        <f t="shared" ca="1" si="454"/>
        <v>0</v>
      </c>
      <c r="BL133" s="36">
        <f t="shared" ca="1" si="455"/>
        <v>0</v>
      </c>
      <c r="BM133" s="36">
        <f t="shared" ca="1" si="456"/>
        <v>0</v>
      </c>
      <c r="BN133" s="36">
        <f t="shared" ca="1" si="457"/>
        <v>0</v>
      </c>
      <c r="BO133" s="25"/>
      <c r="BP133" s="25"/>
      <c r="BQ133" s="23"/>
      <c r="BR133" s="7">
        <v>3</v>
      </c>
      <c r="BS133" s="1">
        <f t="shared" ca="1" si="458"/>
        <v>0.48160743256383232</v>
      </c>
      <c r="BT133" s="1">
        <f t="shared" ca="1" si="459"/>
        <v>0.48160743256383232</v>
      </c>
      <c r="BU133" s="1">
        <f t="shared" ca="1" si="460"/>
        <v>0.65969449752803766</v>
      </c>
      <c r="BV133" s="1">
        <f t="shared" ca="1" si="461"/>
        <v>0.88283397854302292</v>
      </c>
      <c r="BW133" s="1">
        <f t="shared" ca="1" si="462"/>
        <v>0.99079192524414961</v>
      </c>
      <c r="BX133" s="1">
        <f t="shared" ca="1" si="463"/>
        <v>0.99758201401701985</v>
      </c>
      <c r="BY133" s="1">
        <f t="shared" ca="1" si="464"/>
        <v>0.99494006923979228</v>
      </c>
      <c r="BZ133" s="1">
        <f t="shared" ca="1" si="465"/>
        <v>0.96555417218074358</v>
      </c>
      <c r="CA133" s="1">
        <f t="shared" ca="1" si="466"/>
        <v>0.78270570059916666</v>
      </c>
      <c r="CB133" s="1">
        <f t="shared" ca="1" si="467"/>
        <v>0.48160743256383232</v>
      </c>
      <c r="CC133" s="1">
        <f t="shared" ca="1" si="468"/>
        <v>0.48160743256383232</v>
      </c>
      <c r="CD133" s="25"/>
      <c r="CE133" s="7">
        <v>3</v>
      </c>
      <c r="CF133" s="1">
        <f t="shared" ca="1" si="469"/>
        <v>0.16845687140215862</v>
      </c>
      <c r="CG133" s="1">
        <f t="shared" ca="1" si="470"/>
        <v>0.16845687140215862</v>
      </c>
      <c r="CH133" s="1">
        <f t="shared" ca="1" si="471"/>
        <v>0.63208524965223323</v>
      </c>
      <c r="CI133" s="1">
        <f t="shared" ca="1" si="472"/>
        <v>0.99998870500730985</v>
      </c>
      <c r="CJ133" s="1">
        <f t="shared" ca="1" si="473"/>
        <v>0.99525969636131306</v>
      </c>
      <c r="CK133" s="1">
        <f t="shared" ca="1" si="474"/>
        <v>0.99999439407469171</v>
      </c>
      <c r="CL133" s="1">
        <f t="shared" ca="1" si="475"/>
        <v>0.99996848602545263</v>
      </c>
      <c r="CM133" s="1">
        <f t="shared" ca="1" si="476"/>
        <v>0.9970754135407377</v>
      </c>
      <c r="CN133" s="1">
        <f t="shared" ca="1" si="477"/>
        <v>0.99696700180873721</v>
      </c>
      <c r="CO133" s="1">
        <f t="shared" ca="1" si="478"/>
        <v>0.16845687140215862</v>
      </c>
      <c r="CP133" s="1">
        <f t="shared" ca="1" si="479"/>
        <v>0.16845687140215862</v>
      </c>
      <c r="CQ133" s="25"/>
      <c r="CR133" s="7">
        <v>3</v>
      </c>
      <c r="CS133" s="1">
        <f t="shared" ca="1" si="480"/>
        <v>1.8689893644914347E-2</v>
      </c>
      <c r="CT133" s="1">
        <f t="shared" ca="1" si="481"/>
        <v>1.8689893644914347E-2</v>
      </c>
      <c r="CU133" s="1">
        <f t="shared" ca="1" si="482"/>
        <v>0.21386463483279514</v>
      </c>
      <c r="CV133" s="1">
        <f t="shared" ca="1" si="483"/>
        <v>0.75738913341250813</v>
      </c>
      <c r="CW133" s="1">
        <f t="shared" ca="1" si="484"/>
        <v>0.99352399476950226</v>
      </c>
      <c r="CX133" s="1">
        <f t="shared" ca="1" si="485"/>
        <v>0.99863770410185948</v>
      </c>
      <c r="CY133" s="1">
        <f t="shared" ca="1" si="486"/>
        <v>0.92366891667721407</v>
      </c>
      <c r="CZ133" s="1">
        <f t="shared" ca="1" si="487"/>
        <v>0.71582306288013142</v>
      </c>
      <c r="DA133" s="1">
        <f t="shared" ca="1" si="488"/>
        <v>0.10483073007928768</v>
      </c>
      <c r="DB133" s="1">
        <f t="shared" ca="1" si="489"/>
        <v>1.8689893644914347E-2</v>
      </c>
      <c r="DC133" s="1">
        <f t="shared" ca="1" si="490"/>
        <v>1.8689893644914347E-2</v>
      </c>
      <c r="DD133" s="25"/>
      <c r="DE133" s="40"/>
      <c r="DF133" s="50"/>
      <c r="DG133" s="7">
        <v>3</v>
      </c>
      <c r="DH133" s="1">
        <f t="shared" ca="1" si="491"/>
        <v>0.48160743256383232</v>
      </c>
      <c r="DI133" s="1">
        <f t="shared" ca="1" si="492"/>
        <v>0.89064085275777427</v>
      </c>
      <c r="DJ133" s="1">
        <f t="shared" ca="1" si="493"/>
        <v>0.99843482081456236</v>
      </c>
      <c r="DK133" s="1">
        <f t="shared" ca="1" si="494"/>
        <v>0.99451739574865716</v>
      </c>
      <c r="DL133" s="1">
        <f t="shared" ca="1" si="495"/>
        <v>0.78270570059916666</v>
      </c>
      <c r="DM133" s="1">
        <f t="shared" ca="1" si="496"/>
        <v>0.48160743256383232</v>
      </c>
      <c r="DN133" s="25"/>
      <c r="DO133" s="50"/>
      <c r="DP133" s="7">
        <v>3</v>
      </c>
      <c r="DQ133" s="1">
        <f t="shared" ca="1" si="497"/>
        <v>0.16845687140215862</v>
      </c>
      <c r="DR133" s="1">
        <f t="shared" ca="1" si="498"/>
        <v>0.99894336469163525</v>
      </c>
      <c r="DS133" s="1">
        <f t="shared" ca="1" si="499"/>
        <v>0.99804443593039227</v>
      </c>
      <c r="DT133" s="1">
        <f t="shared" ca="1" si="500"/>
        <v>0.99991558621785304</v>
      </c>
      <c r="DU133" s="1">
        <f t="shared" ca="1" si="501"/>
        <v>0.99696700180873721</v>
      </c>
      <c r="DV133" s="1">
        <f t="shared" ca="1" si="502"/>
        <v>0.16845687140215862</v>
      </c>
      <c r="DW133" s="25"/>
      <c r="DX133" s="50"/>
      <c r="DY133" s="7">
        <v>3</v>
      </c>
      <c r="DZ133" s="1">
        <f t="shared" ca="1" si="503"/>
        <v>1.8689893644914347E-2</v>
      </c>
      <c r="EA133" s="1">
        <f t="shared" ca="1" si="504"/>
        <v>0.78597267620642808</v>
      </c>
      <c r="EB133" s="1">
        <f t="shared" ca="1" si="505"/>
        <v>0.99636405540807882</v>
      </c>
      <c r="EC133" s="1">
        <f t="shared" ca="1" si="506"/>
        <v>0.91385950439001162</v>
      </c>
      <c r="ED133" s="1">
        <f t="shared" ca="1" si="507"/>
        <v>0.10483073007928768</v>
      </c>
      <c r="EE133" s="1">
        <f t="shared" ca="1" si="508"/>
        <v>1.8689893644914347E-2</v>
      </c>
      <c r="EF133" s="29"/>
      <c r="EG133" s="23"/>
      <c r="EH133" s="50"/>
      <c r="EI133" s="7">
        <v>3</v>
      </c>
      <c r="EJ133" s="1">
        <f t="shared" ca="1" si="509"/>
        <v>0.99870746911095432</v>
      </c>
      <c r="EK133" s="1">
        <f t="shared" ca="1" si="510"/>
        <v>0.99950042233854985</v>
      </c>
      <c r="EL133" s="1">
        <f t="shared" ca="1" si="511"/>
        <v>0.99936258123025201</v>
      </c>
      <c r="EM133" s="1">
        <f t="shared" ca="1" si="512"/>
        <v>0.99769841171050044</v>
      </c>
      <c r="EN133" s="14"/>
      <c r="EO133" s="7"/>
      <c r="EP133" s="7">
        <v>0</v>
      </c>
      <c r="EQ133" s="7">
        <v>1</v>
      </c>
      <c r="ER133" s="7">
        <v>2</v>
      </c>
      <c r="ES133" s="14"/>
      <c r="ET133" s="23"/>
      <c r="EU133" s="7">
        <v>2</v>
      </c>
      <c r="EV133" s="1">
        <f t="shared" ref="EV133" ca="1" si="514">1/(1+EXP(-SUMPRODUCT($EV$5:$EW$14,EQ134:ER143)+$EX$5))</f>
        <v>3.0899045462835357E-7</v>
      </c>
      <c r="EW133" s="14"/>
      <c r="EX133" s="7">
        <v>2</v>
      </c>
      <c r="EY133" s="1">
        <f t="shared" ref="EY133:EY134" ca="1" si="515">(AG150-EV133)^2</f>
        <v>9.5475101051436627E-14</v>
      </c>
      <c r="EZ133" s="14"/>
      <c r="FA133" s="14"/>
      <c r="FB133" s="14"/>
      <c r="FC133" s="19"/>
    </row>
    <row r="134" spans="1:159" x14ac:dyDescent="0.2">
      <c r="A134" s="55"/>
      <c r="B134" s="18">
        <v>4</v>
      </c>
      <c r="C134" s="1">
        <f>学習データ!C100*$B$37</f>
        <v>0</v>
      </c>
      <c r="D134" s="1">
        <f>学習データ!D100*$B$37</f>
        <v>0</v>
      </c>
      <c r="E134" s="1">
        <f>学習データ!E100*$B$37</f>
        <v>0</v>
      </c>
      <c r="F134" s="1">
        <f>学習データ!F100*$B$37</f>
        <v>0</v>
      </c>
      <c r="G134" s="1">
        <f>学習データ!G100*$B$37</f>
        <v>0</v>
      </c>
      <c r="H134" s="1">
        <f>学習データ!H100*$B$37</f>
        <v>0</v>
      </c>
      <c r="I134" s="1">
        <f>学習データ!I100*$B$37</f>
        <v>0</v>
      </c>
      <c r="J134" s="1">
        <f>学習データ!J100*$B$37</f>
        <v>0</v>
      </c>
      <c r="K134" s="1">
        <f>学習データ!K100*$B$37</f>
        <v>0</v>
      </c>
      <c r="L134" s="1">
        <f>学習データ!L100*$B$37</f>
        <v>0</v>
      </c>
      <c r="M134" s="1">
        <f>学習データ!M100*$B$37</f>
        <v>0</v>
      </c>
      <c r="N134" s="1">
        <f>学習データ!N100*$B$37</f>
        <v>0</v>
      </c>
      <c r="O134" s="1">
        <f>学習データ!O100*$B$37</f>
        <v>0</v>
      </c>
      <c r="P134" s="1">
        <f>学習データ!P100*$B$37</f>
        <v>0</v>
      </c>
      <c r="Q134" s="1">
        <f>学習データ!Q100*$B$37</f>
        <v>0</v>
      </c>
      <c r="R134" s="1">
        <f>学習データ!R100*$B$37</f>
        <v>0</v>
      </c>
      <c r="S134" s="1">
        <f>学習データ!S100*$B$37</f>
        <v>0</v>
      </c>
      <c r="T134" s="1">
        <f>学習データ!T100*$B$37</f>
        <v>0</v>
      </c>
      <c r="U134" s="1">
        <f>学習データ!U100*$B$37</f>
        <v>0</v>
      </c>
      <c r="V134" s="1">
        <f>学習データ!V100*$B$37</f>
        <v>0</v>
      </c>
      <c r="W134" s="1">
        <f>学習データ!W100*$B$37</f>
        <v>0</v>
      </c>
      <c r="X134" s="1">
        <f>学習データ!X100*$B$37</f>
        <v>0</v>
      </c>
      <c r="Y134" s="1">
        <f>学習データ!Y100*$B$37</f>
        <v>0</v>
      </c>
      <c r="Z134" s="1">
        <f>学習データ!Z100*$B$37</f>
        <v>0</v>
      </c>
      <c r="AA134" s="1">
        <f>学習データ!AA100*$B$37</f>
        <v>0</v>
      </c>
      <c r="AB134" s="1">
        <f>学習データ!AB100*$B$37</f>
        <v>0</v>
      </c>
      <c r="AC134" s="1">
        <f>学習データ!AC100*$B$37</f>
        <v>0</v>
      </c>
      <c r="AD134" s="1">
        <f>学習データ!AD100*$B$37</f>
        <v>0</v>
      </c>
      <c r="AE134" s="14"/>
      <c r="AF134" s="14"/>
      <c r="AG134" s="14"/>
      <c r="AH134" s="29"/>
      <c r="AI134" s="25"/>
      <c r="AJ134" s="7">
        <v>4</v>
      </c>
      <c r="AK134" s="36">
        <f t="shared" ca="1" si="430"/>
        <v>0</v>
      </c>
      <c r="AL134" s="36">
        <f t="shared" ca="1" si="431"/>
        <v>0</v>
      </c>
      <c r="AM134" s="36">
        <f t="shared" ca="1" si="432"/>
        <v>0</v>
      </c>
      <c r="AN134" s="36">
        <f t="shared" ca="1" si="433"/>
        <v>0</v>
      </c>
      <c r="AO134" s="36">
        <f t="shared" ca="1" si="434"/>
        <v>0</v>
      </c>
      <c r="AP134" s="36">
        <f t="shared" ca="1" si="435"/>
        <v>0.90980392156862744</v>
      </c>
      <c r="AQ134" s="36">
        <f t="shared" ca="1" si="436"/>
        <v>0.99607843137254903</v>
      </c>
      <c r="AR134" s="36">
        <f t="shared" ca="1" si="437"/>
        <v>0.99607843137254903</v>
      </c>
      <c r="AS134" s="36">
        <f t="shared" ca="1" si="438"/>
        <v>0.99607843137254903</v>
      </c>
      <c r="AT134" s="36">
        <f t="shared" ca="1" si="439"/>
        <v>0.55294117647058827</v>
      </c>
      <c r="AU134" s="36">
        <f t="shared" ca="1" si="440"/>
        <v>0</v>
      </c>
      <c r="AV134" s="36">
        <f t="shared" ca="1" si="441"/>
        <v>0</v>
      </c>
      <c r="AW134" s="36">
        <f t="shared" ca="1" si="442"/>
        <v>0</v>
      </c>
      <c r="AX134" s="36">
        <f t="shared" ca="1" si="443"/>
        <v>0</v>
      </c>
      <c r="AY134" s="25"/>
      <c r="AZ134" s="7">
        <v>4</v>
      </c>
      <c r="BA134" s="36">
        <f t="shared" ca="1" si="444"/>
        <v>0</v>
      </c>
      <c r="BB134" s="36">
        <f t="shared" ca="1" si="445"/>
        <v>0</v>
      </c>
      <c r="BC134" s="36">
        <f t="shared" ca="1" si="446"/>
        <v>0</v>
      </c>
      <c r="BD134" s="36">
        <f t="shared" ca="1" si="447"/>
        <v>0</v>
      </c>
      <c r="BE134" s="36">
        <f t="shared" ca="1" si="448"/>
        <v>0</v>
      </c>
      <c r="BF134" s="36">
        <f t="shared" ca="1" si="449"/>
        <v>0.90980392156862744</v>
      </c>
      <c r="BG134" s="36">
        <f t="shared" ca="1" si="450"/>
        <v>0.99607843137254903</v>
      </c>
      <c r="BH134" s="36">
        <f t="shared" ca="1" si="451"/>
        <v>0.99607843137254903</v>
      </c>
      <c r="BI134" s="36">
        <f t="shared" ca="1" si="452"/>
        <v>0.99607843137254903</v>
      </c>
      <c r="BJ134" s="36">
        <f t="shared" ca="1" si="453"/>
        <v>0</v>
      </c>
      <c r="BK134" s="36">
        <f t="shared" ca="1" si="454"/>
        <v>0</v>
      </c>
      <c r="BL134" s="36">
        <f t="shared" ca="1" si="455"/>
        <v>0</v>
      </c>
      <c r="BM134" s="36">
        <f t="shared" ca="1" si="456"/>
        <v>0</v>
      </c>
      <c r="BN134" s="36">
        <f t="shared" ca="1" si="457"/>
        <v>0</v>
      </c>
      <c r="BO134" s="25"/>
      <c r="BP134" s="25"/>
      <c r="BQ134" s="23"/>
      <c r="BR134" s="7">
        <v>4</v>
      </c>
      <c r="BS134" s="1">
        <f t="shared" ca="1" si="458"/>
        <v>0.48160743256383232</v>
      </c>
      <c r="BT134" s="1">
        <f t="shared" ca="1" si="459"/>
        <v>0.48160743256383232</v>
      </c>
      <c r="BU134" s="1">
        <f t="shared" ca="1" si="460"/>
        <v>0.73216370867760627</v>
      </c>
      <c r="BV134" s="1">
        <f t="shared" ca="1" si="461"/>
        <v>0.88898169461673893</v>
      </c>
      <c r="BW134" s="1">
        <f t="shared" ca="1" si="462"/>
        <v>0.98480376557886173</v>
      </c>
      <c r="BX134" s="1">
        <f t="shared" ca="1" si="463"/>
        <v>0.99698226489194142</v>
      </c>
      <c r="BY134" s="1">
        <f t="shared" ca="1" si="464"/>
        <v>0.99040092925875778</v>
      </c>
      <c r="BZ134" s="1">
        <f t="shared" ca="1" si="465"/>
        <v>0.96555417218074358</v>
      </c>
      <c r="CA134" s="1">
        <f t="shared" ca="1" si="466"/>
        <v>0.78270570059916666</v>
      </c>
      <c r="CB134" s="1">
        <f t="shared" ca="1" si="467"/>
        <v>0.48160743256383232</v>
      </c>
      <c r="CC134" s="1">
        <f t="shared" ca="1" si="468"/>
        <v>0.48160743256383232</v>
      </c>
      <c r="CD134" s="25"/>
      <c r="CE134" s="7">
        <v>4</v>
      </c>
      <c r="CF134" s="1">
        <f t="shared" ca="1" si="469"/>
        <v>0.16845687140215862</v>
      </c>
      <c r="CG134" s="1">
        <f t="shared" ca="1" si="470"/>
        <v>0.16845687140215862</v>
      </c>
      <c r="CH134" s="1">
        <f t="shared" ca="1" si="471"/>
        <v>1.1766106424936059E-2</v>
      </c>
      <c r="CI134" s="1">
        <f t="shared" ca="1" si="472"/>
        <v>0.63590001397097129</v>
      </c>
      <c r="CJ134" s="1">
        <f t="shared" ca="1" si="473"/>
        <v>0.99915959874132587</v>
      </c>
      <c r="CK134" s="1">
        <f t="shared" ca="1" si="474"/>
        <v>0.99995061227440352</v>
      </c>
      <c r="CL134" s="1">
        <f t="shared" ca="1" si="475"/>
        <v>0.99999614904713896</v>
      </c>
      <c r="CM134" s="1">
        <f t="shared" ca="1" si="476"/>
        <v>0.9970754135407377</v>
      </c>
      <c r="CN134" s="1">
        <f t="shared" ca="1" si="477"/>
        <v>0.99696700180873721</v>
      </c>
      <c r="CO134" s="1">
        <f t="shared" ca="1" si="478"/>
        <v>0.16845687140215862</v>
      </c>
      <c r="CP134" s="1">
        <f t="shared" ca="1" si="479"/>
        <v>0.16845687140215862</v>
      </c>
      <c r="CQ134" s="25"/>
      <c r="CR134" s="7">
        <v>4</v>
      </c>
      <c r="CS134" s="1">
        <f t="shared" ca="1" si="480"/>
        <v>1.8689893644914347E-2</v>
      </c>
      <c r="CT134" s="1">
        <f t="shared" ca="1" si="481"/>
        <v>1.8689893644914347E-2</v>
      </c>
      <c r="CU134" s="1">
        <f t="shared" ca="1" si="482"/>
        <v>8.5475975844045898E-2</v>
      </c>
      <c r="CV134" s="1">
        <f t="shared" ca="1" si="483"/>
        <v>0.15633757345055507</v>
      </c>
      <c r="CW134" s="1">
        <f t="shared" ca="1" si="484"/>
        <v>0.95657234622827225</v>
      </c>
      <c r="CX134" s="1">
        <f t="shared" ca="1" si="485"/>
        <v>0.98517274600804128</v>
      </c>
      <c r="CY134" s="1">
        <f t="shared" ca="1" si="486"/>
        <v>0.36640899331838445</v>
      </c>
      <c r="CZ134" s="1">
        <f t="shared" ca="1" si="487"/>
        <v>0.71582306288013142</v>
      </c>
      <c r="DA134" s="1">
        <f t="shared" ca="1" si="488"/>
        <v>0.10483073007928768</v>
      </c>
      <c r="DB134" s="1">
        <f t="shared" ca="1" si="489"/>
        <v>1.8689893644914347E-2</v>
      </c>
      <c r="DC134" s="1">
        <f t="shared" ca="1" si="490"/>
        <v>1.8689893644914347E-2</v>
      </c>
      <c r="DD134" s="25"/>
      <c r="DE134" s="40"/>
      <c r="DF134" s="50"/>
      <c r="DG134" s="7">
        <v>4</v>
      </c>
      <c r="DH134" s="1">
        <f t="shared" ca="1" si="491"/>
        <v>0.77018359409497217</v>
      </c>
      <c r="DI134" s="1">
        <f t="shared" ca="1" si="492"/>
        <v>0.85086931195743309</v>
      </c>
      <c r="DJ134" s="1">
        <f t="shared" ca="1" si="493"/>
        <v>0.98695669650611173</v>
      </c>
      <c r="DK134" s="1">
        <f t="shared" ca="1" si="494"/>
        <v>0.97778844123824593</v>
      </c>
      <c r="DL134" s="1">
        <f t="shared" ca="1" si="495"/>
        <v>0.78270570059916666</v>
      </c>
      <c r="DM134" s="1">
        <f t="shared" ca="1" si="496"/>
        <v>0.48160743256383232</v>
      </c>
      <c r="DN134" s="25"/>
      <c r="DO134" s="50"/>
      <c r="DP134" s="7">
        <v>4</v>
      </c>
      <c r="DQ134" s="1">
        <f t="shared" ca="1" si="497"/>
        <v>0.16845687140215862</v>
      </c>
      <c r="DR134" s="1">
        <f t="shared" ca="1" si="498"/>
        <v>0.99577715182621096</v>
      </c>
      <c r="DS134" s="1">
        <f t="shared" ca="1" si="499"/>
        <v>0.99999982338239624</v>
      </c>
      <c r="DT134" s="1">
        <f t="shared" ca="1" si="500"/>
        <v>0.99999412908383511</v>
      </c>
      <c r="DU134" s="1">
        <f t="shared" ca="1" si="501"/>
        <v>0.99696700180873721</v>
      </c>
      <c r="DV134" s="1">
        <f t="shared" ca="1" si="502"/>
        <v>0.16845687140215862</v>
      </c>
      <c r="DW134" s="25"/>
      <c r="DX134" s="50"/>
      <c r="DY134" s="7">
        <v>4</v>
      </c>
      <c r="DZ134" s="1">
        <f t="shared" ca="1" si="503"/>
        <v>3.3876669036796175E-2</v>
      </c>
      <c r="EA134" s="1">
        <f t="shared" ca="1" si="504"/>
        <v>8.5344412372144129E-2</v>
      </c>
      <c r="EB134" s="1">
        <f t="shared" ca="1" si="505"/>
        <v>0.99365677756958937</v>
      </c>
      <c r="EC134" s="1">
        <f t="shared" ca="1" si="506"/>
        <v>0.63113063959251015</v>
      </c>
      <c r="ED134" s="1">
        <f t="shared" ca="1" si="507"/>
        <v>0.10483073007928768</v>
      </c>
      <c r="EE134" s="1">
        <f t="shared" ca="1" si="508"/>
        <v>1.8689893644914347E-2</v>
      </c>
      <c r="EF134" s="29"/>
      <c r="EG134" s="23"/>
      <c r="EH134" s="50"/>
      <c r="EI134" s="7">
        <v>4</v>
      </c>
      <c r="EJ134" s="1">
        <f t="shared" ca="1" si="509"/>
        <v>0.99901612633382952</v>
      </c>
      <c r="EK134" s="1">
        <f t="shared" ca="1" si="510"/>
        <v>0.99936322479898487</v>
      </c>
      <c r="EL134" s="1">
        <f t="shared" ca="1" si="511"/>
        <v>0.99897830816619515</v>
      </c>
      <c r="EM134" s="1">
        <f t="shared" ca="1" si="512"/>
        <v>0.99641166399666314</v>
      </c>
      <c r="EN134" s="14"/>
      <c r="EO134" s="50">
        <v>1</v>
      </c>
      <c r="EP134" s="7">
        <v>1</v>
      </c>
      <c r="EQ134" s="1">
        <f t="shared" ref="EQ134" ca="1" si="516">MAX(EJ131:EK132)</f>
        <v>0.99954417489910141</v>
      </c>
      <c r="ER134" s="1">
        <f t="shared" ref="ER134" ca="1" si="517">MAX(EL131:EM132)</f>
        <v>0.9993950291604502</v>
      </c>
      <c r="ES134" s="14"/>
      <c r="ET134" s="23"/>
      <c r="EU134" s="7">
        <v>3</v>
      </c>
      <c r="EV134" s="1">
        <f t="shared" ref="EV134" ca="1" si="518">1/(1+EXP(-SUMPRODUCT($EV$15:$EW$24,EQ134:ER143)+$EX$15))</f>
        <v>0.99999919870667842</v>
      </c>
      <c r="EW134" s="14"/>
      <c r="EX134" s="7">
        <v>3</v>
      </c>
      <c r="EY134" s="1">
        <f t="shared" ca="1" si="515"/>
        <v>6.4207098721505938E-13</v>
      </c>
      <c r="EZ134" s="14"/>
      <c r="FA134" s="14"/>
      <c r="FB134" s="14"/>
      <c r="FC134" s="19"/>
    </row>
    <row r="135" spans="1:159" x14ac:dyDescent="0.2">
      <c r="A135" s="55"/>
      <c r="B135" s="18">
        <v>5</v>
      </c>
      <c r="C135" s="1">
        <f>学習データ!C101*$B$37</f>
        <v>0</v>
      </c>
      <c r="D135" s="1">
        <f>学習データ!D101*$B$37</f>
        <v>0</v>
      </c>
      <c r="E135" s="1">
        <f>学習データ!E101*$B$37</f>
        <v>0</v>
      </c>
      <c r="F135" s="1">
        <f>学習データ!F101*$B$37</f>
        <v>0</v>
      </c>
      <c r="G135" s="1">
        <f>学習データ!G101*$B$37</f>
        <v>0</v>
      </c>
      <c r="H135" s="1">
        <f>学習データ!H101*$B$37</f>
        <v>0</v>
      </c>
      <c r="I135" s="1">
        <f>学習データ!I101*$B$37</f>
        <v>0</v>
      </c>
      <c r="J135" s="1">
        <f>学習データ!J101*$B$37</f>
        <v>0</v>
      </c>
      <c r="K135" s="1">
        <f>学習データ!K101*$B$37</f>
        <v>0</v>
      </c>
      <c r="L135" s="1">
        <f>学習データ!L101*$B$37</f>
        <v>0</v>
      </c>
      <c r="M135" s="1">
        <f>学習データ!M101*$B$37</f>
        <v>0</v>
      </c>
      <c r="N135" s="1">
        <f>学習データ!N101*$B$37</f>
        <v>42</v>
      </c>
      <c r="O135" s="1">
        <f>学習データ!O101*$B$37</f>
        <v>118</v>
      </c>
      <c r="P135" s="1">
        <f>学習データ!P101*$B$37</f>
        <v>219</v>
      </c>
      <c r="Q135" s="1">
        <f>学習データ!Q101*$B$37</f>
        <v>166</v>
      </c>
      <c r="R135" s="1">
        <f>学習データ!R101*$B$37</f>
        <v>118</v>
      </c>
      <c r="S135" s="1">
        <f>学習データ!S101*$B$37</f>
        <v>118</v>
      </c>
      <c r="T135" s="1">
        <f>学習データ!T101*$B$37</f>
        <v>6</v>
      </c>
      <c r="U135" s="1">
        <f>学習データ!U101*$B$37</f>
        <v>0</v>
      </c>
      <c r="V135" s="1">
        <f>学習データ!V101*$B$37</f>
        <v>0</v>
      </c>
      <c r="W135" s="1">
        <f>学習データ!W101*$B$37</f>
        <v>0</v>
      </c>
      <c r="X135" s="1">
        <f>学習データ!X101*$B$37</f>
        <v>0</v>
      </c>
      <c r="Y135" s="1">
        <f>学習データ!Y101*$B$37</f>
        <v>0</v>
      </c>
      <c r="Z135" s="1">
        <f>学習データ!Z101*$B$37</f>
        <v>0</v>
      </c>
      <c r="AA135" s="1">
        <f>学習データ!AA101*$B$37</f>
        <v>0</v>
      </c>
      <c r="AB135" s="1">
        <f>学習データ!AB101*$B$37</f>
        <v>0</v>
      </c>
      <c r="AC135" s="1">
        <f>学習データ!AC101*$B$37</f>
        <v>0</v>
      </c>
      <c r="AD135" s="1">
        <f>学習データ!AD101*$B$37</f>
        <v>0</v>
      </c>
      <c r="AE135" s="14"/>
      <c r="AF135" s="14"/>
      <c r="AG135" s="14"/>
      <c r="AH135" s="29"/>
      <c r="AI135" s="25"/>
      <c r="AJ135" s="7">
        <v>5</v>
      </c>
      <c r="AK135" s="36">
        <f t="shared" ca="1" si="430"/>
        <v>0</v>
      </c>
      <c r="AL135" s="36">
        <f t="shared" ca="1" si="431"/>
        <v>0</v>
      </c>
      <c r="AM135" s="36">
        <f t="shared" ca="1" si="432"/>
        <v>0</v>
      </c>
      <c r="AN135" s="36">
        <f t="shared" ca="1" si="433"/>
        <v>0</v>
      </c>
      <c r="AO135" s="36">
        <f t="shared" ca="1" si="434"/>
        <v>0</v>
      </c>
      <c r="AP135" s="36">
        <f t="shared" ca="1" si="435"/>
        <v>0</v>
      </c>
      <c r="AQ135" s="36">
        <f t="shared" ca="1" si="436"/>
        <v>0.99607843137254903</v>
      </c>
      <c r="AR135" s="36">
        <f t="shared" ca="1" si="437"/>
        <v>0.99607843137254903</v>
      </c>
      <c r="AS135" s="36">
        <f t="shared" ca="1" si="438"/>
        <v>0.99607843137254903</v>
      </c>
      <c r="AT135" s="36">
        <f t="shared" ca="1" si="439"/>
        <v>0.16078431372549018</v>
      </c>
      <c r="AU135" s="36">
        <f t="shared" ca="1" si="440"/>
        <v>0</v>
      </c>
      <c r="AV135" s="36">
        <f t="shared" ca="1" si="441"/>
        <v>0</v>
      </c>
      <c r="AW135" s="36">
        <f t="shared" ca="1" si="442"/>
        <v>0</v>
      </c>
      <c r="AX135" s="36">
        <f t="shared" ca="1" si="443"/>
        <v>0</v>
      </c>
      <c r="AY135" s="25"/>
      <c r="AZ135" s="7">
        <v>5</v>
      </c>
      <c r="BA135" s="36">
        <f t="shared" ca="1" si="444"/>
        <v>0</v>
      </c>
      <c r="BB135" s="36">
        <f t="shared" ca="1" si="445"/>
        <v>0</v>
      </c>
      <c r="BC135" s="36">
        <f t="shared" ca="1" si="446"/>
        <v>0</v>
      </c>
      <c r="BD135" s="36">
        <f t="shared" ca="1" si="447"/>
        <v>0</v>
      </c>
      <c r="BE135" s="36">
        <f t="shared" ca="1" si="448"/>
        <v>0</v>
      </c>
      <c r="BF135" s="36">
        <f t="shared" ca="1" si="449"/>
        <v>0</v>
      </c>
      <c r="BG135" s="36">
        <f t="shared" ca="1" si="450"/>
        <v>0.99607843137254903</v>
      </c>
      <c r="BH135" s="36">
        <f t="shared" ca="1" si="451"/>
        <v>0.99607843137254903</v>
      </c>
      <c r="BI135" s="36">
        <f t="shared" ca="1" si="452"/>
        <v>0.99607843137254903</v>
      </c>
      <c r="BJ135" s="36">
        <f t="shared" ca="1" si="453"/>
        <v>0</v>
      </c>
      <c r="BK135" s="36">
        <f t="shared" ca="1" si="454"/>
        <v>0</v>
      </c>
      <c r="BL135" s="36">
        <f t="shared" ca="1" si="455"/>
        <v>0</v>
      </c>
      <c r="BM135" s="36">
        <f t="shared" ca="1" si="456"/>
        <v>0</v>
      </c>
      <c r="BN135" s="36">
        <f t="shared" ca="1" si="457"/>
        <v>0</v>
      </c>
      <c r="BO135" s="25"/>
      <c r="BP135" s="25"/>
      <c r="BQ135" s="23"/>
      <c r="BR135" s="7">
        <v>5</v>
      </c>
      <c r="BS135" s="1">
        <f t="shared" ca="1" si="458"/>
        <v>0.48160743256383232</v>
      </c>
      <c r="BT135" s="1">
        <f t="shared" ca="1" si="459"/>
        <v>0.48160743256383232</v>
      </c>
      <c r="BU135" s="1">
        <f t="shared" ca="1" si="460"/>
        <v>0.55548868069816693</v>
      </c>
      <c r="BV135" s="1">
        <f t="shared" ca="1" si="461"/>
        <v>0.89064085275777427</v>
      </c>
      <c r="BW135" s="1">
        <f t="shared" ca="1" si="462"/>
        <v>0.97872415368707433</v>
      </c>
      <c r="BX135" s="1">
        <f t="shared" ca="1" si="463"/>
        <v>0.99843482081456236</v>
      </c>
      <c r="BY135" s="1">
        <f t="shared" ca="1" si="464"/>
        <v>0.99451739574865716</v>
      </c>
      <c r="BZ135" s="1">
        <f t="shared" ca="1" si="465"/>
        <v>0.96555417218074358</v>
      </c>
      <c r="CA135" s="1">
        <f t="shared" ca="1" si="466"/>
        <v>0.78270570059916666</v>
      </c>
      <c r="CB135" s="1">
        <f t="shared" ca="1" si="467"/>
        <v>0.48160743256383232</v>
      </c>
      <c r="CC135" s="1">
        <f t="shared" ca="1" si="468"/>
        <v>0.48160743256383232</v>
      </c>
      <c r="CD135" s="25"/>
      <c r="CE135" s="7">
        <v>5</v>
      </c>
      <c r="CF135" s="1">
        <f t="shared" ca="1" si="469"/>
        <v>0.16845687140215862</v>
      </c>
      <c r="CG135" s="1">
        <f t="shared" ca="1" si="470"/>
        <v>0.16845687140215862</v>
      </c>
      <c r="CH135" s="1">
        <f t="shared" ca="1" si="471"/>
        <v>0.22708637605816809</v>
      </c>
      <c r="CI135" s="1">
        <f t="shared" ca="1" si="472"/>
        <v>1.9193831687855893E-4</v>
      </c>
      <c r="CJ135" s="1">
        <f t="shared" ca="1" si="473"/>
        <v>3.8393507933343514E-2</v>
      </c>
      <c r="CK135" s="1">
        <f t="shared" ca="1" si="474"/>
        <v>0.72174387069280055</v>
      </c>
      <c r="CL135" s="1">
        <f t="shared" ca="1" si="475"/>
        <v>0.99991558621785304</v>
      </c>
      <c r="CM135" s="1">
        <f t="shared" ca="1" si="476"/>
        <v>0.9970754135407377</v>
      </c>
      <c r="CN135" s="1">
        <f t="shared" ca="1" si="477"/>
        <v>0.99696700180873721</v>
      </c>
      <c r="CO135" s="1">
        <f t="shared" ca="1" si="478"/>
        <v>0.16845687140215862</v>
      </c>
      <c r="CP135" s="1">
        <f t="shared" ca="1" si="479"/>
        <v>0.16845687140215862</v>
      </c>
      <c r="CQ135" s="25"/>
      <c r="CR135" s="7">
        <v>5</v>
      </c>
      <c r="CS135" s="1">
        <f t="shared" ca="1" si="480"/>
        <v>1.8689893644914347E-2</v>
      </c>
      <c r="CT135" s="1">
        <f t="shared" ca="1" si="481"/>
        <v>1.8689893644914347E-2</v>
      </c>
      <c r="CU135" s="1">
        <f t="shared" ca="1" si="482"/>
        <v>0.17377288532961707</v>
      </c>
      <c r="CV135" s="1">
        <f t="shared" ca="1" si="483"/>
        <v>0.66319034149787237</v>
      </c>
      <c r="CW135" s="1">
        <f t="shared" ca="1" si="484"/>
        <v>0.78621927861953611</v>
      </c>
      <c r="CX135" s="1">
        <f t="shared" ca="1" si="485"/>
        <v>0.99636405540807882</v>
      </c>
      <c r="CY135" s="1">
        <f t="shared" ca="1" si="486"/>
        <v>0.56455935245508315</v>
      </c>
      <c r="CZ135" s="1">
        <f t="shared" ca="1" si="487"/>
        <v>0.71582306288013142</v>
      </c>
      <c r="DA135" s="1">
        <f t="shared" ca="1" si="488"/>
        <v>0.10483073007928768</v>
      </c>
      <c r="DB135" s="1">
        <f t="shared" ca="1" si="489"/>
        <v>1.8689893644914347E-2</v>
      </c>
      <c r="DC135" s="1">
        <f t="shared" ca="1" si="490"/>
        <v>1.8689893644914347E-2</v>
      </c>
      <c r="DD135" s="25"/>
      <c r="DE135" s="40"/>
      <c r="DF135" s="50"/>
      <c r="DG135" s="7">
        <v>5</v>
      </c>
      <c r="DH135" s="1">
        <f t="shared" ca="1" si="491"/>
        <v>0.88163802833532345</v>
      </c>
      <c r="DI135" s="1">
        <f t="shared" ca="1" si="492"/>
        <v>0.97163693676719642</v>
      </c>
      <c r="DJ135" s="1">
        <f t="shared" ca="1" si="493"/>
        <v>0.9902979080746126</v>
      </c>
      <c r="DK135" s="1">
        <f t="shared" ca="1" si="494"/>
        <v>0.98898801153591731</v>
      </c>
      <c r="DL135" s="1">
        <f t="shared" ca="1" si="495"/>
        <v>0.75103086476484304</v>
      </c>
      <c r="DM135" s="1">
        <f t="shared" ca="1" si="496"/>
        <v>0.48160743256383232</v>
      </c>
      <c r="DN135" s="25"/>
      <c r="DO135" s="50"/>
      <c r="DP135" s="7">
        <v>5</v>
      </c>
      <c r="DQ135" s="1">
        <f t="shared" ca="1" si="497"/>
        <v>0.9991086029141677</v>
      </c>
      <c r="DR135" s="1">
        <f t="shared" ca="1" si="498"/>
        <v>0.68712641720959722</v>
      </c>
      <c r="DS135" s="1">
        <f t="shared" ca="1" si="499"/>
        <v>0.99667835655416681</v>
      </c>
      <c r="DT135" s="1">
        <f t="shared" ca="1" si="500"/>
        <v>0.99996313522129698</v>
      </c>
      <c r="DU135" s="1">
        <f t="shared" ca="1" si="501"/>
        <v>0.99909672292267815</v>
      </c>
      <c r="DV135" s="1">
        <f t="shared" ca="1" si="502"/>
        <v>0.16845687140215862</v>
      </c>
      <c r="DW135" s="25"/>
      <c r="DX135" s="50"/>
      <c r="DY135" s="7">
        <v>5</v>
      </c>
      <c r="DZ135" s="1">
        <f t="shared" ca="1" si="503"/>
        <v>0.79107756925108641</v>
      </c>
      <c r="EA135" s="1">
        <f t="shared" ca="1" si="504"/>
        <v>0.96515116610588425</v>
      </c>
      <c r="EB135" s="1">
        <f t="shared" ca="1" si="505"/>
        <v>0.99714011626145638</v>
      </c>
      <c r="EC135" s="1">
        <f t="shared" ca="1" si="506"/>
        <v>0.89164464516592901</v>
      </c>
      <c r="ED135" s="1">
        <f t="shared" ca="1" si="507"/>
        <v>0.28736637726836545</v>
      </c>
      <c r="EE135" s="1">
        <f t="shared" ca="1" si="508"/>
        <v>1.8689893644914347E-2</v>
      </c>
      <c r="EF135" s="29"/>
      <c r="EG135" s="23"/>
      <c r="EH135" s="26"/>
      <c r="EI135" s="14"/>
      <c r="EJ135" s="14"/>
      <c r="EK135" s="14"/>
      <c r="EL135" s="14"/>
      <c r="EM135" s="14"/>
      <c r="EN135" s="14"/>
      <c r="EO135" s="50"/>
      <c r="EP135" s="7">
        <v>2</v>
      </c>
      <c r="EQ135" s="1">
        <f t="shared" ref="EQ135" ca="1" si="519">MAX(EJ133:EK134)</f>
        <v>0.99950042233854985</v>
      </c>
      <c r="ER135" s="1">
        <f t="shared" ref="ER135" ca="1" si="520">MAX(EL133:EM134)</f>
        <v>0.99936258123025201</v>
      </c>
      <c r="ES135" s="14"/>
      <c r="ET135" s="23"/>
      <c r="EU135" s="7">
        <v>4</v>
      </c>
      <c r="EV135" s="1"/>
      <c r="EW135" s="25"/>
      <c r="EX135" s="7">
        <v>4</v>
      </c>
      <c r="EY135" s="1"/>
      <c r="EZ135" s="14"/>
      <c r="FA135" s="14"/>
      <c r="FB135" s="14"/>
      <c r="FC135" s="19"/>
    </row>
    <row r="136" spans="1:159" x14ac:dyDescent="0.2">
      <c r="A136" s="55"/>
      <c r="B136" s="18">
        <v>6</v>
      </c>
      <c r="C136" s="1">
        <f>学習データ!C102*$B$37</f>
        <v>0</v>
      </c>
      <c r="D136" s="1">
        <f>学習データ!D102*$B$37</f>
        <v>0</v>
      </c>
      <c r="E136" s="1">
        <f>学習データ!E102*$B$37</f>
        <v>0</v>
      </c>
      <c r="F136" s="1">
        <f>学習データ!F102*$B$37</f>
        <v>0</v>
      </c>
      <c r="G136" s="1">
        <f>学習データ!G102*$B$37</f>
        <v>0</v>
      </c>
      <c r="H136" s="1">
        <f>学習データ!H102*$B$37</f>
        <v>0</v>
      </c>
      <c r="I136" s="1">
        <f>学習データ!I102*$B$37</f>
        <v>0</v>
      </c>
      <c r="J136" s="1">
        <f>学習データ!J102*$B$37</f>
        <v>0</v>
      </c>
      <c r="K136" s="1">
        <f>学習データ!K102*$B$37</f>
        <v>0</v>
      </c>
      <c r="L136" s="1">
        <f>学習データ!L102*$B$37</f>
        <v>0</v>
      </c>
      <c r="M136" s="1">
        <f>学習データ!M102*$B$37</f>
        <v>103</v>
      </c>
      <c r="N136" s="1">
        <f>学習データ!N102*$B$37</f>
        <v>242</v>
      </c>
      <c r="O136" s="1">
        <f>学習データ!O102*$B$37</f>
        <v>254</v>
      </c>
      <c r="P136" s="1">
        <f>学習データ!P102*$B$37</f>
        <v>254</v>
      </c>
      <c r="Q136" s="1">
        <f>学習データ!Q102*$B$37</f>
        <v>254</v>
      </c>
      <c r="R136" s="1">
        <f>学習データ!R102*$B$37</f>
        <v>254</v>
      </c>
      <c r="S136" s="1">
        <f>学習データ!S102*$B$37</f>
        <v>254</v>
      </c>
      <c r="T136" s="1">
        <f>学習データ!T102*$B$37</f>
        <v>66</v>
      </c>
      <c r="U136" s="1">
        <f>学習データ!U102*$B$37</f>
        <v>0</v>
      </c>
      <c r="V136" s="1">
        <f>学習データ!V102*$B$37</f>
        <v>0</v>
      </c>
      <c r="W136" s="1">
        <f>学習データ!W102*$B$37</f>
        <v>0</v>
      </c>
      <c r="X136" s="1">
        <f>学習データ!X102*$B$37</f>
        <v>0</v>
      </c>
      <c r="Y136" s="1">
        <f>学習データ!Y102*$B$37</f>
        <v>0</v>
      </c>
      <c r="Z136" s="1">
        <f>学習データ!Z102*$B$37</f>
        <v>0</v>
      </c>
      <c r="AA136" s="1">
        <f>学習データ!AA102*$B$37</f>
        <v>0</v>
      </c>
      <c r="AB136" s="1">
        <f>学習データ!AB102*$B$37</f>
        <v>0</v>
      </c>
      <c r="AC136" s="1">
        <f>学習データ!AC102*$B$37</f>
        <v>0</v>
      </c>
      <c r="AD136" s="1">
        <f>学習データ!AD102*$B$37</f>
        <v>0</v>
      </c>
      <c r="AE136" s="14"/>
      <c r="AF136" s="14"/>
      <c r="AG136" s="14"/>
      <c r="AH136" s="29"/>
      <c r="AI136" s="25"/>
      <c r="AJ136" s="7">
        <v>6</v>
      </c>
      <c r="AK136" s="36">
        <f t="shared" ca="1" si="430"/>
        <v>0</v>
      </c>
      <c r="AL136" s="36">
        <f t="shared" ca="1" si="431"/>
        <v>0</v>
      </c>
      <c r="AM136" s="36">
        <f t="shared" ca="1" si="432"/>
        <v>0</v>
      </c>
      <c r="AN136" s="36">
        <f t="shared" ca="1" si="433"/>
        <v>0</v>
      </c>
      <c r="AO136" s="36">
        <f t="shared" ca="1" si="434"/>
        <v>0</v>
      </c>
      <c r="AP136" s="36">
        <f t="shared" ca="1" si="435"/>
        <v>0</v>
      </c>
      <c r="AQ136" s="36">
        <f t="shared" ca="1" si="436"/>
        <v>0.53725490196078429</v>
      </c>
      <c r="AR136" s="36">
        <f t="shared" ca="1" si="437"/>
        <v>0.99607843137254903</v>
      </c>
      <c r="AS136" s="36">
        <f t="shared" ca="1" si="438"/>
        <v>0.99607843137254903</v>
      </c>
      <c r="AT136" s="36">
        <f t="shared" ca="1" si="439"/>
        <v>0.6705882352941176</v>
      </c>
      <c r="AU136" s="36">
        <f t="shared" ca="1" si="440"/>
        <v>0</v>
      </c>
      <c r="AV136" s="36">
        <f t="shared" ca="1" si="441"/>
        <v>0</v>
      </c>
      <c r="AW136" s="36">
        <f t="shared" ca="1" si="442"/>
        <v>0</v>
      </c>
      <c r="AX136" s="36">
        <f t="shared" ca="1" si="443"/>
        <v>0</v>
      </c>
      <c r="AY136" s="25"/>
      <c r="AZ136" s="7">
        <v>6</v>
      </c>
      <c r="BA136" s="36">
        <f t="shared" ca="1" si="444"/>
        <v>0</v>
      </c>
      <c r="BB136" s="36">
        <f t="shared" ca="1" si="445"/>
        <v>0</v>
      </c>
      <c r="BC136" s="36">
        <f t="shared" ca="1" si="446"/>
        <v>0</v>
      </c>
      <c r="BD136" s="36">
        <f t="shared" ca="1" si="447"/>
        <v>0</v>
      </c>
      <c r="BE136" s="36">
        <f t="shared" ca="1" si="448"/>
        <v>0</v>
      </c>
      <c r="BF136" s="36">
        <f t="shared" ca="1" si="449"/>
        <v>0</v>
      </c>
      <c r="BG136" s="36">
        <f t="shared" ca="1" si="450"/>
        <v>0</v>
      </c>
      <c r="BH136" s="36">
        <f t="shared" ca="1" si="451"/>
        <v>0.99607843137254903</v>
      </c>
      <c r="BI136" s="36">
        <f t="shared" ca="1" si="452"/>
        <v>0.99607843137254903</v>
      </c>
      <c r="BJ136" s="36">
        <f t="shared" ca="1" si="453"/>
        <v>0</v>
      </c>
      <c r="BK136" s="36">
        <f t="shared" ca="1" si="454"/>
        <v>0</v>
      </c>
      <c r="BL136" s="36">
        <f t="shared" ca="1" si="455"/>
        <v>0</v>
      </c>
      <c r="BM136" s="36">
        <f t="shared" ca="1" si="456"/>
        <v>0</v>
      </c>
      <c r="BN136" s="36">
        <f t="shared" ca="1" si="457"/>
        <v>0</v>
      </c>
      <c r="BO136" s="25"/>
      <c r="BP136" s="25"/>
      <c r="BQ136" s="23"/>
      <c r="BR136" s="7">
        <v>6</v>
      </c>
      <c r="BS136" s="1">
        <f t="shared" ca="1" si="458"/>
        <v>0.48160743256383232</v>
      </c>
      <c r="BT136" s="1">
        <f t="shared" ca="1" si="459"/>
        <v>0.48160743256383232</v>
      </c>
      <c r="BU136" s="1">
        <f t="shared" ca="1" si="460"/>
        <v>0.64505943390322229</v>
      </c>
      <c r="BV136" s="1">
        <f t="shared" ca="1" si="461"/>
        <v>0.86831206055204979</v>
      </c>
      <c r="BW136" s="1">
        <f t="shared" ca="1" si="462"/>
        <v>0.96563761480779198</v>
      </c>
      <c r="BX136" s="1">
        <f t="shared" ca="1" si="463"/>
        <v>0.99536710979676468</v>
      </c>
      <c r="BY136" s="1">
        <f t="shared" ca="1" si="464"/>
        <v>0.99064824173895105</v>
      </c>
      <c r="BZ136" s="1">
        <f t="shared" ca="1" si="465"/>
        <v>0.95914166832393755</v>
      </c>
      <c r="CA136" s="1">
        <f t="shared" ca="1" si="466"/>
        <v>0.78270570059916666</v>
      </c>
      <c r="CB136" s="1">
        <f t="shared" ca="1" si="467"/>
        <v>0.48160743256383232</v>
      </c>
      <c r="CC136" s="1">
        <f t="shared" ca="1" si="468"/>
        <v>0.48160743256383232</v>
      </c>
      <c r="CD136" s="25"/>
      <c r="CE136" s="7">
        <v>6</v>
      </c>
      <c r="CF136" s="1">
        <f t="shared" ca="1" si="469"/>
        <v>0.16845687140215862</v>
      </c>
      <c r="CG136" s="1">
        <f t="shared" ca="1" si="470"/>
        <v>0.16845687140215862</v>
      </c>
      <c r="CH136" s="1">
        <f t="shared" ca="1" si="471"/>
        <v>0.60017664183946184</v>
      </c>
      <c r="CI136" s="1">
        <f t="shared" ca="1" si="472"/>
        <v>0.99894336469163525</v>
      </c>
      <c r="CJ136" s="1">
        <f t="shared" ca="1" si="473"/>
        <v>0.95708566543699714</v>
      </c>
      <c r="CK136" s="1">
        <f t="shared" ca="1" si="474"/>
        <v>0.99804443593039227</v>
      </c>
      <c r="CL136" s="1">
        <f t="shared" ca="1" si="475"/>
        <v>0.98489429626541725</v>
      </c>
      <c r="CM136" s="1">
        <f t="shared" ca="1" si="476"/>
        <v>0.9954465670046313</v>
      </c>
      <c r="CN136" s="1">
        <f t="shared" ca="1" si="477"/>
        <v>0.99696700180873721</v>
      </c>
      <c r="CO136" s="1">
        <f t="shared" ca="1" si="478"/>
        <v>0.16845687140215862</v>
      </c>
      <c r="CP136" s="1">
        <f t="shared" ca="1" si="479"/>
        <v>0.16845687140215862</v>
      </c>
      <c r="CQ136" s="25"/>
      <c r="CR136" s="7">
        <v>6</v>
      </c>
      <c r="CS136" s="1">
        <f t="shared" ca="1" si="480"/>
        <v>1.8689893644914347E-2</v>
      </c>
      <c r="CT136" s="1">
        <f t="shared" ca="1" si="481"/>
        <v>1.8689893644914347E-2</v>
      </c>
      <c r="CU136" s="1">
        <f t="shared" ca="1" si="482"/>
        <v>9.1416259520839677E-2</v>
      </c>
      <c r="CV136" s="1">
        <f t="shared" ca="1" si="483"/>
        <v>0.78597267620642808</v>
      </c>
      <c r="CW136" s="1">
        <f t="shared" ca="1" si="484"/>
        <v>0.98770622005617936</v>
      </c>
      <c r="CX136" s="1">
        <f t="shared" ca="1" si="485"/>
        <v>0.99185039727284463</v>
      </c>
      <c r="CY136" s="1">
        <f t="shared" ca="1" si="486"/>
        <v>0.91385950439001162</v>
      </c>
      <c r="CZ136" s="1">
        <f t="shared" ca="1" si="487"/>
        <v>0.89662665081216975</v>
      </c>
      <c r="DA136" s="1">
        <f t="shared" ca="1" si="488"/>
        <v>0.10483073007928768</v>
      </c>
      <c r="DB136" s="1">
        <f t="shared" ca="1" si="489"/>
        <v>1.8689893644914347E-2</v>
      </c>
      <c r="DC136" s="1">
        <f t="shared" ca="1" si="490"/>
        <v>1.8689893644914347E-2</v>
      </c>
      <c r="DD136" s="25"/>
      <c r="DE136" s="40"/>
      <c r="DF136" s="50"/>
      <c r="DG136" s="7">
        <v>6</v>
      </c>
      <c r="DH136" s="1">
        <f t="shared" ca="1" si="491"/>
        <v>0.69263603396480544</v>
      </c>
      <c r="DI136" s="1">
        <f t="shared" ca="1" si="492"/>
        <v>0.93528853718244009</v>
      </c>
      <c r="DJ136" s="1">
        <f t="shared" ca="1" si="493"/>
        <v>0.93799580762370571</v>
      </c>
      <c r="DK136" s="1">
        <f t="shared" ca="1" si="494"/>
        <v>0.772382488220973</v>
      </c>
      <c r="DL136" s="1">
        <f t="shared" ca="1" si="495"/>
        <v>0.50595140238292446</v>
      </c>
      <c r="DM136" s="1">
        <f t="shared" ca="1" si="496"/>
        <v>0.48160743256383232</v>
      </c>
      <c r="DN136" s="25"/>
      <c r="DO136" s="50"/>
      <c r="DP136" s="7">
        <v>6</v>
      </c>
      <c r="DQ136" s="1">
        <f t="shared" ca="1" si="497"/>
        <v>0.99630503694204109</v>
      </c>
      <c r="DR136" s="1">
        <f t="shared" ca="1" si="498"/>
        <v>0.99999971674629207</v>
      </c>
      <c r="DS136" s="1">
        <f t="shared" ca="1" si="499"/>
        <v>0.99999999905048109</v>
      </c>
      <c r="DT136" s="1">
        <f t="shared" ca="1" si="500"/>
        <v>0.99999741551976484</v>
      </c>
      <c r="DU136" s="1">
        <f t="shared" ca="1" si="501"/>
        <v>0.99623734873620085</v>
      </c>
      <c r="DV136" s="1">
        <f t="shared" ca="1" si="502"/>
        <v>0.16845687140215862</v>
      </c>
      <c r="DW136" s="25"/>
      <c r="DX136" s="50"/>
      <c r="DY136" s="7">
        <v>6</v>
      </c>
      <c r="DZ136" s="1">
        <f t="shared" ca="1" si="503"/>
        <v>8.2570772712873983E-2</v>
      </c>
      <c r="EA136" s="1">
        <f t="shared" ca="1" si="504"/>
        <v>0.96416958697490707</v>
      </c>
      <c r="EB136" s="1">
        <f t="shared" ca="1" si="505"/>
        <v>0.80539823220004014</v>
      </c>
      <c r="EC136" s="1">
        <f t="shared" ca="1" si="506"/>
        <v>0.27057682848192194</v>
      </c>
      <c r="ED136" s="1">
        <f t="shared" ca="1" si="507"/>
        <v>2.3897121346956134E-2</v>
      </c>
      <c r="EE136" s="1">
        <f t="shared" ca="1" si="508"/>
        <v>1.8689893644914347E-2</v>
      </c>
      <c r="EF136" s="29"/>
      <c r="EG136" s="23"/>
      <c r="EH136" s="50">
        <v>2</v>
      </c>
      <c r="EI136" s="7">
        <v>0</v>
      </c>
      <c r="EJ136" s="7">
        <v>1</v>
      </c>
      <c r="EK136" s="7">
        <v>2</v>
      </c>
      <c r="EL136" s="7">
        <v>3</v>
      </c>
      <c r="EM136" s="7">
        <v>4</v>
      </c>
      <c r="EN136" s="14"/>
      <c r="EO136" s="50">
        <v>2</v>
      </c>
      <c r="EP136" s="7">
        <v>1</v>
      </c>
      <c r="EQ136" s="1">
        <f t="shared" ref="EQ136" ca="1" si="521">MAX(EJ137:EK138)</f>
        <v>0.99991665896719528</v>
      </c>
      <c r="ER136" s="1">
        <f t="shared" ref="ER136" ca="1" si="522">MAX(EL137:EM138)</f>
        <v>0.99989226951609422</v>
      </c>
      <c r="ES136" s="14"/>
      <c r="ET136" s="23"/>
      <c r="EU136" s="7">
        <v>5</v>
      </c>
      <c r="EV136" s="1">
        <f t="shared" ref="EV136" ca="1" si="523">1/(1+EXP(-SUMPRODUCT($EV$25:$EW$34,EQ134:ER143)+$EX$25))</f>
        <v>1.1546985787887647E-4</v>
      </c>
      <c r="EW136" s="14"/>
      <c r="EX136" s="7">
        <v>5</v>
      </c>
      <c r="EY136" s="1">
        <f t="shared" ref="EY136" ca="1" si="524">(AG153-EV136)^2</f>
        <v>1.3333288078567931E-8</v>
      </c>
      <c r="EZ136" s="14"/>
      <c r="FA136" s="14"/>
      <c r="FB136" s="14"/>
      <c r="FC136" s="19"/>
    </row>
    <row r="137" spans="1:159" x14ac:dyDescent="0.2">
      <c r="A137" s="55"/>
      <c r="B137" s="18">
        <v>7</v>
      </c>
      <c r="C137" s="1">
        <f>学習データ!C103*$B$37</f>
        <v>0</v>
      </c>
      <c r="D137" s="1">
        <f>学習データ!D103*$B$37</f>
        <v>0</v>
      </c>
      <c r="E137" s="1">
        <f>学習データ!E103*$B$37</f>
        <v>0</v>
      </c>
      <c r="F137" s="1">
        <f>学習データ!F103*$B$37</f>
        <v>0</v>
      </c>
      <c r="G137" s="1">
        <f>学習データ!G103*$B$37</f>
        <v>0</v>
      </c>
      <c r="H137" s="1">
        <f>学習データ!H103*$B$37</f>
        <v>0</v>
      </c>
      <c r="I137" s="1">
        <f>学習データ!I103*$B$37</f>
        <v>0</v>
      </c>
      <c r="J137" s="1">
        <f>学習データ!J103*$B$37</f>
        <v>0</v>
      </c>
      <c r="K137" s="1">
        <f>学習データ!K103*$B$37</f>
        <v>0</v>
      </c>
      <c r="L137" s="1">
        <f>学習データ!L103*$B$37</f>
        <v>0</v>
      </c>
      <c r="M137" s="1">
        <f>学習データ!M103*$B$37</f>
        <v>18</v>
      </c>
      <c r="N137" s="1">
        <f>学習データ!N103*$B$37</f>
        <v>232</v>
      </c>
      <c r="O137" s="1">
        <f>学習データ!O103*$B$37</f>
        <v>254</v>
      </c>
      <c r="P137" s="1">
        <f>学習データ!P103*$B$37</f>
        <v>254</v>
      </c>
      <c r="Q137" s="1">
        <f>学習データ!Q103*$B$37</f>
        <v>254</v>
      </c>
      <c r="R137" s="1">
        <f>学習データ!R103*$B$37</f>
        <v>254</v>
      </c>
      <c r="S137" s="1">
        <f>学習データ!S103*$B$37</f>
        <v>254</v>
      </c>
      <c r="T137" s="1">
        <f>学習データ!T103*$B$37</f>
        <v>238</v>
      </c>
      <c r="U137" s="1">
        <f>学習データ!U103*$B$37</f>
        <v>70</v>
      </c>
      <c r="V137" s="1">
        <f>学習データ!V103*$B$37</f>
        <v>0</v>
      </c>
      <c r="W137" s="1">
        <f>学習データ!W103*$B$37</f>
        <v>0</v>
      </c>
      <c r="X137" s="1">
        <f>学習データ!X103*$B$37</f>
        <v>0</v>
      </c>
      <c r="Y137" s="1">
        <f>学習データ!Y103*$B$37</f>
        <v>0</v>
      </c>
      <c r="Z137" s="1">
        <f>学習データ!Z103*$B$37</f>
        <v>0</v>
      </c>
      <c r="AA137" s="1">
        <f>学習データ!AA103*$B$37</f>
        <v>0</v>
      </c>
      <c r="AB137" s="1">
        <f>学習データ!AB103*$B$37</f>
        <v>0</v>
      </c>
      <c r="AC137" s="1">
        <f>学習データ!AC103*$B$37</f>
        <v>0</v>
      </c>
      <c r="AD137" s="1">
        <f>学習データ!AD103*$B$37</f>
        <v>0</v>
      </c>
      <c r="AE137" s="14"/>
      <c r="AF137" s="14"/>
      <c r="AG137" s="14"/>
      <c r="AH137" s="29"/>
      <c r="AI137" s="25"/>
      <c r="AJ137" s="7">
        <v>7</v>
      </c>
      <c r="AK137" s="36">
        <f t="shared" ca="1" si="430"/>
        <v>0</v>
      </c>
      <c r="AL137" s="36">
        <f t="shared" ca="1" si="431"/>
        <v>0</v>
      </c>
      <c r="AM137" s="36">
        <f t="shared" ca="1" si="432"/>
        <v>0</v>
      </c>
      <c r="AN137" s="36">
        <f t="shared" ca="1" si="433"/>
        <v>0</v>
      </c>
      <c r="AO137" s="36">
        <f t="shared" ca="1" si="434"/>
        <v>0</v>
      </c>
      <c r="AP137" s="36">
        <f t="shared" ca="1" si="435"/>
        <v>0.96862745098039216</v>
      </c>
      <c r="AQ137" s="36">
        <f t="shared" ca="1" si="436"/>
        <v>0.99607843137254903</v>
      </c>
      <c r="AR137" s="36">
        <f t="shared" ca="1" si="437"/>
        <v>0.99607843137254903</v>
      </c>
      <c r="AS137" s="36">
        <f t="shared" ca="1" si="438"/>
        <v>0.99607843137254903</v>
      </c>
      <c r="AT137" s="36">
        <f t="shared" ca="1" si="439"/>
        <v>0.5725490196078431</v>
      </c>
      <c r="AU137" s="36">
        <f t="shared" ca="1" si="440"/>
        <v>0</v>
      </c>
      <c r="AV137" s="36">
        <f t="shared" ca="1" si="441"/>
        <v>0</v>
      </c>
      <c r="AW137" s="36">
        <f t="shared" ca="1" si="442"/>
        <v>0</v>
      </c>
      <c r="AX137" s="36">
        <f t="shared" ca="1" si="443"/>
        <v>0</v>
      </c>
      <c r="AY137" s="25"/>
      <c r="AZ137" s="7">
        <v>7</v>
      </c>
      <c r="BA137" s="36">
        <f t="shared" ca="1" si="444"/>
        <v>0</v>
      </c>
      <c r="BB137" s="36">
        <f t="shared" ca="1" si="445"/>
        <v>0</v>
      </c>
      <c r="BC137" s="36">
        <f t="shared" ca="1" si="446"/>
        <v>0</v>
      </c>
      <c r="BD137" s="36">
        <f t="shared" ca="1" si="447"/>
        <v>0</v>
      </c>
      <c r="BE137" s="36">
        <f t="shared" ca="1" si="448"/>
        <v>0</v>
      </c>
      <c r="BF137" s="36">
        <f t="shared" ca="1" si="449"/>
        <v>0.96862745098039216</v>
      </c>
      <c r="BG137" s="36">
        <f t="shared" ca="1" si="450"/>
        <v>0.99607843137254903</v>
      </c>
      <c r="BH137" s="36">
        <f t="shared" ca="1" si="451"/>
        <v>0.99607843137254903</v>
      </c>
      <c r="BI137" s="36">
        <f t="shared" ca="1" si="452"/>
        <v>0.99607843137254903</v>
      </c>
      <c r="BJ137" s="36">
        <f t="shared" ca="1" si="453"/>
        <v>0</v>
      </c>
      <c r="BK137" s="36">
        <f t="shared" ca="1" si="454"/>
        <v>0</v>
      </c>
      <c r="BL137" s="36">
        <f t="shared" ca="1" si="455"/>
        <v>0</v>
      </c>
      <c r="BM137" s="36">
        <f t="shared" ca="1" si="456"/>
        <v>0</v>
      </c>
      <c r="BN137" s="36">
        <f t="shared" ca="1" si="457"/>
        <v>0</v>
      </c>
      <c r="BO137" s="25"/>
      <c r="BP137" s="25"/>
      <c r="BQ137" s="23"/>
      <c r="BR137" s="7">
        <v>7</v>
      </c>
      <c r="BS137" s="1">
        <f t="shared" ca="1" si="458"/>
        <v>0.48160743256383232</v>
      </c>
      <c r="BT137" s="1">
        <f t="shared" ca="1" si="459"/>
        <v>0.48160743256383232</v>
      </c>
      <c r="BU137" s="1">
        <f t="shared" ca="1" si="460"/>
        <v>0.50846460089684853</v>
      </c>
      <c r="BV137" s="1">
        <f t="shared" ca="1" si="461"/>
        <v>0.6921338582767923</v>
      </c>
      <c r="BW137" s="1">
        <f t="shared" ca="1" si="462"/>
        <v>0.95456471046319746</v>
      </c>
      <c r="BX137" s="1">
        <f t="shared" ca="1" si="463"/>
        <v>0.98695669650611173</v>
      </c>
      <c r="BY137" s="1">
        <f t="shared" ca="1" si="464"/>
        <v>0.9771136581822164</v>
      </c>
      <c r="BZ137" s="1">
        <f t="shared" ca="1" si="465"/>
        <v>0.92423043075145428</v>
      </c>
      <c r="CA137" s="1">
        <f t="shared" ca="1" si="466"/>
        <v>0.78270570059916666</v>
      </c>
      <c r="CB137" s="1">
        <f t="shared" ca="1" si="467"/>
        <v>0.48160743256383232</v>
      </c>
      <c r="CC137" s="1">
        <f t="shared" ca="1" si="468"/>
        <v>0.48160743256383232</v>
      </c>
      <c r="CD137" s="25"/>
      <c r="CE137" s="7">
        <v>7</v>
      </c>
      <c r="CF137" s="1">
        <f t="shared" ca="1" si="469"/>
        <v>0.16845687140215862</v>
      </c>
      <c r="CG137" s="1">
        <f t="shared" ca="1" si="470"/>
        <v>0.16845687140215862</v>
      </c>
      <c r="CH137" s="1">
        <f t="shared" ca="1" si="471"/>
        <v>0.20838264610660676</v>
      </c>
      <c r="CI137" s="1">
        <f t="shared" ca="1" si="472"/>
        <v>0.99577715182621096</v>
      </c>
      <c r="CJ137" s="1">
        <f t="shared" ca="1" si="473"/>
        <v>0.99991397484555056</v>
      </c>
      <c r="CK137" s="1">
        <f t="shared" ca="1" si="474"/>
        <v>0.99999982338239624</v>
      </c>
      <c r="CL137" s="1">
        <f t="shared" ca="1" si="475"/>
        <v>0.99999412908383511</v>
      </c>
      <c r="CM137" s="1">
        <f t="shared" ca="1" si="476"/>
        <v>0.99942751745251623</v>
      </c>
      <c r="CN137" s="1">
        <f t="shared" ca="1" si="477"/>
        <v>0.99696700180873721</v>
      </c>
      <c r="CO137" s="1">
        <f t="shared" ca="1" si="478"/>
        <v>0.16845687140215862</v>
      </c>
      <c r="CP137" s="1">
        <f t="shared" ca="1" si="479"/>
        <v>0.16845687140215862</v>
      </c>
      <c r="CQ137" s="25"/>
      <c r="CR137" s="7">
        <v>7</v>
      </c>
      <c r="CS137" s="1">
        <f t="shared" ca="1" si="480"/>
        <v>1.8689893644914347E-2</v>
      </c>
      <c r="CT137" s="1">
        <f t="shared" ca="1" si="481"/>
        <v>1.8689893644914347E-2</v>
      </c>
      <c r="CU137" s="1">
        <f t="shared" ca="1" si="482"/>
        <v>5.5069854841450827E-2</v>
      </c>
      <c r="CV137" s="1">
        <f t="shared" ca="1" si="483"/>
        <v>8.5344412372144129E-2</v>
      </c>
      <c r="CW137" s="1">
        <f t="shared" ca="1" si="484"/>
        <v>0.67817479770421907</v>
      </c>
      <c r="CX137" s="1">
        <f t="shared" ca="1" si="485"/>
        <v>0.99365677756958937</v>
      </c>
      <c r="CY137" s="1">
        <f t="shared" ca="1" si="486"/>
        <v>0.63113063959251015</v>
      </c>
      <c r="CZ137" s="1">
        <f t="shared" ca="1" si="487"/>
        <v>0.30736154869483123</v>
      </c>
      <c r="DA137" s="1">
        <f t="shared" ca="1" si="488"/>
        <v>0.10483073007928768</v>
      </c>
      <c r="DB137" s="1">
        <f t="shared" ca="1" si="489"/>
        <v>1.8689893644914347E-2</v>
      </c>
      <c r="DC137" s="1">
        <f t="shared" ca="1" si="490"/>
        <v>1.8689893644914347E-2</v>
      </c>
      <c r="DD137" s="25"/>
      <c r="DE137" s="40"/>
      <c r="DF137" s="26"/>
      <c r="DG137" s="25"/>
      <c r="DH137" s="25"/>
      <c r="DI137" s="25"/>
      <c r="DJ137" s="25"/>
      <c r="DK137" s="25"/>
      <c r="DL137" s="25"/>
      <c r="DM137" s="25"/>
      <c r="DN137" s="25"/>
      <c r="DO137" s="25"/>
      <c r="DP137" s="25"/>
      <c r="DQ137" s="25"/>
      <c r="DR137" s="25"/>
      <c r="DS137" s="25"/>
      <c r="DT137" s="25"/>
      <c r="DU137" s="25"/>
      <c r="DV137" s="25"/>
      <c r="DW137" s="25"/>
      <c r="DX137" s="25"/>
      <c r="DY137" s="25"/>
      <c r="DZ137" s="25"/>
      <c r="EA137" s="25"/>
      <c r="EB137" s="25"/>
      <c r="EC137" s="25"/>
      <c r="ED137" s="25"/>
      <c r="EE137" s="25"/>
      <c r="EF137" s="29"/>
      <c r="EG137" s="23"/>
      <c r="EH137" s="50"/>
      <c r="EI137" s="7">
        <v>1</v>
      </c>
      <c r="EJ137" s="1">
        <f t="shared" ref="EJ137:EJ140" ca="1" si="525">1/(1+EXP(-SUMPRODUCT($EI$23:$EK$25,DQ131:DS133)+$EL$23))</f>
        <v>0.84171814743357343</v>
      </c>
      <c r="EK137" s="1">
        <f t="shared" ref="EK137:EK140" ca="1" si="526">1/(1+EXP(-SUMPRODUCT($EI$23:$EK$25,DR131:DT133)+$EL$23))</f>
        <v>0.99991665896719528</v>
      </c>
      <c r="EL137" s="1">
        <f t="shared" ref="EL137:EL140" ca="1" si="527">1/(1+EXP(-SUMPRODUCT($EI$23:$EK$25,DS131:DU133)+$EL$23))</f>
        <v>0.99989226951609422</v>
      </c>
      <c r="EM137" s="1">
        <f t="shared" ref="EM137:EM140" ca="1" si="528">1/(1+EXP(-SUMPRODUCT($EI$23:$EK$25,DT131:DV133)+$EL$23))</f>
        <v>0.99867072572852622</v>
      </c>
      <c r="EN137" s="14"/>
      <c r="EO137" s="50"/>
      <c r="EP137" s="7">
        <v>2</v>
      </c>
      <c r="EQ137" s="1">
        <f t="shared" ref="EQ137" ca="1" si="529">MAX(EJ139:EK140)</f>
        <v>0.26088377163640136</v>
      </c>
      <c r="ER137" s="1">
        <f t="shared" ref="ER137" ca="1" si="530">MAX(EL139:EM140)</f>
        <v>0.30049736557019951</v>
      </c>
      <c r="ES137" s="14"/>
      <c r="ET137" s="23"/>
      <c r="EU137" s="7">
        <v>6</v>
      </c>
      <c r="EV137" s="1"/>
      <c r="EW137" s="14"/>
      <c r="EX137" s="7">
        <v>6</v>
      </c>
      <c r="EY137" s="1"/>
      <c r="EZ137" s="14"/>
      <c r="FA137" s="14"/>
      <c r="FB137" s="14"/>
      <c r="FC137" s="19"/>
    </row>
    <row r="138" spans="1:159" x14ac:dyDescent="0.2">
      <c r="A138" s="55"/>
      <c r="B138" s="18">
        <v>8</v>
      </c>
      <c r="C138" s="1">
        <f>学習データ!C104*$B$37</f>
        <v>0</v>
      </c>
      <c r="D138" s="1">
        <f>学習データ!D104*$B$37</f>
        <v>0</v>
      </c>
      <c r="E138" s="1">
        <f>学習データ!E104*$B$37</f>
        <v>0</v>
      </c>
      <c r="F138" s="1">
        <f>学習データ!F104*$B$37</f>
        <v>0</v>
      </c>
      <c r="G138" s="1">
        <f>学習データ!G104*$B$37</f>
        <v>0</v>
      </c>
      <c r="H138" s="1">
        <f>学習データ!H104*$B$37</f>
        <v>0</v>
      </c>
      <c r="I138" s="1">
        <f>学習データ!I104*$B$37</f>
        <v>0</v>
      </c>
      <c r="J138" s="1">
        <f>学習データ!J104*$B$37</f>
        <v>0</v>
      </c>
      <c r="K138" s="1">
        <f>学習データ!K104*$B$37</f>
        <v>0</v>
      </c>
      <c r="L138" s="1">
        <f>学習データ!L104*$B$37</f>
        <v>0</v>
      </c>
      <c r="M138" s="1">
        <f>学習データ!M104*$B$37</f>
        <v>0</v>
      </c>
      <c r="N138" s="1">
        <f>学習データ!N104*$B$37</f>
        <v>104</v>
      </c>
      <c r="O138" s="1">
        <f>学習データ!O104*$B$37</f>
        <v>244</v>
      </c>
      <c r="P138" s="1">
        <f>学習データ!P104*$B$37</f>
        <v>254</v>
      </c>
      <c r="Q138" s="1">
        <f>学習データ!Q104*$B$37</f>
        <v>224</v>
      </c>
      <c r="R138" s="1">
        <f>学習データ!R104*$B$37</f>
        <v>254</v>
      </c>
      <c r="S138" s="1">
        <f>学習データ!S104*$B$37</f>
        <v>254</v>
      </c>
      <c r="T138" s="1">
        <f>学習データ!T104*$B$37</f>
        <v>254</v>
      </c>
      <c r="U138" s="1">
        <f>学習データ!U104*$B$37</f>
        <v>141</v>
      </c>
      <c r="V138" s="1">
        <f>学習データ!V104*$B$37</f>
        <v>0</v>
      </c>
      <c r="W138" s="1">
        <f>学習データ!W104*$B$37</f>
        <v>0</v>
      </c>
      <c r="X138" s="1">
        <f>学習データ!X104*$B$37</f>
        <v>0</v>
      </c>
      <c r="Y138" s="1">
        <f>学習データ!Y104*$B$37</f>
        <v>0</v>
      </c>
      <c r="Z138" s="1">
        <f>学習データ!Z104*$B$37</f>
        <v>0</v>
      </c>
      <c r="AA138" s="1">
        <f>学習データ!AA104*$B$37</f>
        <v>0</v>
      </c>
      <c r="AB138" s="1">
        <f>学習データ!AB104*$B$37</f>
        <v>0</v>
      </c>
      <c r="AC138" s="1">
        <f>学習データ!AC104*$B$37</f>
        <v>0</v>
      </c>
      <c r="AD138" s="1">
        <f>学習データ!AD104*$B$37</f>
        <v>0</v>
      </c>
      <c r="AE138" s="14"/>
      <c r="AF138" s="14"/>
      <c r="AG138" s="14"/>
      <c r="AH138" s="29"/>
      <c r="AI138" s="25"/>
      <c r="AJ138" s="7">
        <v>8</v>
      </c>
      <c r="AK138" s="36">
        <f t="shared" ca="1" si="430"/>
        <v>0</v>
      </c>
      <c r="AL138" s="36">
        <f t="shared" ca="1" si="431"/>
        <v>0</v>
      </c>
      <c r="AM138" s="36">
        <f t="shared" ca="1" si="432"/>
        <v>0</v>
      </c>
      <c r="AN138" s="36">
        <f t="shared" ca="1" si="433"/>
        <v>0</v>
      </c>
      <c r="AO138" s="36">
        <f t="shared" ca="1" si="434"/>
        <v>0</v>
      </c>
      <c r="AP138" s="36">
        <f t="shared" ca="1" si="435"/>
        <v>0.43137254901960786</v>
      </c>
      <c r="AQ138" s="36">
        <f t="shared" ca="1" si="436"/>
        <v>0.99607843137254903</v>
      </c>
      <c r="AR138" s="36">
        <f t="shared" ca="1" si="437"/>
        <v>0.99607843137254903</v>
      </c>
      <c r="AS138" s="36">
        <f t="shared" ca="1" si="438"/>
        <v>0.99607843137254903</v>
      </c>
      <c r="AT138" s="36">
        <f t="shared" ca="1" si="439"/>
        <v>0.6705882352941176</v>
      </c>
      <c r="AU138" s="36">
        <f t="shared" ca="1" si="440"/>
        <v>0</v>
      </c>
      <c r="AV138" s="36">
        <f t="shared" ca="1" si="441"/>
        <v>0</v>
      </c>
      <c r="AW138" s="36">
        <f t="shared" ca="1" si="442"/>
        <v>0</v>
      </c>
      <c r="AX138" s="36">
        <f t="shared" ca="1" si="443"/>
        <v>0</v>
      </c>
      <c r="AY138" s="25"/>
      <c r="AZ138" s="7">
        <v>8</v>
      </c>
      <c r="BA138" s="36">
        <f t="shared" ca="1" si="444"/>
        <v>0</v>
      </c>
      <c r="BB138" s="36">
        <f t="shared" ca="1" si="445"/>
        <v>0</v>
      </c>
      <c r="BC138" s="36">
        <f t="shared" ca="1" si="446"/>
        <v>0</v>
      </c>
      <c r="BD138" s="36">
        <f t="shared" ca="1" si="447"/>
        <v>0</v>
      </c>
      <c r="BE138" s="36">
        <f t="shared" ca="1" si="448"/>
        <v>0</v>
      </c>
      <c r="BF138" s="36">
        <f t="shared" ca="1" si="449"/>
        <v>0</v>
      </c>
      <c r="BG138" s="36">
        <f t="shared" ca="1" si="450"/>
        <v>0.99607843137254903</v>
      </c>
      <c r="BH138" s="36">
        <f t="shared" ca="1" si="451"/>
        <v>0.99607843137254903</v>
      </c>
      <c r="BI138" s="36">
        <f t="shared" ca="1" si="452"/>
        <v>0.99607843137254903</v>
      </c>
      <c r="BJ138" s="36">
        <f t="shared" ca="1" si="453"/>
        <v>0</v>
      </c>
      <c r="BK138" s="36">
        <f t="shared" ca="1" si="454"/>
        <v>0</v>
      </c>
      <c r="BL138" s="36">
        <f t="shared" ca="1" si="455"/>
        <v>0</v>
      </c>
      <c r="BM138" s="36">
        <f t="shared" ca="1" si="456"/>
        <v>0</v>
      </c>
      <c r="BN138" s="36">
        <f t="shared" ca="1" si="457"/>
        <v>0</v>
      </c>
      <c r="BO138" s="25"/>
      <c r="BP138" s="25"/>
      <c r="BQ138" s="23"/>
      <c r="BR138" s="7">
        <v>8</v>
      </c>
      <c r="BS138" s="1">
        <f t="shared" ca="1" si="458"/>
        <v>0.71756481617696222</v>
      </c>
      <c r="BT138" s="1">
        <f t="shared" ca="1" si="459"/>
        <v>0.77018359409497217</v>
      </c>
      <c r="BU138" s="1">
        <f t="shared" ca="1" si="460"/>
        <v>0.67358724734751163</v>
      </c>
      <c r="BV138" s="1">
        <f t="shared" ca="1" si="461"/>
        <v>0.85086931195743309</v>
      </c>
      <c r="BW138" s="1">
        <f t="shared" ca="1" si="462"/>
        <v>0.86655918664340303</v>
      </c>
      <c r="BX138" s="1">
        <f t="shared" ca="1" si="463"/>
        <v>0.98106545576672843</v>
      </c>
      <c r="BY138" s="1">
        <f t="shared" ca="1" si="464"/>
        <v>0.97778844123824593</v>
      </c>
      <c r="BZ138" s="1">
        <f t="shared" ca="1" si="465"/>
        <v>0.95390913280954459</v>
      </c>
      <c r="CA138" s="1">
        <f t="shared" ca="1" si="466"/>
        <v>0.78270570059916666</v>
      </c>
      <c r="CB138" s="1">
        <f t="shared" ca="1" si="467"/>
        <v>0.48160743256383232</v>
      </c>
      <c r="CC138" s="1">
        <f t="shared" ca="1" si="468"/>
        <v>0.48160743256383232</v>
      </c>
      <c r="CD138" s="25"/>
      <c r="CE138" s="7">
        <v>8</v>
      </c>
      <c r="CF138" s="1">
        <f t="shared" ca="1" si="469"/>
        <v>8.4593912561762366E-3</v>
      </c>
      <c r="CG138" s="1">
        <f t="shared" ca="1" si="470"/>
        <v>1.9155620294887122E-3</v>
      </c>
      <c r="CH138" s="1">
        <f t="shared" ca="1" si="471"/>
        <v>1.668652281316459E-2</v>
      </c>
      <c r="CI138" s="1">
        <f t="shared" ca="1" si="472"/>
        <v>6.4437832234876882E-3</v>
      </c>
      <c r="CJ138" s="1">
        <f t="shared" ca="1" si="473"/>
        <v>0.42162388638089937</v>
      </c>
      <c r="CK138" s="1">
        <f t="shared" ca="1" si="474"/>
        <v>3.2573514433403526E-2</v>
      </c>
      <c r="CL138" s="1">
        <f t="shared" ca="1" si="475"/>
        <v>0.99997604913707927</v>
      </c>
      <c r="CM138" s="1">
        <f t="shared" ca="1" si="476"/>
        <v>0.98894035262622748</v>
      </c>
      <c r="CN138" s="1">
        <f t="shared" ca="1" si="477"/>
        <v>0.99696700180873721</v>
      </c>
      <c r="CO138" s="1">
        <f t="shared" ca="1" si="478"/>
        <v>0.16845687140215862</v>
      </c>
      <c r="CP138" s="1">
        <f t="shared" ca="1" si="479"/>
        <v>0.16845687140215862</v>
      </c>
      <c r="CQ138" s="25"/>
      <c r="CR138" s="7">
        <v>8</v>
      </c>
      <c r="CS138" s="1">
        <f t="shared" ca="1" si="480"/>
        <v>3.2129129310875484E-2</v>
      </c>
      <c r="CT138" s="1">
        <f t="shared" ca="1" si="481"/>
        <v>3.3876669036796175E-2</v>
      </c>
      <c r="CU138" s="1">
        <f t="shared" ca="1" si="482"/>
        <v>1.7538644626037207E-2</v>
      </c>
      <c r="CV138" s="1">
        <f t="shared" ca="1" si="483"/>
        <v>2.6308079042805004E-2</v>
      </c>
      <c r="CW138" s="1">
        <f t="shared" ca="1" si="484"/>
        <v>8.2267528613202592E-2</v>
      </c>
      <c r="CX138" s="1">
        <f t="shared" ca="1" si="485"/>
        <v>0.92844659857578193</v>
      </c>
      <c r="CY138" s="1">
        <f t="shared" ca="1" si="486"/>
        <v>4.641034596607671E-2</v>
      </c>
      <c r="CZ138" s="1">
        <f t="shared" ca="1" si="487"/>
        <v>0.45691882125633515</v>
      </c>
      <c r="DA138" s="1">
        <f t="shared" ca="1" si="488"/>
        <v>0.10483073007928768</v>
      </c>
      <c r="DB138" s="1">
        <f t="shared" ca="1" si="489"/>
        <v>1.8689893644914347E-2</v>
      </c>
      <c r="DC138" s="1">
        <f t="shared" ca="1" si="490"/>
        <v>1.8689893644914347E-2</v>
      </c>
      <c r="DD138" s="25"/>
      <c r="DE138" s="40"/>
      <c r="DF138" s="26"/>
      <c r="DG138" s="25"/>
      <c r="DH138" s="25"/>
      <c r="DI138" s="25"/>
      <c r="DJ138" s="25"/>
      <c r="DK138" s="25"/>
      <c r="DL138" s="25"/>
      <c r="DM138" s="25"/>
      <c r="DN138" s="25"/>
      <c r="DO138" s="25"/>
      <c r="DP138" s="25"/>
      <c r="DQ138" s="25"/>
      <c r="DR138" s="25"/>
      <c r="DS138" s="25"/>
      <c r="DT138" s="25"/>
      <c r="DU138" s="25"/>
      <c r="DV138" s="25"/>
      <c r="DW138" s="25"/>
      <c r="DX138" s="25"/>
      <c r="DY138" s="25"/>
      <c r="DZ138" s="25"/>
      <c r="EA138" s="25"/>
      <c r="EB138" s="25"/>
      <c r="EC138" s="25"/>
      <c r="ED138" s="25"/>
      <c r="EE138" s="25"/>
      <c r="EF138" s="29"/>
      <c r="EG138" s="23"/>
      <c r="EH138" s="50"/>
      <c r="EI138" s="7">
        <v>2</v>
      </c>
      <c r="EJ138" s="1">
        <f t="shared" ca="1" si="525"/>
        <v>6.8364454283055168E-2</v>
      </c>
      <c r="EK138" s="1">
        <f t="shared" ca="1" si="526"/>
        <v>0.30020553681805101</v>
      </c>
      <c r="EL138" s="1">
        <f t="shared" ca="1" si="527"/>
        <v>0.29963635881622896</v>
      </c>
      <c r="EM138" s="1">
        <f t="shared" ca="1" si="528"/>
        <v>9.9140988774606795E-2</v>
      </c>
      <c r="EN138" s="25"/>
      <c r="EO138" s="50">
        <v>3</v>
      </c>
      <c r="EP138" s="7">
        <v>1</v>
      </c>
      <c r="EQ138" s="1">
        <f t="shared" ref="EQ138" ca="1" si="531">MAX(EJ143:EK144)</f>
        <v>0.68478496360384011</v>
      </c>
      <c r="ER138" s="1">
        <f t="shared" ref="ER138" ca="1" si="532">MAX(EL143:EM144)</f>
        <v>0.14788511493597373</v>
      </c>
      <c r="ES138" s="25"/>
      <c r="ET138" s="23"/>
      <c r="EU138" s="7">
        <v>7</v>
      </c>
      <c r="EV138" s="1"/>
      <c r="EW138" s="14"/>
      <c r="EX138" s="7">
        <v>7</v>
      </c>
      <c r="EY138" s="1"/>
      <c r="EZ138" s="14"/>
      <c r="FA138" s="14"/>
      <c r="FB138" s="14"/>
      <c r="FC138" s="19"/>
    </row>
    <row r="139" spans="1:159" x14ac:dyDescent="0.2">
      <c r="A139" s="55"/>
      <c r="B139" s="18">
        <v>9</v>
      </c>
      <c r="C139" s="1">
        <f>学習データ!C105*$B$37</f>
        <v>0</v>
      </c>
      <c r="D139" s="1">
        <f>学習データ!D105*$B$37</f>
        <v>0</v>
      </c>
      <c r="E139" s="1">
        <f>学習データ!E105*$B$37</f>
        <v>0</v>
      </c>
      <c r="F139" s="1">
        <f>学習データ!F105*$B$37</f>
        <v>0</v>
      </c>
      <c r="G139" s="1">
        <f>学習データ!G105*$B$37</f>
        <v>0</v>
      </c>
      <c r="H139" s="1">
        <f>学習データ!H105*$B$37</f>
        <v>0</v>
      </c>
      <c r="I139" s="1">
        <f>学習データ!I105*$B$37</f>
        <v>0</v>
      </c>
      <c r="J139" s="1">
        <f>学習データ!J105*$B$37</f>
        <v>0</v>
      </c>
      <c r="K139" s="1">
        <f>学習データ!K105*$B$37</f>
        <v>0</v>
      </c>
      <c r="L139" s="1">
        <f>学習データ!L105*$B$37</f>
        <v>0</v>
      </c>
      <c r="M139" s="1">
        <f>学習データ!M105*$B$37</f>
        <v>0</v>
      </c>
      <c r="N139" s="1">
        <f>学習データ!N105*$B$37</f>
        <v>0</v>
      </c>
      <c r="O139" s="1">
        <f>学習データ!O105*$B$37</f>
        <v>207</v>
      </c>
      <c r="P139" s="1">
        <f>学習データ!P105*$B$37</f>
        <v>254</v>
      </c>
      <c r="Q139" s="1">
        <f>学習データ!Q105*$B$37</f>
        <v>210</v>
      </c>
      <c r="R139" s="1">
        <f>学習データ!R105*$B$37</f>
        <v>254</v>
      </c>
      <c r="S139" s="1">
        <f>学習データ!S105*$B$37</f>
        <v>254</v>
      </c>
      <c r="T139" s="1">
        <f>学習データ!T105*$B$37</f>
        <v>254</v>
      </c>
      <c r="U139" s="1">
        <f>学習データ!U105*$B$37</f>
        <v>34</v>
      </c>
      <c r="V139" s="1">
        <f>学習データ!V105*$B$37</f>
        <v>0</v>
      </c>
      <c r="W139" s="1">
        <f>学習データ!W105*$B$37</f>
        <v>0</v>
      </c>
      <c r="X139" s="1">
        <f>学習データ!X105*$B$37</f>
        <v>0</v>
      </c>
      <c r="Y139" s="1">
        <f>学習データ!Y105*$B$37</f>
        <v>0</v>
      </c>
      <c r="Z139" s="1">
        <f>学習データ!Z105*$B$37</f>
        <v>0</v>
      </c>
      <c r="AA139" s="1">
        <f>学習データ!AA105*$B$37</f>
        <v>0</v>
      </c>
      <c r="AB139" s="1">
        <f>学習データ!AB105*$B$37</f>
        <v>0</v>
      </c>
      <c r="AC139" s="1">
        <f>学習データ!AC105*$B$37</f>
        <v>0</v>
      </c>
      <c r="AD139" s="1">
        <f>学習データ!AD105*$B$37</f>
        <v>0</v>
      </c>
      <c r="AE139" s="14"/>
      <c r="AF139" s="14"/>
      <c r="AG139" s="14"/>
      <c r="AH139" s="29"/>
      <c r="AI139" s="25"/>
      <c r="AJ139" s="7">
        <v>9</v>
      </c>
      <c r="AK139" s="36">
        <f t="shared" ca="1" si="430"/>
        <v>0</v>
      </c>
      <c r="AL139" s="36">
        <f t="shared" ca="1" si="431"/>
        <v>0</v>
      </c>
      <c r="AM139" s="36">
        <f t="shared" ca="1" si="432"/>
        <v>0</v>
      </c>
      <c r="AN139" s="36">
        <f t="shared" ca="1" si="433"/>
        <v>0</v>
      </c>
      <c r="AO139" s="36">
        <f t="shared" ca="1" si="434"/>
        <v>0</v>
      </c>
      <c r="AP139" s="36">
        <f t="shared" ca="1" si="435"/>
        <v>0</v>
      </c>
      <c r="AQ139" s="36">
        <f t="shared" ca="1" si="436"/>
        <v>0</v>
      </c>
      <c r="AR139" s="36">
        <f t="shared" ca="1" si="437"/>
        <v>2.7450980392156862E-2</v>
      </c>
      <c r="AS139" s="36">
        <f t="shared" ca="1" si="438"/>
        <v>0.99607843137254903</v>
      </c>
      <c r="AT139" s="36">
        <f t="shared" ca="1" si="439"/>
        <v>0.85882352941176465</v>
      </c>
      <c r="AU139" s="36">
        <f t="shared" ca="1" si="440"/>
        <v>0</v>
      </c>
      <c r="AV139" s="36">
        <f t="shared" ca="1" si="441"/>
        <v>0</v>
      </c>
      <c r="AW139" s="36">
        <f t="shared" ca="1" si="442"/>
        <v>0</v>
      </c>
      <c r="AX139" s="36">
        <f t="shared" ca="1" si="443"/>
        <v>0</v>
      </c>
      <c r="AY139" s="25"/>
      <c r="AZ139" s="7">
        <v>9</v>
      </c>
      <c r="BA139" s="36">
        <f t="shared" ca="1" si="444"/>
        <v>0</v>
      </c>
      <c r="BB139" s="36">
        <f t="shared" ca="1" si="445"/>
        <v>0</v>
      </c>
      <c r="BC139" s="36">
        <f t="shared" ca="1" si="446"/>
        <v>0</v>
      </c>
      <c r="BD139" s="36">
        <f t="shared" ca="1" si="447"/>
        <v>0</v>
      </c>
      <c r="BE139" s="36">
        <f t="shared" ca="1" si="448"/>
        <v>0</v>
      </c>
      <c r="BF139" s="36">
        <f t="shared" ca="1" si="449"/>
        <v>0</v>
      </c>
      <c r="BG139" s="36">
        <f t="shared" ca="1" si="450"/>
        <v>0</v>
      </c>
      <c r="BH139" s="36">
        <f t="shared" ca="1" si="451"/>
        <v>0</v>
      </c>
      <c r="BI139" s="36">
        <f t="shared" ca="1" si="452"/>
        <v>0.99607843137254903</v>
      </c>
      <c r="BJ139" s="36">
        <f t="shared" ca="1" si="453"/>
        <v>0</v>
      </c>
      <c r="BK139" s="36">
        <f t="shared" ca="1" si="454"/>
        <v>0</v>
      </c>
      <c r="BL139" s="36">
        <f t="shared" ca="1" si="455"/>
        <v>0</v>
      </c>
      <c r="BM139" s="36">
        <f t="shared" ca="1" si="456"/>
        <v>0</v>
      </c>
      <c r="BN139" s="36">
        <f t="shared" ca="1" si="457"/>
        <v>0</v>
      </c>
      <c r="BO139" s="25"/>
      <c r="BP139" s="25"/>
      <c r="BQ139" s="23"/>
      <c r="BR139" s="7">
        <v>9</v>
      </c>
      <c r="BS139" s="1">
        <f t="shared" ca="1" si="458"/>
        <v>0.55756237132414055</v>
      </c>
      <c r="BT139" s="1">
        <f t="shared" ca="1" si="459"/>
        <v>0.88163802833532345</v>
      </c>
      <c r="BU139" s="1">
        <f t="shared" ca="1" si="460"/>
        <v>0.93440196006545451</v>
      </c>
      <c r="BV139" s="1">
        <f t="shared" ca="1" si="461"/>
        <v>0.97163693676719642</v>
      </c>
      <c r="BW139" s="1">
        <f t="shared" ca="1" si="462"/>
        <v>0.98854412600902231</v>
      </c>
      <c r="BX139" s="1">
        <f t="shared" ca="1" si="463"/>
        <v>0.987772209223029</v>
      </c>
      <c r="BY139" s="1">
        <f t="shared" ca="1" si="464"/>
        <v>0.98898801153591731</v>
      </c>
      <c r="BZ139" s="1">
        <f t="shared" ca="1" si="465"/>
        <v>0.93705951294222156</v>
      </c>
      <c r="CA139" s="1">
        <f t="shared" ca="1" si="466"/>
        <v>0.75103086476484304</v>
      </c>
      <c r="CB139" s="1">
        <f t="shared" ca="1" si="467"/>
        <v>0.48160743256383232</v>
      </c>
      <c r="CC139" s="1">
        <f t="shared" ca="1" si="468"/>
        <v>0.48160743256383232</v>
      </c>
      <c r="CD139" s="25"/>
      <c r="CE139" s="7">
        <v>9</v>
      </c>
      <c r="CF139" s="1">
        <f t="shared" ca="1" si="469"/>
        <v>0.22894093221071296</v>
      </c>
      <c r="CG139" s="1">
        <f t="shared" ca="1" si="470"/>
        <v>1.2927205454576387E-4</v>
      </c>
      <c r="CH139" s="1">
        <f t="shared" ca="1" si="471"/>
        <v>2.0484329062052779E-5</v>
      </c>
      <c r="CI139" s="1">
        <f t="shared" ca="1" si="472"/>
        <v>2.0600596143353404E-4</v>
      </c>
      <c r="CJ139" s="1">
        <f t="shared" ca="1" si="473"/>
        <v>2.2531991420146979E-5</v>
      </c>
      <c r="CK139" s="1">
        <f t="shared" ca="1" si="474"/>
        <v>0.59275080080982889</v>
      </c>
      <c r="CL139" s="1">
        <f t="shared" ca="1" si="475"/>
        <v>0.95597034735127018</v>
      </c>
      <c r="CM139" s="1">
        <f t="shared" ca="1" si="476"/>
        <v>0.39300076863012495</v>
      </c>
      <c r="CN139" s="1">
        <f t="shared" ca="1" si="477"/>
        <v>0.9952780613748341</v>
      </c>
      <c r="CO139" s="1">
        <f t="shared" ca="1" si="478"/>
        <v>0.16845687140215862</v>
      </c>
      <c r="CP139" s="1">
        <f t="shared" ca="1" si="479"/>
        <v>0.16845687140215862</v>
      </c>
      <c r="CQ139" s="25"/>
      <c r="CR139" s="7">
        <v>9</v>
      </c>
      <c r="CS139" s="1">
        <f t="shared" ca="1" si="480"/>
        <v>0.18376362261113208</v>
      </c>
      <c r="CT139" s="1">
        <f t="shared" ca="1" si="481"/>
        <v>0.38712133416938188</v>
      </c>
      <c r="CU139" s="1">
        <f t="shared" ca="1" si="482"/>
        <v>6.2024769374025499E-2</v>
      </c>
      <c r="CV139" s="1">
        <f t="shared" ca="1" si="483"/>
        <v>0.72363373894791105</v>
      </c>
      <c r="CW139" s="1">
        <f t="shared" ca="1" si="484"/>
        <v>0.84038668837312513</v>
      </c>
      <c r="CX139" s="1">
        <f t="shared" ca="1" si="485"/>
        <v>0.85238947094888029</v>
      </c>
      <c r="CY139" s="1">
        <f t="shared" ca="1" si="486"/>
        <v>0.15608401779775422</v>
      </c>
      <c r="CZ139" s="1">
        <f t="shared" ca="1" si="487"/>
        <v>0.67640511281377635</v>
      </c>
      <c r="DA139" s="1">
        <f t="shared" ca="1" si="488"/>
        <v>0.28736637726836545</v>
      </c>
      <c r="DB139" s="1">
        <f t="shared" ca="1" si="489"/>
        <v>1.8689893644914347E-2</v>
      </c>
      <c r="DC139" s="1">
        <f t="shared" ca="1" si="490"/>
        <v>1.8689893644914347E-2</v>
      </c>
      <c r="DD139" s="25"/>
      <c r="DE139" s="40"/>
      <c r="DF139" s="14"/>
      <c r="DG139" s="14"/>
      <c r="DH139" s="14"/>
      <c r="DI139" s="14"/>
      <c r="DJ139" s="14"/>
      <c r="DK139" s="14"/>
      <c r="DL139" s="14"/>
      <c r="DM139" s="14"/>
      <c r="DN139" s="25"/>
      <c r="DO139" s="25"/>
      <c r="DP139" s="25"/>
      <c r="DQ139" s="25"/>
      <c r="DR139" s="25"/>
      <c r="DS139" s="25"/>
      <c r="DT139" s="25"/>
      <c r="DU139" s="25"/>
      <c r="DV139" s="25"/>
      <c r="DW139" s="25"/>
      <c r="DX139" s="25"/>
      <c r="DY139" s="25"/>
      <c r="DZ139" s="25"/>
      <c r="EA139" s="25"/>
      <c r="EB139" s="25"/>
      <c r="EC139" s="25"/>
      <c r="ED139" s="25"/>
      <c r="EE139" s="25"/>
      <c r="EF139" s="29"/>
      <c r="EG139" s="23"/>
      <c r="EH139" s="50"/>
      <c r="EI139" s="7">
        <v>3</v>
      </c>
      <c r="EJ139" s="1">
        <f t="shared" ca="1" si="525"/>
        <v>9.4138551244050492E-3</v>
      </c>
      <c r="EK139" s="1">
        <f t="shared" ca="1" si="526"/>
        <v>0.24207239836215388</v>
      </c>
      <c r="EL139" s="1">
        <f t="shared" ca="1" si="527"/>
        <v>0.29912032428256641</v>
      </c>
      <c r="EM139" s="1">
        <f t="shared" ca="1" si="528"/>
        <v>0.10089555771779712</v>
      </c>
      <c r="EN139" s="25"/>
      <c r="EO139" s="50"/>
      <c r="EP139" s="7">
        <v>2</v>
      </c>
      <c r="EQ139" s="1">
        <f t="shared" ref="EQ139" ca="1" si="533">MAX(EJ145:EK146)</f>
        <v>0.9996101850631951</v>
      </c>
      <c r="ER139" s="1">
        <f t="shared" ref="ER139" ca="1" si="534">MAX(EL145:EM146)</f>
        <v>0.30633811905770786</v>
      </c>
      <c r="ES139" s="25"/>
      <c r="ET139" s="23"/>
      <c r="EU139" s="7">
        <v>8</v>
      </c>
      <c r="EV139" s="1"/>
      <c r="EW139" s="14"/>
      <c r="EX139" s="7">
        <v>8</v>
      </c>
      <c r="EY139" s="1"/>
      <c r="EZ139" s="14"/>
      <c r="FA139" s="14"/>
      <c r="FB139" s="14"/>
      <c r="FC139" s="19"/>
    </row>
    <row r="140" spans="1:159" x14ac:dyDescent="0.2">
      <c r="A140" s="55"/>
      <c r="B140" s="18">
        <v>10</v>
      </c>
      <c r="C140" s="1">
        <f>学習データ!C106*$B$37</f>
        <v>0</v>
      </c>
      <c r="D140" s="1">
        <f>学習データ!D106*$B$37</f>
        <v>0</v>
      </c>
      <c r="E140" s="1">
        <f>学習データ!E106*$B$37</f>
        <v>0</v>
      </c>
      <c r="F140" s="1">
        <f>学習データ!F106*$B$37</f>
        <v>0</v>
      </c>
      <c r="G140" s="1">
        <f>学習データ!G106*$B$37</f>
        <v>0</v>
      </c>
      <c r="H140" s="1">
        <f>学習データ!H106*$B$37</f>
        <v>0</v>
      </c>
      <c r="I140" s="1">
        <f>学習データ!I106*$B$37</f>
        <v>0</v>
      </c>
      <c r="J140" s="1">
        <f>学習データ!J106*$B$37</f>
        <v>0</v>
      </c>
      <c r="K140" s="1">
        <f>学習データ!K106*$B$37</f>
        <v>0</v>
      </c>
      <c r="L140" s="1">
        <f>学習データ!L106*$B$37</f>
        <v>0</v>
      </c>
      <c r="M140" s="1">
        <f>学習データ!M106*$B$37</f>
        <v>0</v>
      </c>
      <c r="N140" s="1">
        <f>学習データ!N106*$B$37</f>
        <v>0</v>
      </c>
      <c r="O140" s="1">
        <f>学習データ!O106*$B$37</f>
        <v>84</v>
      </c>
      <c r="P140" s="1">
        <f>学習データ!P106*$B$37</f>
        <v>206</v>
      </c>
      <c r="Q140" s="1">
        <f>学習データ!Q106*$B$37</f>
        <v>254</v>
      </c>
      <c r="R140" s="1">
        <f>学習データ!R106*$B$37</f>
        <v>254</v>
      </c>
      <c r="S140" s="1">
        <f>学習データ!S106*$B$37</f>
        <v>254</v>
      </c>
      <c r="T140" s="1">
        <f>学習データ!T106*$B$37</f>
        <v>254</v>
      </c>
      <c r="U140" s="1">
        <f>学習データ!U106*$B$37</f>
        <v>41</v>
      </c>
      <c r="V140" s="1">
        <f>学習データ!V106*$B$37</f>
        <v>0</v>
      </c>
      <c r="W140" s="1">
        <f>学習データ!W106*$B$37</f>
        <v>0</v>
      </c>
      <c r="X140" s="1">
        <f>学習データ!X106*$B$37</f>
        <v>0</v>
      </c>
      <c r="Y140" s="1">
        <f>学習データ!Y106*$B$37</f>
        <v>0</v>
      </c>
      <c r="Z140" s="1">
        <f>学習データ!Z106*$B$37</f>
        <v>0</v>
      </c>
      <c r="AA140" s="1">
        <f>学習データ!AA106*$B$37</f>
        <v>0</v>
      </c>
      <c r="AB140" s="1">
        <f>学習データ!AB106*$B$37</f>
        <v>0</v>
      </c>
      <c r="AC140" s="1">
        <f>学習データ!AC106*$B$37</f>
        <v>0</v>
      </c>
      <c r="AD140" s="1">
        <f>学習データ!AD106*$B$37</f>
        <v>0</v>
      </c>
      <c r="AE140" s="14"/>
      <c r="AF140" s="14"/>
      <c r="AG140" s="14"/>
      <c r="AH140" s="29"/>
      <c r="AI140" s="25"/>
      <c r="AJ140" s="7">
        <v>10</v>
      </c>
      <c r="AK140" s="36">
        <f t="shared" ca="1" si="430"/>
        <v>0</v>
      </c>
      <c r="AL140" s="36">
        <f t="shared" ca="1" si="431"/>
        <v>0</v>
      </c>
      <c r="AM140" s="36">
        <f t="shared" ca="1" si="432"/>
        <v>0</v>
      </c>
      <c r="AN140" s="36">
        <f t="shared" ca="1" si="433"/>
        <v>0.69411764705882351</v>
      </c>
      <c r="AO140" s="36">
        <f t="shared" ca="1" si="434"/>
        <v>0.3529411764705882</v>
      </c>
      <c r="AP140" s="36">
        <f t="shared" ca="1" si="435"/>
        <v>0</v>
      </c>
      <c r="AQ140" s="36">
        <f t="shared" ca="1" si="436"/>
        <v>0</v>
      </c>
      <c r="AR140" s="36">
        <f t="shared" ca="1" si="437"/>
        <v>0.94117647058823528</v>
      </c>
      <c r="AS140" s="36">
        <f t="shared" ca="1" si="438"/>
        <v>0.99607843137254903</v>
      </c>
      <c r="AT140" s="36">
        <f t="shared" ca="1" si="439"/>
        <v>0.45490196078431372</v>
      </c>
      <c r="AU140" s="36">
        <f t="shared" ca="1" si="440"/>
        <v>0</v>
      </c>
      <c r="AV140" s="36">
        <f t="shared" ca="1" si="441"/>
        <v>0</v>
      </c>
      <c r="AW140" s="36">
        <f t="shared" ca="1" si="442"/>
        <v>0</v>
      </c>
      <c r="AX140" s="36">
        <f t="shared" ca="1" si="443"/>
        <v>0</v>
      </c>
      <c r="AY140" s="25"/>
      <c r="AZ140" s="7">
        <v>10</v>
      </c>
      <c r="BA140" s="36">
        <f t="shared" ca="1" si="444"/>
        <v>0</v>
      </c>
      <c r="BB140" s="36">
        <f t="shared" ca="1" si="445"/>
        <v>0</v>
      </c>
      <c r="BC140" s="36">
        <f t="shared" ca="1" si="446"/>
        <v>0</v>
      </c>
      <c r="BD140" s="36">
        <f t="shared" ca="1" si="447"/>
        <v>0</v>
      </c>
      <c r="BE140" s="36">
        <f t="shared" ca="1" si="448"/>
        <v>0</v>
      </c>
      <c r="BF140" s="36">
        <f t="shared" ca="1" si="449"/>
        <v>0</v>
      </c>
      <c r="BG140" s="36">
        <f t="shared" ca="1" si="450"/>
        <v>0</v>
      </c>
      <c r="BH140" s="36">
        <f t="shared" ca="1" si="451"/>
        <v>0.94117647058823528</v>
      </c>
      <c r="BI140" s="36">
        <f t="shared" ca="1" si="452"/>
        <v>0.99607843137254903</v>
      </c>
      <c r="BJ140" s="36">
        <f t="shared" ca="1" si="453"/>
        <v>0</v>
      </c>
      <c r="BK140" s="36">
        <f t="shared" ca="1" si="454"/>
        <v>0</v>
      </c>
      <c r="BL140" s="36">
        <f t="shared" ca="1" si="455"/>
        <v>0</v>
      </c>
      <c r="BM140" s="36">
        <f t="shared" ca="1" si="456"/>
        <v>0</v>
      </c>
      <c r="BN140" s="36">
        <f t="shared" ca="1" si="457"/>
        <v>0</v>
      </c>
      <c r="BO140" s="25"/>
      <c r="BP140" s="25"/>
      <c r="BQ140" s="23"/>
      <c r="BR140" s="7">
        <v>10</v>
      </c>
      <c r="BS140" s="1">
        <f t="shared" ca="1" si="458"/>
        <v>0.64940120307755766</v>
      </c>
      <c r="BT140" s="1">
        <f t="shared" ca="1" si="459"/>
        <v>0.87140730466966176</v>
      </c>
      <c r="BU140" s="1">
        <f t="shared" ca="1" si="460"/>
        <v>0.92761643123211401</v>
      </c>
      <c r="BV140" s="1">
        <f t="shared" ca="1" si="461"/>
        <v>0.96018137744054477</v>
      </c>
      <c r="BW140" s="1">
        <f t="shared" ca="1" si="462"/>
        <v>0.98949353912228066</v>
      </c>
      <c r="BX140" s="1">
        <f t="shared" ca="1" si="463"/>
        <v>0.9902979080746126</v>
      </c>
      <c r="BY140" s="1">
        <f t="shared" ca="1" si="464"/>
        <v>0.97336923482055115</v>
      </c>
      <c r="BZ140" s="1">
        <f t="shared" ca="1" si="465"/>
        <v>0.87579117237982573</v>
      </c>
      <c r="CA140" s="1">
        <f t="shared" ca="1" si="466"/>
        <v>0.56999858029926209</v>
      </c>
      <c r="CB140" s="1">
        <f t="shared" ca="1" si="467"/>
        <v>0.48160743256383232</v>
      </c>
      <c r="CC140" s="1">
        <f t="shared" ca="1" si="468"/>
        <v>0.48160743256383232</v>
      </c>
      <c r="CD140" s="25"/>
      <c r="CE140" s="7">
        <v>10</v>
      </c>
      <c r="CF140" s="1">
        <f t="shared" ca="1" si="469"/>
        <v>0.61371632800846498</v>
      </c>
      <c r="CG140" s="1">
        <f t="shared" ca="1" si="470"/>
        <v>0.9991086029141677</v>
      </c>
      <c r="CH140" s="1">
        <f t="shared" ca="1" si="471"/>
        <v>0.68712641720959722</v>
      </c>
      <c r="CI140" s="1">
        <f t="shared" ca="1" si="472"/>
        <v>0.13368207159277132</v>
      </c>
      <c r="CJ140" s="1">
        <f t="shared" ca="1" si="473"/>
        <v>0.92471785526801553</v>
      </c>
      <c r="CK140" s="1">
        <f t="shared" ca="1" si="474"/>
        <v>0.99667835655416681</v>
      </c>
      <c r="CL140" s="1">
        <f t="shared" ca="1" si="475"/>
        <v>0.99996313522129698</v>
      </c>
      <c r="CM140" s="1">
        <f t="shared" ca="1" si="476"/>
        <v>0.99739551431554996</v>
      </c>
      <c r="CN140" s="1">
        <f t="shared" ca="1" si="477"/>
        <v>0.99909672292267815</v>
      </c>
      <c r="CO140" s="1">
        <f t="shared" ca="1" si="478"/>
        <v>0.16845687140215862</v>
      </c>
      <c r="CP140" s="1">
        <f t="shared" ca="1" si="479"/>
        <v>0.16845687140215862</v>
      </c>
      <c r="CQ140" s="25"/>
      <c r="CR140" s="7">
        <v>10</v>
      </c>
      <c r="CS140" s="1">
        <f t="shared" ca="1" si="480"/>
        <v>9.5410442259297401E-2</v>
      </c>
      <c r="CT140" s="1">
        <f t="shared" ca="1" si="481"/>
        <v>0.79107756925108641</v>
      </c>
      <c r="CU140" s="1">
        <f t="shared" ca="1" si="482"/>
        <v>0.82708063980593649</v>
      </c>
      <c r="CV140" s="1">
        <f t="shared" ca="1" si="483"/>
        <v>0.96515116610588425</v>
      </c>
      <c r="CW140" s="1">
        <f t="shared" ca="1" si="484"/>
        <v>0.99714011626145638</v>
      </c>
      <c r="CX140" s="1">
        <f t="shared" ca="1" si="485"/>
        <v>0.93602416204271843</v>
      </c>
      <c r="CY140" s="1">
        <f t="shared" ca="1" si="486"/>
        <v>0.85130330396505194</v>
      </c>
      <c r="CZ140" s="1">
        <f t="shared" ca="1" si="487"/>
        <v>0.89164464516592901</v>
      </c>
      <c r="DA140" s="1">
        <f t="shared" ca="1" si="488"/>
        <v>6.2229273663685115E-2</v>
      </c>
      <c r="DB140" s="1">
        <f t="shared" ca="1" si="489"/>
        <v>1.8689893644914347E-2</v>
      </c>
      <c r="DC140" s="1">
        <f t="shared" ca="1" si="490"/>
        <v>1.8689893644914347E-2</v>
      </c>
      <c r="DD140" s="25"/>
      <c r="DE140" s="40"/>
      <c r="DF140" s="14"/>
      <c r="DG140" s="14"/>
      <c r="DH140" s="14"/>
      <c r="DI140" s="14"/>
      <c r="DJ140" s="14"/>
      <c r="DK140" s="14"/>
      <c r="DL140" s="14"/>
      <c r="DM140" s="14"/>
      <c r="DN140" s="25"/>
      <c r="DO140" s="25"/>
      <c r="DP140" s="25"/>
      <c r="DQ140" s="25"/>
      <c r="DR140" s="25"/>
      <c r="DS140" s="25"/>
      <c r="DT140" s="25"/>
      <c r="DU140" s="25"/>
      <c r="DV140" s="25"/>
      <c r="DW140" s="25"/>
      <c r="DX140" s="25"/>
      <c r="DY140" s="25"/>
      <c r="DZ140" s="25"/>
      <c r="EA140" s="25"/>
      <c r="EB140" s="25"/>
      <c r="EC140" s="25"/>
      <c r="ED140" s="25"/>
      <c r="EE140" s="25"/>
      <c r="EF140" s="29"/>
      <c r="EG140" s="23"/>
      <c r="EH140" s="50"/>
      <c r="EI140" s="7">
        <v>4</v>
      </c>
      <c r="EJ140" s="1">
        <f t="shared" ca="1" si="525"/>
        <v>0.26088377163640136</v>
      </c>
      <c r="EK140" s="1">
        <f t="shared" ca="1" si="526"/>
        <v>0.26005562039546565</v>
      </c>
      <c r="EL140" s="1">
        <f t="shared" ca="1" si="527"/>
        <v>0.30049736557019951</v>
      </c>
      <c r="EM140" s="1">
        <f t="shared" ca="1" si="528"/>
        <v>9.8435088929423278E-2</v>
      </c>
      <c r="EN140" s="25"/>
      <c r="EO140" s="50">
        <v>4</v>
      </c>
      <c r="EP140" s="7">
        <v>1</v>
      </c>
      <c r="EQ140" s="1">
        <f t="shared" ref="EQ140" ca="1" si="535">MAX(EJ149:EK150)</f>
        <v>0.36820943617258128</v>
      </c>
      <c r="ER140" s="1">
        <f t="shared" ref="ER140" ca="1" si="536">MAX(EL149:EM150)</f>
        <v>7.0539919161402209E-3</v>
      </c>
      <c r="ES140" s="25"/>
      <c r="ET140" s="23"/>
      <c r="EU140" s="7">
        <v>9</v>
      </c>
      <c r="EV140" s="1"/>
      <c r="EW140" s="14"/>
      <c r="EX140" s="7">
        <v>9</v>
      </c>
      <c r="EY140" s="1"/>
      <c r="EZ140" s="14"/>
      <c r="FA140" s="14"/>
      <c r="FB140" s="14"/>
      <c r="FC140" s="19"/>
    </row>
    <row r="141" spans="1:159" x14ac:dyDescent="0.2">
      <c r="A141" s="55"/>
      <c r="B141" s="18">
        <v>11</v>
      </c>
      <c r="C141" s="1">
        <f>学習データ!C107*$B$37</f>
        <v>0</v>
      </c>
      <c r="D141" s="1">
        <f>学習データ!D107*$B$37</f>
        <v>0</v>
      </c>
      <c r="E141" s="1">
        <f>学習データ!E107*$B$37</f>
        <v>0</v>
      </c>
      <c r="F141" s="1">
        <f>学習データ!F107*$B$37</f>
        <v>0</v>
      </c>
      <c r="G141" s="1">
        <f>学習データ!G107*$B$37</f>
        <v>0</v>
      </c>
      <c r="H141" s="1">
        <f>学習データ!H107*$B$37</f>
        <v>0</v>
      </c>
      <c r="I141" s="1">
        <f>学習データ!I107*$B$37</f>
        <v>0</v>
      </c>
      <c r="J141" s="1">
        <f>学習データ!J107*$B$37</f>
        <v>0</v>
      </c>
      <c r="K141" s="1">
        <f>学習データ!K107*$B$37</f>
        <v>0</v>
      </c>
      <c r="L141" s="1">
        <f>学習データ!L107*$B$37</f>
        <v>0</v>
      </c>
      <c r="M141" s="1">
        <f>学習データ!M107*$B$37</f>
        <v>0</v>
      </c>
      <c r="N141" s="1">
        <f>学習データ!N107*$B$37</f>
        <v>0</v>
      </c>
      <c r="O141" s="1">
        <f>学習データ!O107*$B$37</f>
        <v>0</v>
      </c>
      <c r="P141" s="1">
        <f>学習データ!P107*$B$37</f>
        <v>24</v>
      </c>
      <c r="Q141" s="1">
        <f>学習データ!Q107*$B$37</f>
        <v>209</v>
      </c>
      <c r="R141" s="1">
        <f>学習データ!R107*$B$37</f>
        <v>254</v>
      </c>
      <c r="S141" s="1">
        <f>学習データ!S107*$B$37</f>
        <v>254</v>
      </c>
      <c r="T141" s="1">
        <f>学習データ!T107*$B$37</f>
        <v>254</v>
      </c>
      <c r="U141" s="1">
        <f>学習データ!U107*$B$37</f>
        <v>171</v>
      </c>
      <c r="V141" s="1">
        <f>学習データ!V107*$B$37</f>
        <v>0</v>
      </c>
      <c r="W141" s="1">
        <f>学習データ!W107*$B$37</f>
        <v>0</v>
      </c>
      <c r="X141" s="1">
        <f>学習データ!X107*$B$37</f>
        <v>0</v>
      </c>
      <c r="Y141" s="1">
        <f>学習データ!Y107*$B$37</f>
        <v>0</v>
      </c>
      <c r="Z141" s="1">
        <f>学習データ!Z107*$B$37</f>
        <v>0</v>
      </c>
      <c r="AA141" s="1">
        <f>学習データ!AA107*$B$37</f>
        <v>0</v>
      </c>
      <c r="AB141" s="1">
        <f>学習データ!AB107*$B$37</f>
        <v>0</v>
      </c>
      <c r="AC141" s="1">
        <f>学習データ!AC107*$B$37</f>
        <v>0</v>
      </c>
      <c r="AD141" s="1">
        <f>学習データ!AD107*$B$37</f>
        <v>0</v>
      </c>
      <c r="AE141" s="14"/>
      <c r="AF141" s="14"/>
      <c r="AG141" s="14"/>
      <c r="AH141" s="29"/>
      <c r="AI141" s="25"/>
      <c r="AJ141" s="7">
        <v>11</v>
      </c>
      <c r="AK141" s="36">
        <f t="shared" ca="1" si="430"/>
        <v>0</v>
      </c>
      <c r="AL141" s="36">
        <f t="shared" ca="1" si="431"/>
        <v>0</v>
      </c>
      <c r="AM141" s="36">
        <f t="shared" ca="1" si="432"/>
        <v>0</v>
      </c>
      <c r="AN141" s="36">
        <f t="shared" ca="1" si="433"/>
        <v>0.99607843137254903</v>
      </c>
      <c r="AO141" s="36">
        <f t="shared" ca="1" si="434"/>
        <v>0.99607843137254903</v>
      </c>
      <c r="AP141" s="36">
        <f t="shared" ca="1" si="435"/>
        <v>0.87058823529411766</v>
      </c>
      <c r="AQ141" s="36">
        <f t="shared" ca="1" si="436"/>
        <v>0.99607843137254903</v>
      </c>
      <c r="AR141" s="36">
        <f t="shared" ca="1" si="437"/>
        <v>0.99607843137254903</v>
      </c>
      <c r="AS141" s="36">
        <f t="shared" ca="1" si="438"/>
        <v>0.99607843137254903</v>
      </c>
      <c r="AT141" s="36">
        <f t="shared" ca="1" si="439"/>
        <v>3.1372549019607843E-2</v>
      </c>
      <c r="AU141" s="36">
        <f t="shared" ca="1" si="440"/>
        <v>0</v>
      </c>
      <c r="AV141" s="36">
        <f t="shared" ca="1" si="441"/>
        <v>0</v>
      </c>
      <c r="AW141" s="36">
        <f t="shared" ca="1" si="442"/>
        <v>0</v>
      </c>
      <c r="AX141" s="36">
        <f t="shared" ca="1" si="443"/>
        <v>0</v>
      </c>
      <c r="AY141" s="25"/>
      <c r="AZ141" s="7">
        <v>11</v>
      </c>
      <c r="BA141" s="36">
        <f t="shared" ca="1" si="444"/>
        <v>0</v>
      </c>
      <c r="BB141" s="36">
        <f t="shared" ca="1" si="445"/>
        <v>0</v>
      </c>
      <c r="BC141" s="36">
        <f t="shared" ca="1" si="446"/>
        <v>0</v>
      </c>
      <c r="BD141" s="36">
        <f t="shared" ca="1" si="447"/>
        <v>0.99607843137254903</v>
      </c>
      <c r="BE141" s="36">
        <f t="shared" ca="1" si="448"/>
        <v>0.99607843137254903</v>
      </c>
      <c r="BF141" s="36">
        <f t="shared" ca="1" si="449"/>
        <v>0</v>
      </c>
      <c r="BG141" s="36">
        <f t="shared" ca="1" si="450"/>
        <v>0.99607843137254903</v>
      </c>
      <c r="BH141" s="36">
        <f t="shared" ca="1" si="451"/>
        <v>0.99607843137254903</v>
      </c>
      <c r="BI141" s="36">
        <f t="shared" ca="1" si="452"/>
        <v>0.99607843137254903</v>
      </c>
      <c r="BJ141" s="36">
        <f t="shared" ca="1" si="453"/>
        <v>0</v>
      </c>
      <c r="BK141" s="36">
        <f t="shared" ca="1" si="454"/>
        <v>0</v>
      </c>
      <c r="BL141" s="36">
        <f t="shared" ca="1" si="455"/>
        <v>0</v>
      </c>
      <c r="BM141" s="36">
        <f t="shared" ca="1" si="456"/>
        <v>0</v>
      </c>
      <c r="BN141" s="36">
        <f t="shared" ca="1" si="457"/>
        <v>0</v>
      </c>
      <c r="BO141" s="25"/>
      <c r="BP141" s="25"/>
      <c r="BQ141" s="23"/>
      <c r="BR141" s="7">
        <v>11</v>
      </c>
      <c r="BS141" s="1">
        <f t="shared" ca="1" si="458"/>
        <v>0.50922575501786105</v>
      </c>
      <c r="BT141" s="1">
        <f t="shared" ca="1" si="459"/>
        <v>0.69263603396480544</v>
      </c>
      <c r="BU141" s="1">
        <f t="shared" ca="1" si="460"/>
        <v>0.87996506642936956</v>
      </c>
      <c r="BV141" s="1">
        <f t="shared" ca="1" si="461"/>
        <v>0.93528853718244009</v>
      </c>
      <c r="BW141" s="1">
        <f t="shared" ca="1" si="462"/>
        <v>0.93799580762370571</v>
      </c>
      <c r="BX141" s="1">
        <f t="shared" ca="1" si="463"/>
        <v>0.9026556701102072</v>
      </c>
      <c r="BY141" s="1">
        <f t="shared" ca="1" si="464"/>
        <v>0.772382488220973</v>
      </c>
      <c r="BZ141" s="1">
        <f t="shared" ca="1" si="465"/>
        <v>0.64102378409790239</v>
      </c>
      <c r="CA141" s="1">
        <f t="shared" ca="1" si="466"/>
        <v>0.50595140238292446</v>
      </c>
      <c r="CB141" s="1">
        <f t="shared" ca="1" si="467"/>
        <v>0.48160743256383232</v>
      </c>
      <c r="CC141" s="1">
        <f t="shared" ca="1" si="468"/>
        <v>0.48160743256383232</v>
      </c>
      <c r="CD141" s="25"/>
      <c r="CE141" s="7">
        <v>11</v>
      </c>
      <c r="CF141" s="1">
        <f t="shared" ca="1" si="469"/>
        <v>0.20960967457809257</v>
      </c>
      <c r="CG141" s="1">
        <f t="shared" ca="1" si="470"/>
        <v>0.99630503694204109</v>
      </c>
      <c r="CH141" s="1">
        <f t="shared" ca="1" si="471"/>
        <v>0.99999444438526675</v>
      </c>
      <c r="CI141" s="1">
        <f t="shared" ca="1" si="472"/>
        <v>0.99999971674629207</v>
      </c>
      <c r="CJ141" s="1">
        <f t="shared" ca="1" si="473"/>
        <v>0.99999999905048109</v>
      </c>
      <c r="CK141" s="1">
        <f t="shared" ca="1" si="474"/>
        <v>0.99999463928353727</v>
      </c>
      <c r="CL141" s="1">
        <f t="shared" ca="1" si="475"/>
        <v>0.99999741551976484</v>
      </c>
      <c r="CM141" s="1">
        <f t="shared" ca="1" si="476"/>
        <v>0.99950226686205623</v>
      </c>
      <c r="CN141" s="1">
        <f t="shared" ca="1" si="477"/>
        <v>0.99623734873620085</v>
      </c>
      <c r="CO141" s="1">
        <f t="shared" ca="1" si="478"/>
        <v>0.16845687140215862</v>
      </c>
      <c r="CP141" s="1">
        <f t="shared" ca="1" si="479"/>
        <v>0.16845687140215862</v>
      </c>
      <c r="CQ141" s="25"/>
      <c r="CR141" s="7">
        <v>11</v>
      </c>
      <c r="CS141" s="1">
        <f t="shared" ca="1" si="480"/>
        <v>5.6742647036260391E-2</v>
      </c>
      <c r="CT141" s="1">
        <f t="shared" ca="1" si="481"/>
        <v>8.2570772712873983E-2</v>
      </c>
      <c r="CU141" s="1">
        <f t="shared" ca="1" si="482"/>
        <v>0.29180408881605069</v>
      </c>
      <c r="CV141" s="1">
        <f t="shared" ca="1" si="483"/>
        <v>0.96416958697490707</v>
      </c>
      <c r="CW141" s="1">
        <f t="shared" ca="1" si="484"/>
        <v>0.80539823220004014</v>
      </c>
      <c r="CX141" s="1">
        <f t="shared" ca="1" si="485"/>
        <v>0.73461663682125367</v>
      </c>
      <c r="CY141" s="1">
        <f t="shared" ca="1" si="486"/>
        <v>0.27057682848192194</v>
      </c>
      <c r="CZ141" s="1">
        <f t="shared" ca="1" si="487"/>
        <v>0.24009106740700731</v>
      </c>
      <c r="DA141" s="1">
        <f t="shared" ca="1" si="488"/>
        <v>2.3897121346956134E-2</v>
      </c>
      <c r="DB141" s="1">
        <f t="shared" ca="1" si="489"/>
        <v>1.8689893644914347E-2</v>
      </c>
      <c r="DC141" s="1">
        <f t="shared" ca="1" si="490"/>
        <v>1.8689893644914347E-2</v>
      </c>
      <c r="DD141" s="25"/>
      <c r="DE141" s="40"/>
      <c r="DF141" s="14"/>
      <c r="DG141" s="14"/>
      <c r="DH141" s="14"/>
      <c r="DI141" s="14"/>
      <c r="DJ141" s="14"/>
      <c r="DK141" s="14"/>
      <c r="DL141" s="14"/>
      <c r="DM141" s="14"/>
      <c r="DN141" s="25"/>
      <c r="DO141" s="25"/>
      <c r="DP141" s="25"/>
      <c r="DQ141" s="25"/>
      <c r="DR141" s="25"/>
      <c r="DS141" s="25"/>
      <c r="DT141" s="25"/>
      <c r="DU141" s="25"/>
      <c r="DV141" s="25"/>
      <c r="DW141" s="25"/>
      <c r="DX141" s="25"/>
      <c r="DY141" s="25"/>
      <c r="DZ141" s="25"/>
      <c r="EA141" s="25"/>
      <c r="EB141" s="25"/>
      <c r="EC141" s="25"/>
      <c r="ED141" s="25"/>
      <c r="EE141" s="25"/>
      <c r="EF141" s="29"/>
      <c r="EG141" s="23"/>
      <c r="EH141" s="26"/>
      <c r="EI141" s="14"/>
      <c r="EJ141" s="14"/>
      <c r="EK141" s="14"/>
      <c r="EL141" s="14"/>
      <c r="EM141" s="14"/>
      <c r="EN141" s="25"/>
      <c r="EO141" s="50"/>
      <c r="EP141" s="7">
        <v>2</v>
      </c>
      <c r="EQ141" s="1">
        <f t="shared" ref="EQ141" ca="1" si="537">MAX(EJ151:EK152)</f>
        <v>6.0668151671327546E-2</v>
      </c>
      <c r="ER141" s="1">
        <f t="shared" ref="ER141" ca="1" si="538">MAX(EL151:EM152)</f>
        <v>6.3202414841255439E-2</v>
      </c>
      <c r="ES141" s="25"/>
      <c r="ET141" s="23"/>
      <c r="EU141" s="14"/>
      <c r="EV141" s="14"/>
      <c r="EW141" s="14"/>
      <c r="EX141" s="14"/>
      <c r="EY141" s="14"/>
      <c r="EZ141" s="14"/>
      <c r="FA141" s="14"/>
      <c r="FB141" s="14"/>
      <c r="FC141" s="19"/>
    </row>
    <row r="142" spans="1:159" x14ac:dyDescent="0.2">
      <c r="A142" s="55"/>
      <c r="B142" s="18">
        <v>12</v>
      </c>
      <c r="C142" s="1">
        <f>学習データ!C108*$B$37</f>
        <v>0</v>
      </c>
      <c r="D142" s="1">
        <f>学習データ!D108*$B$37</f>
        <v>0</v>
      </c>
      <c r="E142" s="1">
        <f>学習データ!E108*$B$37</f>
        <v>0</v>
      </c>
      <c r="F142" s="1">
        <f>学習データ!F108*$B$37</f>
        <v>0</v>
      </c>
      <c r="G142" s="1">
        <f>学習データ!G108*$B$37</f>
        <v>0</v>
      </c>
      <c r="H142" s="1">
        <f>学習データ!H108*$B$37</f>
        <v>0</v>
      </c>
      <c r="I142" s="1">
        <f>学習データ!I108*$B$37</f>
        <v>0</v>
      </c>
      <c r="J142" s="1">
        <f>学習データ!J108*$B$37</f>
        <v>0</v>
      </c>
      <c r="K142" s="1">
        <f>学習データ!K108*$B$37</f>
        <v>0</v>
      </c>
      <c r="L142" s="1">
        <f>学習データ!L108*$B$37</f>
        <v>0</v>
      </c>
      <c r="M142" s="1">
        <f>学習データ!M108*$B$37</f>
        <v>0</v>
      </c>
      <c r="N142" s="1">
        <f>学習データ!N108*$B$37</f>
        <v>0</v>
      </c>
      <c r="O142" s="1">
        <f>学習データ!O108*$B$37</f>
        <v>91</v>
      </c>
      <c r="P142" s="1">
        <f>学習データ!P108*$B$37</f>
        <v>137</v>
      </c>
      <c r="Q142" s="1">
        <f>学習データ!Q108*$B$37</f>
        <v>253</v>
      </c>
      <c r="R142" s="1">
        <f>学習データ!R108*$B$37</f>
        <v>254</v>
      </c>
      <c r="S142" s="1">
        <f>学習データ!S108*$B$37</f>
        <v>254</v>
      </c>
      <c r="T142" s="1">
        <f>学習データ!T108*$B$37</f>
        <v>254</v>
      </c>
      <c r="U142" s="1">
        <f>学習データ!U108*$B$37</f>
        <v>112</v>
      </c>
      <c r="V142" s="1">
        <f>学習データ!V108*$B$37</f>
        <v>0</v>
      </c>
      <c r="W142" s="1">
        <f>学習データ!W108*$B$37</f>
        <v>0</v>
      </c>
      <c r="X142" s="1">
        <f>学習データ!X108*$B$37</f>
        <v>0</v>
      </c>
      <c r="Y142" s="1">
        <f>学習データ!Y108*$B$37</f>
        <v>0</v>
      </c>
      <c r="Z142" s="1">
        <f>学習データ!Z108*$B$37</f>
        <v>0</v>
      </c>
      <c r="AA142" s="1">
        <f>学習データ!AA108*$B$37</f>
        <v>0</v>
      </c>
      <c r="AB142" s="1">
        <f>学習データ!AB108*$B$37</f>
        <v>0</v>
      </c>
      <c r="AC142" s="1">
        <f>学習データ!AC108*$B$37</f>
        <v>0</v>
      </c>
      <c r="AD142" s="1">
        <f>学習データ!AD108*$B$37</f>
        <v>0</v>
      </c>
      <c r="AE142" s="14"/>
      <c r="AF142" s="14"/>
      <c r="AG142" s="14"/>
      <c r="AH142" s="29"/>
      <c r="AI142" s="25"/>
      <c r="AJ142" s="7">
        <v>12</v>
      </c>
      <c r="AK142" s="36">
        <f t="shared" ca="1" si="430"/>
        <v>0</v>
      </c>
      <c r="AL142" s="36">
        <f t="shared" ca="1" si="431"/>
        <v>0</v>
      </c>
      <c r="AM142" s="36">
        <f t="shared" ca="1" si="432"/>
        <v>0</v>
      </c>
      <c r="AN142" s="36">
        <f t="shared" ca="1" si="433"/>
        <v>0.5490196078431373</v>
      </c>
      <c r="AO142" s="36">
        <f t="shared" ca="1" si="434"/>
        <v>0.99607843137254903</v>
      </c>
      <c r="AP142" s="36">
        <f t="shared" ca="1" si="435"/>
        <v>0.99607843137254903</v>
      </c>
      <c r="AQ142" s="36">
        <f t="shared" ca="1" si="436"/>
        <v>0.99607843137254903</v>
      </c>
      <c r="AR142" s="36">
        <f t="shared" ca="1" si="437"/>
        <v>0.99607843137254903</v>
      </c>
      <c r="AS142" s="36">
        <f t="shared" ca="1" si="438"/>
        <v>0</v>
      </c>
      <c r="AT142" s="36">
        <f t="shared" ca="1" si="439"/>
        <v>0</v>
      </c>
      <c r="AU142" s="36">
        <f t="shared" ca="1" si="440"/>
        <v>0</v>
      </c>
      <c r="AV142" s="36">
        <f t="shared" ca="1" si="441"/>
        <v>0</v>
      </c>
      <c r="AW142" s="36">
        <f t="shared" ca="1" si="442"/>
        <v>0</v>
      </c>
      <c r="AX142" s="36">
        <f t="shared" ca="1" si="443"/>
        <v>0</v>
      </c>
      <c r="AY142" s="25"/>
      <c r="AZ142" s="7">
        <v>12</v>
      </c>
      <c r="BA142" s="36">
        <f t="shared" ca="1" si="444"/>
        <v>0</v>
      </c>
      <c r="BB142" s="36">
        <f t="shared" ca="1" si="445"/>
        <v>0</v>
      </c>
      <c r="BC142" s="36">
        <f t="shared" ca="1" si="446"/>
        <v>0</v>
      </c>
      <c r="BD142" s="36">
        <f t="shared" ca="1" si="447"/>
        <v>0</v>
      </c>
      <c r="BE142" s="36">
        <f t="shared" ca="1" si="448"/>
        <v>0.99607843137254903</v>
      </c>
      <c r="BF142" s="36">
        <f t="shared" ca="1" si="449"/>
        <v>0.99607843137254903</v>
      </c>
      <c r="BG142" s="36">
        <f t="shared" ca="1" si="450"/>
        <v>0.99607843137254903</v>
      </c>
      <c r="BH142" s="36">
        <f t="shared" ca="1" si="451"/>
        <v>0.99607843137254903</v>
      </c>
      <c r="BI142" s="36">
        <f t="shared" ca="1" si="452"/>
        <v>0</v>
      </c>
      <c r="BJ142" s="36">
        <f t="shared" ca="1" si="453"/>
        <v>0</v>
      </c>
      <c r="BK142" s="36">
        <f t="shared" ca="1" si="454"/>
        <v>0</v>
      </c>
      <c r="BL142" s="36">
        <f t="shared" ca="1" si="455"/>
        <v>0</v>
      </c>
      <c r="BM142" s="36">
        <f t="shared" ca="1" si="456"/>
        <v>0</v>
      </c>
      <c r="BN142" s="36">
        <f t="shared" ca="1" si="457"/>
        <v>0</v>
      </c>
      <c r="BO142" s="25"/>
      <c r="BP142" s="25"/>
      <c r="BQ142" s="23"/>
      <c r="BR142" s="25"/>
      <c r="BS142" s="25"/>
      <c r="BT142" s="25"/>
      <c r="BU142" s="25"/>
      <c r="BV142" s="25"/>
      <c r="BW142" s="25"/>
      <c r="BX142" s="25"/>
      <c r="BY142" s="25"/>
      <c r="BZ142" s="25"/>
      <c r="CA142" s="25"/>
      <c r="CB142" s="25"/>
      <c r="CC142" s="25"/>
      <c r="CD142" s="25"/>
      <c r="CE142" s="25"/>
      <c r="CF142" s="25"/>
      <c r="CG142" s="25"/>
      <c r="CH142" s="25"/>
      <c r="CI142" s="25"/>
      <c r="CJ142" s="25"/>
      <c r="CK142" s="25"/>
      <c r="CL142" s="25"/>
      <c r="CM142" s="25"/>
      <c r="CN142" s="25"/>
      <c r="CO142" s="25"/>
      <c r="CP142" s="25"/>
      <c r="CQ142" s="25"/>
      <c r="CR142" s="25"/>
      <c r="CS142" s="25"/>
      <c r="CT142" s="25"/>
      <c r="CU142" s="25"/>
      <c r="CV142" s="25"/>
      <c r="CW142" s="25"/>
      <c r="CX142" s="25"/>
      <c r="CY142" s="25"/>
      <c r="CZ142" s="25"/>
      <c r="DA142" s="25"/>
      <c r="DB142" s="25"/>
      <c r="DC142" s="25"/>
      <c r="DD142" s="25"/>
      <c r="DE142" s="40"/>
      <c r="DF142" s="14"/>
      <c r="DG142" s="14"/>
      <c r="DH142" s="14"/>
      <c r="DI142" s="14"/>
      <c r="DJ142" s="14"/>
      <c r="DK142" s="14"/>
      <c r="DL142" s="14"/>
      <c r="DM142" s="14"/>
      <c r="DN142" s="25"/>
      <c r="DO142" s="25"/>
      <c r="DP142" s="25"/>
      <c r="DQ142" s="25"/>
      <c r="DR142" s="25"/>
      <c r="DS142" s="25"/>
      <c r="DT142" s="25"/>
      <c r="DU142" s="25"/>
      <c r="DV142" s="25"/>
      <c r="DW142" s="25"/>
      <c r="DX142" s="25"/>
      <c r="DY142" s="25"/>
      <c r="DZ142" s="25"/>
      <c r="EA142" s="25"/>
      <c r="EB142" s="25"/>
      <c r="EC142" s="25"/>
      <c r="ED142" s="25"/>
      <c r="EE142" s="25"/>
      <c r="EF142" s="29"/>
      <c r="EG142" s="23"/>
      <c r="EH142" s="50">
        <v>3</v>
      </c>
      <c r="EI142" s="7">
        <v>0</v>
      </c>
      <c r="EJ142" s="7">
        <v>1</v>
      </c>
      <c r="EK142" s="7">
        <v>2</v>
      </c>
      <c r="EL142" s="7">
        <v>3</v>
      </c>
      <c r="EM142" s="7">
        <v>4</v>
      </c>
      <c r="EN142" s="25"/>
      <c r="EO142" s="50">
        <v>5</v>
      </c>
      <c r="EP142" s="7">
        <v>1</v>
      </c>
      <c r="EQ142" s="1">
        <f t="shared" ref="EQ142" ca="1" si="539">MAX(EJ155:EK156)</f>
        <v>0.39177377695344462</v>
      </c>
      <c r="ER142" s="1">
        <f t="shared" ref="ER142" ca="1" si="540">MAX(EL155:EM156)</f>
        <v>5.2226555618495298E-2</v>
      </c>
      <c r="ES142" s="25"/>
      <c r="ET142" s="23"/>
      <c r="EU142" s="14"/>
      <c r="EV142" s="14"/>
      <c r="EW142" s="14"/>
      <c r="EX142" s="14"/>
      <c r="EY142" s="14"/>
      <c r="EZ142" s="14"/>
      <c r="FA142" s="14"/>
      <c r="FB142" s="14"/>
      <c r="FC142" s="19"/>
    </row>
    <row r="143" spans="1:159" x14ac:dyDescent="0.2">
      <c r="A143" s="55"/>
      <c r="B143" s="18">
        <v>13</v>
      </c>
      <c r="C143" s="1">
        <f>学習データ!C109*$B$37</f>
        <v>0</v>
      </c>
      <c r="D143" s="1">
        <f>学習データ!D109*$B$37</f>
        <v>0</v>
      </c>
      <c r="E143" s="1">
        <f>学習データ!E109*$B$37</f>
        <v>0</v>
      </c>
      <c r="F143" s="1">
        <f>学習データ!F109*$B$37</f>
        <v>0</v>
      </c>
      <c r="G143" s="1">
        <f>学習データ!G109*$B$37</f>
        <v>0</v>
      </c>
      <c r="H143" s="1">
        <f>学習データ!H109*$B$37</f>
        <v>0</v>
      </c>
      <c r="I143" s="1">
        <f>学習データ!I109*$B$37</f>
        <v>0</v>
      </c>
      <c r="J143" s="1">
        <f>学習データ!J109*$B$37</f>
        <v>0</v>
      </c>
      <c r="K143" s="1">
        <f>学習データ!K109*$B$37</f>
        <v>0</v>
      </c>
      <c r="L143" s="1">
        <f>学習データ!L109*$B$37</f>
        <v>0</v>
      </c>
      <c r="M143" s="1">
        <f>学習データ!M109*$B$37</f>
        <v>40</v>
      </c>
      <c r="N143" s="1">
        <f>学習データ!N109*$B$37</f>
        <v>214</v>
      </c>
      <c r="O143" s="1">
        <f>学習データ!O109*$B$37</f>
        <v>250</v>
      </c>
      <c r="P143" s="1">
        <f>学習データ!P109*$B$37</f>
        <v>254</v>
      </c>
      <c r="Q143" s="1">
        <f>学習データ!Q109*$B$37</f>
        <v>254</v>
      </c>
      <c r="R143" s="1">
        <f>学習データ!R109*$B$37</f>
        <v>254</v>
      </c>
      <c r="S143" s="1">
        <f>学習データ!S109*$B$37</f>
        <v>254</v>
      </c>
      <c r="T143" s="1">
        <f>学習データ!T109*$B$37</f>
        <v>254</v>
      </c>
      <c r="U143" s="1">
        <f>学習データ!U109*$B$37</f>
        <v>34</v>
      </c>
      <c r="V143" s="1">
        <f>学習データ!V109*$B$37</f>
        <v>0</v>
      </c>
      <c r="W143" s="1">
        <f>学習データ!W109*$B$37</f>
        <v>0</v>
      </c>
      <c r="X143" s="1">
        <f>学習データ!X109*$B$37</f>
        <v>0</v>
      </c>
      <c r="Y143" s="1">
        <f>学習データ!Y109*$B$37</f>
        <v>0</v>
      </c>
      <c r="Z143" s="1">
        <f>学習データ!Z109*$B$37</f>
        <v>0</v>
      </c>
      <c r="AA143" s="1">
        <f>学習データ!AA109*$B$37</f>
        <v>0</v>
      </c>
      <c r="AB143" s="1">
        <f>学習データ!AB109*$B$37</f>
        <v>0</v>
      </c>
      <c r="AC143" s="1">
        <f>学習データ!AC109*$B$37</f>
        <v>0</v>
      </c>
      <c r="AD143" s="1">
        <f>学習データ!AD109*$B$37</f>
        <v>0</v>
      </c>
      <c r="AE143" s="14"/>
      <c r="AF143" s="14"/>
      <c r="AG143" s="14"/>
      <c r="AH143" s="29"/>
      <c r="AI143" s="25"/>
      <c r="AJ143" s="7">
        <v>13</v>
      </c>
      <c r="AK143" s="36">
        <f t="shared" ca="1" si="430"/>
        <v>0</v>
      </c>
      <c r="AL143" s="36">
        <f t="shared" ca="1" si="431"/>
        <v>0</v>
      </c>
      <c r="AM143" s="36">
        <f t="shared" ca="1" si="432"/>
        <v>0</v>
      </c>
      <c r="AN143" s="36">
        <f t="shared" ca="1" si="433"/>
        <v>0</v>
      </c>
      <c r="AO143" s="36">
        <f t="shared" ca="1" si="434"/>
        <v>0</v>
      </c>
      <c r="AP143" s="36">
        <f t="shared" ca="1" si="435"/>
        <v>0</v>
      </c>
      <c r="AQ143" s="36">
        <f t="shared" ca="1" si="436"/>
        <v>0</v>
      </c>
      <c r="AR143" s="36">
        <f t="shared" ca="1" si="437"/>
        <v>0</v>
      </c>
      <c r="AS143" s="36">
        <f t="shared" ca="1" si="438"/>
        <v>0</v>
      </c>
      <c r="AT143" s="36">
        <f t="shared" ca="1" si="439"/>
        <v>0</v>
      </c>
      <c r="AU143" s="36">
        <f t="shared" ca="1" si="440"/>
        <v>0</v>
      </c>
      <c r="AV143" s="36">
        <f t="shared" ca="1" si="441"/>
        <v>0</v>
      </c>
      <c r="AW143" s="36">
        <f t="shared" ca="1" si="442"/>
        <v>0</v>
      </c>
      <c r="AX143" s="36">
        <f t="shared" ca="1" si="443"/>
        <v>0</v>
      </c>
      <c r="AY143" s="25"/>
      <c r="AZ143" s="7">
        <v>13</v>
      </c>
      <c r="BA143" s="36">
        <f t="shared" ca="1" si="444"/>
        <v>0</v>
      </c>
      <c r="BB143" s="36">
        <f t="shared" ca="1" si="445"/>
        <v>0</v>
      </c>
      <c r="BC143" s="36">
        <f t="shared" ca="1" si="446"/>
        <v>0</v>
      </c>
      <c r="BD143" s="36">
        <f t="shared" ca="1" si="447"/>
        <v>0</v>
      </c>
      <c r="BE143" s="36">
        <f t="shared" ca="1" si="448"/>
        <v>0</v>
      </c>
      <c r="BF143" s="36">
        <f t="shared" ca="1" si="449"/>
        <v>0</v>
      </c>
      <c r="BG143" s="36">
        <f t="shared" ca="1" si="450"/>
        <v>0</v>
      </c>
      <c r="BH143" s="36">
        <f t="shared" ca="1" si="451"/>
        <v>0</v>
      </c>
      <c r="BI143" s="36">
        <f t="shared" ca="1" si="452"/>
        <v>0</v>
      </c>
      <c r="BJ143" s="36">
        <f t="shared" ca="1" si="453"/>
        <v>0</v>
      </c>
      <c r="BK143" s="36">
        <f t="shared" ca="1" si="454"/>
        <v>0</v>
      </c>
      <c r="BL143" s="36">
        <f t="shared" ca="1" si="455"/>
        <v>0</v>
      </c>
      <c r="BM143" s="36">
        <f t="shared" ca="1" si="456"/>
        <v>0</v>
      </c>
      <c r="BN143" s="36">
        <f t="shared" ca="1" si="457"/>
        <v>0</v>
      </c>
      <c r="BO143" s="25"/>
      <c r="BP143" s="25"/>
      <c r="BQ143" s="23"/>
      <c r="BR143" s="25" t="s">
        <v>27</v>
      </c>
      <c r="BS143" s="25"/>
      <c r="BT143" s="25"/>
      <c r="BU143" s="25"/>
      <c r="BV143" s="25"/>
      <c r="BW143" s="25"/>
      <c r="BX143" s="25" t="s">
        <v>26</v>
      </c>
      <c r="BY143" s="25"/>
      <c r="BZ143" s="25"/>
      <c r="CA143" s="25"/>
      <c r="CB143" s="25"/>
      <c r="CC143" s="25"/>
      <c r="CD143" s="25"/>
      <c r="CE143" s="25" t="s">
        <v>28</v>
      </c>
      <c r="CF143" s="25"/>
      <c r="CG143" s="25"/>
      <c r="CH143" s="25"/>
      <c r="CI143" s="25"/>
      <c r="CJ143" s="25"/>
      <c r="CK143" s="25" t="s">
        <v>26</v>
      </c>
      <c r="CL143" s="25"/>
      <c r="CM143" s="25"/>
      <c r="CN143" s="25"/>
      <c r="CO143" s="25"/>
      <c r="CP143" s="25"/>
      <c r="CQ143" s="25"/>
      <c r="CR143" s="25"/>
      <c r="CS143" s="25"/>
      <c r="CT143" s="25"/>
      <c r="CU143" s="25"/>
      <c r="CV143" s="25"/>
      <c r="CW143" s="25"/>
      <c r="CX143" s="25"/>
      <c r="CY143" s="25"/>
      <c r="CZ143" s="25"/>
      <c r="DA143" s="25"/>
      <c r="DB143" s="25"/>
      <c r="DC143" s="25"/>
      <c r="DD143" s="25"/>
      <c r="DE143" s="40"/>
      <c r="DF143" s="25"/>
      <c r="DG143" s="14" t="s">
        <v>29</v>
      </c>
      <c r="DH143" s="14"/>
      <c r="DI143" s="14"/>
      <c r="DJ143" s="14"/>
      <c r="DK143" s="14"/>
      <c r="DL143" s="14"/>
      <c r="DM143" s="14"/>
      <c r="DN143" s="14"/>
      <c r="DO143" s="25"/>
      <c r="DP143" s="14" t="s">
        <v>29</v>
      </c>
      <c r="DQ143" s="14"/>
      <c r="DR143" s="14"/>
      <c r="DS143" s="14"/>
      <c r="DT143" s="14"/>
      <c r="DU143" s="14"/>
      <c r="DV143" s="14"/>
      <c r="DW143" s="14"/>
      <c r="DX143" s="14"/>
      <c r="DY143" s="14"/>
      <c r="DZ143" s="14"/>
      <c r="EA143" s="14"/>
      <c r="EB143" s="14"/>
      <c r="EC143" s="14"/>
      <c r="ED143" s="14"/>
      <c r="EE143" s="14"/>
      <c r="EF143" s="19"/>
      <c r="EG143" s="23"/>
      <c r="EH143" s="50"/>
      <c r="EI143" s="7">
        <v>1</v>
      </c>
      <c r="EJ143" s="1">
        <f t="shared" ref="EJ143:EJ146" ca="1" si="541">1/(1+EXP(-SUMPRODUCT($EI$26:$EK$28,DZ131:EB133)+$EL$26))</f>
        <v>0.68478496360384011</v>
      </c>
      <c r="EK143" s="1">
        <f t="shared" ref="EK143:EK146" ca="1" si="542">1/(1+EXP(-SUMPRODUCT($EI$26:$EK$28,EA131:EC133)+$EL$26))</f>
        <v>1.0521965017882873E-2</v>
      </c>
      <c r="EL143" s="1">
        <f t="shared" ref="EL143:EL146" ca="1" si="543">1/(1+EXP(-SUMPRODUCT($EI$26:$EK$28,EB131:ED133)+$EL$26))</f>
        <v>4.6193409042003702E-5</v>
      </c>
      <c r="EM143" s="1">
        <f t="shared" ref="EM143:EM146" ca="1" si="544">1/(1+EXP(-SUMPRODUCT($EI$26:$EK$28,EC131:EE133)+$EL$26))</f>
        <v>7.06775276901494E-2</v>
      </c>
      <c r="EN143" s="25"/>
      <c r="EO143" s="50"/>
      <c r="EP143" s="7">
        <v>2</v>
      </c>
      <c r="EQ143" s="1">
        <f t="shared" ref="EQ143" ca="1" si="545">MAX(EJ157:EK158)</f>
        <v>0.11515524516603297</v>
      </c>
      <c r="ER143" s="1">
        <f t="shared" ref="ER143" ca="1" si="546">MAX(EL157:EM158)</f>
        <v>5.2222883459987407E-2</v>
      </c>
      <c r="ES143" s="25"/>
      <c r="ET143" s="23"/>
      <c r="EU143" s="14"/>
      <c r="EV143" s="14"/>
      <c r="EW143" s="14"/>
      <c r="EX143" s="14"/>
      <c r="EY143" s="14"/>
      <c r="EZ143" s="14"/>
      <c r="FA143" s="14"/>
      <c r="FB143" s="14"/>
      <c r="FC143" s="19"/>
    </row>
    <row r="144" spans="1:159" x14ac:dyDescent="0.2">
      <c r="A144" s="55"/>
      <c r="B144" s="18">
        <v>14</v>
      </c>
      <c r="C144" s="1">
        <f>学習データ!C110*$B$37</f>
        <v>0</v>
      </c>
      <c r="D144" s="1">
        <f>学習データ!D110*$B$37</f>
        <v>0</v>
      </c>
      <c r="E144" s="1">
        <f>学習データ!E110*$B$37</f>
        <v>0</v>
      </c>
      <c r="F144" s="1">
        <f>学習データ!F110*$B$37</f>
        <v>0</v>
      </c>
      <c r="G144" s="1">
        <f>学習データ!G110*$B$37</f>
        <v>0</v>
      </c>
      <c r="H144" s="1">
        <f>学習データ!H110*$B$37</f>
        <v>0</v>
      </c>
      <c r="I144" s="1">
        <f>学習データ!I110*$B$37</f>
        <v>0</v>
      </c>
      <c r="J144" s="1">
        <f>学習データ!J110*$B$37</f>
        <v>0</v>
      </c>
      <c r="K144" s="1">
        <f>学習データ!K110*$B$37</f>
        <v>0</v>
      </c>
      <c r="L144" s="1">
        <f>学習データ!L110*$B$37</f>
        <v>0</v>
      </c>
      <c r="M144" s="1">
        <f>学習データ!M110*$B$37</f>
        <v>81</v>
      </c>
      <c r="N144" s="1">
        <f>学習データ!N110*$B$37</f>
        <v>247</v>
      </c>
      <c r="O144" s="1">
        <f>学習データ!O110*$B$37</f>
        <v>254</v>
      </c>
      <c r="P144" s="1">
        <f>学習データ!P110*$B$37</f>
        <v>254</v>
      </c>
      <c r="Q144" s="1">
        <f>学習データ!Q110*$B$37</f>
        <v>254</v>
      </c>
      <c r="R144" s="1">
        <f>学習データ!R110*$B$37</f>
        <v>254</v>
      </c>
      <c r="S144" s="1">
        <f>学習データ!S110*$B$37</f>
        <v>254</v>
      </c>
      <c r="T144" s="1">
        <f>学習データ!T110*$B$37</f>
        <v>254</v>
      </c>
      <c r="U144" s="1">
        <f>学習データ!U110*$B$37</f>
        <v>146</v>
      </c>
      <c r="V144" s="1">
        <f>学習データ!V110*$B$37</f>
        <v>0</v>
      </c>
      <c r="W144" s="1">
        <f>学習データ!W110*$B$37</f>
        <v>0</v>
      </c>
      <c r="X144" s="1">
        <f>学習データ!X110*$B$37</f>
        <v>0</v>
      </c>
      <c r="Y144" s="1">
        <f>学習データ!Y110*$B$37</f>
        <v>0</v>
      </c>
      <c r="Z144" s="1">
        <f>学習データ!Z110*$B$37</f>
        <v>0</v>
      </c>
      <c r="AA144" s="1">
        <f>学習データ!AA110*$B$37</f>
        <v>0</v>
      </c>
      <c r="AB144" s="1">
        <f>学習データ!AB110*$B$37</f>
        <v>0</v>
      </c>
      <c r="AC144" s="1">
        <f>学習データ!AC110*$B$37</f>
        <v>0</v>
      </c>
      <c r="AD144" s="1">
        <f>学習データ!AD110*$B$37</f>
        <v>0</v>
      </c>
      <c r="AE144" s="14"/>
      <c r="AF144" s="14"/>
      <c r="AG144" s="14"/>
      <c r="AH144" s="29"/>
      <c r="AI144" s="25"/>
      <c r="AJ144" s="7">
        <v>14</v>
      </c>
      <c r="AK144" s="36">
        <f t="shared" ca="1" si="430"/>
        <v>0</v>
      </c>
      <c r="AL144" s="36">
        <f t="shared" ca="1" si="431"/>
        <v>0</v>
      </c>
      <c r="AM144" s="36">
        <f t="shared" ca="1" si="432"/>
        <v>0</v>
      </c>
      <c r="AN144" s="36">
        <f t="shared" ca="1" si="433"/>
        <v>0</v>
      </c>
      <c r="AO144" s="36">
        <f t="shared" ca="1" si="434"/>
        <v>0</v>
      </c>
      <c r="AP144" s="36">
        <f t="shared" ca="1" si="435"/>
        <v>0</v>
      </c>
      <c r="AQ144" s="36">
        <f t="shared" ca="1" si="436"/>
        <v>0</v>
      </c>
      <c r="AR144" s="36">
        <f t="shared" ca="1" si="437"/>
        <v>0</v>
      </c>
      <c r="AS144" s="36">
        <f t="shared" ca="1" si="438"/>
        <v>0</v>
      </c>
      <c r="AT144" s="36">
        <f t="shared" ca="1" si="439"/>
        <v>0</v>
      </c>
      <c r="AU144" s="36">
        <f t="shared" ca="1" si="440"/>
        <v>0</v>
      </c>
      <c r="AV144" s="36">
        <f t="shared" ca="1" si="441"/>
        <v>0</v>
      </c>
      <c r="AW144" s="36">
        <f t="shared" ca="1" si="442"/>
        <v>0</v>
      </c>
      <c r="AX144" s="36">
        <f t="shared" ca="1" si="443"/>
        <v>0</v>
      </c>
      <c r="AY144" s="25"/>
      <c r="AZ144" s="7">
        <v>14</v>
      </c>
      <c r="BA144" s="36">
        <f t="shared" ca="1" si="444"/>
        <v>0</v>
      </c>
      <c r="BB144" s="36">
        <f t="shared" ca="1" si="445"/>
        <v>0</v>
      </c>
      <c r="BC144" s="36">
        <f t="shared" ca="1" si="446"/>
        <v>0</v>
      </c>
      <c r="BD144" s="36">
        <f t="shared" ca="1" si="447"/>
        <v>0</v>
      </c>
      <c r="BE144" s="36">
        <f t="shared" ca="1" si="448"/>
        <v>0</v>
      </c>
      <c r="BF144" s="36">
        <f t="shared" ca="1" si="449"/>
        <v>0</v>
      </c>
      <c r="BG144" s="36">
        <f t="shared" ca="1" si="450"/>
        <v>0</v>
      </c>
      <c r="BH144" s="36">
        <f t="shared" ca="1" si="451"/>
        <v>0</v>
      </c>
      <c r="BI144" s="36">
        <f t="shared" ca="1" si="452"/>
        <v>0</v>
      </c>
      <c r="BJ144" s="36">
        <f t="shared" ca="1" si="453"/>
        <v>0</v>
      </c>
      <c r="BK144" s="36">
        <f t="shared" ca="1" si="454"/>
        <v>0</v>
      </c>
      <c r="BL144" s="36">
        <f t="shared" ca="1" si="455"/>
        <v>0</v>
      </c>
      <c r="BM144" s="36">
        <f t="shared" ca="1" si="456"/>
        <v>0</v>
      </c>
      <c r="BN144" s="36">
        <f t="shared" ca="1" si="457"/>
        <v>0</v>
      </c>
      <c r="BO144" s="25"/>
      <c r="BP144" s="25"/>
      <c r="BQ144" s="23"/>
      <c r="BR144" s="7">
        <v>0</v>
      </c>
      <c r="BS144" s="7">
        <v>1</v>
      </c>
      <c r="BT144" s="7">
        <v>2</v>
      </c>
      <c r="BU144" s="7">
        <v>3</v>
      </c>
      <c r="BV144" s="7">
        <v>4</v>
      </c>
      <c r="BW144" s="7">
        <v>5</v>
      </c>
      <c r="BX144" s="7">
        <v>6</v>
      </c>
      <c r="BY144" s="7">
        <v>7</v>
      </c>
      <c r="BZ144" s="7">
        <v>8</v>
      </c>
      <c r="CA144" s="7">
        <v>9</v>
      </c>
      <c r="CB144" s="7">
        <v>10</v>
      </c>
      <c r="CC144" s="7">
        <v>11</v>
      </c>
      <c r="CD144" s="25"/>
      <c r="CE144" s="7">
        <v>0</v>
      </c>
      <c r="CF144" s="7">
        <v>1</v>
      </c>
      <c r="CG144" s="7">
        <v>2</v>
      </c>
      <c r="CH144" s="7">
        <v>3</v>
      </c>
      <c r="CI144" s="7">
        <v>4</v>
      </c>
      <c r="CJ144" s="7">
        <v>5</v>
      </c>
      <c r="CK144" s="7">
        <v>6</v>
      </c>
      <c r="CL144" s="7">
        <v>7</v>
      </c>
      <c r="CM144" s="7">
        <v>8</v>
      </c>
      <c r="CN144" s="7">
        <v>9</v>
      </c>
      <c r="CO144" s="7">
        <v>10</v>
      </c>
      <c r="CP144" s="7">
        <v>11</v>
      </c>
      <c r="CQ144" s="25"/>
      <c r="CR144" s="25"/>
      <c r="CS144" s="25"/>
      <c r="CT144" s="25"/>
      <c r="CU144" s="25"/>
      <c r="CV144" s="25"/>
      <c r="CW144" s="25"/>
      <c r="CX144" s="25"/>
      <c r="CY144" s="25"/>
      <c r="CZ144" s="25"/>
      <c r="DA144" s="25"/>
      <c r="DB144" s="25"/>
      <c r="DC144" s="25"/>
      <c r="DD144" s="25"/>
      <c r="DE144" s="40"/>
      <c r="DF144" s="50">
        <v>4</v>
      </c>
      <c r="DG144" s="7">
        <v>0</v>
      </c>
      <c r="DH144" s="7">
        <v>1</v>
      </c>
      <c r="DI144" s="7">
        <v>2</v>
      </c>
      <c r="DJ144" s="7">
        <v>3</v>
      </c>
      <c r="DK144" s="7">
        <v>4</v>
      </c>
      <c r="DL144" s="7">
        <v>5</v>
      </c>
      <c r="DM144" s="7">
        <v>6</v>
      </c>
      <c r="DN144" s="14"/>
      <c r="DO144" s="50">
        <v>5</v>
      </c>
      <c r="DP144" s="7">
        <v>0</v>
      </c>
      <c r="DQ144" s="7">
        <v>1</v>
      </c>
      <c r="DR144" s="7">
        <v>2</v>
      </c>
      <c r="DS144" s="7">
        <v>3</v>
      </c>
      <c r="DT144" s="7">
        <v>4</v>
      </c>
      <c r="DU144" s="7">
        <v>5</v>
      </c>
      <c r="DV144" s="7">
        <v>6</v>
      </c>
      <c r="DW144" s="14"/>
      <c r="DX144" s="14"/>
      <c r="DY144" s="14"/>
      <c r="DZ144" s="14"/>
      <c r="EA144" s="14"/>
      <c r="EB144" s="14"/>
      <c r="EC144" s="14"/>
      <c r="ED144" s="14"/>
      <c r="EE144" s="14"/>
      <c r="EF144" s="19"/>
      <c r="EG144" s="23"/>
      <c r="EH144" s="50"/>
      <c r="EI144" s="7">
        <v>2</v>
      </c>
      <c r="EJ144" s="1">
        <f t="shared" ca="1" si="541"/>
        <v>0.60282134598588299</v>
      </c>
      <c r="EK144" s="1">
        <f t="shared" ca="1" si="542"/>
        <v>3.2539846693956972E-2</v>
      </c>
      <c r="EL144" s="1">
        <f t="shared" ca="1" si="543"/>
        <v>7.9632093493101078E-5</v>
      </c>
      <c r="EM144" s="1">
        <f t="shared" ca="1" si="544"/>
        <v>0.14788511493597373</v>
      </c>
      <c r="EN144" s="25"/>
      <c r="EO144" s="25"/>
      <c r="EP144" s="25"/>
      <c r="EQ144" s="25"/>
      <c r="ER144" s="25"/>
      <c r="ES144" s="25"/>
      <c r="ET144" s="23"/>
      <c r="EU144" s="14"/>
      <c r="EV144" s="14"/>
      <c r="EW144" s="14"/>
      <c r="EX144" s="14"/>
      <c r="EY144" s="14"/>
      <c r="EZ144" s="14"/>
      <c r="FA144" s="14"/>
      <c r="FB144" s="14"/>
      <c r="FC144" s="19"/>
    </row>
    <row r="145" spans="1:159" x14ac:dyDescent="0.2">
      <c r="A145" s="55"/>
      <c r="B145" s="18">
        <v>15</v>
      </c>
      <c r="C145" s="1">
        <f>学習データ!C111*$B$37</f>
        <v>0</v>
      </c>
      <c r="D145" s="1">
        <f>学習データ!D111*$B$37</f>
        <v>0</v>
      </c>
      <c r="E145" s="1">
        <f>学習データ!E111*$B$37</f>
        <v>0</v>
      </c>
      <c r="F145" s="1">
        <f>学習データ!F111*$B$37</f>
        <v>0</v>
      </c>
      <c r="G145" s="1">
        <f>学習データ!G111*$B$37</f>
        <v>0</v>
      </c>
      <c r="H145" s="1">
        <f>学習データ!H111*$B$37</f>
        <v>0</v>
      </c>
      <c r="I145" s="1">
        <f>学習データ!I111*$B$37</f>
        <v>0</v>
      </c>
      <c r="J145" s="1">
        <f>学習データ!J111*$B$37</f>
        <v>0</v>
      </c>
      <c r="K145" s="1">
        <f>学習データ!K111*$B$37</f>
        <v>0</v>
      </c>
      <c r="L145" s="1">
        <f>学習データ!L111*$B$37</f>
        <v>0</v>
      </c>
      <c r="M145" s="1">
        <f>学習データ!M111*$B$37</f>
        <v>0</v>
      </c>
      <c r="N145" s="1">
        <f>学習データ!N111*$B$37</f>
        <v>110</v>
      </c>
      <c r="O145" s="1">
        <f>学習データ!O111*$B$37</f>
        <v>246</v>
      </c>
      <c r="P145" s="1">
        <f>学習データ!P111*$B$37</f>
        <v>254</v>
      </c>
      <c r="Q145" s="1">
        <f>学習データ!Q111*$B$37</f>
        <v>254</v>
      </c>
      <c r="R145" s="1">
        <f>学習データ!R111*$B$37</f>
        <v>254</v>
      </c>
      <c r="S145" s="1">
        <f>学習データ!S111*$B$37</f>
        <v>254</v>
      </c>
      <c r="T145" s="1">
        <f>学習データ!T111*$B$37</f>
        <v>254</v>
      </c>
      <c r="U145" s="1">
        <f>学習データ!U111*$B$37</f>
        <v>171</v>
      </c>
      <c r="V145" s="1">
        <f>学習データ!V111*$B$37</f>
        <v>0</v>
      </c>
      <c r="W145" s="1">
        <f>学習データ!W111*$B$37</f>
        <v>0</v>
      </c>
      <c r="X145" s="1">
        <f>学習データ!X111*$B$37</f>
        <v>0</v>
      </c>
      <c r="Y145" s="1">
        <f>学習データ!Y111*$B$37</f>
        <v>0</v>
      </c>
      <c r="Z145" s="1">
        <f>学習データ!Z111*$B$37</f>
        <v>0</v>
      </c>
      <c r="AA145" s="1">
        <f>学習データ!AA111*$B$37</f>
        <v>0</v>
      </c>
      <c r="AB145" s="1">
        <f>学習データ!AB111*$B$37</f>
        <v>0</v>
      </c>
      <c r="AC145" s="1">
        <f>学習データ!AC111*$B$37</f>
        <v>0</v>
      </c>
      <c r="AD145" s="1">
        <f>学習データ!AD111*$B$37</f>
        <v>0</v>
      </c>
      <c r="AE145" s="14"/>
      <c r="AF145" s="14"/>
      <c r="AG145" s="14"/>
      <c r="AH145" s="29"/>
      <c r="AI145" s="25"/>
      <c r="AJ145" s="25"/>
      <c r="AK145" s="25"/>
      <c r="AL145" s="25"/>
      <c r="AM145" s="25"/>
      <c r="AN145" s="25"/>
      <c r="AO145" s="25"/>
      <c r="AP145" s="25"/>
      <c r="AQ145" s="25"/>
      <c r="AR145" s="25"/>
      <c r="AS145" s="25"/>
      <c r="AT145" s="25"/>
      <c r="AU145" s="25"/>
      <c r="AV145" s="25"/>
      <c r="AW145" s="25"/>
      <c r="AX145" s="25"/>
      <c r="AY145" s="25"/>
      <c r="AZ145" s="25"/>
      <c r="BA145" s="25"/>
      <c r="BB145" s="25"/>
      <c r="BC145" s="25"/>
      <c r="BD145" s="25"/>
      <c r="BE145" s="25"/>
      <c r="BF145" s="25"/>
      <c r="BG145" s="25"/>
      <c r="BH145" s="25"/>
      <c r="BI145" s="25"/>
      <c r="BJ145" s="25"/>
      <c r="BK145" s="25"/>
      <c r="BL145" s="25"/>
      <c r="BM145" s="25"/>
      <c r="BN145" s="25"/>
      <c r="BO145" s="25"/>
      <c r="BP145" s="25"/>
      <c r="BQ145" s="23"/>
      <c r="BR145" s="7">
        <v>1</v>
      </c>
      <c r="BS145" s="1">
        <f t="shared" ref="BS145:BS155" ca="1" si="547">1/(1+EXP(-SUMPRODUCT($BS$27:$BV$30,BA131:BD134)+$BW$27))</f>
        <v>0.23714300153605961</v>
      </c>
      <c r="BT145" s="1">
        <f t="shared" ref="BT145:BT155" ca="1" si="548">1/(1+EXP(-SUMPRODUCT($BS$27:$BV$30,BB131:BE134)+$BW$27))</f>
        <v>0.23714300153605961</v>
      </c>
      <c r="BU145" s="1">
        <f t="shared" ref="BU145:BU155" ca="1" si="549">1/(1+EXP(-SUMPRODUCT($BS$27:$BV$30,BC131:BF134)+$BW$27))</f>
        <v>0.23100720193589061</v>
      </c>
      <c r="BV145" s="1">
        <f t="shared" ref="BV145:BV155" ca="1" si="550">1/(1+EXP(-SUMPRODUCT($BS$27:$BV$30,BD131:BG134)+$BW$27))</f>
        <v>9.5776951329496623E-2</v>
      </c>
      <c r="BW145" s="1">
        <f t="shared" ref="BW145:BW155" ca="1" si="551">1/(1+EXP(-SUMPRODUCT($BS$27:$BV$30,BE131:BH134)+$BW$27))</f>
        <v>9.9931768195328133E-2</v>
      </c>
      <c r="BX145" s="1">
        <f t="shared" ref="BX145:BX155" ca="1" si="552">1/(1+EXP(-SUMPRODUCT($BS$27:$BV$30,BF131:BI134)+$BW$27))</f>
        <v>0.73491589969274962</v>
      </c>
      <c r="BY145" s="1">
        <f t="shared" ref="BY145:BY155" ca="1" si="553">1/(1+EXP(-SUMPRODUCT($BS$27:$BV$30,BG131:BJ134)+$BW$27))</f>
        <v>0.77187198428765524</v>
      </c>
      <c r="BZ145" s="1">
        <f t="shared" ref="BZ145:BZ155" ca="1" si="554">1/(1+EXP(-SUMPRODUCT($BS$27:$BV$30,BH131:BK134)+$BW$27))</f>
        <v>0.92374436771544977</v>
      </c>
      <c r="CA145" s="1">
        <f t="shared" ref="CA145:CA155" ca="1" si="555">1/(1+EXP(-SUMPRODUCT($BS$27:$BV$30,BI131:BL134)+$BW$27))</f>
        <v>0.8978143721532319</v>
      </c>
      <c r="CB145" s="1">
        <f t="shared" ref="CB145:CB155" ca="1" si="556">1/(1+EXP(-SUMPRODUCT($BS$27:$BV$30,BJ131:BM134)+$BW$27))</f>
        <v>0.23714300153605961</v>
      </c>
      <c r="CC145" s="1">
        <f t="shared" ref="CC145:CC155" ca="1" si="557">1/(1+EXP(-SUMPRODUCT($BS$27:$BV$30,BK131:BN134)+$BW$27))</f>
        <v>0.23714300153605961</v>
      </c>
      <c r="CD145" s="25"/>
      <c r="CE145" s="7">
        <v>1</v>
      </c>
      <c r="CF145" s="1">
        <f t="shared" ref="CF145:CF155" ca="1" si="558">1/(1+EXP(-SUMPRODUCT($BS$31:$BV$34,BA131:BD134)+$BW$31))</f>
        <v>0.42673007297672289</v>
      </c>
      <c r="CG145" s="1">
        <f t="shared" ref="CG145:CG155" ca="1" si="559">1/(1+EXP(-SUMPRODUCT($BS$31:$BV$34,BB131:BE134)+$BW$31))</f>
        <v>0.42673007297672289</v>
      </c>
      <c r="CH145" s="1">
        <f t="shared" ref="CH145:CH155" ca="1" si="560">1/(1+EXP(-SUMPRODUCT($BS$31:$BV$34,BC131:BF134)+$BW$31))</f>
        <v>0.80248916523045843</v>
      </c>
      <c r="CI145" s="1">
        <f t="shared" ref="CI145:CI155" ca="1" si="561">1/(1+EXP(-SUMPRODUCT($BS$31:$BV$34,BD131:BG134)+$BW$31))</f>
        <v>0.78009268883248928</v>
      </c>
      <c r="CJ145" s="1">
        <f t="shared" ref="CJ145:CJ155" ca="1" si="562">1/(1+EXP(-SUMPRODUCT($BS$31:$BV$34,BE131:BH134)+$BW$31))</f>
        <v>0.98776955102836261</v>
      </c>
      <c r="CK145" s="1">
        <f t="shared" ref="CK145:CK155" ca="1" si="563">1/(1+EXP(-SUMPRODUCT($BS$31:$BV$34,BF131:BI134)+$BW$31))</f>
        <v>0.99779237666537191</v>
      </c>
      <c r="CL145" s="1">
        <f t="shared" ref="CL145:CL155" ca="1" si="564">1/(1+EXP(-SUMPRODUCT($BS$31:$BV$34,BG131:BJ134)+$BW$31))</f>
        <v>0.98796470858518715</v>
      </c>
      <c r="CM145" s="1">
        <f t="shared" ref="CM145:CM155" ca="1" si="565">1/(1+EXP(-SUMPRODUCT($BS$31:$BV$34,BH131:BK134)+$BW$31))</f>
        <v>0.99054041413184335</v>
      </c>
      <c r="CN145" s="1">
        <f t="shared" ref="CN145:CN155" ca="1" si="566">1/(1+EXP(-SUMPRODUCT($BS$31:$BV$34,BI131:BL134)+$BW$31))</f>
        <v>0.7745075016020585</v>
      </c>
      <c r="CO145" s="1">
        <f t="shared" ref="CO145:CO155" ca="1" si="567">1/(1+EXP(-SUMPRODUCT($BS$31:$BV$34,BJ131:BM134)+$BW$31))</f>
        <v>0.42673007297672289</v>
      </c>
      <c r="CP145" s="1">
        <f t="shared" ref="CP145:CP155" ca="1" si="568">1/(1+EXP(-SUMPRODUCT($BS$31:$BV$34,BK131:BN134)+$BW$31))</f>
        <v>0.42673007297672289</v>
      </c>
      <c r="CQ145" s="25"/>
      <c r="CR145" s="25"/>
      <c r="CS145" s="25"/>
      <c r="CT145" s="25"/>
      <c r="CU145" s="25"/>
      <c r="CV145" s="25"/>
      <c r="CW145" s="25"/>
      <c r="CX145" s="25"/>
      <c r="CY145" s="25"/>
      <c r="CZ145" s="25"/>
      <c r="DA145" s="25"/>
      <c r="DB145" s="25"/>
      <c r="DC145" s="25"/>
      <c r="DD145" s="25"/>
      <c r="DE145" s="40"/>
      <c r="DF145" s="50"/>
      <c r="DG145" s="7">
        <v>1</v>
      </c>
      <c r="DH145" s="1">
        <f t="shared" ref="DH145:DH150" ca="1" si="569">MAX(OFFSET(BS145,$BR144,BR$54,2,2))*$DF$37</f>
        <v>0.23714300153605961</v>
      </c>
      <c r="DI145" s="1">
        <f t="shared" ref="DI145:DI150" ca="1" si="570">MAX(OFFSET(BT145,$BR144,BS$54,2,2))*$DF$37</f>
        <v>0.6868722929343537</v>
      </c>
      <c r="DJ145" s="1">
        <f t="shared" ref="DJ145:DJ150" ca="1" si="571">MAX(OFFSET(BU145,$BR144,BT$54,2,2))*$DF$37</f>
        <v>0.73491589969274962</v>
      </c>
      <c r="DK145" s="1">
        <f t="shared" ref="DK145:DK150" ca="1" si="572">MAX(OFFSET(BV145,$BR144,BU$54,2,2))*$DF$37</f>
        <v>0.95988824689063368</v>
      </c>
      <c r="DL145" s="1">
        <f t="shared" ref="DL145:DL150" ca="1" si="573">MAX(OFFSET(BW145,$BR144,BV$54,2,2))*$DF$37</f>
        <v>0.8978143721532319</v>
      </c>
      <c r="DM145" s="1">
        <f t="shared" ref="DM145:DM150" ca="1" si="574">MAX(OFFSET(BX145,$BR144,BW$54,2,2))*$DF$37</f>
        <v>0.23714300153605961</v>
      </c>
      <c r="DN145" s="14"/>
      <c r="DO145" s="50"/>
      <c r="DP145" s="7">
        <v>1</v>
      </c>
      <c r="DQ145" s="1">
        <f t="shared" ref="DQ145:DQ150" ca="1" si="575">MAX(OFFSET(CF145,$CE144,CE$54,2,2))*$DF$37</f>
        <v>0.42673007297672289</v>
      </c>
      <c r="DR145" s="1">
        <f t="shared" ref="DR145:DR150" ca="1" si="576">MAX(OFFSET(CG145,$CE144,CF$54,2,2))*$DF$37</f>
        <v>0.95362555855408504</v>
      </c>
      <c r="DS145" s="1">
        <f t="shared" ref="DS145:DS150" ca="1" si="577">MAX(OFFSET(CH145,$CE144,CG$54,2,2))*$DF$37</f>
        <v>0.99999689101349376</v>
      </c>
      <c r="DT145" s="1">
        <f t="shared" ref="DT145:DT150" ca="1" si="578">MAX(OFFSET(CI145,$CE144,CH$54,2,2))*$DF$37</f>
        <v>0.99998948738542182</v>
      </c>
      <c r="DU145" s="1">
        <f t="shared" ref="DU145:DU150" ca="1" si="579">MAX(OFFSET(CJ145,$CE144,CI$54,2,2))*$DF$37</f>
        <v>0.99567309996111086</v>
      </c>
      <c r="DV145" s="1">
        <f t="shared" ref="DV145:DV150" ca="1" si="580">MAX(OFFSET(CK145,$CE144,CJ$54,2,2))*$DF$37</f>
        <v>0.42673007297672289</v>
      </c>
      <c r="DW145" s="14"/>
      <c r="DX145" s="14"/>
      <c r="DY145" s="14"/>
      <c r="DZ145" s="14"/>
      <c r="EA145" s="14"/>
      <c r="EB145" s="14"/>
      <c r="EC145" s="14"/>
      <c r="ED145" s="14"/>
      <c r="EE145" s="14"/>
      <c r="EF145" s="19"/>
      <c r="EG145" s="23"/>
      <c r="EH145" s="50"/>
      <c r="EI145" s="7">
        <v>3</v>
      </c>
      <c r="EJ145" s="1">
        <f t="shared" ca="1" si="541"/>
        <v>0.9996101850631951</v>
      </c>
      <c r="EK145" s="1">
        <f t="shared" ca="1" si="542"/>
        <v>0.31324008080588345</v>
      </c>
      <c r="EL145" s="1">
        <f t="shared" ca="1" si="543"/>
        <v>2.0494382438646674E-3</v>
      </c>
      <c r="EM145" s="1">
        <f t="shared" ca="1" si="544"/>
        <v>0.30633811905770786</v>
      </c>
      <c r="EN145" s="25"/>
      <c r="EO145" s="25"/>
      <c r="EP145" s="25"/>
      <c r="EQ145" s="25"/>
      <c r="ER145" s="25"/>
      <c r="ES145" s="25"/>
      <c r="ET145" s="23"/>
      <c r="EU145" s="14"/>
      <c r="EV145" s="14"/>
      <c r="EW145" s="14"/>
      <c r="EX145" s="14"/>
      <c r="EY145" s="14"/>
      <c r="EZ145" s="14"/>
      <c r="FA145" s="14"/>
      <c r="FB145" s="14"/>
      <c r="FC145" s="19"/>
    </row>
    <row r="146" spans="1:159" x14ac:dyDescent="0.2">
      <c r="A146" s="55"/>
      <c r="B146" s="18">
        <v>16</v>
      </c>
      <c r="C146" s="1">
        <f>学習データ!C112*$B$37</f>
        <v>0</v>
      </c>
      <c r="D146" s="1">
        <f>学習データ!D112*$B$37</f>
        <v>0</v>
      </c>
      <c r="E146" s="1">
        <f>学習データ!E112*$B$37</f>
        <v>0</v>
      </c>
      <c r="F146" s="1">
        <f>学習データ!F112*$B$37</f>
        <v>0</v>
      </c>
      <c r="G146" s="1">
        <f>学習データ!G112*$B$37</f>
        <v>0</v>
      </c>
      <c r="H146" s="1">
        <f>学習データ!H112*$B$37</f>
        <v>0</v>
      </c>
      <c r="I146" s="1">
        <f>学習データ!I112*$B$37</f>
        <v>0</v>
      </c>
      <c r="J146" s="1">
        <f>学習データ!J112*$B$37</f>
        <v>0</v>
      </c>
      <c r="K146" s="1">
        <f>学習データ!K112*$B$37</f>
        <v>0</v>
      </c>
      <c r="L146" s="1">
        <f>学習データ!L112*$B$37</f>
        <v>0</v>
      </c>
      <c r="M146" s="1">
        <f>学習データ!M112*$B$37</f>
        <v>0</v>
      </c>
      <c r="N146" s="1">
        <f>学習データ!N112*$B$37</f>
        <v>0</v>
      </c>
      <c r="O146" s="1">
        <f>学習データ!O112*$B$37</f>
        <v>73</v>
      </c>
      <c r="P146" s="1">
        <f>学習データ!P112*$B$37</f>
        <v>89</v>
      </c>
      <c r="Q146" s="1">
        <f>学習データ!Q112*$B$37</f>
        <v>89</v>
      </c>
      <c r="R146" s="1">
        <f>学習データ!R112*$B$37</f>
        <v>93</v>
      </c>
      <c r="S146" s="1">
        <f>学習データ!S112*$B$37</f>
        <v>240</v>
      </c>
      <c r="T146" s="1">
        <f>学習データ!T112*$B$37</f>
        <v>254</v>
      </c>
      <c r="U146" s="1">
        <f>学習データ!U112*$B$37</f>
        <v>171</v>
      </c>
      <c r="V146" s="1">
        <f>学習データ!V112*$B$37</f>
        <v>0</v>
      </c>
      <c r="W146" s="1">
        <f>学習データ!W112*$B$37</f>
        <v>0</v>
      </c>
      <c r="X146" s="1">
        <f>学習データ!X112*$B$37</f>
        <v>0</v>
      </c>
      <c r="Y146" s="1">
        <f>学習データ!Y112*$B$37</f>
        <v>0</v>
      </c>
      <c r="Z146" s="1">
        <f>学習データ!Z112*$B$37</f>
        <v>0</v>
      </c>
      <c r="AA146" s="1">
        <f>学習データ!AA112*$B$37</f>
        <v>0</v>
      </c>
      <c r="AB146" s="1">
        <f>学習データ!AB112*$B$37</f>
        <v>0</v>
      </c>
      <c r="AC146" s="1">
        <f>学習データ!AC112*$B$37</f>
        <v>0</v>
      </c>
      <c r="AD146" s="1">
        <f>学習データ!AD112*$B$37</f>
        <v>0</v>
      </c>
      <c r="AE146" s="14"/>
      <c r="AF146" s="14"/>
      <c r="AG146" s="14"/>
      <c r="AH146" s="29"/>
      <c r="AI146" s="25"/>
      <c r="AJ146" s="25"/>
      <c r="AK146" s="25"/>
      <c r="AL146" s="25"/>
      <c r="AM146" s="25"/>
      <c r="AN146" s="25"/>
      <c r="AO146" s="25"/>
      <c r="AP146" s="25"/>
      <c r="AQ146" s="25"/>
      <c r="AR146" s="25"/>
      <c r="AS146" s="25"/>
      <c r="AT146" s="25"/>
      <c r="AU146" s="25"/>
      <c r="AV146" s="25"/>
      <c r="AW146" s="25"/>
      <c r="AX146" s="25"/>
      <c r="AY146" s="25"/>
      <c r="AZ146" s="25"/>
      <c r="BA146" s="25"/>
      <c r="BB146" s="25"/>
      <c r="BC146" s="25"/>
      <c r="BD146" s="25"/>
      <c r="BE146" s="25"/>
      <c r="BF146" s="25"/>
      <c r="BG146" s="25"/>
      <c r="BH146" s="25"/>
      <c r="BI146" s="25"/>
      <c r="BJ146" s="25"/>
      <c r="BK146" s="25"/>
      <c r="BL146" s="25"/>
      <c r="BM146" s="25"/>
      <c r="BN146" s="25"/>
      <c r="BO146" s="25"/>
      <c r="BP146" s="25"/>
      <c r="BQ146" s="23"/>
      <c r="BR146" s="7">
        <v>2</v>
      </c>
      <c r="BS146" s="1">
        <f t="shared" ca="1" si="547"/>
        <v>0.23714300153605961</v>
      </c>
      <c r="BT146" s="1">
        <f t="shared" ca="1" si="548"/>
        <v>0.23714300153605961</v>
      </c>
      <c r="BU146" s="1">
        <f t="shared" ca="1" si="549"/>
        <v>0.28103117948090878</v>
      </c>
      <c r="BV146" s="1">
        <f t="shared" ca="1" si="550"/>
        <v>0.6868722929343537</v>
      </c>
      <c r="BW146" s="1">
        <f t="shared" ca="1" si="551"/>
        <v>7.6772595525598161E-2</v>
      </c>
      <c r="BX146" s="1">
        <f t="shared" ca="1" si="552"/>
        <v>0.62865564260618279</v>
      </c>
      <c r="BY146" s="1">
        <f t="shared" ca="1" si="553"/>
        <v>0.66263391264928728</v>
      </c>
      <c r="BZ146" s="1">
        <f t="shared" ca="1" si="554"/>
        <v>0.95988824689063368</v>
      </c>
      <c r="CA146" s="1">
        <f t="shared" ca="1" si="555"/>
        <v>0.82953422229524287</v>
      </c>
      <c r="CB146" s="1">
        <f t="shared" ca="1" si="556"/>
        <v>0.23714300153605961</v>
      </c>
      <c r="CC146" s="1">
        <f t="shared" ca="1" si="557"/>
        <v>0.23714300153605961</v>
      </c>
      <c r="CD146" s="25"/>
      <c r="CE146" s="7">
        <v>2</v>
      </c>
      <c r="CF146" s="1">
        <f t="shared" ca="1" si="558"/>
        <v>0.42673007297672289</v>
      </c>
      <c r="CG146" s="1">
        <f t="shared" ca="1" si="559"/>
        <v>0.42673007297672289</v>
      </c>
      <c r="CH146" s="1">
        <f t="shared" ca="1" si="560"/>
        <v>0.76529891198355293</v>
      </c>
      <c r="CI146" s="1">
        <f t="shared" ca="1" si="561"/>
        <v>0.95362555855408504</v>
      </c>
      <c r="CJ146" s="1">
        <f t="shared" ca="1" si="562"/>
        <v>0.98924811946871105</v>
      </c>
      <c r="CK146" s="1">
        <f t="shared" ca="1" si="563"/>
        <v>0.99999689101349376</v>
      </c>
      <c r="CL146" s="1">
        <f t="shared" ca="1" si="564"/>
        <v>0.99998948738542182</v>
      </c>
      <c r="CM146" s="1">
        <f t="shared" ca="1" si="565"/>
        <v>0.99995403232250535</v>
      </c>
      <c r="CN146" s="1">
        <f t="shared" ca="1" si="566"/>
        <v>0.99567309996111086</v>
      </c>
      <c r="CO146" s="1">
        <f t="shared" ca="1" si="567"/>
        <v>0.42673007297672289</v>
      </c>
      <c r="CP146" s="1">
        <f t="shared" ca="1" si="568"/>
        <v>0.42673007297672289</v>
      </c>
      <c r="CQ146" s="25"/>
      <c r="CR146" s="25"/>
      <c r="CS146" s="25"/>
      <c r="CT146" s="25"/>
      <c r="CU146" s="25"/>
      <c r="CV146" s="25"/>
      <c r="CW146" s="25"/>
      <c r="CX146" s="25"/>
      <c r="CY146" s="25"/>
      <c r="CZ146" s="25"/>
      <c r="DA146" s="25"/>
      <c r="DB146" s="25"/>
      <c r="DC146" s="25"/>
      <c r="DD146" s="25"/>
      <c r="DE146" s="40"/>
      <c r="DF146" s="50"/>
      <c r="DG146" s="7">
        <v>2</v>
      </c>
      <c r="DH146" s="1">
        <f t="shared" ca="1" si="569"/>
        <v>0.23714300153605961</v>
      </c>
      <c r="DI146" s="1">
        <f t="shared" ca="1" si="570"/>
        <v>0.99999987622518582</v>
      </c>
      <c r="DJ146" s="1">
        <f t="shared" ca="1" si="571"/>
        <v>0.99999999883158197</v>
      </c>
      <c r="DK146" s="1">
        <f t="shared" ca="1" si="572"/>
        <v>0.99930317925910706</v>
      </c>
      <c r="DL146" s="1">
        <f t="shared" ca="1" si="573"/>
        <v>0.78818946783028987</v>
      </c>
      <c r="DM146" s="1">
        <f t="shared" ca="1" si="574"/>
        <v>0.23714300153605961</v>
      </c>
      <c r="DN146" s="14"/>
      <c r="DO146" s="50"/>
      <c r="DP146" s="7">
        <v>2</v>
      </c>
      <c r="DQ146" s="1">
        <f t="shared" ca="1" si="575"/>
        <v>0.42673007297672289</v>
      </c>
      <c r="DR146" s="1">
        <f t="shared" ca="1" si="576"/>
        <v>0.99931335433783774</v>
      </c>
      <c r="DS146" s="1">
        <f t="shared" ca="1" si="577"/>
        <v>0.99999976554792547</v>
      </c>
      <c r="DT146" s="1">
        <f t="shared" ca="1" si="578"/>
        <v>0.99999931959890964</v>
      </c>
      <c r="DU146" s="1">
        <f t="shared" ca="1" si="579"/>
        <v>0.99576421831556972</v>
      </c>
      <c r="DV146" s="1">
        <f t="shared" ca="1" si="580"/>
        <v>0.42673007297672289</v>
      </c>
      <c r="DW146" s="14"/>
      <c r="DX146" s="14"/>
      <c r="DY146" s="14"/>
      <c r="DZ146" s="14"/>
      <c r="EA146" s="14"/>
      <c r="EB146" s="14"/>
      <c r="EC146" s="14"/>
      <c r="ED146" s="14"/>
      <c r="EE146" s="14"/>
      <c r="EF146" s="19"/>
      <c r="EG146" s="23"/>
      <c r="EH146" s="50"/>
      <c r="EI146" s="7">
        <v>4</v>
      </c>
      <c r="EJ146" s="1">
        <f t="shared" ca="1" si="541"/>
        <v>4.7606736103333299E-3</v>
      </c>
      <c r="EK146" s="1">
        <f t="shared" ca="1" si="542"/>
        <v>1.7401404330265696E-4</v>
      </c>
      <c r="EL146" s="1">
        <f t="shared" ca="1" si="543"/>
        <v>8.1087099623924078E-5</v>
      </c>
      <c r="EM146" s="1">
        <f t="shared" ca="1" si="544"/>
        <v>1.1401730378757285E-2</v>
      </c>
      <c r="EN146" s="25"/>
      <c r="EO146" s="25"/>
      <c r="EP146" s="25"/>
      <c r="EQ146" s="25"/>
      <c r="ER146" s="25"/>
      <c r="ES146" s="25"/>
      <c r="ET146" s="23"/>
      <c r="EU146" s="14"/>
      <c r="EV146" s="14"/>
      <c r="EW146" s="14"/>
      <c r="EX146" s="14"/>
      <c r="EY146" s="14"/>
      <c r="EZ146" s="14"/>
      <c r="FA146" s="14"/>
      <c r="FB146" s="14"/>
      <c r="FC146" s="19"/>
    </row>
    <row r="147" spans="1:159" x14ac:dyDescent="0.2">
      <c r="A147" s="55"/>
      <c r="B147" s="18">
        <v>17</v>
      </c>
      <c r="C147" s="1">
        <f>学習データ!C113*$B$37</f>
        <v>0</v>
      </c>
      <c r="D147" s="1">
        <f>学習データ!D113*$B$37</f>
        <v>0</v>
      </c>
      <c r="E147" s="1">
        <f>学習データ!E113*$B$37</f>
        <v>0</v>
      </c>
      <c r="F147" s="1">
        <f>学習データ!F113*$B$37</f>
        <v>0</v>
      </c>
      <c r="G147" s="1">
        <f>学習データ!G113*$B$37</f>
        <v>0</v>
      </c>
      <c r="H147" s="1">
        <f>学習データ!H113*$B$37</f>
        <v>0</v>
      </c>
      <c r="I147" s="1">
        <f>学習データ!I113*$B$37</f>
        <v>0</v>
      </c>
      <c r="J147" s="1">
        <f>学習データ!J113*$B$37</f>
        <v>0</v>
      </c>
      <c r="K147" s="1">
        <f>学習データ!K113*$B$37</f>
        <v>0</v>
      </c>
      <c r="L147" s="1">
        <f>学習データ!L113*$B$37</f>
        <v>0</v>
      </c>
      <c r="M147" s="1">
        <f>学習データ!M113*$B$37</f>
        <v>0</v>
      </c>
      <c r="N147" s="1">
        <f>学習データ!N113*$B$37</f>
        <v>0</v>
      </c>
      <c r="O147" s="1">
        <f>学習データ!O113*$B$37</f>
        <v>0</v>
      </c>
      <c r="P147" s="1">
        <f>学習データ!P113*$B$37</f>
        <v>0</v>
      </c>
      <c r="Q147" s="1">
        <f>学習データ!Q113*$B$37</f>
        <v>0</v>
      </c>
      <c r="R147" s="1">
        <f>学習データ!R113*$B$37</f>
        <v>1</v>
      </c>
      <c r="S147" s="1">
        <f>学習データ!S113*$B$37</f>
        <v>128</v>
      </c>
      <c r="T147" s="1">
        <f>学習データ!T113*$B$37</f>
        <v>254</v>
      </c>
      <c r="U147" s="1">
        <f>学習データ!U113*$B$37</f>
        <v>219</v>
      </c>
      <c r="V147" s="1">
        <f>学習データ!V113*$B$37</f>
        <v>31</v>
      </c>
      <c r="W147" s="1">
        <f>学習データ!W113*$B$37</f>
        <v>0</v>
      </c>
      <c r="X147" s="1">
        <f>学習データ!X113*$B$37</f>
        <v>0</v>
      </c>
      <c r="Y147" s="1">
        <f>学習データ!Y113*$B$37</f>
        <v>0</v>
      </c>
      <c r="Z147" s="1">
        <f>学習データ!Z113*$B$37</f>
        <v>0</v>
      </c>
      <c r="AA147" s="1">
        <f>学習データ!AA113*$B$37</f>
        <v>0</v>
      </c>
      <c r="AB147" s="1">
        <f>学習データ!AB113*$B$37</f>
        <v>0</v>
      </c>
      <c r="AC147" s="1">
        <f>学習データ!AC113*$B$37</f>
        <v>0</v>
      </c>
      <c r="AD147" s="1">
        <f>学習データ!AD113*$B$37</f>
        <v>0</v>
      </c>
      <c r="AE147" s="14"/>
      <c r="AF147" s="7"/>
      <c r="AG147" s="7" t="s">
        <v>3</v>
      </c>
      <c r="AH147" s="29"/>
      <c r="AI147" s="25"/>
      <c r="AJ147" s="25"/>
      <c r="AK147" s="25"/>
      <c r="AL147" s="25"/>
      <c r="AM147" s="25"/>
      <c r="AN147" s="25"/>
      <c r="AO147" s="25"/>
      <c r="AP147" s="25"/>
      <c r="AQ147" s="25"/>
      <c r="AR147" s="25"/>
      <c r="AS147" s="25"/>
      <c r="AT147" s="25"/>
      <c r="AU147" s="25"/>
      <c r="AV147" s="25"/>
      <c r="AW147" s="25"/>
      <c r="AX147" s="25"/>
      <c r="AY147" s="25"/>
      <c r="AZ147" s="25"/>
      <c r="BA147" s="25"/>
      <c r="BB147" s="25"/>
      <c r="BC147" s="25"/>
      <c r="BD147" s="25"/>
      <c r="BE147" s="25"/>
      <c r="BF147" s="25"/>
      <c r="BG147" s="25"/>
      <c r="BH147" s="25"/>
      <c r="BI147" s="25"/>
      <c r="BJ147" s="25"/>
      <c r="BK147" s="25"/>
      <c r="BL147" s="25"/>
      <c r="BM147" s="25"/>
      <c r="BN147" s="25"/>
      <c r="BO147" s="25"/>
      <c r="BP147" s="25"/>
      <c r="BQ147" s="23"/>
      <c r="BR147" s="7">
        <v>3</v>
      </c>
      <c r="BS147" s="1">
        <f t="shared" ca="1" si="547"/>
        <v>0.23714300153605961</v>
      </c>
      <c r="BT147" s="1">
        <f t="shared" ca="1" si="548"/>
        <v>0.23714300153605961</v>
      </c>
      <c r="BU147" s="1">
        <f t="shared" ca="1" si="549"/>
        <v>0.99995356298777949</v>
      </c>
      <c r="BV147" s="1">
        <f t="shared" ca="1" si="550"/>
        <v>0.99999987622518582</v>
      </c>
      <c r="BW147" s="1">
        <f t="shared" ca="1" si="551"/>
        <v>0.99999999883158197</v>
      </c>
      <c r="BX147" s="1">
        <f t="shared" ca="1" si="552"/>
        <v>0.9999997402997377</v>
      </c>
      <c r="BY147" s="1">
        <f t="shared" ca="1" si="553"/>
        <v>0.99930317925910706</v>
      </c>
      <c r="BZ147" s="1">
        <f t="shared" ca="1" si="554"/>
        <v>0.95437441008088442</v>
      </c>
      <c r="CA147" s="1">
        <f t="shared" ca="1" si="555"/>
        <v>0.78818946783028987</v>
      </c>
      <c r="CB147" s="1">
        <f t="shared" ca="1" si="556"/>
        <v>0.23714300153605961</v>
      </c>
      <c r="CC147" s="1">
        <f t="shared" ca="1" si="557"/>
        <v>0.23714300153605961</v>
      </c>
      <c r="CD147" s="25"/>
      <c r="CE147" s="7">
        <v>3</v>
      </c>
      <c r="CF147" s="1">
        <f t="shared" ca="1" si="558"/>
        <v>0.42673007297672289</v>
      </c>
      <c r="CG147" s="1">
        <f t="shared" ca="1" si="559"/>
        <v>0.42673007297672289</v>
      </c>
      <c r="CH147" s="1">
        <f t="shared" ca="1" si="560"/>
        <v>0.96593567850894135</v>
      </c>
      <c r="CI147" s="1">
        <f t="shared" ca="1" si="561"/>
        <v>0.99931335433783774</v>
      </c>
      <c r="CJ147" s="1">
        <f t="shared" ca="1" si="562"/>
        <v>0.9999796279447617</v>
      </c>
      <c r="CK147" s="1">
        <f t="shared" ca="1" si="563"/>
        <v>0.99999976554792547</v>
      </c>
      <c r="CL147" s="1">
        <f t="shared" ca="1" si="564"/>
        <v>0.99999931959890964</v>
      </c>
      <c r="CM147" s="1">
        <f t="shared" ca="1" si="565"/>
        <v>0.99999577040413501</v>
      </c>
      <c r="CN147" s="1">
        <f t="shared" ca="1" si="566"/>
        <v>0.99576421831556972</v>
      </c>
      <c r="CO147" s="1">
        <f t="shared" ca="1" si="567"/>
        <v>0.42673007297672289</v>
      </c>
      <c r="CP147" s="1">
        <f t="shared" ca="1" si="568"/>
        <v>0.42673007297672289</v>
      </c>
      <c r="CQ147" s="25"/>
      <c r="CR147" s="25"/>
      <c r="CS147" s="25"/>
      <c r="CT147" s="25"/>
      <c r="CU147" s="25"/>
      <c r="CV147" s="25"/>
      <c r="CW147" s="25"/>
      <c r="CX147" s="25"/>
      <c r="CY147" s="25"/>
      <c r="CZ147" s="25"/>
      <c r="DA147" s="25"/>
      <c r="DB147" s="25"/>
      <c r="DC147" s="25"/>
      <c r="DD147" s="25"/>
      <c r="DE147" s="40"/>
      <c r="DF147" s="50"/>
      <c r="DG147" s="7">
        <v>3</v>
      </c>
      <c r="DH147" s="1">
        <f t="shared" ca="1" si="569"/>
        <v>0.23714300153605961</v>
      </c>
      <c r="DI147" s="1">
        <f t="shared" ca="1" si="570"/>
        <v>0.99999902239430138</v>
      </c>
      <c r="DJ147" s="1">
        <f t="shared" ca="1" si="571"/>
        <v>0.99999999790937388</v>
      </c>
      <c r="DK147" s="1">
        <f t="shared" ca="1" si="572"/>
        <v>0.99954399355098555</v>
      </c>
      <c r="DL147" s="1">
        <f t="shared" ca="1" si="573"/>
        <v>0.78818946783028987</v>
      </c>
      <c r="DM147" s="1">
        <f t="shared" ca="1" si="574"/>
        <v>0.23714300153605961</v>
      </c>
      <c r="DN147" s="14"/>
      <c r="DO147" s="50"/>
      <c r="DP147" s="7">
        <v>3</v>
      </c>
      <c r="DQ147" s="1">
        <f t="shared" ca="1" si="575"/>
        <v>0.42673007297672289</v>
      </c>
      <c r="DR147" s="1">
        <f t="shared" ca="1" si="576"/>
        <v>0.99601099770761103</v>
      </c>
      <c r="DS147" s="1">
        <f t="shared" ca="1" si="577"/>
        <v>0.99999944162408028</v>
      </c>
      <c r="DT147" s="1">
        <f t="shared" ca="1" si="578"/>
        <v>0.99999577040413501</v>
      </c>
      <c r="DU147" s="1">
        <f t="shared" ca="1" si="579"/>
        <v>0.99576421831556972</v>
      </c>
      <c r="DV147" s="1">
        <f t="shared" ca="1" si="580"/>
        <v>0.42673007297672289</v>
      </c>
      <c r="DW147" s="14"/>
      <c r="DX147" s="14"/>
      <c r="DY147" s="14"/>
      <c r="DZ147" s="14"/>
      <c r="EA147" s="14"/>
      <c r="EB147" s="14"/>
      <c r="EC147" s="14"/>
      <c r="ED147" s="14"/>
      <c r="EE147" s="14"/>
      <c r="EF147" s="19"/>
      <c r="EG147" s="23"/>
      <c r="EH147" s="14"/>
      <c r="EI147" s="14"/>
      <c r="EJ147" s="14"/>
      <c r="EK147" s="14"/>
      <c r="EL147" s="14"/>
      <c r="EM147" s="14"/>
      <c r="EN147" s="25"/>
      <c r="EO147" s="25"/>
      <c r="EP147" s="25"/>
      <c r="EQ147" s="25"/>
      <c r="ER147" s="25"/>
      <c r="ES147" s="25"/>
      <c r="ET147" s="23"/>
      <c r="EU147" s="14"/>
      <c r="EV147" s="14"/>
      <c r="EW147" s="14"/>
      <c r="EX147" s="14"/>
      <c r="EY147" s="14"/>
      <c r="EZ147" s="14"/>
      <c r="FA147" s="14"/>
      <c r="FB147" s="14"/>
      <c r="FC147" s="19"/>
    </row>
    <row r="148" spans="1:159" x14ac:dyDescent="0.2">
      <c r="A148" s="55"/>
      <c r="B148" s="18">
        <v>18</v>
      </c>
      <c r="C148" s="1">
        <f>学習データ!C114*$B$37</f>
        <v>0</v>
      </c>
      <c r="D148" s="1">
        <f>学習データ!D114*$B$37</f>
        <v>0</v>
      </c>
      <c r="E148" s="1">
        <f>学習データ!E114*$B$37</f>
        <v>0</v>
      </c>
      <c r="F148" s="1">
        <f>学習データ!F114*$B$37</f>
        <v>0</v>
      </c>
      <c r="G148" s="1">
        <f>学習データ!G114*$B$37</f>
        <v>0</v>
      </c>
      <c r="H148" s="1">
        <f>学習データ!H114*$B$37</f>
        <v>0</v>
      </c>
      <c r="I148" s="1">
        <f>学習データ!I114*$B$37</f>
        <v>0</v>
      </c>
      <c r="J148" s="1">
        <f>学習データ!J114*$B$37</f>
        <v>0</v>
      </c>
      <c r="K148" s="1">
        <f>学習データ!K114*$B$37</f>
        <v>0</v>
      </c>
      <c r="L148" s="1">
        <f>学習データ!L114*$B$37</f>
        <v>0</v>
      </c>
      <c r="M148" s="1">
        <f>学習データ!M114*$B$37</f>
        <v>0</v>
      </c>
      <c r="N148" s="1">
        <f>学習データ!N114*$B$37</f>
        <v>0</v>
      </c>
      <c r="O148" s="1">
        <f>学習データ!O114*$B$37</f>
        <v>0</v>
      </c>
      <c r="P148" s="1">
        <f>学習データ!P114*$B$37</f>
        <v>0</v>
      </c>
      <c r="Q148" s="1">
        <f>学習データ!Q114*$B$37</f>
        <v>0</v>
      </c>
      <c r="R148" s="1">
        <f>学習データ!R114*$B$37</f>
        <v>7</v>
      </c>
      <c r="S148" s="1">
        <f>学習データ!S114*$B$37</f>
        <v>254</v>
      </c>
      <c r="T148" s="1">
        <f>学習データ!T114*$B$37</f>
        <v>254</v>
      </c>
      <c r="U148" s="1">
        <f>学習データ!U114*$B$37</f>
        <v>214</v>
      </c>
      <c r="V148" s="1">
        <f>学習データ!V114*$B$37</f>
        <v>28</v>
      </c>
      <c r="W148" s="1">
        <f>学習データ!W114*$B$37</f>
        <v>0</v>
      </c>
      <c r="X148" s="1">
        <f>学習データ!X114*$B$37</f>
        <v>0</v>
      </c>
      <c r="Y148" s="1">
        <f>学習データ!Y114*$B$37</f>
        <v>0</v>
      </c>
      <c r="Z148" s="1">
        <f>学習データ!Z114*$B$37</f>
        <v>0</v>
      </c>
      <c r="AA148" s="1">
        <f>学習データ!AA114*$B$37</f>
        <v>0</v>
      </c>
      <c r="AB148" s="1">
        <f>学習データ!AB114*$B$37</f>
        <v>0</v>
      </c>
      <c r="AC148" s="1">
        <f>学習データ!AC114*$B$37</f>
        <v>0</v>
      </c>
      <c r="AD148" s="1">
        <f>学習データ!AD114*$B$37</f>
        <v>0</v>
      </c>
      <c r="AE148" s="14"/>
      <c r="AF148" s="7">
        <v>0</v>
      </c>
      <c r="AG148" s="1">
        <f>IF(学習データ!AG97=0,1,0)</f>
        <v>0</v>
      </c>
      <c r="AH148" s="29"/>
      <c r="AI148" s="25"/>
      <c r="AJ148" s="25"/>
      <c r="AK148" s="25"/>
      <c r="AL148" s="25"/>
      <c r="AM148" s="25"/>
      <c r="AN148" s="25"/>
      <c r="AO148" s="25"/>
      <c r="AP148" s="25"/>
      <c r="AQ148" s="25"/>
      <c r="AR148" s="25"/>
      <c r="AS148" s="25"/>
      <c r="AT148" s="25"/>
      <c r="AU148" s="25"/>
      <c r="AV148" s="25"/>
      <c r="AW148" s="25"/>
      <c r="AX148" s="25"/>
      <c r="AY148" s="25"/>
      <c r="AZ148" s="25"/>
      <c r="BA148" s="25"/>
      <c r="BB148" s="25"/>
      <c r="BC148" s="25"/>
      <c r="BD148" s="25"/>
      <c r="BE148" s="25"/>
      <c r="BF148" s="25"/>
      <c r="BG148" s="25"/>
      <c r="BH148" s="25"/>
      <c r="BI148" s="25"/>
      <c r="BJ148" s="25"/>
      <c r="BK148" s="25"/>
      <c r="BL148" s="25"/>
      <c r="BM148" s="25"/>
      <c r="BN148" s="25"/>
      <c r="BO148" s="25"/>
      <c r="BP148" s="25"/>
      <c r="BQ148" s="23"/>
      <c r="BR148" s="7">
        <v>4</v>
      </c>
      <c r="BS148" s="1">
        <f t="shared" ca="1" si="547"/>
        <v>0.23714300153605961</v>
      </c>
      <c r="BT148" s="1">
        <f t="shared" ca="1" si="548"/>
        <v>0.23714300153605961</v>
      </c>
      <c r="BU148" s="1">
        <f t="shared" ca="1" si="549"/>
        <v>0.99990171713687204</v>
      </c>
      <c r="BV148" s="1">
        <f t="shared" ca="1" si="550"/>
        <v>0.99999109694334065</v>
      </c>
      <c r="BW148" s="1">
        <f t="shared" ca="1" si="551"/>
        <v>0.99998995798493051</v>
      </c>
      <c r="BX148" s="1">
        <f t="shared" ca="1" si="552"/>
        <v>0.99999986966137688</v>
      </c>
      <c r="BY148" s="1">
        <f t="shared" ca="1" si="553"/>
        <v>0.97323538172215207</v>
      </c>
      <c r="BZ148" s="1">
        <f t="shared" ca="1" si="554"/>
        <v>0.95437441008088442</v>
      </c>
      <c r="CA148" s="1">
        <f t="shared" ca="1" si="555"/>
        <v>0.78818946783028987</v>
      </c>
      <c r="CB148" s="1">
        <f t="shared" ca="1" si="556"/>
        <v>0.23714300153605961</v>
      </c>
      <c r="CC148" s="1">
        <f t="shared" ca="1" si="557"/>
        <v>0.23714300153605961</v>
      </c>
      <c r="CD148" s="25"/>
      <c r="CE148" s="7">
        <v>4</v>
      </c>
      <c r="CF148" s="1">
        <f t="shared" ca="1" si="558"/>
        <v>0.42673007297672289</v>
      </c>
      <c r="CG148" s="1">
        <f t="shared" ca="1" si="559"/>
        <v>0.42673007297672289</v>
      </c>
      <c r="CH148" s="1">
        <f t="shared" ca="1" si="560"/>
        <v>0.9655092179653012</v>
      </c>
      <c r="CI148" s="1">
        <f t="shared" ca="1" si="561"/>
        <v>0.97376353698961671</v>
      </c>
      <c r="CJ148" s="1">
        <f t="shared" ca="1" si="562"/>
        <v>0.99999350876031246</v>
      </c>
      <c r="CK148" s="1">
        <f t="shared" ca="1" si="563"/>
        <v>0.99999865338235205</v>
      </c>
      <c r="CL148" s="1">
        <f t="shared" ca="1" si="564"/>
        <v>0.99999732774715344</v>
      </c>
      <c r="CM148" s="1">
        <f t="shared" ca="1" si="565"/>
        <v>0.99999577040413501</v>
      </c>
      <c r="CN148" s="1">
        <f t="shared" ca="1" si="566"/>
        <v>0.99576421831556972</v>
      </c>
      <c r="CO148" s="1">
        <f t="shared" ca="1" si="567"/>
        <v>0.42673007297672289</v>
      </c>
      <c r="CP148" s="1">
        <f t="shared" ca="1" si="568"/>
        <v>0.42673007297672289</v>
      </c>
      <c r="CQ148" s="25"/>
      <c r="CR148" s="25"/>
      <c r="CS148" s="25"/>
      <c r="CT148" s="25"/>
      <c r="CU148" s="25"/>
      <c r="CV148" s="25"/>
      <c r="CW148" s="25"/>
      <c r="CX148" s="25"/>
      <c r="CY148" s="25"/>
      <c r="CZ148" s="25"/>
      <c r="DA148" s="25"/>
      <c r="DB148" s="25"/>
      <c r="DC148" s="25"/>
      <c r="DD148" s="25"/>
      <c r="DE148" s="40"/>
      <c r="DF148" s="50"/>
      <c r="DG148" s="7">
        <v>4</v>
      </c>
      <c r="DH148" s="1">
        <f t="shared" ca="1" si="569"/>
        <v>0.23714300153605961</v>
      </c>
      <c r="DI148" s="1">
        <f t="shared" ca="1" si="570"/>
        <v>0.99999995473801451</v>
      </c>
      <c r="DJ148" s="1">
        <f t="shared" ca="1" si="571"/>
        <v>0.99999988996774103</v>
      </c>
      <c r="DK148" s="1">
        <f t="shared" ca="1" si="572"/>
        <v>0.97663708287326612</v>
      </c>
      <c r="DL148" s="1">
        <f t="shared" ca="1" si="573"/>
        <v>0.78818946783028987</v>
      </c>
      <c r="DM148" s="1">
        <f t="shared" ca="1" si="574"/>
        <v>0.23714300153605961</v>
      </c>
      <c r="DN148" s="14"/>
      <c r="DO148" s="50"/>
      <c r="DP148" s="7">
        <v>4</v>
      </c>
      <c r="DQ148" s="1">
        <f t="shared" ca="1" si="575"/>
        <v>0.42673007297672289</v>
      </c>
      <c r="DR148" s="1">
        <f t="shared" ca="1" si="576"/>
        <v>0.99845721363550233</v>
      </c>
      <c r="DS148" s="1">
        <f t="shared" ca="1" si="577"/>
        <v>0.99997695485365956</v>
      </c>
      <c r="DT148" s="1">
        <f t="shared" ca="1" si="578"/>
        <v>0.9999932169948833</v>
      </c>
      <c r="DU148" s="1">
        <f t="shared" ca="1" si="579"/>
        <v>0.99576421831556972</v>
      </c>
      <c r="DV148" s="1">
        <f t="shared" ca="1" si="580"/>
        <v>0.42673007297672289</v>
      </c>
      <c r="DW148" s="14"/>
      <c r="DX148" s="14"/>
      <c r="DY148" s="14"/>
      <c r="DZ148" s="14"/>
      <c r="EA148" s="14"/>
      <c r="EB148" s="14"/>
      <c r="EC148" s="14"/>
      <c r="ED148" s="14"/>
      <c r="EE148" s="14"/>
      <c r="EF148" s="19"/>
      <c r="EG148" s="23"/>
      <c r="EH148" s="50">
        <v>4</v>
      </c>
      <c r="EI148" s="7">
        <v>0</v>
      </c>
      <c r="EJ148" s="7">
        <v>1</v>
      </c>
      <c r="EK148" s="7">
        <v>2</v>
      </c>
      <c r="EL148" s="7">
        <v>3</v>
      </c>
      <c r="EM148" s="7">
        <v>4</v>
      </c>
      <c r="EN148" s="25"/>
      <c r="EO148" s="25"/>
      <c r="EP148" s="25"/>
      <c r="EQ148" s="25"/>
      <c r="ER148" s="25"/>
      <c r="ES148" s="25"/>
      <c r="ET148" s="23"/>
      <c r="EU148" s="14"/>
      <c r="EV148" s="14"/>
      <c r="EW148" s="14"/>
      <c r="EX148" s="14"/>
      <c r="EY148" s="14"/>
      <c r="EZ148" s="14"/>
      <c r="FA148" s="14"/>
      <c r="FB148" s="14"/>
      <c r="FC148" s="19"/>
    </row>
    <row r="149" spans="1:159" x14ac:dyDescent="0.2">
      <c r="A149" s="55"/>
      <c r="B149" s="18">
        <v>19</v>
      </c>
      <c r="C149" s="1">
        <f>学習データ!C115*$B$37</f>
        <v>0</v>
      </c>
      <c r="D149" s="1">
        <f>学習データ!D115*$B$37</f>
        <v>0</v>
      </c>
      <c r="E149" s="1">
        <f>学習データ!E115*$B$37</f>
        <v>0</v>
      </c>
      <c r="F149" s="1">
        <f>学習データ!F115*$B$37</f>
        <v>0</v>
      </c>
      <c r="G149" s="1">
        <f>学習データ!G115*$B$37</f>
        <v>0</v>
      </c>
      <c r="H149" s="1">
        <f>学習データ!H115*$B$37</f>
        <v>0</v>
      </c>
      <c r="I149" s="1">
        <f>学習データ!I115*$B$37</f>
        <v>0</v>
      </c>
      <c r="J149" s="1">
        <f>学習データ!J115*$B$37</f>
        <v>0</v>
      </c>
      <c r="K149" s="1">
        <f>学習データ!K115*$B$37</f>
        <v>0</v>
      </c>
      <c r="L149" s="1">
        <f>学習データ!L115*$B$37</f>
        <v>0</v>
      </c>
      <c r="M149" s="1">
        <f>学習データ!M115*$B$37</f>
        <v>0</v>
      </c>
      <c r="N149" s="1">
        <f>学習データ!N115*$B$37</f>
        <v>0</v>
      </c>
      <c r="O149" s="1">
        <f>学習データ!O115*$B$37</f>
        <v>0</v>
      </c>
      <c r="P149" s="1">
        <f>学習データ!P115*$B$37</f>
        <v>0</v>
      </c>
      <c r="Q149" s="1">
        <f>学習データ!Q115*$B$37</f>
        <v>0</v>
      </c>
      <c r="R149" s="1">
        <f>学習データ!R115*$B$37</f>
        <v>138</v>
      </c>
      <c r="S149" s="1">
        <f>学習データ!S115*$B$37</f>
        <v>254</v>
      </c>
      <c r="T149" s="1">
        <f>学習データ!T115*$B$37</f>
        <v>254</v>
      </c>
      <c r="U149" s="1">
        <f>学習データ!U115*$B$37</f>
        <v>116</v>
      </c>
      <c r="V149" s="1">
        <f>学習データ!V115*$B$37</f>
        <v>0</v>
      </c>
      <c r="W149" s="1">
        <f>学習データ!W115*$B$37</f>
        <v>0</v>
      </c>
      <c r="X149" s="1">
        <f>学習データ!X115*$B$37</f>
        <v>0</v>
      </c>
      <c r="Y149" s="1">
        <f>学習データ!Y115*$B$37</f>
        <v>0</v>
      </c>
      <c r="Z149" s="1">
        <f>学習データ!Z115*$B$37</f>
        <v>0</v>
      </c>
      <c r="AA149" s="1">
        <f>学習データ!AA115*$B$37</f>
        <v>0</v>
      </c>
      <c r="AB149" s="1">
        <f>学習データ!AB115*$B$37</f>
        <v>0</v>
      </c>
      <c r="AC149" s="1">
        <f>学習データ!AC115*$B$37</f>
        <v>0</v>
      </c>
      <c r="AD149" s="1">
        <f>学習データ!AD115*$B$37</f>
        <v>0</v>
      </c>
      <c r="AE149" s="14"/>
      <c r="AF149" s="7">
        <v>1</v>
      </c>
      <c r="AG149" s="1">
        <f>IF(学習データ!AG97=1,1,0)</f>
        <v>0</v>
      </c>
      <c r="AH149" s="29"/>
      <c r="AI149" s="25"/>
      <c r="AJ149" s="25"/>
      <c r="AK149" s="25"/>
      <c r="AL149" s="25"/>
      <c r="AM149" s="25"/>
      <c r="AN149" s="25"/>
      <c r="AO149" s="25"/>
      <c r="AP149" s="25"/>
      <c r="AQ149" s="25"/>
      <c r="AR149" s="25"/>
      <c r="AS149" s="25"/>
      <c r="AT149" s="25"/>
      <c r="AU149" s="25"/>
      <c r="AV149" s="25"/>
      <c r="AW149" s="25"/>
      <c r="AX149" s="25"/>
      <c r="AY149" s="25"/>
      <c r="AZ149" s="25"/>
      <c r="BA149" s="25"/>
      <c r="BB149" s="25"/>
      <c r="BC149" s="25"/>
      <c r="BD149" s="25"/>
      <c r="BE149" s="25"/>
      <c r="BF149" s="25"/>
      <c r="BG149" s="25"/>
      <c r="BH149" s="25"/>
      <c r="BI149" s="25"/>
      <c r="BJ149" s="25"/>
      <c r="BK149" s="25"/>
      <c r="BL149" s="25"/>
      <c r="BM149" s="25"/>
      <c r="BN149" s="25"/>
      <c r="BO149" s="25"/>
      <c r="BP149" s="25"/>
      <c r="BQ149" s="23"/>
      <c r="BR149" s="7">
        <v>5</v>
      </c>
      <c r="BS149" s="1">
        <f t="shared" ca="1" si="547"/>
        <v>0.23714300153605961</v>
      </c>
      <c r="BT149" s="1">
        <f t="shared" ca="1" si="548"/>
        <v>0.23714300153605961</v>
      </c>
      <c r="BU149" s="1">
        <f t="shared" ca="1" si="549"/>
        <v>0.28225158669451733</v>
      </c>
      <c r="BV149" s="1">
        <f t="shared" ca="1" si="550"/>
        <v>0.99999902239430138</v>
      </c>
      <c r="BW149" s="1">
        <f t="shared" ca="1" si="551"/>
        <v>0.99999985949594783</v>
      </c>
      <c r="BX149" s="1">
        <f t="shared" ca="1" si="552"/>
        <v>0.99999998989269867</v>
      </c>
      <c r="BY149" s="1">
        <f t="shared" ca="1" si="553"/>
        <v>0.99954399355098555</v>
      </c>
      <c r="BZ149" s="1">
        <f t="shared" ca="1" si="554"/>
        <v>0.95437441008088442</v>
      </c>
      <c r="CA149" s="1">
        <f t="shared" ca="1" si="555"/>
        <v>0.78818946783028987</v>
      </c>
      <c r="CB149" s="1">
        <f t="shared" ca="1" si="556"/>
        <v>0.23714300153605961</v>
      </c>
      <c r="CC149" s="1">
        <f t="shared" ca="1" si="557"/>
        <v>0.23714300153605961</v>
      </c>
      <c r="CD149" s="25"/>
      <c r="CE149" s="7">
        <v>5</v>
      </c>
      <c r="CF149" s="1">
        <f t="shared" ca="1" si="558"/>
        <v>0.42673007297672289</v>
      </c>
      <c r="CG149" s="1">
        <f t="shared" ca="1" si="559"/>
        <v>0.42673007297672289</v>
      </c>
      <c r="CH149" s="1">
        <f t="shared" ca="1" si="560"/>
        <v>0.80814485581082929</v>
      </c>
      <c r="CI149" s="1">
        <f t="shared" ca="1" si="561"/>
        <v>0.99601099770761103</v>
      </c>
      <c r="CJ149" s="1">
        <f t="shared" ca="1" si="562"/>
        <v>0.99791497093224379</v>
      </c>
      <c r="CK149" s="1">
        <f t="shared" ca="1" si="563"/>
        <v>0.99999944162408028</v>
      </c>
      <c r="CL149" s="1">
        <f t="shared" ca="1" si="564"/>
        <v>0.99995794666908566</v>
      </c>
      <c r="CM149" s="1">
        <f t="shared" ca="1" si="565"/>
        <v>0.99999577040413501</v>
      </c>
      <c r="CN149" s="1">
        <f t="shared" ca="1" si="566"/>
        <v>0.99576421831556972</v>
      </c>
      <c r="CO149" s="1">
        <f t="shared" ca="1" si="567"/>
        <v>0.42673007297672289</v>
      </c>
      <c r="CP149" s="1">
        <f t="shared" ca="1" si="568"/>
        <v>0.42673007297672289</v>
      </c>
      <c r="CQ149" s="25"/>
      <c r="CR149" s="25"/>
      <c r="CS149" s="25"/>
      <c r="CT149" s="25"/>
      <c r="CU149" s="25"/>
      <c r="CV149" s="25"/>
      <c r="CW149" s="25"/>
      <c r="CX149" s="25"/>
      <c r="CY149" s="25"/>
      <c r="CZ149" s="25"/>
      <c r="DA149" s="25"/>
      <c r="DB149" s="25"/>
      <c r="DC149" s="25"/>
      <c r="DD149" s="25"/>
      <c r="DE149" s="40"/>
      <c r="DF149" s="50"/>
      <c r="DG149" s="7">
        <v>5</v>
      </c>
      <c r="DH149" s="1">
        <f t="shared" ca="1" si="569"/>
        <v>0.9040745883509973</v>
      </c>
      <c r="DI149" s="1">
        <f t="shared" ca="1" si="570"/>
        <v>0.96203725362891046</v>
      </c>
      <c r="DJ149" s="1">
        <f t="shared" ca="1" si="571"/>
        <v>0.99999999995175703</v>
      </c>
      <c r="DK149" s="1">
        <f t="shared" ca="1" si="572"/>
        <v>0.99999624376124219</v>
      </c>
      <c r="DL149" s="1">
        <f t="shared" ca="1" si="573"/>
        <v>0.81466721224529981</v>
      </c>
      <c r="DM149" s="1">
        <f t="shared" ca="1" si="574"/>
        <v>0.23714300153605961</v>
      </c>
      <c r="DN149" s="14"/>
      <c r="DO149" s="50"/>
      <c r="DP149" s="7">
        <v>5</v>
      </c>
      <c r="DQ149" s="1">
        <f t="shared" ca="1" si="575"/>
        <v>0.95468171777076727</v>
      </c>
      <c r="DR149" s="1">
        <f t="shared" ca="1" si="576"/>
        <v>0.99940718579011878</v>
      </c>
      <c r="DS149" s="1">
        <f t="shared" ca="1" si="577"/>
        <v>0.99999818437963106</v>
      </c>
      <c r="DT149" s="1">
        <f t="shared" ca="1" si="578"/>
        <v>0.99999061362393538</v>
      </c>
      <c r="DU149" s="1">
        <f t="shared" ca="1" si="579"/>
        <v>0.99541042732371032</v>
      </c>
      <c r="DV149" s="1">
        <f t="shared" ca="1" si="580"/>
        <v>0.42673007297672289</v>
      </c>
      <c r="DW149" s="14"/>
      <c r="DX149" s="14"/>
      <c r="DY149" s="14"/>
      <c r="DZ149" s="14"/>
      <c r="EA149" s="14"/>
      <c r="EB149" s="14"/>
      <c r="EC149" s="14"/>
      <c r="ED149" s="14"/>
      <c r="EE149" s="14"/>
      <c r="EF149" s="19"/>
      <c r="EG149" s="23"/>
      <c r="EH149" s="50"/>
      <c r="EI149" s="7">
        <v>1</v>
      </c>
      <c r="EJ149" s="1">
        <f t="shared" ref="EJ149:EJ152" ca="1" si="581">1/(1+EXP(-SUMPRODUCT($EI$29:$EK$31,DH145:DJ147)+$EL$29))</f>
        <v>0.36820943617258128</v>
      </c>
      <c r="EK149" s="1">
        <f t="shared" ref="EK149:EK152" ca="1" si="582">1/(1+EXP(-SUMPRODUCT($EI$29:$EK$31,DI145:DK147)+$EL$29))</f>
        <v>0.29975212151696973</v>
      </c>
      <c r="EL149" s="1">
        <f t="shared" ref="EL149:EL152" ca="1" si="583">1/(1+EXP(-SUMPRODUCT($EI$29:$EK$31,DJ145:DL147)+$EL$29))</f>
        <v>5.1463232249162119E-3</v>
      </c>
      <c r="EM149" s="1">
        <f t="shared" ref="EM149:EM152" ca="1" si="584">1/(1+EXP(-SUMPRODUCT($EI$29:$EK$31,DK145:DM147)+$EL$29))</f>
        <v>1.0884453104608572E-4</v>
      </c>
      <c r="EN149" s="25"/>
      <c r="EO149" s="25"/>
      <c r="EP149" s="25"/>
      <c r="EQ149" s="25"/>
      <c r="ER149" s="25"/>
      <c r="ES149" s="25"/>
      <c r="ET149" s="23"/>
      <c r="EU149" s="14"/>
      <c r="EV149" s="14"/>
      <c r="EW149" s="14"/>
      <c r="EX149" s="14"/>
      <c r="EY149" s="14"/>
      <c r="EZ149" s="14"/>
      <c r="FA149" s="14"/>
      <c r="FB149" s="14"/>
      <c r="FC149" s="19"/>
    </row>
    <row r="150" spans="1:159" x14ac:dyDescent="0.2">
      <c r="A150" s="55"/>
      <c r="B150" s="18">
        <v>20</v>
      </c>
      <c r="C150" s="1">
        <f>学習データ!C116*$B$37</f>
        <v>0</v>
      </c>
      <c r="D150" s="1">
        <f>学習データ!D116*$B$37</f>
        <v>0</v>
      </c>
      <c r="E150" s="1">
        <f>学習データ!E116*$B$37</f>
        <v>0</v>
      </c>
      <c r="F150" s="1">
        <f>学習データ!F116*$B$37</f>
        <v>0</v>
      </c>
      <c r="G150" s="1">
        <f>学習データ!G116*$B$37</f>
        <v>0</v>
      </c>
      <c r="H150" s="1">
        <f>学習データ!H116*$B$37</f>
        <v>0</v>
      </c>
      <c r="I150" s="1">
        <f>学習データ!I116*$B$37</f>
        <v>19</v>
      </c>
      <c r="J150" s="1">
        <f>学習データ!J116*$B$37</f>
        <v>177</v>
      </c>
      <c r="K150" s="1">
        <f>学習データ!K116*$B$37</f>
        <v>90</v>
      </c>
      <c r="L150" s="1">
        <f>学習データ!L116*$B$37</f>
        <v>0</v>
      </c>
      <c r="M150" s="1">
        <f>学習データ!M116*$B$37</f>
        <v>0</v>
      </c>
      <c r="N150" s="1">
        <f>学習データ!N116*$B$37</f>
        <v>0</v>
      </c>
      <c r="O150" s="1">
        <f>学習データ!O116*$B$37</f>
        <v>0</v>
      </c>
      <c r="P150" s="1">
        <f>学習データ!P116*$B$37</f>
        <v>0</v>
      </c>
      <c r="Q150" s="1">
        <f>学習データ!Q116*$B$37</f>
        <v>25</v>
      </c>
      <c r="R150" s="1">
        <f>学習データ!R116*$B$37</f>
        <v>240</v>
      </c>
      <c r="S150" s="1">
        <f>学習データ!S116*$B$37</f>
        <v>254</v>
      </c>
      <c r="T150" s="1">
        <f>学習データ!T116*$B$37</f>
        <v>254</v>
      </c>
      <c r="U150" s="1">
        <f>学習データ!U116*$B$37</f>
        <v>34</v>
      </c>
      <c r="V150" s="1">
        <f>学習データ!V116*$B$37</f>
        <v>0</v>
      </c>
      <c r="W150" s="1">
        <f>学習データ!W116*$B$37</f>
        <v>0</v>
      </c>
      <c r="X150" s="1">
        <f>学習データ!X116*$B$37</f>
        <v>0</v>
      </c>
      <c r="Y150" s="1">
        <f>学習データ!Y116*$B$37</f>
        <v>0</v>
      </c>
      <c r="Z150" s="1">
        <f>学習データ!Z116*$B$37</f>
        <v>0</v>
      </c>
      <c r="AA150" s="1">
        <f>学習データ!AA116*$B$37</f>
        <v>0</v>
      </c>
      <c r="AB150" s="1">
        <f>学習データ!AB116*$B$37</f>
        <v>0</v>
      </c>
      <c r="AC150" s="1">
        <f>学習データ!AC116*$B$37</f>
        <v>0</v>
      </c>
      <c r="AD150" s="1">
        <f>学習データ!AD116*$B$37</f>
        <v>0</v>
      </c>
      <c r="AE150" s="14"/>
      <c r="AF150" s="7">
        <v>2</v>
      </c>
      <c r="AG150" s="1">
        <f>IF(学習データ!AG97=2,1,0)</f>
        <v>0</v>
      </c>
      <c r="AH150" s="29"/>
      <c r="AI150" s="25"/>
      <c r="AJ150" s="25"/>
      <c r="AK150" s="25"/>
      <c r="AL150" s="25"/>
      <c r="AM150" s="25"/>
      <c r="AN150" s="25"/>
      <c r="AO150" s="25"/>
      <c r="AP150" s="25"/>
      <c r="AQ150" s="25"/>
      <c r="AR150" s="25"/>
      <c r="AS150" s="25"/>
      <c r="AT150" s="25"/>
      <c r="AU150" s="25"/>
      <c r="AV150" s="25"/>
      <c r="AW150" s="25"/>
      <c r="AX150" s="25"/>
      <c r="AY150" s="25"/>
      <c r="AZ150" s="25"/>
      <c r="BA150" s="25"/>
      <c r="BB150" s="25"/>
      <c r="BC150" s="25"/>
      <c r="BD150" s="25"/>
      <c r="BE150" s="25"/>
      <c r="BF150" s="25"/>
      <c r="BG150" s="25"/>
      <c r="BH150" s="25"/>
      <c r="BI150" s="25"/>
      <c r="BJ150" s="25"/>
      <c r="BK150" s="25"/>
      <c r="BL150" s="25"/>
      <c r="BM150" s="25"/>
      <c r="BN150" s="25"/>
      <c r="BO150" s="25"/>
      <c r="BP150" s="25"/>
      <c r="BQ150" s="23"/>
      <c r="BR150" s="7">
        <v>6</v>
      </c>
      <c r="BS150" s="1">
        <f t="shared" ca="1" si="547"/>
        <v>0.23714300153605961</v>
      </c>
      <c r="BT150" s="1">
        <f t="shared" ca="1" si="548"/>
        <v>0.23714300153605961</v>
      </c>
      <c r="BU150" s="1">
        <f t="shared" ca="1" si="549"/>
        <v>0.23866865489450431</v>
      </c>
      <c r="BV150" s="1">
        <f t="shared" ca="1" si="550"/>
        <v>0.10823331939399626</v>
      </c>
      <c r="BW150" s="1">
        <f t="shared" ca="1" si="551"/>
        <v>0.9999993483359676</v>
      </c>
      <c r="BX150" s="1">
        <f t="shared" ca="1" si="552"/>
        <v>0.99999999790937388</v>
      </c>
      <c r="BY150" s="1">
        <f t="shared" ca="1" si="553"/>
        <v>0.99927267290253585</v>
      </c>
      <c r="BZ150" s="1">
        <f t="shared" ca="1" si="554"/>
        <v>0.96110311798053372</v>
      </c>
      <c r="CA150" s="1">
        <f t="shared" ca="1" si="555"/>
        <v>0.78818946783028987</v>
      </c>
      <c r="CB150" s="1">
        <f t="shared" ca="1" si="556"/>
        <v>0.23714300153605961</v>
      </c>
      <c r="CC150" s="1">
        <f t="shared" ca="1" si="557"/>
        <v>0.23714300153605961</v>
      </c>
      <c r="CD150" s="25"/>
      <c r="CE150" s="7">
        <v>6</v>
      </c>
      <c r="CF150" s="1">
        <f t="shared" ca="1" si="558"/>
        <v>0.42673007297672289</v>
      </c>
      <c r="CG150" s="1">
        <f t="shared" ca="1" si="559"/>
        <v>0.42673007297672289</v>
      </c>
      <c r="CH150" s="1">
        <f t="shared" ca="1" si="560"/>
        <v>0.3895718993626277</v>
      </c>
      <c r="CI150" s="1">
        <f t="shared" ca="1" si="561"/>
        <v>0.95258761101269673</v>
      </c>
      <c r="CJ150" s="1">
        <f t="shared" ca="1" si="562"/>
        <v>0.99972102031676247</v>
      </c>
      <c r="CK150" s="1">
        <f t="shared" ca="1" si="563"/>
        <v>0.99999853920877768</v>
      </c>
      <c r="CL150" s="1">
        <f t="shared" ca="1" si="564"/>
        <v>0.99998948976206159</v>
      </c>
      <c r="CM150" s="1">
        <f t="shared" ca="1" si="565"/>
        <v>0.99999541550258308</v>
      </c>
      <c r="CN150" s="1">
        <f t="shared" ca="1" si="566"/>
        <v>0.99576421831556972</v>
      </c>
      <c r="CO150" s="1">
        <f t="shared" ca="1" si="567"/>
        <v>0.42673007297672289</v>
      </c>
      <c r="CP150" s="1">
        <f t="shared" ca="1" si="568"/>
        <v>0.42673007297672289</v>
      </c>
      <c r="CQ150" s="25"/>
      <c r="CR150" s="25"/>
      <c r="CS150" s="25"/>
      <c r="CT150" s="25"/>
      <c r="CU150" s="25"/>
      <c r="CV150" s="25"/>
      <c r="CW150" s="25"/>
      <c r="CX150" s="25"/>
      <c r="CY150" s="25"/>
      <c r="CZ150" s="25"/>
      <c r="DA150" s="25"/>
      <c r="DB150" s="25"/>
      <c r="DC150" s="25"/>
      <c r="DD150" s="25"/>
      <c r="DE150" s="40"/>
      <c r="DF150" s="50"/>
      <c r="DG150" s="7">
        <v>6</v>
      </c>
      <c r="DH150" s="1">
        <f t="shared" ca="1" si="569"/>
        <v>0.9999999622250294</v>
      </c>
      <c r="DI150" s="1">
        <f t="shared" ca="1" si="570"/>
        <v>0.99997084434409411</v>
      </c>
      <c r="DJ150" s="1">
        <f t="shared" ca="1" si="571"/>
        <v>0.99999994257760205</v>
      </c>
      <c r="DK150" s="1">
        <f t="shared" ca="1" si="572"/>
        <v>0.99737238371308234</v>
      </c>
      <c r="DL150" s="1">
        <f t="shared" ca="1" si="573"/>
        <v>0.23714300153605961</v>
      </c>
      <c r="DM150" s="1">
        <f t="shared" ca="1" si="574"/>
        <v>0.23714300153605961</v>
      </c>
      <c r="DN150" s="14"/>
      <c r="DO150" s="50"/>
      <c r="DP150" s="7">
        <v>6</v>
      </c>
      <c r="DQ150" s="1">
        <f t="shared" ca="1" si="575"/>
        <v>0.98113060498814419</v>
      </c>
      <c r="DR150" s="1">
        <f t="shared" ca="1" si="576"/>
        <v>0.99984238098897438</v>
      </c>
      <c r="DS150" s="1">
        <f t="shared" ca="1" si="577"/>
        <v>0.99999866829920347</v>
      </c>
      <c r="DT150" s="1">
        <f t="shared" ca="1" si="578"/>
        <v>0.99961401731438981</v>
      </c>
      <c r="DU150" s="1">
        <f t="shared" ca="1" si="579"/>
        <v>0.43196706954901343</v>
      </c>
      <c r="DV150" s="1">
        <f t="shared" ca="1" si="580"/>
        <v>0.42673007297672289</v>
      </c>
      <c r="DW150" s="14"/>
      <c r="DX150" s="14"/>
      <c r="DY150" s="14"/>
      <c r="DZ150" s="14"/>
      <c r="EA150" s="14"/>
      <c r="EB150" s="14"/>
      <c r="EC150" s="14"/>
      <c r="ED150" s="14"/>
      <c r="EE150" s="14"/>
      <c r="EF150" s="19"/>
      <c r="EG150" s="23"/>
      <c r="EH150" s="50"/>
      <c r="EI150" s="7">
        <v>2</v>
      </c>
      <c r="EJ150" s="1">
        <f t="shared" ca="1" si="581"/>
        <v>3.1297623500366488E-2</v>
      </c>
      <c r="EK150" s="1">
        <f t="shared" ca="1" si="582"/>
        <v>6.1932073955087714E-2</v>
      </c>
      <c r="EL150" s="1">
        <f t="shared" ca="1" si="583"/>
        <v>7.0539919161402209E-3</v>
      </c>
      <c r="EM150" s="1">
        <f t="shared" ca="1" si="584"/>
        <v>2.3254306361353638E-4</v>
      </c>
      <c r="EN150" s="25"/>
      <c r="EO150" s="25"/>
      <c r="EP150" s="25"/>
      <c r="EQ150" s="25"/>
      <c r="ER150" s="25"/>
      <c r="ES150" s="25"/>
      <c r="ET150" s="23"/>
      <c r="EU150" s="14"/>
      <c r="EV150" s="14"/>
      <c r="EW150" s="14"/>
      <c r="EX150" s="14"/>
      <c r="EY150" s="14"/>
      <c r="EZ150" s="14"/>
      <c r="FA150" s="14"/>
      <c r="FB150" s="14"/>
      <c r="FC150" s="19"/>
    </row>
    <row r="151" spans="1:159" x14ac:dyDescent="0.2">
      <c r="A151" s="55"/>
      <c r="B151" s="18">
        <v>21</v>
      </c>
      <c r="C151" s="1">
        <f>学習データ!C117*$B$37</f>
        <v>0</v>
      </c>
      <c r="D151" s="1">
        <f>学習データ!D117*$B$37</f>
        <v>0</v>
      </c>
      <c r="E151" s="1">
        <f>学習データ!E117*$B$37</f>
        <v>0</v>
      </c>
      <c r="F151" s="1">
        <f>学習データ!F117*$B$37</f>
        <v>0</v>
      </c>
      <c r="G151" s="1">
        <f>学習データ!G117*$B$37</f>
        <v>0</v>
      </c>
      <c r="H151" s="1">
        <f>学習データ!H117*$B$37</f>
        <v>0</v>
      </c>
      <c r="I151" s="1">
        <f>学習データ!I117*$B$37</f>
        <v>164</v>
      </c>
      <c r="J151" s="1">
        <f>学習データ!J117*$B$37</f>
        <v>254</v>
      </c>
      <c r="K151" s="1">
        <f>学習データ!K117*$B$37</f>
        <v>215</v>
      </c>
      <c r="L151" s="1">
        <f>学習データ!L117*$B$37</f>
        <v>63</v>
      </c>
      <c r="M151" s="1">
        <f>学習データ!M117*$B$37</f>
        <v>36</v>
      </c>
      <c r="N151" s="1">
        <f>学習データ!N117*$B$37</f>
        <v>0</v>
      </c>
      <c r="O151" s="1">
        <f>学習データ!O117*$B$37</f>
        <v>51</v>
      </c>
      <c r="P151" s="1">
        <f>学習データ!P117*$B$37</f>
        <v>89</v>
      </c>
      <c r="Q151" s="1">
        <f>学習データ!Q117*$B$37</f>
        <v>206</v>
      </c>
      <c r="R151" s="1">
        <f>学習データ!R117*$B$37</f>
        <v>254</v>
      </c>
      <c r="S151" s="1">
        <f>学習データ!S117*$B$37</f>
        <v>254</v>
      </c>
      <c r="T151" s="1">
        <f>学習データ!T117*$B$37</f>
        <v>139</v>
      </c>
      <c r="U151" s="1">
        <f>学習データ!U117*$B$37</f>
        <v>8</v>
      </c>
      <c r="V151" s="1">
        <f>学習データ!V117*$B$37</f>
        <v>0</v>
      </c>
      <c r="W151" s="1">
        <f>学習データ!W117*$B$37</f>
        <v>0</v>
      </c>
      <c r="X151" s="1">
        <f>学習データ!X117*$B$37</f>
        <v>0</v>
      </c>
      <c r="Y151" s="1">
        <f>学習データ!Y117*$B$37</f>
        <v>0</v>
      </c>
      <c r="Z151" s="1">
        <f>学習データ!Z117*$B$37</f>
        <v>0</v>
      </c>
      <c r="AA151" s="1">
        <f>学習データ!AA117*$B$37</f>
        <v>0</v>
      </c>
      <c r="AB151" s="1">
        <f>学習データ!AB117*$B$37</f>
        <v>0</v>
      </c>
      <c r="AC151" s="1">
        <f>学習データ!AC117*$B$37</f>
        <v>0</v>
      </c>
      <c r="AD151" s="1">
        <f>学習データ!AD117*$B$37</f>
        <v>0</v>
      </c>
      <c r="AE151" s="14"/>
      <c r="AF151" s="7">
        <v>3</v>
      </c>
      <c r="AG151" s="1">
        <f>IF(学習データ!AG97=3,1,0)</f>
        <v>1</v>
      </c>
      <c r="AH151" s="29"/>
      <c r="AI151" s="25"/>
      <c r="AJ151" s="25"/>
      <c r="AK151" s="25"/>
      <c r="AL151" s="25"/>
      <c r="AM151" s="25"/>
      <c r="AN151" s="25"/>
      <c r="AO151" s="25"/>
      <c r="AP151" s="25"/>
      <c r="AQ151" s="25"/>
      <c r="AR151" s="25"/>
      <c r="AS151" s="25"/>
      <c r="AT151" s="25"/>
      <c r="AU151" s="25"/>
      <c r="AV151" s="25"/>
      <c r="AW151" s="25"/>
      <c r="AX151" s="25"/>
      <c r="AY151" s="25"/>
      <c r="AZ151" s="25"/>
      <c r="BA151" s="25"/>
      <c r="BB151" s="25"/>
      <c r="BC151" s="25"/>
      <c r="BD151" s="25"/>
      <c r="BE151" s="25"/>
      <c r="BF151" s="25"/>
      <c r="BG151" s="25"/>
      <c r="BH151" s="25"/>
      <c r="BI151" s="25"/>
      <c r="BJ151" s="25"/>
      <c r="BK151" s="25"/>
      <c r="BL151" s="25"/>
      <c r="BM151" s="25"/>
      <c r="BN151" s="25"/>
      <c r="BO151" s="25"/>
      <c r="BP151" s="25"/>
      <c r="BQ151" s="23"/>
      <c r="BR151" s="7">
        <v>7</v>
      </c>
      <c r="BS151" s="1">
        <f t="shared" ca="1" si="547"/>
        <v>0.23714300153605961</v>
      </c>
      <c r="BT151" s="1">
        <f t="shared" ca="1" si="548"/>
        <v>0.23714300153605961</v>
      </c>
      <c r="BU151" s="1">
        <f t="shared" ca="1" si="549"/>
        <v>0.99996281562875178</v>
      </c>
      <c r="BV151" s="1">
        <f t="shared" ca="1" si="550"/>
        <v>0.99999995473801451</v>
      </c>
      <c r="BW151" s="1">
        <f t="shared" ca="1" si="551"/>
        <v>0.99999985159487337</v>
      </c>
      <c r="BX151" s="1">
        <f t="shared" ca="1" si="552"/>
        <v>0.9999962338839089</v>
      </c>
      <c r="BY151" s="1">
        <f t="shared" ca="1" si="553"/>
        <v>0.97663708287326612</v>
      </c>
      <c r="BZ151" s="1">
        <f t="shared" ca="1" si="554"/>
        <v>0.38736760807605974</v>
      </c>
      <c r="CA151" s="1">
        <f t="shared" ca="1" si="555"/>
        <v>0.78818946783028987</v>
      </c>
      <c r="CB151" s="1">
        <f t="shared" ca="1" si="556"/>
        <v>0.23714300153605961</v>
      </c>
      <c r="CC151" s="1">
        <f t="shared" ca="1" si="557"/>
        <v>0.23714300153605961</v>
      </c>
      <c r="CD151" s="25"/>
      <c r="CE151" s="7">
        <v>7</v>
      </c>
      <c r="CF151" s="1">
        <f t="shared" ca="1" si="558"/>
        <v>0.42673007297672289</v>
      </c>
      <c r="CG151" s="1">
        <f t="shared" ca="1" si="559"/>
        <v>0.42673007297672289</v>
      </c>
      <c r="CH151" s="1">
        <f t="shared" ca="1" si="560"/>
        <v>0.97255123658500697</v>
      </c>
      <c r="CI151" s="1">
        <f t="shared" ca="1" si="561"/>
        <v>0.98090874163943054</v>
      </c>
      <c r="CJ151" s="1">
        <f t="shared" ca="1" si="562"/>
        <v>0.9996538497145091</v>
      </c>
      <c r="CK151" s="1">
        <f t="shared" ca="1" si="563"/>
        <v>0.99997695485365956</v>
      </c>
      <c r="CL151" s="1">
        <f t="shared" ca="1" si="564"/>
        <v>0.9999932169948833</v>
      </c>
      <c r="CM151" s="1">
        <f t="shared" ca="1" si="565"/>
        <v>0.99998191460368102</v>
      </c>
      <c r="CN151" s="1">
        <f t="shared" ca="1" si="566"/>
        <v>0.99576421831556972</v>
      </c>
      <c r="CO151" s="1">
        <f t="shared" ca="1" si="567"/>
        <v>0.42673007297672289</v>
      </c>
      <c r="CP151" s="1">
        <f t="shared" ca="1" si="568"/>
        <v>0.42673007297672289</v>
      </c>
      <c r="CQ151" s="25"/>
      <c r="CR151" s="25"/>
      <c r="CS151" s="25"/>
      <c r="CT151" s="25"/>
      <c r="CU151" s="25"/>
      <c r="CV151" s="25"/>
      <c r="CW151" s="25"/>
      <c r="CX151" s="25"/>
      <c r="CY151" s="25"/>
      <c r="CZ151" s="25"/>
      <c r="DA151" s="25"/>
      <c r="DB151" s="25"/>
      <c r="DC151" s="25"/>
      <c r="DD151" s="25"/>
      <c r="DE151" s="40"/>
      <c r="DF151" s="14"/>
      <c r="DG151" s="14"/>
      <c r="DH151" s="14"/>
      <c r="DI151" s="14"/>
      <c r="DJ151" s="14"/>
      <c r="DK151" s="14"/>
      <c r="DL151" s="14"/>
      <c r="DM151" s="14"/>
      <c r="DN151" s="14"/>
      <c r="DO151" s="14"/>
      <c r="DP151" s="14"/>
      <c r="DQ151" s="14"/>
      <c r="DR151" s="14"/>
      <c r="DS151" s="14"/>
      <c r="DT151" s="14"/>
      <c r="DU151" s="14"/>
      <c r="DV151" s="14"/>
      <c r="DW151" s="14"/>
      <c r="DX151" s="14"/>
      <c r="DY151" s="14"/>
      <c r="DZ151" s="14"/>
      <c r="EA151" s="14"/>
      <c r="EB151" s="14"/>
      <c r="EC151" s="14"/>
      <c r="ED151" s="14"/>
      <c r="EE151" s="14"/>
      <c r="EF151" s="19"/>
      <c r="EG151" s="23"/>
      <c r="EH151" s="50"/>
      <c r="EI151" s="7">
        <v>3</v>
      </c>
      <c r="EJ151" s="1">
        <f t="shared" ca="1" si="581"/>
        <v>1.5103679495399874E-2</v>
      </c>
      <c r="EK151" s="1">
        <f t="shared" ca="1" si="582"/>
        <v>4.779732703620064E-2</v>
      </c>
      <c r="EL151" s="1">
        <f t="shared" ca="1" si="583"/>
        <v>5.3604979533959183E-3</v>
      </c>
      <c r="EM151" s="1">
        <f t="shared" ca="1" si="584"/>
        <v>1.6017642870115099E-4</v>
      </c>
      <c r="EN151" s="25"/>
      <c r="EO151" s="25"/>
      <c r="EP151" s="25"/>
      <c r="EQ151" s="25"/>
      <c r="ER151" s="25"/>
      <c r="ES151" s="25"/>
      <c r="ET151" s="23"/>
      <c r="EU151" s="14"/>
      <c r="EV151" s="14"/>
      <c r="EW151" s="14"/>
      <c r="EX151" s="14"/>
      <c r="EY151" s="14"/>
      <c r="EZ151" s="14"/>
      <c r="FA151" s="14"/>
      <c r="FB151" s="14"/>
      <c r="FC151" s="19"/>
    </row>
    <row r="152" spans="1:159" x14ac:dyDescent="0.2">
      <c r="A152" s="55"/>
      <c r="B152" s="18">
        <v>22</v>
      </c>
      <c r="C152" s="1">
        <f>学習データ!C118*$B$37</f>
        <v>0</v>
      </c>
      <c r="D152" s="1">
        <f>学習データ!D118*$B$37</f>
        <v>0</v>
      </c>
      <c r="E152" s="1">
        <f>学習データ!E118*$B$37</f>
        <v>0</v>
      </c>
      <c r="F152" s="1">
        <f>学習データ!F118*$B$37</f>
        <v>0</v>
      </c>
      <c r="G152" s="1">
        <f>学習データ!G118*$B$37</f>
        <v>0</v>
      </c>
      <c r="H152" s="1">
        <f>学習データ!H118*$B$37</f>
        <v>0</v>
      </c>
      <c r="I152" s="1">
        <f>学習データ!I118*$B$37</f>
        <v>57</v>
      </c>
      <c r="J152" s="1">
        <f>学習データ!J118*$B$37</f>
        <v>197</v>
      </c>
      <c r="K152" s="1">
        <f>学習データ!K118*$B$37</f>
        <v>254</v>
      </c>
      <c r="L152" s="1">
        <f>学習データ!L118*$B$37</f>
        <v>254</v>
      </c>
      <c r="M152" s="1">
        <f>学習データ!M118*$B$37</f>
        <v>222</v>
      </c>
      <c r="N152" s="1">
        <f>学習データ!N118*$B$37</f>
        <v>180</v>
      </c>
      <c r="O152" s="1">
        <f>学習データ!O118*$B$37</f>
        <v>241</v>
      </c>
      <c r="P152" s="1">
        <f>学習データ!P118*$B$37</f>
        <v>254</v>
      </c>
      <c r="Q152" s="1">
        <f>学習データ!Q118*$B$37</f>
        <v>254</v>
      </c>
      <c r="R152" s="1">
        <f>学習データ!R118*$B$37</f>
        <v>253</v>
      </c>
      <c r="S152" s="1">
        <f>学習データ!S118*$B$37</f>
        <v>213</v>
      </c>
      <c r="T152" s="1">
        <f>学習データ!T118*$B$37</f>
        <v>11</v>
      </c>
      <c r="U152" s="1">
        <f>学習データ!U118*$B$37</f>
        <v>0</v>
      </c>
      <c r="V152" s="1">
        <f>学習データ!V118*$B$37</f>
        <v>0</v>
      </c>
      <c r="W152" s="1">
        <f>学習データ!W118*$B$37</f>
        <v>0</v>
      </c>
      <c r="X152" s="1">
        <f>学習データ!X118*$B$37</f>
        <v>0</v>
      </c>
      <c r="Y152" s="1">
        <f>学習データ!Y118*$B$37</f>
        <v>0</v>
      </c>
      <c r="Z152" s="1">
        <f>学習データ!Z118*$B$37</f>
        <v>0</v>
      </c>
      <c r="AA152" s="1">
        <f>学習データ!AA118*$B$37</f>
        <v>0</v>
      </c>
      <c r="AB152" s="1">
        <f>学習データ!AB118*$B$37</f>
        <v>0</v>
      </c>
      <c r="AC152" s="1">
        <f>学習データ!AC118*$B$37</f>
        <v>0</v>
      </c>
      <c r="AD152" s="1">
        <f>学習データ!AD118*$B$37</f>
        <v>0</v>
      </c>
      <c r="AE152" s="14"/>
      <c r="AF152" s="7">
        <v>4</v>
      </c>
      <c r="AG152" s="1">
        <f>IF(学習データ!AG97=4,1,0)</f>
        <v>0</v>
      </c>
      <c r="AH152" s="29"/>
      <c r="AI152" s="25"/>
      <c r="AJ152" s="25"/>
      <c r="AK152" s="25"/>
      <c r="AL152" s="25"/>
      <c r="AM152" s="25"/>
      <c r="AN152" s="25"/>
      <c r="AO152" s="25"/>
      <c r="AP152" s="25"/>
      <c r="AQ152" s="25"/>
      <c r="AR152" s="25"/>
      <c r="AS152" s="25"/>
      <c r="AT152" s="25"/>
      <c r="AU152" s="25"/>
      <c r="AV152" s="25"/>
      <c r="AW152" s="25"/>
      <c r="AX152" s="25"/>
      <c r="AY152" s="25"/>
      <c r="AZ152" s="25"/>
      <c r="BA152" s="25"/>
      <c r="BB152" s="25"/>
      <c r="BC152" s="25"/>
      <c r="BD152" s="25"/>
      <c r="BE152" s="25"/>
      <c r="BF152" s="25"/>
      <c r="BG152" s="25"/>
      <c r="BH152" s="25"/>
      <c r="BI152" s="25"/>
      <c r="BJ152" s="25"/>
      <c r="BK152" s="25"/>
      <c r="BL152" s="25"/>
      <c r="BM152" s="25"/>
      <c r="BN152" s="25"/>
      <c r="BO152" s="25"/>
      <c r="BP152" s="25"/>
      <c r="BQ152" s="23"/>
      <c r="BR152" s="7">
        <v>8</v>
      </c>
      <c r="BS152" s="1">
        <f t="shared" ca="1" si="547"/>
        <v>0.18876608793294058</v>
      </c>
      <c r="BT152" s="1">
        <f t="shared" ca="1" si="548"/>
        <v>2.0392750393209199E-3</v>
      </c>
      <c r="BU152" s="1">
        <f t="shared" ca="1" si="549"/>
        <v>3.7125498808866526E-3</v>
      </c>
      <c r="BV152" s="1">
        <f t="shared" ca="1" si="550"/>
        <v>0.99996885095698695</v>
      </c>
      <c r="BW152" s="1">
        <f t="shared" ca="1" si="551"/>
        <v>0.99999455113506808</v>
      </c>
      <c r="BX152" s="1">
        <f t="shared" ca="1" si="552"/>
        <v>0.99999988996774103</v>
      </c>
      <c r="BY152" s="1">
        <f t="shared" ca="1" si="553"/>
        <v>0.94844575598786829</v>
      </c>
      <c r="BZ152" s="1">
        <f t="shared" ca="1" si="554"/>
        <v>0.96887326336972679</v>
      </c>
      <c r="CA152" s="1">
        <f t="shared" ca="1" si="555"/>
        <v>0.78818946783028987</v>
      </c>
      <c r="CB152" s="1">
        <f t="shared" ca="1" si="556"/>
        <v>0.23714300153605961</v>
      </c>
      <c r="CC152" s="1">
        <f t="shared" ca="1" si="557"/>
        <v>0.23714300153605961</v>
      </c>
      <c r="CD152" s="25"/>
      <c r="CE152" s="7">
        <v>8</v>
      </c>
      <c r="CF152" s="1">
        <f t="shared" ca="1" si="558"/>
        <v>0.42646477095303259</v>
      </c>
      <c r="CG152" s="1">
        <f t="shared" ca="1" si="559"/>
        <v>0.35357415612224452</v>
      </c>
      <c r="CH152" s="1">
        <f t="shared" ca="1" si="560"/>
        <v>0.89223501956533824</v>
      </c>
      <c r="CI152" s="1">
        <f t="shared" ca="1" si="561"/>
        <v>0.99845721363550233</v>
      </c>
      <c r="CJ152" s="1">
        <f t="shared" ca="1" si="562"/>
        <v>0.99618857622365897</v>
      </c>
      <c r="CK152" s="1">
        <f t="shared" ca="1" si="563"/>
        <v>0.99997422381677481</v>
      </c>
      <c r="CL152" s="1">
        <f t="shared" ca="1" si="564"/>
        <v>0.99942331171523124</v>
      </c>
      <c r="CM152" s="1">
        <f t="shared" ca="1" si="565"/>
        <v>0.99969317624789789</v>
      </c>
      <c r="CN152" s="1">
        <f t="shared" ca="1" si="566"/>
        <v>0.99576421831556972</v>
      </c>
      <c r="CO152" s="1">
        <f t="shared" ca="1" si="567"/>
        <v>0.42673007297672289</v>
      </c>
      <c r="CP152" s="1">
        <f t="shared" ca="1" si="568"/>
        <v>0.42673007297672289</v>
      </c>
      <c r="CQ152" s="25"/>
      <c r="CR152" s="25"/>
      <c r="CS152" s="25"/>
      <c r="CT152" s="25"/>
      <c r="CU152" s="25"/>
      <c r="CV152" s="25"/>
      <c r="CW152" s="25"/>
      <c r="CX152" s="25"/>
      <c r="CY152" s="25"/>
      <c r="CZ152" s="25"/>
      <c r="DA152" s="25"/>
      <c r="DB152" s="25"/>
      <c r="DC152" s="25"/>
      <c r="DD152" s="25"/>
      <c r="DE152" s="40"/>
      <c r="DF152" s="14"/>
      <c r="DG152" s="14"/>
      <c r="DH152" s="14"/>
      <c r="DI152" s="14"/>
      <c r="DJ152" s="14"/>
      <c r="DK152" s="14"/>
      <c r="DL152" s="14"/>
      <c r="DM152" s="14"/>
      <c r="DN152" s="14"/>
      <c r="DO152" s="14"/>
      <c r="DP152" s="14"/>
      <c r="DQ152" s="14"/>
      <c r="DR152" s="14"/>
      <c r="DS152" s="14"/>
      <c r="DT152" s="14"/>
      <c r="DU152" s="14"/>
      <c r="DV152" s="14"/>
      <c r="DW152" s="14"/>
      <c r="DX152" s="14"/>
      <c r="DY152" s="14"/>
      <c r="DZ152" s="14"/>
      <c r="EA152" s="14"/>
      <c r="EB152" s="14"/>
      <c r="EC152" s="14"/>
      <c r="ED152" s="14"/>
      <c r="EE152" s="14"/>
      <c r="EF152" s="19"/>
      <c r="EG152" s="23"/>
      <c r="EH152" s="50"/>
      <c r="EI152" s="7">
        <v>4</v>
      </c>
      <c r="EJ152" s="1">
        <f t="shared" ca="1" si="581"/>
        <v>4.6834103486228885E-2</v>
      </c>
      <c r="EK152" s="1">
        <f t="shared" ca="1" si="582"/>
        <v>6.0668151671327546E-2</v>
      </c>
      <c r="EL152" s="1">
        <f t="shared" ca="1" si="583"/>
        <v>9.502918151350714E-3</v>
      </c>
      <c r="EM152" s="1">
        <f t="shared" ca="1" si="584"/>
        <v>6.3202414841255439E-2</v>
      </c>
      <c r="EN152" s="14"/>
      <c r="EO152" s="14"/>
      <c r="EP152" s="14"/>
      <c r="EQ152" s="14"/>
      <c r="ER152" s="14"/>
      <c r="ES152" s="14"/>
      <c r="ET152" s="23"/>
      <c r="EU152" s="14"/>
      <c r="EV152" s="14"/>
      <c r="EW152" s="14"/>
      <c r="EX152" s="14"/>
      <c r="EY152" s="14"/>
      <c r="EZ152" s="14"/>
      <c r="FA152" s="14"/>
      <c r="FB152" s="14"/>
      <c r="FC152" s="19"/>
    </row>
    <row r="153" spans="1:159" x14ac:dyDescent="0.2">
      <c r="A153" s="55"/>
      <c r="B153" s="18">
        <v>23</v>
      </c>
      <c r="C153" s="1">
        <f>学習データ!C119*$B$37</f>
        <v>0</v>
      </c>
      <c r="D153" s="1">
        <f>学習データ!D119*$B$37</f>
        <v>0</v>
      </c>
      <c r="E153" s="1">
        <f>学習データ!E119*$B$37</f>
        <v>0</v>
      </c>
      <c r="F153" s="1">
        <f>学習データ!F119*$B$37</f>
        <v>0</v>
      </c>
      <c r="G153" s="1">
        <f>学習データ!G119*$B$37</f>
        <v>0</v>
      </c>
      <c r="H153" s="1">
        <f>学習データ!H119*$B$37</f>
        <v>0</v>
      </c>
      <c r="I153" s="1">
        <f>学習データ!I119*$B$37</f>
        <v>0</v>
      </c>
      <c r="J153" s="1">
        <f>学習データ!J119*$B$37</f>
        <v>140</v>
      </c>
      <c r="K153" s="1">
        <f>学習データ!K119*$B$37</f>
        <v>105</v>
      </c>
      <c r="L153" s="1">
        <f>学習データ!L119*$B$37</f>
        <v>254</v>
      </c>
      <c r="M153" s="1">
        <f>学習データ!M119*$B$37</f>
        <v>254</v>
      </c>
      <c r="N153" s="1">
        <f>学習データ!N119*$B$37</f>
        <v>254</v>
      </c>
      <c r="O153" s="1">
        <f>学習データ!O119*$B$37</f>
        <v>254</v>
      </c>
      <c r="P153" s="1">
        <f>学習データ!P119*$B$37</f>
        <v>254</v>
      </c>
      <c r="Q153" s="1">
        <f>学習データ!Q119*$B$37</f>
        <v>254</v>
      </c>
      <c r="R153" s="1">
        <f>学習データ!R119*$B$37</f>
        <v>236</v>
      </c>
      <c r="S153" s="1">
        <f>学習データ!S119*$B$37</f>
        <v>0</v>
      </c>
      <c r="T153" s="1">
        <f>学習データ!T119*$B$37</f>
        <v>0</v>
      </c>
      <c r="U153" s="1">
        <f>学習データ!U119*$B$37</f>
        <v>0</v>
      </c>
      <c r="V153" s="1">
        <f>学習データ!V119*$B$37</f>
        <v>0</v>
      </c>
      <c r="W153" s="1">
        <f>学習データ!W119*$B$37</f>
        <v>0</v>
      </c>
      <c r="X153" s="1">
        <f>学習データ!X119*$B$37</f>
        <v>0</v>
      </c>
      <c r="Y153" s="1">
        <f>学習データ!Y119*$B$37</f>
        <v>0</v>
      </c>
      <c r="Z153" s="1">
        <f>学習データ!Z119*$B$37</f>
        <v>0</v>
      </c>
      <c r="AA153" s="1">
        <f>学習データ!AA119*$B$37</f>
        <v>0</v>
      </c>
      <c r="AB153" s="1">
        <f>学習データ!AB119*$B$37</f>
        <v>0</v>
      </c>
      <c r="AC153" s="1">
        <f>学習データ!AC119*$B$37</f>
        <v>0</v>
      </c>
      <c r="AD153" s="1">
        <f>学習データ!AD119*$B$37</f>
        <v>0</v>
      </c>
      <c r="AE153" s="14"/>
      <c r="AF153" s="7">
        <v>5</v>
      </c>
      <c r="AG153" s="1">
        <f>IF(学習データ!AG97=5,1,0)</f>
        <v>0</v>
      </c>
      <c r="AH153" s="29"/>
      <c r="AI153" s="25"/>
      <c r="AJ153" s="25"/>
      <c r="AK153" s="25"/>
      <c r="AL153" s="25"/>
      <c r="AM153" s="25"/>
      <c r="AN153" s="25"/>
      <c r="AO153" s="25"/>
      <c r="AP153" s="25"/>
      <c r="AQ153" s="25"/>
      <c r="AR153" s="25"/>
      <c r="AS153" s="25"/>
      <c r="AT153" s="25"/>
      <c r="AU153" s="25"/>
      <c r="AV153" s="25"/>
      <c r="AW153" s="25"/>
      <c r="AX153" s="25"/>
      <c r="AY153" s="25"/>
      <c r="AZ153" s="25"/>
      <c r="BA153" s="25"/>
      <c r="BB153" s="25"/>
      <c r="BC153" s="25"/>
      <c r="BD153" s="25"/>
      <c r="BE153" s="25"/>
      <c r="BF153" s="25"/>
      <c r="BG153" s="25"/>
      <c r="BH153" s="25"/>
      <c r="BI153" s="25"/>
      <c r="BJ153" s="25"/>
      <c r="BK153" s="25"/>
      <c r="BL153" s="25"/>
      <c r="BM153" s="25"/>
      <c r="BN153" s="25"/>
      <c r="BO153" s="25"/>
      <c r="BP153" s="25"/>
      <c r="BQ153" s="23"/>
      <c r="BR153" s="7">
        <v>9</v>
      </c>
      <c r="BS153" s="1">
        <f t="shared" ca="1" si="547"/>
        <v>0.28360324577328661</v>
      </c>
      <c r="BT153" s="1">
        <f t="shared" ca="1" si="548"/>
        <v>0.9040745883509973</v>
      </c>
      <c r="BU153" s="1">
        <f t="shared" ca="1" si="549"/>
        <v>6.1602542312225374E-2</v>
      </c>
      <c r="BV153" s="1">
        <f t="shared" ca="1" si="550"/>
        <v>0.10697317162810642</v>
      </c>
      <c r="BW153" s="1">
        <f t="shared" ca="1" si="551"/>
        <v>0.76299806185039898</v>
      </c>
      <c r="BX153" s="1">
        <f t="shared" ca="1" si="552"/>
        <v>0.99979538102169552</v>
      </c>
      <c r="BY153" s="1">
        <f t="shared" ca="1" si="553"/>
        <v>0.99999624376124219</v>
      </c>
      <c r="BZ153" s="1">
        <f t="shared" ca="1" si="554"/>
        <v>0.95392325278859014</v>
      </c>
      <c r="CA153" s="1">
        <f t="shared" ca="1" si="555"/>
        <v>0.81466721224529981</v>
      </c>
      <c r="CB153" s="1">
        <f t="shared" ca="1" si="556"/>
        <v>0.23714300153605961</v>
      </c>
      <c r="CC153" s="1">
        <f t="shared" ca="1" si="557"/>
        <v>0.23714300153605961</v>
      </c>
      <c r="CD153" s="25"/>
      <c r="CE153" s="7">
        <v>9</v>
      </c>
      <c r="CF153" s="1">
        <f t="shared" ca="1" si="558"/>
        <v>0.81564558867939696</v>
      </c>
      <c r="CG153" s="1">
        <f t="shared" ca="1" si="559"/>
        <v>0.82486932562902715</v>
      </c>
      <c r="CH153" s="1">
        <f t="shared" ca="1" si="560"/>
        <v>0.54029148374145153</v>
      </c>
      <c r="CI153" s="1">
        <f t="shared" ca="1" si="561"/>
        <v>0.99763547862875313</v>
      </c>
      <c r="CJ153" s="1">
        <f t="shared" ca="1" si="562"/>
        <v>0.99521881673374146</v>
      </c>
      <c r="CK153" s="1">
        <f t="shared" ca="1" si="563"/>
        <v>0.99996206680749078</v>
      </c>
      <c r="CL153" s="1">
        <f t="shared" ca="1" si="564"/>
        <v>0.99964226343284746</v>
      </c>
      <c r="CM153" s="1">
        <f t="shared" ca="1" si="565"/>
        <v>0.99991763077540552</v>
      </c>
      <c r="CN153" s="1">
        <f t="shared" ca="1" si="566"/>
        <v>0.99541042732371032</v>
      </c>
      <c r="CO153" s="1">
        <f t="shared" ca="1" si="567"/>
        <v>0.42673007297672289</v>
      </c>
      <c r="CP153" s="1">
        <f t="shared" ca="1" si="568"/>
        <v>0.42673007297672289</v>
      </c>
      <c r="CQ153" s="25"/>
      <c r="CR153" s="25"/>
      <c r="CS153" s="25"/>
      <c r="CT153" s="25"/>
      <c r="CU153" s="25"/>
      <c r="CV153" s="25"/>
      <c r="CW153" s="25"/>
      <c r="CX153" s="25"/>
      <c r="CY153" s="25"/>
      <c r="CZ153" s="25"/>
      <c r="DA153" s="25"/>
      <c r="DB153" s="25"/>
      <c r="DC153" s="25"/>
      <c r="DD153" s="25"/>
      <c r="DE153" s="40"/>
      <c r="DF153" s="14"/>
      <c r="DG153" s="14"/>
      <c r="DH153" s="14"/>
      <c r="DI153" s="14"/>
      <c r="DJ153" s="14"/>
      <c r="DK153" s="14"/>
      <c r="DL153" s="14"/>
      <c r="DM153" s="14"/>
      <c r="DN153" s="14"/>
      <c r="DO153" s="14"/>
      <c r="DP153" s="14"/>
      <c r="DQ153" s="14"/>
      <c r="DR153" s="14"/>
      <c r="DS153" s="14"/>
      <c r="DT153" s="14"/>
      <c r="DU153" s="14"/>
      <c r="DV153" s="14"/>
      <c r="DW153" s="14"/>
      <c r="DX153" s="14"/>
      <c r="DY153" s="14"/>
      <c r="DZ153" s="14"/>
      <c r="EA153" s="14"/>
      <c r="EB153" s="14"/>
      <c r="EC153" s="14"/>
      <c r="ED153" s="14"/>
      <c r="EE153" s="14"/>
      <c r="EF153" s="19"/>
      <c r="EG153" s="23"/>
      <c r="EH153" s="25"/>
      <c r="EI153" s="25"/>
      <c r="EJ153" s="25"/>
      <c r="EK153" s="25"/>
      <c r="EL153" s="25"/>
      <c r="EM153" s="25"/>
      <c r="EN153" s="14"/>
      <c r="EO153" s="14"/>
      <c r="EP153" s="14"/>
      <c r="EQ153" s="14"/>
      <c r="ER153" s="14"/>
      <c r="ES153" s="14"/>
      <c r="ET153" s="23"/>
      <c r="EU153" s="14"/>
      <c r="EV153" s="14"/>
      <c r="EW153" s="14"/>
      <c r="EX153" s="14"/>
      <c r="EY153" s="14"/>
      <c r="EZ153" s="14"/>
      <c r="FA153" s="14"/>
      <c r="FB153" s="14"/>
      <c r="FC153" s="19"/>
    </row>
    <row r="154" spans="1:159" x14ac:dyDescent="0.2">
      <c r="A154" s="55"/>
      <c r="B154" s="18">
        <v>24</v>
      </c>
      <c r="C154" s="1">
        <f>学習データ!C120*$B$37</f>
        <v>0</v>
      </c>
      <c r="D154" s="1">
        <f>学習データ!D120*$B$37</f>
        <v>0</v>
      </c>
      <c r="E154" s="1">
        <f>学習データ!E120*$B$37</f>
        <v>0</v>
      </c>
      <c r="F154" s="1">
        <f>学習データ!F120*$B$37</f>
        <v>0</v>
      </c>
      <c r="G154" s="1">
        <f>学習データ!G120*$B$37</f>
        <v>0</v>
      </c>
      <c r="H154" s="1">
        <f>学習データ!H120*$B$37</f>
        <v>0</v>
      </c>
      <c r="I154" s="1">
        <f>学習データ!I120*$B$37</f>
        <v>0</v>
      </c>
      <c r="J154" s="1">
        <f>学習データ!J120*$B$37</f>
        <v>0</v>
      </c>
      <c r="K154" s="1">
        <f>学習データ!K120*$B$37</f>
        <v>7</v>
      </c>
      <c r="L154" s="1">
        <f>学習データ!L120*$B$37</f>
        <v>117</v>
      </c>
      <c r="M154" s="1">
        <f>学習データ!M120*$B$37</f>
        <v>117</v>
      </c>
      <c r="N154" s="1">
        <f>学習データ!N120*$B$37</f>
        <v>165</v>
      </c>
      <c r="O154" s="1">
        <f>学習データ!O120*$B$37</f>
        <v>254</v>
      </c>
      <c r="P154" s="1">
        <f>学習データ!P120*$B$37</f>
        <v>254</v>
      </c>
      <c r="Q154" s="1">
        <f>学習データ!Q120*$B$37</f>
        <v>239</v>
      </c>
      <c r="R154" s="1">
        <f>学習データ!R120*$B$37</f>
        <v>50</v>
      </c>
      <c r="S154" s="1">
        <f>学習データ!S120*$B$37</f>
        <v>0</v>
      </c>
      <c r="T154" s="1">
        <f>学習データ!T120*$B$37</f>
        <v>0</v>
      </c>
      <c r="U154" s="1">
        <f>学習データ!U120*$B$37</f>
        <v>0</v>
      </c>
      <c r="V154" s="1">
        <f>学習データ!V120*$B$37</f>
        <v>0</v>
      </c>
      <c r="W154" s="1">
        <f>学習データ!W120*$B$37</f>
        <v>0</v>
      </c>
      <c r="X154" s="1">
        <f>学習データ!X120*$B$37</f>
        <v>0</v>
      </c>
      <c r="Y154" s="1">
        <f>学習データ!Y120*$B$37</f>
        <v>0</v>
      </c>
      <c r="Z154" s="1">
        <f>学習データ!Z120*$B$37</f>
        <v>0</v>
      </c>
      <c r="AA154" s="1">
        <f>学習データ!AA120*$B$37</f>
        <v>0</v>
      </c>
      <c r="AB154" s="1">
        <f>学習データ!AB120*$B$37</f>
        <v>0</v>
      </c>
      <c r="AC154" s="1">
        <f>学習データ!AC120*$B$37</f>
        <v>0</v>
      </c>
      <c r="AD154" s="1">
        <f>学習データ!AD120*$B$37</f>
        <v>0</v>
      </c>
      <c r="AE154" s="14"/>
      <c r="AF154" s="7">
        <v>6</v>
      </c>
      <c r="AG154" s="1">
        <f>IF(学習データ!AG97=6,1,0)</f>
        <v>0</v>
      </c>
      <c r="AH154" s="29"/>
      <c r="AI154" s="25"/>
      <c r="AJ154" s="25"/>
      <c r="AK154" s="25"/>
      <c r="AL154" s="25"/>
      <c r="AM154" s="25"/>
      <c r="AN154" s="25"/>
      <c r="AO154" s="25"/>
      <c r="AP154" s="25"/>
      <c r="AQ154" s="25"/>
      <c r="AR154" s="25"/>
      <c r="AS154" s="25"/>
      <c r="AT154" s="25"/>
      <c r="AU154" s="25"/>
      <c r="AV154" s="25"/>
      <c r="AW154" s="25"/>
      <c r="AX154" s="25"/>
      <c r="AY154" s="25"/>
      <c r="AZ154" s="25"/>
      <c r="BA154" s="25"/>
      <c r="BB154" s="25"/>
      <c r="BC154" s="25"/>
      <c r="BD154" s="25"/>
      <c r="BE154" s="25"/>
      <c r="BF154" s="25"/>
      <c r="BG154" s="25"/>
      <c r="BH154" s="25"/>
      <c r="BI154" s="25"/>
      <c r="BJ154" s="25"/>
      <c r="BK154" s="25"/>
      <c r="BL154" s="25"/>
      <c r="BM154" s="25"/>
      <c r="BN154" s="25"/>
      <c r="BO154" s="25"/>
      <c r="BP154" s="25"/>
      <c r="BQ154" s="23"/>
      <c r="BR154" s="7">
        <v>10</v>
      </c>
      <c r="BS154" s="1">
        <f t="shared" ca="1" si="547"/>
        <v>0.23871199007041283</v>
      </c>
      <c r="BT154" s="1">
        <f t="shared" ca="1" si="548"/>
        <v>0.10501857057316981</v>
      </c>
      <c r="BU154" s="1">
        <f t="shared" ca="1" si="549"/>
        <v>0.92956105863363792</v>
      </c>
      <c r="BV154" s="1">
        <f t="shared" ca="1" si="550"/>
        <v>0.96203725362891046</v>
      </c>
      <c r="BW154" s="1">
        <f t="shared" ca="1" si="551"/>
        <v>0.99999977113263161</v>
      </c>
      <c r="BX154" s="1">
        <f t="shared" ca="1" si="552"/>
        <v>0.99999999995175703</v>
      </c>
      <c r="BY154" s="1">
        <f t="shared" ca="1" si="553"/>
        <v>0.99979524024537059</v>
      </c>
      <c r="BZ154" s="1">
        <f t="shared" ca="1" si="554"/>
        <v>0.94788513417236631</v>
      </c>
      <c r="CA154" s="1">
        <f t="shared" ca="1" si="555"/>
        <v>0.11634228553658588</v>
      </c>
      <c r="CB154" s="1">
        <f t="shared" ca="1" si="556"/>
        <v>0.23714300153605961</v>
      </c>
      <c r="CC154" s="1">
        <f t="shared" ca="1" si="557"/>
        <v>0.23714300153605961</v>
      </c>
      <c r="CD154" s="25"/>
      <c r="CE154" s="7">
        <v>10</v>
      </c>
      <c r="CF154" s="1">
        <f t="shared" ca="1" si="558"/>
        <v>0.38853515438697339</v>
      </c>
      <c r="CG154" s="1">
        <f t="shared" ca="1" si="559"/>
        <v>0.95468171777076727</v>
      </c>
      <c r="CH154" s="1">
        <f t="shared" ca="1" si="560"/>
        <v>0.98788677677318026</v>
      </c>
      <c r="CI154" s="1">
        <f t="shared" ca="1" si="561"/>
        <v>0.99940718579011878</v>
      </c>
      <c r="CJ154" s="1">
        <f t="shared" ca="1" si="562"/>
        <v>0.99999818437963106</v>
      </c>
      <c r="CK154" s="1">
        <f t="shared" ca="1" si="563"/>
        <v>0.99987552475239949</v>
      </c>
      <c r="CL154" s="1">
        <f t="shared" ca="1" si="564"/>
        <v>0.99999061362393538</v>
      </c>
      <c r="CM154" s="1">
        <f t="shared" ca="1" si="565"/>
        <v>0.9998600892238797</v>
      </c>
      <c r="CN154" s="1">
        <f t="shared" ca="1" si="566"/>
        <v>0.98074982286804369</v>
      </c>
      <c r="CO154" s="1">
        <f t="shared" ca="1" si="567"/>
        <v>0.42673007297672289</v>
      </c>
      <c r="CP154" s="1">
        <f t="shared" ca="1" si="568"/>
        <v>0.42673007297672289</v>
      </c>
      <c r="CQ154" s="25"/>
      <c r="CR154" s="25"/>
      <c r="CS154" s="25"/>
      <c r="CT154" s="25"/>
      <c r="CU154" s="25"/>
      <c r="CV154" s="25"/>
      <c r="CW154" s="25"/>
      <c r="CX154" s="25"/>
      <c r="CY154" s="25"/>
      <c r="CZ154" s="25"/>
      <c r="DA154" s="25"/>
      <c r="DB154" s="25"/>
      <c r="DC154" s="25"/>
      <c r="DD154" s="25"/>
      <c r="DE154" s="40"/>
      <c r="DF154" s="14"/>
      <c r="DG154" s="14"/>
      <c r="DH154" s="14"/>
      <c r="DI154" s="14"/>
      <c r="DJ154" s="14"/>
      <c r="DK154" s="14"/>
      <c r="DL154" s="14"/>
      <c r="DM154" s="14"/>
      <c r="DN154" s="14"/>
      <c r="DO154" s="14"/>
      <c r="DP154" s="14"/>
      <c r="DQ154" s="14"/>
      <c r="DR154" s="14"/>
      <c r="DS154" s="14"/>
      <c r="DT154" s="14"/>
      <c r="DU154" s="14"/>
      <c r="DV154" s="14"/>
      <c r="DW154" s="14"/>
      <c r="DX154" s="14"/>
      <c r="DY154" s="14"/>
      <c r="DZ154" s="14"/>
      <c r="EA154" s="14"/>
      <c r="EB154" s="14"/>
      <c r="EC154" s="14"/>
      <c r="ED154" s="14"/>
      <c r="EE154" s="14"/>
      <c r="EF154" s="19"/>
      <c r="EG154" s="23"/>
      <c r="EH154" s="50">
        <v>5</v>
      </c>
      <c r="EI154" s="7">
        <v>0</v>
      </c>
      <c r="EJ154" s="7">
        <v>1</v>
      </c>
      <c r="EK154" s="7">
        <v>2</v>
      </c>
      <c r="EL154" s="7">
        <v>3</v>
      </c>
      <c r="EM154" s="7">
        <v>4</v>
      </c>
      <c r="EN154" s="14"/>
      <c r="EO154" s="14"/>
      <c r="EP154" s="14"/>
      <c r="EQ154" s="14"/>
      <c r="ER154" s="14"/>
      <c r="ES154" s="14"/>
      <c r="ET154" s="23"/>
      <c r="EU154" s="14"/>
      <c r="EV154" s="14"/>
      <c r="EW154" s="14"/>
      <c r="EX154" s="14"/>
      <c r="EY154" s="14"/>
      <c r="EZ154" s="14"/>
      <c r="FA154" s="14"/>
      <c r="FB154" s="14"/>
      <c r="FC154" s="19"/>
    </row>
    <row r="155" spans="1:159" x14ac:dyDescent="0.2">
      <c r="A155" s="55"/>
      <c r="B155" s="18">
        <v>25</v>
      </c>
      <c r="C155" s="1">
        <f>学習データ!C121*$B$37</f>
        <v>0</v>
      </c>
      <c r="D155" s="1">
        <f>学習データ!D121*$B$37</f>
        <v>0</v>
      </c>
      <c r="E155" s="1">
        <f>学習データ!E121*$B$37</f>
        <v>0</v>
      </c>
      <c r="F155" s="1">
        <f>学習データ!F121*$B$37</f>
        <v>0</v>
      </c>
      <c r="G155" s="1">
        <f>学習データ!G121*$B$37</f>
        <v>0</v>
      </c>
      <c r="H155" s="1">
        <f>学習データ!H121*$B$37</f>
        <v>0</v>
      </c>
      <c r="I155" s="1">
        <f>学習データ!I121*$B$37</f>
        <v>0</v>
      </c>
      <c r="J155" s="1">
        <f>学習データ!J121*$B$37</f>
        <v>0</v>
      </c>
      <c r="K155" s="1">
        <f>学習データ!K121*$B$37</f>
        <v>0</v>
      </c>
      <c r="L155" s="1">
        <f>学習データ!L121*$B$37</f>
        <v>0</v>
      </c>
      <c r="M155" s="1">
        <f>学習データ!M121*$B$37</f>
        <v>0</v>
      </c>
      <c r="N155" s="1">
        <f>学習データ!N121*$B$37</f>
        <v>0</v>
      </c>
      <c r="O155" s="1">
        <f>学習データ!O121*$B$37</f>
        <v>0</v>
      </c>
      <c r="P155" s="1">
        <f>学習データ!P121*$B$37</f>
        <v>0</v>
      </c>
      <c r="Q155" s="1">
        <f>学習データ!Q121*$B$37</f>
        <v>0</v>
      </c>
      <c r="R155" s="1">
        <f>学習データ!R121*$B$37</f>
        <v>0</v>
      </c>
      <c r="S155" s="1">
        <f>学習データ!S121*$B$37</f>
        <v>0</v>
      </c>
      <c r="T155" s="1">
        <f>学習データ!T121*$B$37</f>
        <v>0</v>
      </c>
      <c r="U155" s="1">
        <f>学習データ!U121*$B$37</f>
        <v>0</v>
      </c>
      <c r="V155" s="1">
        <f>学習データ!V121*$B$37</f>
        <v>0</v>
      </c>
      <c r="W155" s="1">
        <f>学習データ!W121*$B$37</f>
        <v>0</v>
      </c>
      <c r="X155" s="1">
        <f>学習データ!X121*$B$37</f>
        <v>0</v>
      </c>
      <c r="Y155" s="1">
        <f>学習データ!Y121*$B$37</f>
        <v>0</v>
      </c>
      <c r="Z155" s="1">
        <f>学習データ!Z121*$B$37</f>
        <v>0</v>
      </c>
      <c r="AA155" s="1">
        <f>学習データ!AA121*$B$37</f>
        <v>0</v>
      </c>
      <c r="AB155" s="1">
        <f>学習データ!AB121*$B$37</f>
        <v>0</v>
      </c>
      <c r="AC155" s="1">
        <f>学習データ!AC121*$B$37</f>
        <v>0</v>
      </c>
      <c r="AD155" s="1">
        <f>学習データ!AD121*$B$37</f>
        <v>0</v>
      </c>
      <c r="AE155" s="14"/>
      <c r="AF155" s="7">
        <v>7</v>
      </c>
      <c r="AG155" s="1">
        <f>IF(学習データ!AG97=7,1,0)</f>
        <v>0</v>
      </c>
      <c r="AH155" s="29"/>
      <c r="AI155" s="25"/>
      <c r="AJ155" s="25"/>
      <c r="AK155" s="25"/>
      <c r="AL155" s="25"/>
      <c r="AM155" s="25"/>
      <c r="AN155" s="25"/>
      <c r="AO155" s="25"/>
      <c r="AP155" s="25"/>
      <c r="AQ155" s="25"/>
      <c r="AR155" s="25"/>
      <c r="AS155" s="25"/>
      <c r="AT155" s="25"/>
      <c r="AU155" s="25"/>
      <c r="AV155" s="25"/>
      <c r="AW155" s="25"/>
      <c r="AX155" s="25"/>
      <c r="AY155" s="25"/>
      <c r="AZ155" s="25"/>
      <c r="BA155" s="25"/>
      <c r="BB155" s="25"/>
      <c r="BC155" s="25"/>
      <c r="BD155" s="25"/>
      <c r="BE155" s="25"/>
      <c r="BF155" s="25"/>
      <c r="BG155" s="25"/>
      <c r="BH155" s="25"/>
      <c r="BI155" s="25"/>
      <c r="BJ155" s="25"/>
      <c r="BK155" s="25"/>
      <c r="BL155" s="25"/>
      <c r="BM155" s="25"/>
      <c r="BN155" s="25"/>
      <c r="BO155" s="25"/>
      <c r="BP155" s="25"/>
      <c r="BQ155" s="23"/>
      <c r="BR155" s="7">
        <v>11</v>
      </c>
      <c r="BS155" s="1">
        <f t="shared" ca="1" si="547"/>
        <v>0.99997305685322957</v>
      </c>
      <c r="BT155" s="1">
        <f t="shared" ca="1" si="548"/>
        <v>0.9999999622250294</v>
      </c>
      <c r="BU155" s="1">
        <f t="shared" ca="1" si="549"/>
        <v>0.98675130956602908</v>
      </c>
      <c r="BV155" s="1">
        <f t="shared" ca="1" si="550"/>
        <v>0.99997084434409411</v>
      </c>
      <c r="BW155" s="1">
        <f t="shared" ca="1" si="551"/>
        <v>0.9999999149033304</v>
      </c>
      <c r="BX155" s="1">
        <f t="shared" ca="1" si="552"/>
        <v>0.99999994257760205</v>
      </c>
      <c r="BY155" s="1">
        <f t="shared" ca="1" si="553"/>
        <v>0.99737238371308234</v>
      </c>
      <c r="BZ155" s="1">
        <f t="shared" ca="1" si="554"/>
        <v>0.13081067634672944</v>
      </c>
      <c r="CA155" s="1">
        <f t="shared" ca="1" si="555"/>
        <v>0.19205833347226625</v>
      </c>
      <c r="CB155" s="1">
        <f t="shared" ca="1" si="556"/>
        <v>0.23714300153605961</v>
      </c>
      <c r="CC155" s="1">
        <f t="shared" ca="1" si="557"/>
        <v>0.23714300153605961</v>
      </c>
      <c r="CD155" s="25"/>
      <c r="CE155" s="7">
        <v>11</v>
      </c>
      <c r="CF155" s="1">
        <f t="shared" ca="1" si="558"/>
        <v>0.97532725564888534</v>
      </c>
      <c r="CG155" s="1">
        <f t="shared" ca="1" si="559"/>
        <v>0.98113060498814419</v>
      </c>
      <c r="CH155" s="1">
        <f t="shared" ca="1" si="560"/>
        <v>0.9830801066781667</v>
      </c>
      <c r="CI155" s="1">
        <f t="shared" ca="1" si="561"/>
        <v>0.99984238098897438</v>
      </c>
      <c r="CJ155" s="1">
        <f t="shared" ca="1" si="562"/>
        <v>0.99998375419673158</v>
      </c>
      <c r="CK155" s="1">
        <f t="shared" ca="1" si="563"/>
        <v>0.99999866829920347</v>
      </c>
      <c r="CL155" s="1">
        <f t="shared" ca="1" si="564"/>
        <v>0.99961401731438981</v>
      </c>
      <c r="CM155" s="1">
        <f t="shared" ca="1" si="565"/>
        <v>0.99815843440361851</v>
      </c>
      <c r="CN155" s="1">
        <f t="shared" ca="1" si="566"/>
        <v>0.43196706954901343</v>
      </c>
      <c r="CO155" s="1">
        <f t="shared" ca="1" si="567"/>
        <v>0.42673007297672289</v>
      </c>
      <c r="CP155" s="1">
        <f t="shared" ca="1" si="568"/>
        <v>0.42673007297672289</v>
      </c>
      <c r="CQ155" s="14"/>
      <c r="CR155" s="14"/>
      <c r="CS155" s="14"/>
      <c r="CT155" s="14"/>
      <c r="CU155" s="14"/>
      <c r="CV155" s="14"/>
      <c r="CW155" s="14"/>
      <c r="CX155" s="14"/>
      <c r="CY155" s="14"/>
      <c r="CZ155" s="14"/>
      <c r="DA155" s="14"/>
      <c r="DB155" s="14"/>
      <c r="DC155" s="14"/>
      <c r="DD155" s="14"/>
      <c r="DE155" s="23"/>
      <c r="DF155" s="14"/>
      <c r="DG155" s="14"/>
      <c r="DH155" s="14"/>
      <c r="DI155" s="14"/>
      <c r="DJ155" s="14"/>
      <c r="DK155" s="14"/>
      <c r="DL155" s="14"/>
      <c r="DM155" s="14"/>
      <c r="DN155" s="14"/>
      <c r="DO155" s="14"/>
      <c r="DP155" s="14"/>
      <c r="DQ155" s="14"/>
      <c r="DR155" s="14"/>
      <c r="DS155" s="14"/>
      <c r="DT155" s="14"/>
      <c r="DU155" s="14"/>
      <c r="DV155" s="14"/>
      <c r="DW155" s="14"/>
      <c r="DX155" s="14"/>
      <c r="DY155" s="14"/>
      <c r="DZ155" s="14"/>
      <c r="EA155" s="14"/>
      <c r="EB155" s="14"/>
      <c r="EC155" s="14"/>
      <c r="ED155" s="14"/>
      <c r="EE155" s="14"/>
      <c r="EF155" s="19"/>
      <c r="EG155" s="23"/>
      <c r="EH155" s="50"/>
      <c r="EI155" s="7">
        <v>1</v>
      </c>
      <c r="EJ155" s="1">
        <f t="shared" ref="EJ155:EJ158" ca="1" si="585">1/(1+EXP(-SUMPRODUCT($EI$32:$EK$34,DQ145:DS147)+$EL$32))</f>
        <v>0.39177377695344462</v>
      </c>
      <c r="EK155" s="1">
        <f t="shared" ref="EK155:EK158" ca="1" si="586">1/(1+EXP(-SUMPRODUCT($EI$32:$EK$34,DR145:DT147)+$EL$32))</f>
        <v>5.3656898622535004E-2</v>
      </c>
      <c r="EL155" s="1">
        <f t="shared" ref="EL155:EL158" ca="1" si="587">1/(1+EXP(-SUMPRODUCT($EI$32:$EK$34,DS145:DU147)+$EL$32))</f>
        <v>5.2225766987600904E-2</v>
      </c>
      <c r="EM155" s="1">
        <f t="shared" ref="EM155:EM158" ca="1" si="588">1/(1+EXP(-SUMPRODUCT($EI$32:$EK$34,DT145:DV147)+$EL$32))</f>
        <v>1.0772015769141602E-2</v>
      </c>
      <c r="EN155" s="14"/>
      <c r="EO155" s="14"/>
      <c r="EP155" s="14"/>
      <c r="EQ155" s="14"/>
      <c r="ER155" s="14"/>
      <c r="ES155" s="14"/>
      <c r="ET155" s="23"/>
      <c r="EU155" s="14"/>
      <c r="EV155" s="14"/>
      <c r="EW155" s="14"/>
      <c r="EX155" s="14"/>
      <c r="EY155" s="14"/>
      <c r="EZ155" s="14"/>
      <c r="FA155" s="14"/>
      <c r="FB155" s="14"/>
      <c r="FC155" s="19"/>
    </row>
    <row r="156" spans="1:159" x14ac:dyDescent="0.2">
      <c r="A156" s="55"/>
      <c r="B156" s="18">
        <v>26</v>
      </c>
      <c r="C156" s="1">
        <f>学習データ!C122*$B$37</f>
        <v>0</v>
      </c>
      <c r="D156" s="1">
        <f>学習データ!D122*$B$37</f>
        <v>0</v>
      </c>
      <c r="E156" s="1">
        <f>学習データ!E122*$B$37</f>
        <v>0</v>
      </c>
      <c r="F156" s="1">
        <f>学習データ!F122*$B$37</f>
        <v>0</v>
      </c>
      <c r="G156" s="1">
        <f>学習データ!G122*$B$37</f>
        <v>0</v>
      </c>
      <c r="H156" s="1">
        <f>学習データ!H122*$B$37</f>
        <v>0</v>
      </c>
      <c r="I156" s="1">
        <f>学習データ!I122*$B$37</f>
        <v>0</v>
      </c>
      <c r="J156" s="1">
        <f>学習データ!J122*$B$37</f>
        <v>0</v>
      </c>
      <c r="K156" s="1">
        <f>学習データ!K122*$B$37</f>
        <v>0</v>
      </c>
      <c r="L156" s="1">
        <f>学習データ!L122*$B$37</f>
        <v>0</v>
      </c>
      <c r="M156" s="1">
        <f>学習データ!M122*$B$37</f>
        <v>0</v>
      </c>
      <c r="N156" s="1">
        <f>学習データ!N122*$B$37</f>
        <v>0</v>
      </c>
      <c r="O156" s="1">
        <f>学習データ!O122*$B$37</f>
        <v>0</v>
      </c>
      <c r="P156" s="1">
        <f>学習データ!P122*$B$37</f>
        <v>0</v>
      </c>
      <c r="Q156" s="1">
        <f>学習データ!Q122*$B$37</f>
        <v>0</v>
      </c>
      <c r="R156" s="1">
        <f>学習データ!R122*$B$37</f>
        <v>0</v>
      </c>
      <c r="S156" s="1">
        <f>学習データ!S122*$B$37</f>
        <v>0</v>
      </c>
      <c r="T156" s="1">
        <f>学習データ!T122*$B$37</f>
        <v>0</v>
      </c>
      <c r="U156" s="1">
        <f>学習データ!U122*$B$37</f>
        <v>0</v>
      </c>
      <c r="V156" s="1">
        <f>学習データ!V122*$B$37</f>
        <v>0</v>
      </c>
      <c r="W156" s="1">
        <f>学習データ!W122*$B$37</f>
        <v>0</v>
      </c>
      <c r="X156" s="1">
        <f>学習データ!X122*$B$37</f>
        <v>0</v>
      </c>
      <c r="Y156" s="1">
        <f>学習データ!Y122*$B$37</f>
        <v>0</v>
      </c>
      <c r="Z156" s="1">
        <f>学習データ!Z122*$B$37</f>
        <v>0</v>
      </c>
      <c r="AA156" s="1">
        <f>学習データ!AA122*$B$37</f>
        <v>0</v>
      </c>
      <c r="AB156" s="1">
        <f>学習データ!AB122*$B$37</f>
        <v>0</v>
      </c>
      <c r="AC156" s="1">
        <f>学習データ!AC122*$B$37</f>
        <v>0</v>
      </c>
      <c r="AD156" s="1">
        <f>学習データ!AD122*$B$37</f>
        <v>0</v>
      </c>
      <c r="AE156" s="14"/>
      <c r="AF156" s="7">
        <v>8</v>
      </c>
      <c r="AG156" s="1">
        <f>IF(学習データ!AG97=8,1,0)</f>
        <v>0</v>
      </c>
      <c r="AH156" s="29"/>
      <c r="AI156" s="25"/>
      <c r="AJ156" s="25"/>
      <c r="AK156" s="25"/>
      <c r="AL156" s="25"/>
      <c r="AM156" s="25"/>
      <c r="AN156" s="25"/>
      <c r="AO156" s="25"/>
      <c r="AP156" s="25"/>
      <c r="AQ156" s="25"/>
      <c r="AR156" s="25"/>
      <c r="AS156" s="25"/>
      <c r="AT156" s="25"/>
      <c r="AU156" s="25"/>
      <c r="AV156" s="25"/>
      <c r="AW156" s="25"/>
      <c r="AX156" s="25"/>
      <c r="AY156" s="25"/>
      <c r="AZ156" s="25"/>
      <c r="BA156" s="25"/>
      <c r="BB156" s="25"/>
      <c r="BC156" s="25"/>
      <c r="BD156" s="25"/>
      <c r="BE156" s="25"/>
      <c r="BF156" s="25"/>
      <c r="BG156" s="25"/>
      <c r="BH156" s="25"/>
      <c r="BI156" s="25"/>
      <c r="BJ156" s="25"/>
      <c r="BK156" s="25"/>
      <c r="BL156" s="25"/>
      <c r="BM156" s="25"/>
      <c r="BN156" s="25"/>
      <c r="BO156" s="25"/>
      <c r="BP156" s="25"/>
      <c r="BQ156" s="23"/>
      <c r="BR156" s="14"/>
      <c r="BS156" s="14"/>
      <c r="BT156" s="14"/>
      <c r="BU156" s="14"/>
      <c r="BV156" s="14"/>
      <c r="BW156" s="14"/>
      <c r="BX156" s="14"/>
      <c r="BY156" s="14"/>
      <c r="BZ156" s="14"/>
      <c r="CA156" s="14"/>
      <c r="CB156" s="14"/>
      <c r="CC156" s="14"/>
      <c r="CD156" s="14"/>
      <c r="CE156" s="14"/>
      <c r="CF156" s="14"/>
      <c r="CG156" s="14"/>
      <c r="CH156" s="14"/>
      <c r="CI156" s="14"/>
      <c r="CJ156" s="14"/>
      <c r="CK156" s="14"/>
      <c r="CL156" s="14"/>
      <c r="CM156" s="14"/>
      <c r="CN156" s="14"/>
      <c r="CO156" s="14"/>
      <c r="CP156" s="14"/>
      <c r="CQ156" s="14"/>
      <c r="CR156" s="14"/>
      <c r="CS156" s="14"/>
      <c r="CT156" s="14"/>
      <c r="CU156" s="14"/>
      <c r="CV156" s="14"/>
      <c r="CW156" s="14"/>
      <c r="CX156" s="14"/>
      <c r="CY156" s="14"/>
      <c r="CZ156" s="14"/>
      <c r="DA156" s="14"/>
      <c r="DB156" s="14"/>
      <c r="DC156" s="14"/>
      <c r="DD156" s="14"/>
      <c r="DE156" s="23"/>
      <c r="DF156" s="14"/>
      <c r="DG156" s="14"/>
      <c r="DH156" s="14"/>
      <c r="DI156" s="14"/>
      <c r="DJ156" s="14"/>
      <c r="DK156" s="14"/>
      <c r="DL156" s="14"/>
      <c r="DM156" s="14"/>
      <c r="DN156" s="14"/>
      <c r="DO156" s="14"/>
      <c r="DP156" s="14"/>
      <c r="DQ156" s="14"/>
      <c r="DR156" s="14"/>
      <c r="DS156" s="14"/>
      <c r="DT156" s="14"/>
      <c r="DU156" s="14"/>
      <c r="DV156" s="14"/>
      <c r="DW156" s="14"/>
      <c r="DX156" s="14"/>
      <c r="DY156" s="14"/>
      <c r="DZ156" s="14"/>
      <c r="EA156" s="14"/>
      <c r="EB156" s="14"/>
      <c r="EC156" s="14"/>
      <c r="ED156" s="14"/>
      <c r="EE156" s="14"/>
      <c r="EF156" s="19"/>
      <c r="EG156" s="23"/>
      <c r="EH156" s="50"/>
      <c r="EI156" s="7">
        <v>2</v>
      </c>
      <c r="EJ156" s="1">
        <f t="shared" ca="1" si="585"/>
        <v>0.35014698136079336</v>
      </c>
      <c r="EK156" s="1">
        <f t="shared" ca="1" si="586"/>
        <v>5.3269420565486246E-2</v>
      </c>
      <c r="EL156" s="1">
        <f t="shared" ca="1" si="587"/>
        <v>5.2226555618495298E-2</v>
      </c>
      <c r="EM156" s="1">
        <f t="shared" ca="1" si="588"/>
        <v>1.0768338309432813E-2</v>
      </c>
      <c r="EN156" s="14"/>
      <c r="EO156" s="14"/>
      <c r="EP156" s="14"/>
      <c r="EQ156" s="14"/>
      <c r="ER156" s="14"/>
      <c r="ES156" s="14"/>
      <c r="ET156" s="23"/>
      <c r="EU156" s="14"/>
      <c r="EV156" s="14"/>
      <c r="EW156" s="14"/>
      <c r="EX156" s="14"/>
      <c r="EY156" s="14"/>
      <c r="EZ156" s="14"/>
      <c r="FA156" s="14"/>
      <c r="FB156" s="14"/>
      <c r="FC156" s="19"/>
    </row>
    <row r="157" spans="1:159" x14ac:dyDescent="0.2">
      <c r="A157" s="55"/>
      <c r="B157" s="18">
        <v>27</v>
      </c>
      <c r="C157" s="1">
        <f>学習データ!C123*$B$37</f>
        <v>0</v>
      </c>
      <c r="D157" s="1">
        <f>学習データ!D123*$B$37</f>
        <v>0</v>
      </c>
      <c r="E157" s="1">
        <f>学習データ!E123*$B$37</f>
        <v>0</v>
      </c>
      <c r="F157" s="1">
        <f>学習データ!F123*$B$37</f>
        <v>0</v>
      </c>
      <c r="G157" s="1">
        <f>学習データ!G123*$B$37</f>
        <v>0</v>
      </c>
      <c r="H157" s="1">
        <f>学習データ!H123*$B$37</f>
        <v>0</v>
      </c>
      <c r="I157" s="1">
        <f>学習データ!I123*$B$37</f>
        <v>0</v>
      </c>
      <c r="J157" s="1">
        <f>学習データ!J123*$B$37</f>
        <v>0</v>
      </c>
      <c r="K157" s="1">
        <f>学習データ!K123*$B$37</f>
        <v>0</v>
      </c>
      <c r="L157" s="1">
        <f>学習データ!L123*$B$37</f>
        <v>0</v>
      </c>
      <c r="M157" s="1">
        <f>学習データ!M123*$B$37</f>
        <v>0</v>
      </c>
      <c r="N157" s="1">
        <f>学習データ!N123*$B$37</f>
        <v>0</v>
      </c>
      <c r="O157" s="1">
        <f>学習データ!O123*$B$37</f>
        <v>0</v>
      </c>
      <c r="P157" s="1">
        <f>学習データ!P123*$B$37</f>
        <v>0</v>
      </c>
      <c r="Q157" s="1">
        <f>学習データ!Q123*$B$37</f>
        <v>0</v>
      </c>
      <c r="R157" s="1">
        <f>学習データ!R123*$B$37</f>
        <v>0</v>
      </c>
      <c r="S157" s="1">
        <f>学習データ!S123*$B$37</f>
        <v>0</v>
      </c>
      <c r="T157" s="1">
        <f>学習データ!T123*$B$37</f>
        <v>0</v>
      </c>
      <c r="U157" s="1">
        <f>学習データ!U123*$B$37</f>
        <v>0</v>
      </c>
      <c r="V157" s="1">
        <f>学習データ!V123*$B$37</f>
        <v>0</v>
      </c>
      <c r="W157" s="1">
        <f>学習データ!W123*$B$37</f>
        <v>0</v>
      </c>
      <c r="X157" s="1">
        <f>学習データ!X123*$B$37</f>
        <v>0</v>
      </c>
      <c r="Y157" s="1">
        <f>学習データ!Y123*$B$37</f>
        <v>0</v>
      </c>
      <c r="Z157" s="1">
        <f>学習データ!Z123*$B$37</f>
        <v>0</v>
      </c>
      <c r="AA157" s="1">
        <f>学習データ!AA123*$B$37</f>
        <v>0</v>
      </c>
      <c r="AB157" s="1">
        <f>学習データ!AB123*$B$37</f>
        <v>0</v>
      </c>
      <c r="AC157" s="1">
        <f>学習データ!AC123*$B$37</f>
        <v>0</v>
      </c>
      <c r="AD157" s="1">
        <f>学習データ!AD123*$B$37</f>
        <v>0</v>
      </c>
      <c r="AE157" s="14"/>
      <c r="AF157" s="7">
        <v>9</v>
      </c>
      <c r="AG157" s="1">
        <f>IF(学習データ!AG97=9,1,0)</f>
        <v>0</v>
      </c>
      <c r="AH157" s="29"/>
      <c r="AI157" s="25"/>
      <c r="AJ157" s="25"/>
      <c r="AK157" s="25"/>
      <c r="AL157" s="25"/>
      <c r="AM157" s="25"/>
      <c r="AN157" s="25"/>
      <c r="AO157" s="25"/>
      <c r="AP157" s="25"/>
      <c r="AQ157" s="25"/>
      <c r="AR157" s="25"/>
      <c r="AS157" s="25"/>
      <c r="AT157" s="25"/>
      <c r="AU157" s="25"/>
      <c r="AV157" s="25"/>
      <c r="AW157" s="25"/>
      <c r="AX157" s="25"/>
      <c r="AY157" s="25"/>
      <c r="AZ157" s="25"/>
      <c r="BA157" s="25"/>
      <c r="BB157" s="25"/>
      <c r="BC157" s="25"/>
      <c r="BD157" s="25"/>
      <c r="BE157" s="25"/>
      <c r="BF157" s="25"/>
      <c r="BG157" s="25"/>
      <c r="BH157" s="25"/>
      <c r="BI157" s="25"/>
      <c r="BJ157" s="25"/>
      <c r="BK157" s="25"/>
      <c r="BL157" s="25"/>
      <c r="BM157" s="25"/>
      <c r="BN157" s="25"/>
      <c r="BO157" s="25"/>
      <c r="BP157" s="25"/>
      <c r="BQ157" s="23"/>
      <c r="BR157" s="14"/>
      <c r="BS157" s="14"/>
      <c r="BT157" s="14"/>
      <c r="BU157" s="14"/>
      <c r="BV157" s="14"/>
      <c r="BW157" s="14"/>
      <c r="BX157" s="14"/>
      <c r="BY157" s="14"/>
      <c r="BZ157" s="14"/>
      <c r="CA157" s="14"/>
      <c r="CB157" s="14"/>
      <c r="CC157" s="14"/>
      <c r="CD157" s="14"/>
      <c r="CE157" s="14"/>
      <c r="CF157" s="14"/>
      <c r="CG157" s="14"/>
      <c r="CH157" s="14"/>
      <c r="CI157" s="14"/>
      <c r="CJ157" s="14"/>
      <c r="CK157" s="14"/>
      <c r="CL157" s="14"/>
      <c r="CM157" s="14"/>
      <c r="CN157" s="14"/>
      <c r="CO157" s="14"/>
      <c r="CP157" s="14"/>
      <c r="CQ157" s="14"/>
      <c r="CR157" s="14"/>
      <c r="CS157" s="14"/>
      <c r="CT157" s="14"/>
      <c r="CU157" s="14"/>
      <c r="CV157" s="14"/>
      <c r="CW157" s="14"/>
      <c r="CX157" s="14"/>
      <c r="CY157" s="14"/>
      <c r="CZ157" s="14"/>
      <c r="DA157" s="14"/>
      <c r="DB157" s="14"/>
      <c r="DC157" s="14"/>
      <c r="DD157" s="14"/>
      <c r="DE157" s="23"/>
      <c r="DF157" s="26"/>
      <c r="DG157" s="25"/>
      <c r="DH157" s="25"/>
      <c r="DI157" s="25"/>
      <c r="DJ157" s="25"/>
      <c r="DK157" s="25"/>
      <c r="DL157" s="25"/>
      <c r="DM157" s="14"/>
      <c r="DN157" s="14"/>
      <c r="DO157" s="14"/>
      <c r="DP157" s="14"/>
      <c r="DQ157" s="14"/>
      <c r="DR157" s="14"/>
      <c r="DS157" s="14"/>
      <c r="DT157" s="14"/>
      <c r="DU157" s="14"/>
      <c r="DV157" s="14"/>
      <c r="DW157" s="14"/>
      <c r="DX157" s="14"/>
      <c r="DY157" s="14"/>
      <c r="DZ157" s="14"/>
      <c r="EA157" s="14"/>
      <c r="EB157" s="14"/>
      <c r="EC157" s="14"/>
      <c r="ED157" s="14"/>
      <c r="EE157" s="14"/>
      <c r="EF157" s="19"/>
      <c r="EG157" s="23"/>
      <c r="EH157" s="50"/>
      <c r="EI157" s="7">
        <v>3</v>
      </c>
      <c r="EJ157" s="1">
        <f t="shared" ca="1" si="585"/>
        <v>0.11515524516603297</v>
      </c>
      <c r="EK157" s="1">
        <f t="shared" ca="1" si="586"/>
        <v>5.3016645543397405E-2</v>
      </c>
      <c r="EL157" s="1">
        <f t="shared" ca="1" si="587"/>
        <v>5.2222883459987407E-2</v>
      </c>
      <c r="EM157" s="1">
        <f t="shared" ca="1" si="588"/>
        <v>1.0766720648521416E-2</v>
      </c>
      <c r="EN157" s="14"/>
      <c r="EO157" s="14"/>
      <c r="EP157" s="14"/>
      <c r="EQ157" s="14"/>
      <c r="ER157" s="14"/>
      <c r="ES157" s="14"/>
      <c r="ET157" s="23"/>
      <c r="EU157" s="14"/>
      <c r="EV157" s="14"/>
      <c r="EW157" s="14"/>
      <c r="EX157" s="14"/>
      <c r="EY157" s="14"/>
      <c r="EZ157" s="14"/>
      <c r="FA157" s="14"/>
      <c r="FB157" s="14"/>
      <c r="FC157" s="19"/>
    </row>
    <row r="158" spans="1:159" ht="13.8" thickBot="1" x14ac:dyDescent="0.25">
      <c r="A158" s="56"/>
      <c r="B158" s="20">
        <v>28</v>
      </c>
      <c r="C158" s="6">
        <f>学習データ!C124*$B$37</f>
        <v>0</v>
      </c>
      <c r="D158" s="6">
        <f>学習データ!D124*$B$37</f>
        <v>0</v>
      </c>
      <c r="E158" s="6">
        <f>学習データ!E124*$B$37</f>
        <v>0</v>
      </c>
      <c r="F158" s="6">
        <f>学習データ!F124*$B$37</f>
        <v>0</v>
      </c>
      <c r="G158" s="6">
        <f>学習データ!G124*$B$37</f>
        <v>0</v>
      </c>
      <c r="H158" s="6">
        <f>学習データ!H124*$B$37</f>
        <v>0</v>
      </c>
      <c r="I158" s="6">
        <f>学習データ!I124*$B$37</f>
        <v>0</v>
      </c>
      <c r="J158" s="6">
        <f>学習データ!J124*$B$37</f>
        <v>0</v>
      </c>
      <c r="K158" s="6">
        <f>学習データ!K124*$B$37</f>
        <v>0</v>
      </c>
      <c r="L158" s="6">
        <f>学習データ!L124*$B$37</f>
        <v>0</v>
      </c>
      <c r="M158" s="6">
        <f>学習データ!M124*$B$37</f>
        <v>0</v>
      </c>
      <c r="N158" s="6">
        <f>学習データ!N124*$B$37</f>
        <v>0</v>
      </c>
      <c r="O158" s="6">
        <f>学習データ!O124*$B$37</f>
        <v>0</v>
      </c>
      <c r="P158" s="6">
        <f>学習データ!P124*$B$37</f>
        <v>0</v>
      </c>
      <c r="Q158" s="6">
        <f>学習データ!Q124*$B$37</f>
        <v>0</v>
      </c>
      <c r="R158" s="6">
        <f>学習データ!R124*$B$37</f>
        <v>0</v>
      </c>
      <c r="S158" s="6">
        <f>学習データ!S124*$B$37</f>
        <v>0</v>
      </c>
      <c r="T158" s="6">
        <f>学習データ!T124*$B$37</f>
        <v>0</v>
      </c>
      <c r="U158" s="6">
        <f>学習データ!U124*$B$37</f>
        <v>0</v>
      </c>
      <c r="V158" s="6">
        <f>学習データ!V124*$B$37</f>
        <v>0</v>
      </c>
      <c r="W158" s="6">
        <f>学習データ!W124*$B$37</f>
        <v>0</v>
      </c>
      <c r="X158" s="6">
        <f>学習データ!X124*$B$37</f>
        <v>0</v>
      </c>
      <c r="Y158" s="6">
        <f>学習データ!Y124*$B$37</f>
        <v>0</v>
      </c>
      <c r="Z158" s="6">
        <f>学習データ!Z124*$B$37</f>
        <v>0</v>
      </c>
      <c r="AA158" s="6">
        <f>学習データ!AA124*$B$37</f>
        <v>0</v>
      </c>
      <c r="AB158" s="6">
        <f>学習データ!AB124*$B$37</f>
        <v>0</v>
      </c>
      <c r="AC158" s="6">
        <f>学習データ!AC124*$B$37</f>
        <v>0</v>
      </c>
      <c r="AD158" s="6">
        <f>学習データ!AD124*$B$37</f>
        <v>0</v>
      </c>
      <c r="AE158" s="21"/>
      <c r="AF158" s="21"/>
      <c r="AG158" s="21"/>
      <c r="AH158" s="30"/>
      <c r="AI158" s="31"/>
      <c r="AJ158" s="31"/>
      <c r="AK158" s="31"/>
      <c r="AL158" s="31"/>
      <c r="AM158" s="31"/>
      <c r="AN158" s="31"/>
      <c r="AO158" s="31"/>
      <c r="AP158" s="31"/>
      <c r="AQ158" s="31"/>
      <c r="AR158" s="31"/>
      <c r="AS158" s="31"/>
      <c r="AT158" s="31"/>
      <c r="AU158" s="31"/>
      <c r="AV158" s="31"/>
      <c r="AW158" s="31"/>
      <c r="AX158" s="31"/>
      <c r="AY158" s="31"/>
      <c r="AZ158" s="31"/>
      <c r="BA158" s="31"/>
      <c r="BB158" s="31"/>
      <c r="BC158" s="31"/>
      <c r="BD158" s="31"/>
      <c r="BE158" s="31"/>
      <c r="BF158" s="31"/>
      <c r="BG158" s="31"/>
      <c r="BH158" s="31"/>
      <c r="BI158" s="31"/>
      <c r="BJ158" s="31"/>
      <c r="BK158" s="31"/>
      <c r="BL158" s="31"/>
      <c r="BM158" s="31"/>
      <c r="BN158" s="31"/>
      <c r="BO158" s="31"/>
      <c r="BP158" s="31"/>
      <c r="BQ158" s="24"/>
      <c r="BR158" s="21"/>
      <c r="BS158" s="21"/>
      <c r="BT158" s="21"/>
      <c r="BU158" s="21"/>
      <c r="BV158" s="21"/>
      <c r="BW158" s="21"/>
      <c r="BX158" s="21"/>
      <c r="BY158" s="21"/>
      <c r="BZ158" s="21"/>
      <c r="CA158" s="21"/>
      <c r="CB158" s="21"/>
      <c r="CC158" s="21"/>
      <c r="CD158" s="21"/>
      <c r="CE158" s="21"/>
      <c r="CF158" s="21"/>
      <c r="CG158" s="21"/>
      <c r="CH158" s="21"/>
      <c r="CI158" s="21"/>
      <c r="CJ158" s="21"/>
      <c r="CK158" s="21"/>
      <c r="CL158" s="21"/>
      <c r="CM158" s="21"/>
      <c r="CN158" s="21"/>
      <c r="CO158" s="21"/>
      <c r="CP158" s="21"/>
      <c r="CQ158" s="21"/>
      <c r="CR158" s="21"/>
      <c r="CS158" s="21"/>
      <c r="CT158" s="21"/>
      <c r="CU158" s="21"/>
      <c r="CV158" s="21"/>
      <c r="CW158" s="21"/>
      <c r="CX158" s="21"/>
      <c r="CY158" s="21"/>
      <c r="CZ158" s="21"/>
      <c r="DA158" s="21"/>
      <c r="DB158" s="21"/>
      <c r="DC158" s="21"/>
      <c r="DD158" s="21"/>
      <c r="DE158" s="24"/>
      <c r="DF158" s="21"/>
      <c r="DG158" s="21"/>
      <c r="DH158" s="21"/>
      <c r="DI158" s="21"/>
      <c r="DJ158" s="21"/>
      <c r="DK158" s="21"/>
      <c r="DL158" s="21"/>
      <c r="DM158" s="21"/>
      <c r="DN158" s="21"/>
      <c r="DO158" s="21"/>
      <c r="DP158" s="21"/>
      <c r="DQ158" s="21"/>
      <c r="DR158" s="21"/>
      <c r="DS158" s="21"/>
      <c r="DT158" s="21"/>
      <c r="DU158" s="21"/>
      <c r="DV158" s="21"/>
      <c r="DW158" s="21"/>
      <c r="DX158" s="21"/>
      <c r="DY158" s="21"/>
      <c r="DZ158" s="21"/>
      <c r="EA158" s="21"/>
      <c r="EB158" s="21"/>
      <c r="EC158" s="21"/>
      <c r="ED158" s="21"/>
      <c r="EE158" s="21"/>
      <c r="EF158" s="22"/>
      <c r="EG158" s="24"/>
      <c r="EH158" s="50"/>
      <c r="EI158" s="7">
        <v>4</v>
      </c>
      <c r="EJ158" s="1">
        <f t="shared" ca="1" si="585"/>
        <v>6.1872117900114709E-2</v>
      </c>
      <c r="EK158" s="1">
        <f t="shared" ca="1" si="586"/>
        <v>5.2892299198913618E-2</v>
      </c>
      <c r="EL158" s="1">
        <f t="shared" ca="1" si="587"/>
        <v>4.8114323868631195E-2</v>
      </c>
      <c r="EM158" s="1">
        <f t="shared" ca="1" si="588"/>
        <v>8.3430478020230809E-3</v>
      </c>
      <c r="EN158" s="21"/>
      <c r="EO158" s="21"/>
      <c r="EP158" s="21"/>
      <c r="EQ158" s="21"/>
      <c r="ER158" s="21"/>
      <c r="ES158" s="21"/>
      <c r="ET158" s="24"/>
      <c r="EU158" s="21"/>
      <c r="EV158" s="21"/>
      <c r="EW158" s="21"/>
      <c r="EX158" s="21"/>
      <c r="EY158" s="21"/>
      <c r="EZ158" s="21"/>
      <c r="FA158" s="21"/>
      <c r="FB158" s="21"/>
      <c r="FC158" s="22"/>
    </row>
    <row r="159" spans="1:159" x14ac:dyDescent="0.2">
      <c r="A159" s="54">
        <v>5</v>
      </c>
      <c r="B159" s="15" t="s">
        <v>12</v>
      </c>
      <c r="C159" s="16"/>
      <c r="D159" s="16"/>
      <c r="E159" s="16"/>
      <c r="F159" s="16"/>
      <c r="G159" s="16"/>
      <c r="H159" s="16"/>
      <c r="I159" s="16"/>
      <c r="J159" s="16"/>
      <c r="K159" s="16"/>
      <c r="L159" s="16"/>
      <c r="M159" s="16"/>
      <c r="N159" s="16"/>
      <c r="O159" s="16"/>
      <c r="P159" s="16"/>
      <c r="Q159" s="16"/>
      <c r="R159" s="16"/>
      <c r="S159" s="16"/>
      <c r="T159" s="16"/>
      <c r="U159" s="16"/>
      <c r="V159" s="16"/>
      <c r="W159" s="16"/>
      <c r="X159" s="16"/>
      <c r="Y159" s="16"/>
      <c r="Z159" s="16"/>
      <c r="AA159" s="16"/>
      <c r="AB159" s="16"/>
      <c r="AC159" s="16"/>
      <c r="AD159" s="16"/>
      <c r="AE159" s="16"/>
      <c r="AF159" s="16"/>
      <c r="AG159" s="16"/>
      <c r="AH159" s="28"/>
      <c r="AI159" s="32"/>
      <c r="AJ159" s="32"/>
      <c r="AK159" s="32"/>
      <c r="AL159" s="32"/>
      <c r="AM159" s="32"/>
      <c r="AN159" s="32"/>
      <c r="AO159" s="32"/>
      <c r="AP159" s="32"/>
      <c r="AQ159" s="32"/>
      <c r="AR159" s="32"/>
      <c r="AS159" s="32"/>
      <c r="AT159" s="32"/>
      <c r="AU159" s="32"/>
      <c r="AV159" s="32"/>
      <c r="AW159" s="32"/>
      <c r="AX159" s="32"/>
      <c r="AY159" s="32"/>
      <c r="AZ159" s="32"/>
      <c r="BA159" s="32"/>
      <c r="BB159" s="32"/>
      <c r="BC159" s="32"/>
      <c r="BD159" s="32"/>
      <c r="BE159" s="32"/>
      <c r="BF159" s="32"/>
      <c r="BG159" s="32"/>
      <c r="BH159" s="32"/>
      <c r="BI159" s="32"/>
      <c r="BJ159" s="32"/>
      <c r="BK159" s="32"/>
      <c r="BL159" s="32"/>
      <c r="BM159" s="32"/>
      <c r="BN159" s="32"/>
      <c r="BO159" s="32"/>
      <c r="BP159" s="32"/>
      <c r="BQ159" s="15"/>
      <c r="BR159" s="16" t="s">
        <v>9</v>
      </c>
      <c r="BS159" s="16"/>
      <c r="BT159" s="16"/>
      <c r="BU159" s="16"/>
      <c r="BV159" s="16"/>
      <c r="BW159" s="16"/>
      <c r="BX159" s="16" t="s">
        <v>16</v>
      </c>
      <c r="BY159" s="16"/>
      <c r="BZ159" s="16"/>
      <c r="CA159" s="16"/>
      <c r="CB159" s="16"/>
      <c r="CC159" s="16"/>
      <c r="CD159" s="16"/>
      <c r="CE159" s="16" t="s">
        <v>13</v>
      </c>
      <c r="CF159" s="16"/>
      <c r="CG159" s="16"/>
      <c r="CH159" s="16"/>
      <c r="CI159" s="16"/>
      <c r="CJ159" s="16"/>
      <c r="CK159" s="16" t="s">
        <v>16</v>
      </c>
      <c r="CL159" s="16"/>
      <c r="CM159" s="16"/>
      <c r="CN159" s="16"/>
      <c r="CO159" s="16"/>
      <c r="CP159" s="16"/>
      <c r="CQ159" s="32"/>
      <c r="CR159" s="16" t="s">
        <v>14</v>
      </c>
      <c r="CS159" s="16"/>
      <c r="CT159" s="16"/>
      <c r="CU159" s="16"/>
      <c r="CV159" s="16"/>
      <c r="CW159" s="16"/>
      <c r="CX159" s="16" t="s">
        <v>16</v>
      </c>
      <c r="CY159" s="16"/>
      <c r="CZ159" s="16"/>
      <c r="DA159" s="16"/>
      <c r="DB159" s="16"/>
      <c r="DC159" s="32"/>
      <c r="DD159" s="32"/>
      <c r="DE159" s="39"/>
      <c r="DF159" s="32"/>
      <c r="DG159" s="16" t="s">
        <v>29</v>
      </c>
      <c r="DH159" s="16"/>
      <c r="DI159" s="16"/>
      <c r="DJ159" s="16"/>
      <c r="DK159" s="16"/>
      <c r="DL159" s="16"/>
      <c r="DM159" s="16"/>
      <c r="DN159" s="16"/>
      <c r="DO159" s="32"/>
      <c r="DP159" s="16" t="s">
        <v>29</v>
      </c>
      <c r="DQ159" s="16"/>
      <c r="DR159" s="16"/>
      <c r="DS159" s="16"/>
      <c r="DT159" s="16"/>
      <c r="DU159" s="16"/>
      <c r="DV159" s="32"/>
      <c r="DW159" s="16"/>
      <c r="DX159" s="32"/>
      <c r="DY159" s="16"/>
      <c r="DZ159" s="16" t="s">
        <v>29</v>
      </c>
      <c r="EA159" s="16"/>
      <c r="EB159" s="16"/>
      <c r="EC159" s="16"/>
      <c r="ED159" s="16"/>
      <c r="EE159" s="16"/>
      <c r="EF159" s="17"/>
      <c r="EG159" s="15"/>
      <c r="EH159" s="32" t="s">
        <v>15</v>
      </c>
      <c r="EI159" s="32"/>
      <c r="EJ159" s="32"/>
      <c r="EK159" s="32"/>
      <c r="EL159" s="32"/>
      <c r="EM159" s="32"/>
      <c r="EN159" s="16"/>
      <c r="EO159" s="16"/>
      <c r="EP159" s="16"/>
      <c r="EQ159" s="16"/>
      <c r="ER159" s="16"/>
      <c r="ES159" s="16"/>
      <c r="ET159" s="15"/>
      <c r="EU159" s="16"/>
      <c r="EV159" s="16"/>
      <c r="EW159" s="16"/>
      <c r="EX159" s="16"/>
      <c r="EY159" s="16"/>
      <c r="EZ159" s="16"/>
      <c r="FA159" s="16"/>
      <c r="FB159" s="16"/>
      <c r="FC159" s="17"/>
    </row>
    <row r="160" spans="1:159" x14ac:dyDescent="0.2">
      <c r="A160" s="55"/>
      <c r="B160" s="18">
        <v>0</v>
      </c>
      <c r="C160" s="7">
        <v>1</v>
      </c>
      <c r="D160" s="7">
        <v>2</v>
      </c>
      <c r="E160" s="7">
        <v>3</v>
      </c>
      <c r="F160" s="7">
        <v>4</v>
      </c>
      <c r="G160" s="7">
        <v>5</v>
      </c>
      <c r="H160" s="7">
        <v>6</v>
      </c>
      <c r="I160" s="7">
        <v>7</v>
      </c>
      <c r="J160" s="7">
        <v>8</v>
      </c>
      <c r="K160" s="7">
        <v>9</v>
      </c>
      <c r="L160" s="7">
        <v>10</v>
      </c>
      <c r="M160" s="7">
        <v>11</v>
      </c>
      <c r="N160" s="7">
        <v>12</v>
      </c>
      <c r="O160" s="7">
        <v>13</v>
      </c>
      <c r="P160" s="7">
        <v>14</v>
      </c>
      <c r="Q160" s="7">
        <v>15</v>
      </c>
      <c r="R160" s="7">
        <v>16</v>
      </c>
      <c r="S160" s="7">
        <v>17</v>
      </c>
      <c r="T160" s="7">
        <v>18</v>
      </c>
      <c r="U160" s="7">
        <v>19</v>
      </c>
      <c r="V160" s="7">
        <v>20</v>
      </c>
      <c r="W160" s="7">
        <v>21</v>
      </c>
      <c r="X160" s="7">
        <v>22</v>
      </c>
      <c r="Y160" s="7">
        <v>23</v>
      </c>
      <c r="Z160" s="7">
        <v>24</v>
      </c>
      <c r="AA160" s="7">
        <v>25</v>
      </c>
      <c r="AB160" s="7">
        <v>26</v>
      </c>
      <c r="AC160" s="7">
        <v>27</v>
      </c>
      <c r="AD160" s="7">
        <v>28</v>
      </c>
      <c r="AE160" s="14"/>
      <c r="AF160" s="14"/>
      <c r="AG160" s="14"/>
      <c r="AH160" s="29"/>
      <c r="AI160" s="25"/>
      <c r="AJ160" s="7">
        <v>0</v>
      </c>
      <c r="AK160" s="7">
        <v>1</v>
      </c>
      <c r="AL160" s="7">
        <v>2</v>
      </c>
      <c r="AM160" s="7">
        <v>3</v>
      </c>
      <c r="AN160" s="7">
        <v>4</v>
      </c>
      <c r="AO160" s="7">
        <v>5</v>
      </c>
      <c r="AP160" s="7">
        <v>6</v>
      </c>
      <c r="AQ160" s="7">
        <v>7</v>
      </c>
      <c r="AR160" s="7">
        <v>8</v>
      </c>
      <c r="AS160" s="7">
        <v>9</v>
      </c>
      <c r="AT160" s="7">
        <v>10</v>
      </c>
      <c r="AU160" s="7">
        <v>11</v>
      </c>
      <c r="AV160" s="7">
        <v>12</v>
      </c>
      <c r="AW160" s="7">
        <v>13</v>
      </c>
      <c r="AX160" s="7">
        <v>14</v>
      </c>
      <c r="AY160" s="25"/>
      <c r="AZ160" s="7">
        <v>0</v>
      </c>
      <c r="BA160" s="7">
        <v>1</v>
      </c>
      <c r="BB160" s="7">
        <v>2</v>
      </c>
      <c r="BC160" s="7">
        <v>3</v>
      </c>
      <c r="BD160" s="7">
        <v>4</v>
      </c>
      <c r="BE160" s="7">
        <v>5</v>
      </c>
      <c r="BF160" s="7">
        <v>6</v>
      </c>
      <c r="BG160" s="7">
        <v>7</v>
      </c>
      <c r="BH160" s="7">
        <v>8</v>
      </c>
      <c r="BI160" s="7">
        <v>9</v>
      </c>
      <c r="BJ160" s="7">
        <v>10</v>
      </c>
      <c r="BK160" s="7">
        <v>11</v>
      </c>
      <c r="BL160" s="7">
        <v>12</v>
      </c>
      <c r="BM160" s="7">
        <v>13</v>
      </c>
      <c r="BN160" s="7">
        <v>14</v>
      </c>
      <c r="BO160" s="25"/>
      <c r="BP160" s="25"/>
      <c r="BQ160" s="23"/>
      <c r="BR160" s="7">
        <v>0</v>
      </c>
      <c r="BS160" s="7">
        <v>1</v>
      </c>
      <c r="BT160" s="7">
        <v>2</v>
      </c>
      <c r="BU160" s="7">
        <v>3</v>
      </c>
      <c r="BV160" s="7">
        <v>4</v>
      </c>
      <c r="BW160" s="7">
        <v>5</v>
      </c>
      <c r="BX160" s="7">
        <v>6</v>
      </c>
      <c r="BY160" s="7">
        <v>7</v>
      </c>
      <c r="BZ160" s="7">
        <v>8</v>
      </c>
      <c r="CA160" s="7">
        <v>9</v>
      </c>
      <c r="CB160" s="7">
        <v>10</v>
      </c>
      <c r="CC160" s="7">
        <v>11</v>
      </c>
      <c r="CD160" s="25"/>
      <c r="CE160" s="7">
        <v>0</v>
      </c>
      <c r="CF160" s="7">
        <v>1</v>
      </c>
      <c r="CG160" s="7">
        <v>2</v>
      </c>
      <c r="CH160" s="7">
        <v>3</v>
      </c>
      <c r="CI160" s="7">
        <v>4</v>
      </c>
      <c r="CJ160" s="7">
        <v>5</v>
      </c>
      <c r="CK160" s="7">
        <v>6</v>
      </c>
      <c r="CL160" s="7">
        <v>7</v>
      </c>
      <c r="CM160" s="7">
        <v>8</v>
      </c>
      <c r="CN160" s="7">
        <v>9</v>
      </c>
      <c r="CO160" s="7">
        <v>10</v>
      </c>
      <c r="CP160" s="7">
        <v>11</v>
      </c>
      <c r="CQ160" s="25"/>
      <c r="CR160" s="7">
        <v>0</v>
      </c>
      <c r="CS160" s="7">
        <v>1</v>
      </c>
      <c r="CT160" s="7">
        <v>2</v>
      </c>
      <c r="CU160" s="7">
        <v>3</v>
      </c>
      <c r="CV160" s="7">
        <v>4</v>
      </c>
      <c r="CW160" s="7">
        <v>5</v>
      </c>
      <c r="CX160" s="7">
        <v>6</v>
      </c>
      <c r="CY160" s="7">
        <v>7</v>
      </c>
      <c r="CZ160" s="7">
        <v>8</v>
      </c>
      <c r="DA160" s="7">
        <v>9</v>
      </c>
      <c r="DB160" s="7">
        <v>10</v>
      </c>
      <c r="DC160" s="7">
        <v>11</v>
      </c>
      <c r="DD160" s="25"/>
      <c r="DE160" s="40"/>
      <c r="DF160" s="50">
        <v>1</v>
      </c>
      <c r="DG160" s="7">
        <v>0</v>
      </c>
      <c r="DH160" s="7">
        <v>1</v>
      </c>
      <c r="DI160" s="7">
        <v>2</v>
      </c>
      <c r="DJ160" s="7">
        <v>3</v>
      </c>
      <c r="DK160" s="7">
        <v>4</v>
      </c>
      <c r="DL160" s="7">
        <v>5</v>
      </c>
      <c r="DM160" s="7">
        <v>6</v>
      </c>
      <c r="DN160" s="25"/>
      <c r="DO160" s="50">
        <v>2</v>
      </c>
      <c r="DP160" s="7">
        <v>0</v>
      </c>
      <c r="DQ160" s="7">
        <v>1</v>
      </c>
      <c r="DR160" s="7">
        <v>2</v>
      </c>
      <c r="DS160" s="7">
        <v>3</v>
      </c>
      <c r="DT160" s="7">
        <v>4</v>
      </c>
      <c r="DU160" s="7">
        <v>5</v>
      </c>
      <c r="DV160" s="7">
        <v>6</v>
      </c>
      <c r="DW160" s="25"/>
      <c r="DX160" s="50">
        <v>3</v>
      </c>
      <c r="DY160" s="7">
        <v>0</v>
      </c>
      <c r="DZ160" s="7">
        <v>1</v>
      </c>
      <c r="EA160" s="7">
        <v>2</v>
      </c>
      <c r="EB160" s="7">
        <v>3</v>
      </c>
      <c r="EC160" s="7">
        <v>4</v>
      </c>
      <c r="ED160" s="7">
        <v>5</v>
      </c>
      <c r="EE160" s="7">
        <v>6</v>
      </c>
      <c r="EF160" s="29"/>
      <c r="EG160" s="23"/>
      <c r="EH160" s="50">
        <v>1</v>
      </c>
      <c r="EI160" s="7">
        <v>0</v>
      </c>
      <c r="EJ160" s="7">
        <v>1</v>
      </c>
      <c r="EK160" s="7">
        <v>2</v>
      </c>
      <c r="EL160" s="7">
        <v>3</v>
      </c>
      <c r="EM160" s="7">
        <v>4</v>
      </c>
      <c r="EN160" s="14"/>
      <c r="EO160" s="14"/>
      <c r="EP160" s="14"/>
      <c r="EQ160" s="14"/>
      <c r="ER160" s="14"/>
      <c r="ES160" s="14"/>
      <c r="ET160" s="23"/>
      <c r="EU160" s="7"/>
      <c r="EV160" s="7" t="s">
        <v>1</v>
      </c>
      <c r="EW160" s="14"/>
      <c r="EX160" s="7"/>
      <c r="EY160" s="7" t="s">
        <v>8</v>
      </c>
      <c r="EZ160" s="14"/>
      <c r="FA160" s="14"/>
      <c r="FB160" s="14"/>
      <c r="FC160" s="19"/>
    </row>
    <row r="161" spans="1:159" x14ac:dyDescent="0.2">
      <c r="A161" s="55"/>
      <c r="B161" s="18">
        <v>1</v>
      </c>
      <c r="C161" s="1">
        <f>学習データ!C127*$B$37</f>
        <v>0</v>
      </c>
      <c r="D161" s="1">
        <f>学習データ!D127*$B$37</f>
        <v>0</v>
      </c>
      <c r="E161" s="1">
        <f>学習データ!E127*$B$37</f>
        <v>0</v>
      </c>
      <c r="F161" s="1">
        <f>学習データ!F127*$B$37</f>
        <v>0</v>
      </c>
      <c r="G161" s="1">
        <f>学習データ!G127*$B$37</f>
        <v>0</v>
      </c>
      <c r="H161" s="1">
        <f>学習データ!H127*$B$37</f>
        <v>0</v>
      </c>
      <c r="I161" s="1">
        <f>学習データ!I127*$B$37</f>
        <v>0</v>
      </c>
      <c r="J161" s="1">
        <f>学習データ!J127*$B$37</f>
        <v>0</v>
      </c>
      <c r="K161" s="1">
        <f>学習データ!K127*$B$37</f>
        <v>0</v>
      </c>
      <c r="L161" s="1">
        <f>学習データ!L127*$B$37</f>
        <v>0</v>
      </c>
      <c r="M161" s="1">
        <f>学習データ!M127*$B$37</f>
        <v>0</v>
      </c>
      <c r="N161" s="1">
        <f>学習データ!N127*$B$37</f>
        <v>0</v>
      </c>
      <c r="O161" s="1">
        <f>学習データ!O127*$B$37</f>
        <v>0</v>
      </c>
      <c r="P161" s="1">
        <f>学習データ!P127*$B$37</f>
        <v>0</v>
      </c>
      <c r="Q161" s="1">
        <f>学習データ!Q127*$B$37</f>
        <v>0</v>
      </c>
      <c r="R161" s="1">
        <f>学習データ!R127*$B$37</f>
        <v>0</v>
      </c>
      <c r="S161" s="1">
        <f>学習データ!S127*$B$37</f>
        <v>0</v>
      </c>
      <c r="T161" s="1">
        <f>学習データ!T127*$B$37</f>
        <v>0</v>
      </c>
      <c r="U161" s="1">
        <f>学習データ!U127*$B$37</f>
        <v>0</v>
      </c>
      <c r="V161" s="1">
        <f>学習データ!V127*$B$37</f>
        <v>0</v>
      </c>
      <c r="W161" s="1">
        <f>学習データ!W127*$B$37</f>
        <v>0</v>
      </c>
      <c r="X161" s="1">
        <f>学習データ!X127*$B$37</f>
        <v>0</v>
      </c>
      <c r="Y161" s="1">
        <f>学習データ!Y127*$B$37</f>
        <v>0</v>
      </c>
      <c r="Z161" s="1">
        <f>学習データ!Z127*$B$37</f>
        <v>0</v>
      </c>
      <c r="AA161" s="1">
        <f>学習データ!AA127*$B$37</f>
        <v>0</v>
      </c>
      <c r="AB161" s="1">
        <f>学習データ!AB127*$B$37</f>
        <v>0</v>
      </c>
      <c r="AC161" s="1">
        <f>学習データ!AC127*$B$37</f>
        <v>0</v>
      </c>
      <c r="AD161" s="1">
        <f>学習データ!AD127*$B$37</f>
        <v>0</v>
      </c>
      <c r="AE161" s="14"/>
      <c r="AF161" s="14"/>
      <c r="AG161" s="14"/>
      <c r="AH161" s="29"/>
      <c r="AI161" s="25"/>
      <c r="AJ161" s="7">
        <v>1</v>
      </c>
      <c r="AK161" s="36">
        <f t="shared" ref="AK161:AK174" ca="1" si="589">MAX(OFFSET(C161,$B160,B$40,2,2))*$AJ$37</f>
        <v>0</v>
      </c>
      <c r="AL161" s="36">
        <f t="shared" ref="AL161:AL174" ca="1" si="590">MAX(OFFSET(D161,$B160,C$40,2,2))*$AJ$37</f>
        <v>0</v>
      </c>
      <c r="AM161" s="36">
        <f t="shared" ref="AM161:AM174" ca="1" si="591">MAX(OFFSET(E161,$B160,D$40,2,2))*$AJ$37</f>
        <v>0</v>
      </c>
      <c r="AN161" s="36">
        <f t="shared" ref="AN161:AN174" ca="1" si="592">MAX(OFFSET(F161,$B160,E$40,2,2))*$AJ$37</f>
        <v>0</v>
      </c>
      <c r="AO161" s="36">
        <f t="shared" ref="AO161:AO174" ca="1" si="593">MAX(OFFSET(G161,$B160,F$40,2,2))*$AJ$37</f>
        <v>0</v>
      </c>
      <c r="AP161" s="36">
        <f t="shared" ref="AP161:AP174" ca="1" si="594">MAX(OFFSET(H161,$B160,G$40,2,2))*$AJ$37</f>
        <v>0</v>
      </c>
      <c r="AQ161" s="36">
        <f t="shared" ref="AQ161:AQ174" ca="1" si="595">MAX(OFFSET(I161,$B160,H$40,2,2))*$AJ$37</f>
        <v>0</v>
      </c>
      <c r="AR161" s="36">
        <f t="shared" ref="AR161:AR174" ca="1" si="596">MAX(OFFSET(J161,$B160,I$40,2,2))*$AJ$37</f>
        <v>0</v>
      </c>
      <c r="AS161" s="36">
        <f t="shared" ref="AS161:AS174" ca="1" si="597">MAX(OFFSET(K161,$B160,J$40,2,2))*$AJ$37</f>
        <v>0</v>
      </c>
      <c r="AT161" s="36">
        <f t="shared" ref="AT161:AT174" ca="1" si="598">MAX(OFFSET(L161,$B160,K$40,2,2))*$AJ$37</f>
        <v>0</v>
      </c>
      <c r="AU161" s="36">
        <f t="shared" ref="AU161:AU174" ca="1" si="599">MAX(OFFSET(M161,$B160,L$40,2,2))*$AJ$37</f>
        <v>0</v>
      </c>
      <c r="AV161" s="36">
        <f t="shared" ref="AV161:AV174" ca="1" si="600">MAX(OFFSET(N161,$B160,M$40,2,2))*$AJ$37</f>
        <v>0</v>
      </c>
      <c r="AW161" s="36">
        <f t="shared" ref="AW161:AW174" ca="1" si="601">MAX(OFFSET(O161,$B160,N$40,2,2))*$AJ$37</f>
        <v>0</v>
      </c>
      <c r="AX161" s="36">
        <f t="shared" ref="AX161:AX174" ca="1" si="602">MAX(OFFSET(P161,$B160,O$40,2,2))*$AJ$37</f>
        <v>0</v>
      </c>
      <c r="AY161" s="25"/>
      <c r="AZ161" s="7">
        <v>1</v>
      </c>
      <c r="BA161" s="36">
        <f t="shared" ref="BA161:BA174" ca="1" si="603">IF(AK161&gt;$BA$37,AK161*$BC$37,0)</f>
        <v>0</v>
      </c>
      <c r="BB161" s="36">
        <f t="shared" ref="BB161:BB174" ca="1" si="604">IF(AL161&gt;$BA$37,AL161*$BC$37,0)</f>
        <v>0</v>
      </c>
      <c r="BC161" s="36">
        <f t="shared" ref="BC161:BC174" ca="1" si="605">IF(AM161&gt;$BA$37,AM161*$BC$37,0)</f>
        <v>0</v>
      </c>
      <c r="BD161" s="36">
        <f t="shared" ref="BD161:BD174" ca="1" si="606">IF(AN161&gt;$BA$37,AN161*$BC$37,0)</f>
        <v>0</v>
      </c>
      <c r="BE161" s="36">
        <f t="shared" ref="BE161:BE174" ca="1" si="607">IF(AO161&gt;$BA$37,AO161*$BC$37,0)</f>
        <v>0</v>
      </c>
      <c r="BF161" s="36">
        <f t="shared" ref="BF161:BF174" ca="1" si="608">IF(AP161&gt;$BA$37,AP161*$BC$37,0)</f>
        <v>0</v>
      </c>
      <c r="BG161" s="36">
        <f t="shared" ref="BG161:BG174" ca="1" si="609">IF(AQ161&gt;$BA$37,AQ161*$BC$37,0)</f>
        <v>0</v>
      </c>
      <c r="BH161" s="36">
        <f t="shared" ref="BH161:BH174" ca="1" si="610">IF(AR161&gt;$BA$37,AR161*$BC$37,0)</f>
        <v>0</v>
      </c>
      <c r="BI161" s="36">
        <f t="shared" ref="BI161:BI174" ca="1" si="611">IF(AS161&gt;$BA$37,AS161*$BC$37,0)</f>
        <v>0</v>
      </c>
      <c r="BJ161" s="36">
        <f t="shared" ref="BJ161:BJ174" ca="1" si="612">IF(AT161&gt;$BA$37,AT161*$BC$37,0)</f>
        <v>0</v>
      </c>
      <c r="BK161" s="36">
        <f t="shared" ref="BK161:BK174" ca="1" si="613">IF(AU161&gt;$BA$37,AU161*$BC$37,0)</f>
        <v>0</v>
      </c>
      <c r="BL161" s="36">
        <f t="shared" ref="BL161:BL174" ca="1" si="614">IF(AV161&gt;$BA$37,AV161*$BC$37,0)</f>
        <v>0</v>
      </c>
      <c r="BM161" s="36">
        <f t="shared" ref="BM161:BM174" ca="1" si="615">IF(AW161&gt;$BA$37,AW161*$BC$37,0)</f>
        <v>0</v>
      </c>
      <c r="BN161" s="36">
        <f t="shared" ref="BN161:BN174" ca="1" si="616">IF(AX161&gt;$BA$37,AX161*$BC$37,0)</f>
        <v>0</v>
      </c>
      <c r="BO161" s="25"/>
      <c r="BP161" s="25"/>
      <c r="BQ161" s="23"/>
      <c r="BR161" s="7">
        <v>1</v>
      </c>
      <c r="BS161" s="1">
        <f t="shared" ref="BS161:BS171" ca="1" si="617">1/(1+EXP(-SUMPRODUCT($BS$15:$BV$18,BA161:BD164)+$BW$15))</f>
        <v>0.48160743256383232</v>
      </c>
      <c r="BT161" s="1">
        <f t="shared" ref="BT161:BT171" ca="1" si="618">1/(1+EXP(-SUMPRODUCT($BS$15:$BV$18,BB161:BE164)+$BW$15))</f>
        <v>0.48160743256383232</v>
      </c>
      <c r="BU161" s="1">
        <f t="shared" ref="BU161:BU171" ca="1" si="619">1/(1+EXP(-SUMPRODUCT($BS$15:$BV$18,BC161:BF164)+$BW$15))</f>
        <v>0.48160743256383232</v>
      </c>
      <c r="BV161" s="1">
        <f t="shared" ref="BV161:BV171" ca="1" si="620">1/(1+EXP(-SUMPRODUCT($BS$15:$BV$18,BD161:BG164)+$BW$15))</f>
        <v>0.48160743256383232</v>
      </c>
      <c r="BW161" s="1">
        <f t="shared" ref="BW161:BW171" ca="1" si="621">1/(1+EXP(-SUMPRODUCT($BS$15:$BV$18,BE161:BH164)+$BW$15))</f>
        <v>0.48160743256383232</v>
      </c>
      <c r="BX161" s="1">
        <f t="shared" ref="BX161:BX171" ca="1" si="622">1/(1+EXP(-SUMPRODUCT($BS$15:$BV$18,BF161:BI164)+$BW$15))</f>
        <v>0.48160743256383232</v>
      </c>
      <c r="BY161" s="1">
        <f t="shared" ref="BY161:BY171" ca="1" si="623">1/(1+EXP(-SUMPRODUCT($BS$15:$BV$18,BG161:BJ164)+$BW$15))</f>
        <v>0.48160743256383232</v>
      </c>
      <c r="BZ161" s="1">
        <f t="shared" ref="BZ161:BZ171" ca="1" si="624">1/(1+EXP(-SUMPRODUCT($BS$15:$BV$18,BH161:BK164)+$BW$15))</f>
        <v>0.48160743256383232</v>
      </c>
      <c r="CA161" s="1">
        <f t="shared" ref="CA161:CA171" ca="1" si="625">1/(1+EXP(-SUMPRODUCT($BS$15:$BV$18,BI161:BL164)+$BW$15))</f>
        <v>0.70123802693749648</v>
      </c>
      <c r="CB161" s="1">
        <f t="shared" ref="CB161:CB171" ca="1" si="626">1/(1+EXP(-SUMPRODUCT($BS$15:$BV$18,BJ161:BM164)+$BW$15))</f>
        <v>0.751817333007188</v>
      </c>
      <c r="CC161" s="1">
        <f t="shared" ref="CC161:CC171" ca="1" si="627">1/(1+EXP(-SUMPRODUCT($BS$15:$BV$18,BK161:BN164)+$BW$15))</f>
        <v>0.6596232171585743</v>
      </c>
      <c r="CD161" s="25"/>
      <c r="CE161" s="7">
        <v>1</v>
      </c>
      <c r="CF161" s="1">
        <f t="shared" ref="CF161:CF171" ca="1" si="628">1/(1+EXP(-SUMPRODUCT($BS$19:$BV$22,BA161:BD164)+$BW$19))</f>
        <v>0.16845687140215862</v>
      </c>
      <c r="CG161" s="1">
        <f t="shared" ref="CG161:CG171" ca="1" si="629">1/(1+EXP(-SUMPRODUCT($BS$19:$BV$22,BB161:BE164)+$BW$19))</f>
        <v>0.16845687140215862</v>
      </c>
      <c r="CH161" s="1">
        <f t="shared" ref="CH161:CH171" ca="1" si="630">1/(1+EXP(-SUMPRODUCT($BS$19:$BV$22,BC161:BF164)+$BW$19))</f>
        <v>0.16845687140215862</v>
      </c>
      <c r="CI161" s="1">
        <f t="shared" ref="CI161:CI171" ca="1" si="631">1/(1+EXP(-SUMPRODUCT($BS$19:$BV$22,BD161:BG164)+$BW$19))</f>
        <v>0.16845687140215862</v>
      </c>
      <c r="CJ161" s="1">
        <f t="shared" ref="CJ161:CJ171" ca="1" si="632">1/(1+EXP(-SUMPRODUCT($BS$19:$BV$22,BE161:BH164)+$BW$19))</f>
        <v>0.16845687140215862</v>
      </c>
      <c r="CK161" s="1">
        <f t="shared" ref="CK161:CK171" ca="1" si="633">1/(1+EXP(-SUMPRODUCT($BS$19:$BV$22,BF161:BI164)+$BW$19))</f>
        <v>0.16845687140215862</v>
      </c>
      <c r="CL161" s="1">
        <f t="shared" ref="CL161:CL171" ca="1" si="634">1/(1+EXP(-SUMPRODUCT($BS$19:$BV$22,BG161:BJ164)+$BW$19))</f>
        <v>0.16845687140215862</v>
      </c>
      <c r="CM161" s="1">
        <f t="shared" ref="CM161:CM171" ca="1" si="635">1/(1+EXP(-SUMPRODUCT($BS$19:$BV$22,BH161:BK164)+$BW$19))</f>
        <v>0.16845687140215862</v>
      </c>
      <c r="CN161" s="1">
        <f t="shared" ref="CN161:CN171" ca="1" si="636">1/(1+EXP(-SUMPRODUCT($BS$19:$BV$22,BI161:BL164)+$BW$19))</f>
        <v>1.0829607940382841E-2</v>
      </c>
      <c r="CO161" s="1">
        <f t="shared" ref="CO161:CO171" ca="1" si="637">1/(1+EXP(-SUMPRODUCT($BS$19:$BV$22,BJ161:BM164)+$BW$19))</f>
        <v>2.7622081697835348E-3</v>
      </c>
      <c r="CP161" s="1">
        <f t="shared" ref="CP161:CP171" ca="1" si="638">1/(1+EXP(-SUMPRODUCT($BS$19:$BV$22,BK161:BN164)+$BW$19))</f>
        <v>2.0211741312472952E-2</v>
      </c>
      <c r="CQ161" s="25"/>
      <c r="CR161" s="7">
        <v>1</v>
      </c>
      <c r="CS161" s="1">
        <f t="shared" ref="CS161:CS171" ca="1" si="639">1/(1+EXP(-SUMPRODUCT($BS$23:$BV$26,BA161:BD164)+$BW$23))</f>
        <v>1.8689893644914347E-2</v>
      </c>
      <c r="CT161" s="1">
        <f t="shared" ref="CT161:CT171" ca="1" si="640">1/(1+EXP(-SUMPRODUCT($BS$23:$BV$26,BB161:BE164)+$BW$23))</f>
        <v>1.8689893644914347E-2</v>
      </c>
      <c r="CU161" s="1">
        <f t="shared" ref="CU161:CU171" ca="1" si="641">1/(1+EXP(-SUMPRODUCT($BS$23:$BV$26,BC161:BF164)+$BW$23))</f>
        <v>1.8689893644914347E-2</v>
      </c>
      <c r="CV161" s="1">
        <f t="shared" ref="CV161:CV171" ca="1" si="642">1/(1+EXP(-SUMPRODUCT($BS$23:$BV$26,BD161:BG164)+$BW$23))</f>
        <v>1.8689893644914347E-2</v>
      </c>
      <c r="CW161" s="1">
        <f t="shared" ref="CW161:CW171" ca="1" si="643">1/(1+EXP(-SUMPRODUCT($BS$23:$BV$26,BE161:BH164)+$BW$23))</f>
        <v>1.8689893644914347E-2</v>
      </c>
      <c r="CX161" s="1">
        <f t="shared" ref="CX161:CX171" ca="1" si="644">1/(1+EXP(-SUMPRODUCT($BS$23:$BV$26,BF161:BI164)+$BW$23))</f>
        <v>1.8689893644914347E-2</v>
      </c>
      <c r="CY161" s="1">
        <f t="shared" ref="CY161:CY171" ca="1" si="645">1/(1+EXP(-SUMPRODUCT($BS$23:$BV$26,BG161:BJ164)+$BW$23))</f>
        <v>1.8689893644914347E-2</v>
      </c>
      <c r="CZ161" s="1">
        <f t="shared" ref="CZ161:CZ171" ca="1" si="646">1/(1+EXP(-SUMPRODUCT($BS$23:$BV$26,BH161:BK164)+$BW$23))</f>
        <v>1.8689893644914347E-2</v>
      </c>
      <c r="DA161" s="1">
        <f t="shared" ref="DA161:DA171" ca="1" si="647">1/(1+EXP(-SUMPRODUCT($BS$23:$BV$26,BI161:BL164)+$BW$23))</f>
        <v>3.0796269526161917E-2</v>
      </c>
      <c r="DB161" s="1">
        <f t="shared" ref="DB161:DB171" ca="1" si="648">1/(1+EXP(-SUMPRODUCT($BS$23:$BV$26,BJ161:BM164)+$BW$23))</f>
        <v>3.2338518696979894E-2</v>
      </c>
      <c r="DC161" s="1">
        <f t="shared" ref="DC161:DC171" ca="1" si="649">1/(1+EXP(-SUMPRODUCT($BS$23:$BV$26,BK161:BN164)+$BW$23))</f>
        <v>1.7626710473512094E-2</v>
      </c>
      <c r="DD161" s="25"/>
      <c r="DE161" s="40"/>
      <c r="DF161" s="50"/>
      <c r="DG161" s="7">
        <v>1</v>
      </c>
      <c r="DH161" s="1">
        <f t="shared" ref="DH161:DH166" ca="1" si="650">MAX(OFFSET(BS161,$BR160,BR$40,2,2))*$DF$37</f>
        <v>0.48160743256383232</v>
      </c>
      <c r="DI161" s="1">
        <f t="shared" ref="DI161:DI166" ca="1" si="651">MAX(OFFSET(BT161,$BR160,BS$40,2,2))*$DF$37</f>
        <v>0.48160743256383232</v>
      </c>
      <c r="DJ161" s="1">
        <f t="shared" ref="DJ161:DJ166" ca="1" si="652">MAX(OFFSET(BU161,$BR160,BT$40,2,2))*$DF$37</f>
        <v>0.48160743256383232</v>
      </c>
      <c r="DK161" s="1">
        <f t="shared" ref="DK161:DK166" ca="1" si="653">MAX(OFFSET(BV161,$BR160,BU$40,2,2))*$DF$37</f>
        <v>0.77018359409497217</v>
      </c>
      <c r="DL161" s="1">
        <f t="shared" ref="DL161:DL166" ca="1" si="654">MAX(OFFSET(BW161,$BR160,BV$40,2,2))*$DF$37</f>
        <v>0.94753577728512461</v>
      </c>
      <c r="DM161" s="1">
        <f t="shared" ref="DM161:DM166" ca="1" si="655">MAX(OFFSET(BX161,$BR160,BW$40,2,2))*$DF$37</f>
        <v>0.90306675137315962</v>
      </c>
      <c r="DN161" s="25"/>
      <c r="DO161" s="50"/>
      <c r="DP161" s="7">
        <v>1</v>
      </c>
      <c r="DQ161" s="1">
        <f t="shared" ref="DQ161:DQ166" ca="1" si="656">MAX(OFFSET(CF161,$CE160,CE$40,2,2))*$DF$37</f>
        <v>0.16845687140215862</v>
      </c>
      <c r="DR161" s="1">
        <f t="shared" ref="DR161:DR166" ca="1" si="657">MAX(OFFSET(CG161,$CE160,CF$40,2,2))*$DF$37</f>
        <v>0.16845687140215862</v>
      </c>
      <c r="DS161" s="1">
        <f t="shared" ref="DS161:DS166" ca="1" si="658">MAX(OFFSET(CH161,$CE160,CG$40,2,2))*$DF$37</f>
        <v>0.16845687140215862</v>
      </c>
      <c r="DT161" s="1">
        <f t="shared" ref="DT161:DT166" ca="1" si="659">MAX(OFFSET(CI161,$CE160,CH$40,2,2))*$DF$37</f>
        <v>0.16845687140215862</v>
      </c>
      <c r="DU161" s="1">
        <f t="shared" ref="DU161:DU166" ca="1" si="660">MAX(OFFSET(CJ161,$CE160,CI$40,2,2))*$DF$37</f>
        <v>1.0829607940382841E-2</v>
      </c>
      <c r="DV161" s="1">
        <f t="shared" ref="DV161:DV166" ca="1" si="661">MAX(OFFSET(CK161,$CE160,CJ$40,2,2))*$DF$37</f>
        <v>2.0211741312472952E-2</v>
      </c>
      <c r="DW161" s="25"/>
      <c r="DX161" s="50"/>
      <c r="DY161" s="7">
        <v>1</v>
      </c>
      <c r="DZ161" s="1">
        <f t="shared" ref="DZ161:DZ166" ca="1" si="662">MAX(OFFSET(CS161,$CR160,CR$40,2,2))*$DF$37</f>
        <v>1.8689893644914347E-2</v>
      </c>
      <c r="EA161" s="1">
        <f t="shared" ref="EA161:EA166" ca="1" si="663">MAX(OFFSET(CT161,$CR160,CS$40,2,2))*$DF$37</f>
        <v>1.8689893644914347E-2</v>
      </c>
      <c r="EB161" s="1">
        <f t="shared" ref="EB161:EB166" ca="1" si="664">MAX(OFFSET(CU161,$CR160,CT$40,2,2))*$DF$37</f>
        <v>1.8689893644914347E-2</v>
      </c>
      <c r="EC161" s="1">
        <f t="shared" ref="EC161:EC166" ca="1" si="665">MAX(OFFSET(CV161,$CR160,CU$40,2,2))*$DF$37</f>
        <v>3.3876669036796175E-2</v>
      </c>
      <c r="ED161" s="1">
        <f t="shared" ref="ED161:ED166" ca="1" si="666">MAX(OFFSET(CW161,$CR160,CV$40,2,2))*$DF$37</f>
        <v>0.23202781620512031</v>
      </c>
      <c r="EE161" s="1">
        <f t="shared" ref="EE161:EE166" ca="1" si="667">MAX(OFFSET(CX161,$CR160,CW$40,2,2))*$DF$37</f>
        <v>1.7626710473512094E-2</v>
      </c>
      <c r="EF161" s="29"/>
      <c r="EG161" s="23"/>
      <c r="EH161" s="50"/>
      <c r="EI161" s="7">
        <v>1</v>
      </c>
      <c r="EJ161" s="1">
        <f t="shared" ref="EJ161:EJ164" ca="1" si="668">1/(1+EXP(-SUMPRODUCT($EI$20:$EK$22,DH161:DJ163)+$EL$20))</f>
        <v>0.99469045652408983</v>
      </c>
      <c r="EK161" s="1">
        <f t="shared" ref="EK161:EK164" ca="1" si="669">1/(1+EXP(-SUMPRODUCT($EI$20:$EK$22,DI161:DK163)+$EL$20))</f>
        <v>0.99748041638589424</v>
      </c>
      <c r="EL161" s="1">
        <f t="shared" ref="EL161:EL164" ca="1" si="670">1/(1+EXP(-SUMPRODUCT($EI$20:$EK$22,DJ161:DL163)+$EL$20))</f>
        <v>0.99834535615555264</v>
      </c>
      <c r="EM161" s="1">
        <f t="shared" ref="EM161:EM164" ca="1" si="671">1/(1+EXP(-SUMPRODUCT($EI$20:$EK$22,DK161:DM163)+$EL$20))</f>
        <v>0.99885390264615803</v>
      </c>
      <c r="EN161" s="14"/>
      <c r="EO161" s="14"/>
      <c r="EP161" s="14"/>
      <c r="EQ161" s="14"/>
      <c r="ER161" s="14"/>
      <c r="ES161" s="14"/>
      <c r="ET161" s="23"/>
      <c r="EU161" s="7">
        <v>0</v>
      </c>
      <c r="EV161" s="1"/>
      <c r="EW161" s="14"/>
      <c r="EX161" s="7">
        <v>0</v>
      </c>
      <c r="EY161" s="1"/>
      <c r="EZ161" s="14"/>
      <c r="FA161" s="27" t="s">
        <v>10</v>
      </c>
      <c r="FB161" s="1">
        <f t="shared" ref="FB161" ca="1" si="672">SUM(EY161:EY170)</f>
        <v>4.9408418476333919E-3</v>
      </c>
      <c r="FC161" s="19"/>
    </row>
    <row r="162" spans="1:159" x14ac:dyDescent="0.2">
      <c r="A162" s="55"/>
      <c r="B162" s="18">
        <v>2</v>
      </c>
      <c r="C162" s="1">
        <f>学習データ!C128*$B$37</f>
        <v>0</v>
      </c>
      <c r="D162" s="1">
        <f>学習データ!D128*$B$37</f>
        <v>0</v>
      </c>
      <c r="E162" s="1">
        <f>学習データ!E128*$B$37</f>
        <v>0</v>
      </c>
      <c r="F162" s="1">
        <f>学習データ!F128*$B$37</f>
        <v>0</v>
      </c>
      <c r="G162" s="1">
        <f>学習データ!G128*$B$37</f>
        <v>0</v>
      </c>
      <c r="H162" s="1">
        <f>学習データ!H128*$B$37</f>
        <v>0</v>
      </c>
      <c r="I162" s="1">
        <f>学習データ!I128*$B$37</f>
        <v>0</v>
      </c>
      <c r="J162" s="1">
        <f>学習データ!J128*$B$37</f>
        <v>0</v>
      </c>
      <c r="K162" s="1">
        <f>学習データ!K128*$B$37</f>
        <v>0</v>
      </c>
      <c r="L162" s="1">
        <f>学習データ!L128*$B$37</f>
        <v>0</v>
      </c>
      <c r="M162" s="1">
        <f>学習データ!M128*$B$37</f>
        <v>0</v>
      </c>
      <c r="N162" s="1">
        <f>学習データ!N128*$B$37</f>
        <v>0</v>
      </c>
      <c r="O162" s="1">
        <f>学習データ!O128*$B$37</f>
        <v>0</v>
      </c>
      <c r="P162" s="1">
        <f>学習データ!P128*$B$37</f>
        <v>0</v>
      </c>
      <c r="Q162" s="1">
        <f>学習データ!Q128*$B$37</f>
        <v>0</v>
      </c>
      <c r="R162" s="1">
        <f>学習データ!R128*$B$37</f>
        <v>0</v>
      </c>
      <c r="S162" s="1">
        <f>学習データ!S128*$B$37</f>
        <v>0</v>
      </c>
      <c r="T162" s="1">
        <f>学習データ!T128*$B$37</f>
        <v>0</v>
      </c>
      <c r="U162" s="1">
        <f>学習データ!U128*$B$37</f>
        <v>0</v>
      </c>
      <c r="V162" s="1">
        <f>学習データ!V128*$B$37</f>
        <v>0</v>
      </c>
      <c r="W162" s="1">
        <f>学習データ!W128*$B$37</f>
        <v>0</v>
      </c>
      <c r="X162" s="1">
        <f>学習データ!X128*$B$37</f>
        <v>0</v>
      </c>
      <c r="Y162" s="1">
        <f>学習データ!Y128*$B$37</f>
        <v>0</v>
      </c>
      <c r="Z162" s="1">
        <f>学習データ!Z128*$B$37</f>
        <v>0</v>
      </c>
      <c r="AA162" s="1">
        <f>学習データ!AA128*$B$37</f>
        <v>0</v>
      </c>
      <c r="AB162" s="1">
        <f>学習データ!AB128*$B$37</f>
        <v>0</v>
      </c>
      <c r="AC162" s="1">
        <f>学習データ!AC128*$B$37</f>
        <v>0</v>
      </c>
      <c r="AD162" s="1">
        <f>学習データ!AD128*$B$37</f>
        <v>0</v>
      </c>
      <c r="AE162" s="14"/>
      <c r="AF162" s="14"/>
      <c r="AG162" s="14"/>
      <c r="AH162" s="29"/>
      <c r="AI162" s="25"/>
      <c r="AJ162" s="7">
        <v>2</v>
      </c>
      <c r="AK162" s="36">
        <f t="shared" ca="1" si="589"/>
        <v>0</v>
      </c>
      <c r="AL162" s="36">
        <f t="shared" ca="1" si="590"/>
        <v>0</v>
      </c>
      <c r="AM162" s="36">
        <f t="shared" ca="1" si="591"/>
        <v>0</v>
      </c>
      <c r="AN162" s="36">
        <f t="shared" ca="1" si="592"/>
        <v>0</v>
      </c>
      <c r="AO162" s="36">
        <f t="shared" ca="1" si="593"/>
        <v>0</v>
      </c>
      <c r="AP162" s="36">
        <f t="shared" ca="1" si="594"/>
        <v>0</v>
      </c>
      <c r="AQ162" s="36">
        <f t="shared" ca="1" si="595"/>
        <v>0</v>
      </c>
      <c r="AR162" s="36">
        <f t="shared" ca="1" si="596"/>
        <v>0</v>
      </c>
      <c r="AS162" s="36">
        <f t="shared" ca="1" si="597"/>
        <v>0</v>
      </c>
      <c r="AT162" s="36">
        <f t="shared" ca="1" si="598"/>
        <v>0</v>
      </c>
      <c r="AU162" s="36">
        <f t="shared" ca="1" si="599"/>
        <v>0</v>
      </c>
      <c r="AV162" s="36">
        <f t="shared" ca="1" si="600"/>
        <v>0</v>
      </c>
      <c r="AW162" s="36">
        <f t="shared" ca="1" si="601"/>
        <v>0</v>
      </c>
      <c r="AX162" s="36">
        <f t="shared" ca="1" si="602"/>
        <v>0</v>
      </c>
      <c r="AY162" s="25"/>
      <c r="AZ162" s="7">
        <v>2</v>
      </c>
      <c r="BA162" s="36">
        <f t="shared" ca="1" si="603"/>
        <v>0</v>
      </c>
      <c r="BB162" s="36">
        <f t="shared" ca="1" si="604"/>
        <v>0</v>
      </c>
      <c r="BC162" s="36">
        <f t="shared" ca="1" si="605"/>
        <v>0</v>
      </c>
      <c r="BD162" s="36">
        <f t="shared" ca="1" si="606"/>
        <v>0</v>
      </c>
      <c r="BE162" s="36">
        <f t="shared" ca="1" si="607"/>
        <v>0</v>
      </c>
      <c r="BF162" s="36">
        <f t="shared" ca="1" si="608"/>
        <v>0</v>
      </c>
      <c r="BG162" s="36">
        <f t="shared" ca="1" si="609"/>
        <v>0</v>
      </c>
      <c r="BH162" s="36">
        <f t="shared" ca="1" si="610"/>
        <v>0</v>
      </c>
      <c r="BI162" s="36">
        <f t="shared" ca="1" si="611"/>
        <v>0</v>
      </c>
      <c r="BJ162" s="36">
        <f t="shared" ca="1" si="612"/>
        <v>0</v>
      </c>
      <c r="BK162" s="36">
        <f t="shared" ca="1" si="613"/>
        <v>0</v>
      </c>
      <c r="BL162" s="36">
        <f t="shared" ca="1" si="614"/>
        <v>0</v>
      </c>
      <c r="BM162" s="36">
        <f t="shared" ca="1" si="615"/>
        <v>0</v>
      </c>
      <c r="BN162" s="36">
        <f t="shared" ca="1" si="616"/>
        <v>0</v>
      </c>
      <c r="BO162" s="25"/>
      <c r="BP162" s="25"/>
      <c r="BQ162" s="23"/>
      <c r="BR162" s="7">
        <v>2</v>
      </c>
      <c r="BS162" s="1">
        <f t="shared" ca="1" si="617"/>
        <v>0.48160743256383232</v>
      </c>
      <c r="BT162" s="1">
        <f t="shared" ca="1" si="618"/>
        <v>0.48160743256383232</v>
      </c>
      <c r="BU162" s="1">
        <f t="shared" ca="1" si="619"/>
        <v>0.48160743256383232</v>
      </c>
      <c r="BV162" s="1">
        <f t="shared" ca="1" si="620"/>
        <v>0.48160743256383232</v>
      </c>
      <c r="BW162" s="1">
        <f t="shared" ca="1" si="621"/>
        <v>0.48160743256383232</v>
      </c>
      <c r="BX162" s="1">
        <f t="shared" ca="1" si="622"/>
        <v>0.48160743256383232</v>
      </c>
      <c r="BY162" s="1">
        <f t="shared" ca="1" si="623"/>
        <v>0.71756481617696222</v>
      </c>
      <c r="BZ162" s="1">
        <f t="shared" ca="1" si="624"/>
        <v>0.77018359409497217</v>
      </c>
      <c r="CA162" s="1">
        <f t="shared" ca="1" si="625"/>
        <v>0.88157017272960636</v>
      </c>
      <c r="CB162" s="1">
        <f t="shared" ca="1" si="626"/>
        <v>0.94753577728512461</v>
      </c>
      <c r="CC162" s="1">
        <f t="shared" ca="1" si="627"/>
        <v>0.90306675137315962</v>
      </c>
      <c r="CD162" s="25"/>
      <c r="CE162" s="7">
        <v>2</v>
      </c>
      <c r="CF162" s="1">
        <f t="shared" ca="1" si="628"/>
        <v>0.16845687140215862</v>
      </c>
      <c r="CG162" s="1">
        <f t="shared" ca="1" si="629"/>
        <v>0.16845687140215862</v>
      </c>
      <c r="CH162" s="1">
        <f t="shared" ca="1" si="630"/>
        <v>0.16845687140215862</v>
      </c>
      <c r="CI162" s="1">
        <f t="shared" ca="1" si="631"/>
        <v>0.16845687140215862</v>
      </c>
      <c r="CJ162" s="1">
        <f t="shared" ca="1" si="632"/>
        <v>0.16845687140215862</v>
      </c>
      <c r="CK162" s="1">
        <f t="shared" ca="1" si="633"/>
        <v>0.16845687140215862</v>
      </c>
      <c r="CL162" s="1">
        <f t="shared" ca="1" si="634"/>
        <v>8.4593912561762366E-3</v>
      </c>
      <c r="CM162" s="1">
        <f t="shared" ca="1" si="635"/>
        <v>1.9155620294887122E-3</v>
      </c>
      <c r="CN162" s="1">
        <f t="shared" ca="1" si="636"/>
        <v>1.0280776443138578E-3</v>
      </c>
      <c r="CO162" s="1">
        <f t="shared" ca="1" si="637"/>
        <v>2.3924147345691851E-5</v>
      </c>
      <c r="CP162" s="1">
        <f t="shared" ca="1" si="638"/>
        <v>4.0763807716281682E-4</v>
      </c>
      <c r="CQ162" s="25"/>
      <c r="CR162" s="7">
        <v>2</v>
      </c>
      <c r="CS162" s="1">
        <f t="shared" ca="1" si="639"/>
        <v>1.8689893644914347E-2</v>
      </c>
      <c r="CT162" s="1">
        <f t="shared" ca="1" si="640"/>
        <v>1.8689893644914347E-2</v>
      </c>
      <c r="CU162" s="1">
        <f t="shared" ca="1" si="641"/>
        <v>1.8689893644914347E-2</v>
      </c>
      <c r="CV162" s="1">
        <f t="shared" ca="1" si="642"/>
        <v>1.8689893644914347E-2</v>
      </c>
      <c r="CW162" s="1">
        <f t="shared" ca="1" si="643"/>
        <v>1.8689893644914347E-2</v>
      </c>
      <c r="CX162" s="1">
        <f t="shared" ca="1" si="644"/>
        <v>1.8689893644914347E-2</v>
      </c>
      <c r="CY162" s="1">
        <f t="shared" ca="1" si="645"/>
        <v>3.2129129310875484E-2</v>
      </c>
      <c r="CZ162" s="1">
        <f t="shared" ca="1" si="646"/>
        <v>3.3876669036796175E-2</v>
      </c>
      <c r="DA162" s="1">
        <f t="shared" ca="1" si="647"/>
        <v>0.23202781620512031</v>
      </c>
      <c r="DB162" s="1">
        <f t="shared" ca="1" si="648"/>
        <v>0.11972909921484982</v>
      </c>
      <c r="DC162" s="1">
        <f t="shared" ca="1" si="649"/>
        <v>9.2171328653284333E-3</v>
      </c>
      <c r="DD162" s="25"/>
      <c r="DE162" s="40"/>
      <c r="DF162" s="50"/>
      <c r="DG162" s="7">
        <v>2</v>
      </c>
      <c r="DH162" s="1">
        <f t="shared" ca="1" si="650"/>
        <v>0.48160743256383232</v>
      </c>
      <c r="DI162" s="1">
        <f t="shared" ca="1" si="651"/>
        <v>0.71676142759400563</v>
      </c>
      <c r="DJ162" s="1">
        <f t="shared" ca="1" si="652"/>
        <v>0.82025184275757668</v>
      </c>
      <c r="DK162" s="1">
        <f t="shared" ca="1" si="653"/>
        <v>0.95705281543352916</v>
      </c>
      <c r="DL162" s="1">
        <f t="shared" ca="1" si="654"/>
        <v>0.98280943350455074</v>
      </c>
      <c r="DM162" s="1">
        <f t="shared" ca="1" si="655"/>
        <v>0.97383116119862667</v>
      </c>
      <c r="DN162" s="25"/>
      <c r="DO162" s="50"/>
      <c r="DP162" s="7">
        <v>2</v>
      </c>
      <c r="DQ162" s="1">
        <f t="shared" ca="1" si="656"/>
        <v>0.16845687140215862</v>
      </c>
      <c r="DR162" s="1">
        <f t="shared" ca="1" si="657"/>
        <v>0.16845687140215862</v>
      </c>
      <c r="DS162" s="1">
        <f t="shared" ca="1" si="658"/>
        <v>6.2868592543963431E-2</v>
      </c>
      <c r="DT162" s="1">
        <f t="shared" ca="1" si="659"/>
        <v>0.99343917830567219</v>
      </c>
      <c r="DU162" s="1">
        <f t="shared" ca="1" si="660"/>
        <v>0.99999807948139496</v>
      </c>
      <c r="DV162" s="1">
        <f t="shared" ca="1" si="661"/>
        <v>0.99998892925482352</v>
      </c>
      <c r="DW162" s="25"/>
      <c r="DX162" s="50"/>
      <c r="DY162" s="7">
        <v>2</v>
      </c>
      <c r="DZ162" s="1">
        <f t="shared" ca="1" si="662"/>
        <v>1.8689893644914347E-2</v>
      </c>
      <c r="EA162" s="1">
        <f t="shared" ca="1" si="663"/>
        <v>3.2061181253373816E-2</v>
      </c>
      <c r="EB162" s="1">
        <f t="shared" ca="1" si="664"/>
        <v>0.24306990165753398</v>
      </c>
      <c r="EC162" s="1">
        <f t="shared" ca="1" si="665"/>
        <v>0.69365604228775302</v>
      </c>
      <c r="ED162" s="1">
        <f t="shared" ca="1" si="666"/>
        <v>0.97170693714897838</v>
      </c>
      <c r="EE162" s="1">
        <f t="shared" ca="1" si="667"/>
        <v>0.7010625310648011</v>
      </c>
      <c r="EF162" s="29"/>
      <c r="EG162" s="23"/>
      <c r="EH162" s="50"/>
      <c r="EI162" s="7">
        <v>2</v>
      </c>
      <c r="EJ162" s="1">
        <f t="shared" ca="1" si="668"/>
        <v>0.99844919150479383</v>
      </c>
      <c r="EK162" s="1">
        <f t="shared" ca="1" si="669"/>
        <v>0.99916505483336926</v>
      </c>
      <c r="EL162" s="1">
        <f t="shared" ca="1" si="670"/>
        <v>0.99879893905609141</v>
      </c>
      <c r="EM162" s="1">
        <f t="shared" ca="1" si="671"/>
        <v>0.99788894079669344</v>
      </c>
      <c r="EN162" s="14"/>
      <c r="EO162" s="14" t="s">
        <v>30</v>
      </c>
      <c r="EP162" s="14"/>
      <c r="EQ162" s="14"/>
      <c r="ER162" s="14"/>
      <c r="ES162" s="14"/>
      <c r="ET162" s="23"/>
      <c r="EU162" s="7">
        <v>1</v>
      </c>
      <c r="EV162" s="1"/>
      <c r="EW162" s="14"/>
      <c r="EX162" s="7">
        <v>1</v>
      </c>
      <c r="EY162" s="1"/>
      <c r="EZ162" s="14"/>
      <c r="FA162" s="14"/>
      <c r="FB162" s="14"/>
      <c r="FC162" s="19"/>
    </row>
    <row r="163" spans="1:159" x14ac:dyDescent="0.2">
      <c r="A163" s="55"/>
      <c r="B163" s="18">
        <v>3</v>
      </c>
      <c r="C163" s="1">
        <f>学習データ!C129*$B$37</f>
        <v>0</v>
      </c>
      <c r="D163" s="1">
        <f>学習データ!D129*$B$37</f>
        <v>0</v>
      </c>
      <c r="E163" s="1">
        <f>学習データ!E129*$B$37</f>
        <v>0</v>
      </c>
      <c r="F163" s="1">
        <f>学習データ!F129*$B$37</f>
        <v>0</v>
      </c>
      <c r="G163" s="1">
        <f>学習データ!G129*$B$37</f>
        <v>0</v>
      </c>
      <c r="H163" s="1">
        <f>学習データ!H129*$B$37</f>
        <v>0</v>
      </c>
      <c r="I163" s="1">
        <f>学習データ!I129*$B$37</f>
        <v>0</v>
      </c>
      <c r="J163" s="1">
        <f>学習データ!J129*$B$37</f>
        <v>0</v>
      </c>
      <c r="K163" s="1">
        <f>学習データ!K129*$B$37</f>
        <v>0</v>
      </c>
      <c r="L163" s="1">
        <f>学習データ!L129*$B$37</f>
        <v>0</v>
      </c>
      <c r="M163" s="1">
        <f>学習データ!M129*$B$37</f>
        <v>0</v>
      </c>
      <c r="N163" s="1">
        <f>学習データ!N129*$B$37</f>
        <v>0</v>
      </c>
      <c r="O163" s="1">
        <f>学習データ!O129*$B$37</f>
        <v>0</v>
      </c>
      <c r="P163" s="1">
        <f>学習データ!P129*$B$37</f>
        <v>0</v>
      </c>
      <c r="Q163" s="1">
        <f>学習データ!Q129*$B$37</f>
        <v>0</v>
      </c>
      <c r="R163" s="1">
        <f>学習データ!R129*$B$37</f>
        <v>0</v>
      </c>
      <c r="S163" s="1">
        <f>学習データ!S129*$B$37</f>
        <v>0</v>
      </c>
      <c r="T163" s="1">
        <f>学習データ!T129*$B$37</f>
        <v>0</v>
      </c>
      <c r="U163" s="1">
        <f>学習データ!U129*$B$37</f>
        <v>0</v>
      </c>
      <c r="V163" s="1">
        <f>学習データ!V129*$B$37</f>
        <v>0</v>
      </c>
      <c r="W163" s="1">
        <f>学習データ!W129*$B$37</f>
        <v>0</v>
      </c>
      <c r="X163" s="1">
        <f>学習データ!X129*$B$37</f>
        <v>0</v>
      </c>
      <c r="Y163" s="1">
        <f>学習データ!Y129*$B$37</f>
        <v>0</v>
      </c>
      <c r="Z163" s="1">
        <f>学習データ!Z129*$B$37</f>
        <v>0</v>
      </c>
      <c r="AA163" s="1">
        <f>学習データ!AA129*$B$37</f>
        <v>0</v>
      </c>
      <c r="AB163" s="1">
        <f>学習データ!AB129*$B$37</f>
        <v>0</v>
      </c>
      <c r="AC163" s="1">
        <f>学習データ!AC129*$B$37</f>
        <v>0</v>
      </c>
      <c r="AD163" s="1">
        <f>学習データ!AD129*$B$37</f>
        <v>0</v>
      </c>
      <c r="AE163" s="14"/>
      <c r="AF163" s="14"/>
      <c r="AG163" s="14"/>
      <c r="AH163" s="29"/>
      <c r="AI163" s="25"/>
      <c r="AJ163" s="7">
        <v>3</v>
      </c>
      <c r="AK163" s="36">
        <f t="shared" ca="1" si="589"/>
        <v>0</v>
      </c>
      <c r="AL163" s="36">
        <f t="shared" ca="1" si="590"/>
        <v>0</v>
      </c>
      <c r="AM163" s="36">
        <f t="shared" ca="1" si="591"/>
        <v>0</v>
      </c>
      <c r="AN163" s="36">
        <f t="shared" ca="1" si="592"/>
        <v>0</v>
      </c>
      <c r="AO163" s="36">
        <f t="shared" ca="1" si="593"/>
        <v>0</v>
      </c>
      <c r="AP163" s="36">
        <f t="shared" ca="1" si="594"/>
        <v>0</v>
      </c>
      <c r="AQ163" s="36">
        <f t="shared" ca="1" si="595"/>
        <v>0</v>
      </c>
      <c r="AR163" s="36">
        <f t="shared" ca="1" si="596"/>
        <v>0</v>
      </c>
      <c r="AS163" s="36">
        <f t="shared" ca="1" si="597"/>
        <v>0</v>
      </c>
      <c r="AT163" s="36">
        <f t="shared" ca="1" si="598"/>
        <v>0</v>
      </c>
      <c r="AU163" s="36">
        <f t="shared" ca="1" si="599"/>
        <v>0</v>
      </c>
      <c r="AV163" s="36">
        <f t="shared" ca="1" si="600"/>
        <v>0</v>
      </c>
      <c r="AW163" s="36">
        <f t="shared" ca="1" si="601"/>
        <v>0</v>
      </c>
      <c r="AX163" s="36">
        <f t="shared" ca="1" si="602"/>
        <v>0</v>
      </c>
      <c r="AY163" s="25"/>
      <c r="AZ163" s="7">
        <v>3</v>
      </c>
      <c r="BA163" s="36">
        <f t="shared" ca="1" si="603"/>
        <v>0</v>
      </c>
      <c r="BB163" s="36">
        <f t="shared" ca="1" si="604"/>
        <v>0</v>
      </c>
      <c r="BC163" s="36">
        <f t="shared" ca="1" si="605"/>
        <v>0</v>
      </c>
      <c r="BD163" s="36">
        <f t="shared" ca="1" si="606"/>
        <v>0</v>
      </c>
      <c r="BE163" s="36">
        <f t="shared" ca="1" si="607"/>
        <v>0</v>
      </c>
      <c r="BF163" s="36">
        <f t="shared" ca="1" si="608"/>
        <v>0</v>
      </c>
      <c r="BG163" s="36">
        <f t="shared" ca="1" si="609"/>
        <v>0</v>
      </c>
      <c r="BH163" s="36">
        <f t="shared" ca="1" si="610"/>
        <v>0</v>
      </c>
      <c r="BI163" s="36">
        <f t="shared" ca="1" si="611"/>
        <v>0</v>
      </c>
      <c r="BJ163" s="36">
        <f t="shared" ca="1" si="612"/>
        <v>0</v>
      </c>
      <c r="BK163" s="36">
        <f t="shared" ca="1" si="613"/>
        <v>0</v>
      </c>
      <c r="BL163" s="36">
        <f t="shared" ca="1" si="614"/>
        <v>0</v>
      </c>
      <c r="BM163" s="36">
        <f t="shared" ca="1" si="615"/>
        <v>0</v>
      </c>
      <c r="BN163" s="36">
        <f t="shared" ca="1" si="616"/>
        <v>0</v>
      </c>
      <c r="BO163" s="25"/>
      <c r="BP163" s="25"/>
      <c r="BQ163" s="23"/>
      <c r="BR163" s="7">
        <v>3</v>
      </c>
      <c r="BS163" s="1">
        <f t="shared" ca="1" si="617"/>
        <v>0.48160743256383232</v>
      </c>
      <c r="BT163" s="1">
        <f t="shared" ca="1" si="618"/>
        <v>0.48160743256383232</v>
      </c>
      <c r="BU163" s="1">
        <f t="shared" ca="1" si="619"/>
        <v>0.48160743256383232</v>
      </c>
      <c r="BV163" s="1">
        <f t="shared" ca="1" si="620"/>
        <v>0.48160743256383232</v>
      </c>
      <c r="BW163" s="1">
        <f t="shared" ca="1" si="621"/>
        <v>0.71676142759400563</v>
      </c>
      <c r="BX163" s="1">
        <f t="shared" ca="1" si="622"/>
        <v>0.76999055480128975</v>
      </c>
      <c r="BY163" s="1">
        <f t="shared" ca="1" si="623"/>
        <v>0.73638852227089435</v>
      </c>
      <c r="BZ163" s="1">
        <f t="shared" ca="1" si="624"/>
        <v>0.84551235876829156</v>
      </c>
      <c r="CA163" s="1">
        <f t="shared" ca="1" si="625"/>
        <v>0.92344866239506274</v>
      </c>
      <c r="CB163" s="1">
        <f t="shared" ca="1" si="626"/>
        <v>0.98280943350455074</v>
      </c>
      <c r="CC163" s="1">
        <f t="shared" ca="1" si="627"/>
        <v>0.97383116119862667</v>
      </c>
      <c r="CD163" s="25"/>
      <c r="CE163" s="7">
        <v>3</v>
      </c>
      <c r="CF163" s="1">
        <f t="shared" ca="1" si="628"/>
        <v>0.16845687140215862</v>
      </c>
      <c r="CG163" s="1">
        <f t="shared" ca="1" si="629"/>
        <v>0.16845687140215862</v>
      </c>
      <c r="CH163" s="1">
        <f t="shared" ca="1" si="630"/>
        <v>0.16845687140215862</v>
      </c>
      <c r="CI163" s="1">
        <f t="shared" ca="1" si="631"/>
        <v>0.16845687140215862</v>
      </c>
      <c r="CJ163" s="1">
        <f t="shared" ca="1" si="632"/>
        <v>8.5646311774845545E-3</v>
      </c>
      <c r="CK163" s="1">
        <f t="shared" ca="1" si="633"/>
        <v>1.9268242584453855E-3</v>
      </c>
      <c r="CL163" s="1">
        <f t="shared" ca="1" si="634"/>
        <v>2.4360389155457969E-2</v>
      </c>
      <c r="CM163" s="1">
        <f t="shared" ca="1" si="635"/>
        <v>1.7764716295076337E-3</v>
      </c>
      <c r="CN163" s="1">
        <f t="shared" ca="1" si="636"/>
        <v>3.185917801062272E-2</v>
      </c>
      <c r="CO163" s="1">
        <f t="shared" ca="1" si="637"/>
        <v>0.54786069555972627</v>
      </c>
      <c r="CP163" s="1">
        <f t="shared" ca="1" si="638"/>
        <v>0.15171037770216148</v>
      </c>
      <c r="CQ163" s="25"/>
      <c r="CR163" s="7">
        <v>3</v>
      </c>
      <c r="CS163" s="1">
        <f t="shared" ca="1" si="639"/>
        <v>1.8689893644914347E-2</v>
      </c>
      <c r="CT163" s="1">
        <f t="shared" ca="1" si="640"/>
        <v>1.8689893644914347E-2</v>
      </c>
      <c r="CU163" s="1">
        <f t="shared" ca="1" si="641"/>
        <v>1.8689893644914347E-2</v>
      </c>
      <c r="CV163" s="1">
        <f t="shared" ca="1" si="642"/>
        <v>1.8689893644914347E-2</v>
      </c>
      <c r="CW163" s="1">
        <f t="shared" ca="1" si="643"/>
        <v>3.2061181253373816E-2</v>
      </c>
      <c r="CX163" s="1">
        <f t="shared" ca="1" si="644"/>
        <v>3.386961230104657E-2</v>
      </c>
      <c r="CY163" s="1">
        <f t="shared" ca="1" si="645"/>
        <v>0.17431751284236144</v>
      </c>
      <c r="CZ163" s="1">
        <f t="shared" ca="1" si="646"/>
        <v>8.5794016869209011E-2</v>
      </c>
      <c r="DA163" s="1">
        <f t="shared" ca="1" si="647"/>
        <v>0.37144585720432921</v>
      </c>
      <c r="DB163" s="1">
        <f t="shared" ca="1" si="648"/>
        <v>0.97170693714897838</v>
      </c>
      <c r="DC163" s="1">
        <f t="shared" ca="1" si="649"/>
        <v>0.7010625310648011</v>
      </c>
      <c r="DD163" s="25"/>
      <c r="DE163" s="40"/>
      <c r="DF163" s="50"/>
      <c r="DG163" s="7">
        <v>3</v>
      </c>
      <c r="DH163" s="1">
        <f t="shared" ca="1" si="650"/>
        <v>0.70206714445492679</v>
      </c>
      <c r="DI163" s="1">
        <f t="shared" ca="1" si="651"/>
        <v>0.95994203904888509</v>
      </c>
      <c r="DJ163" s="1">
        <f t="shared" ca="1" si="652"/>
        <v>0.98047673352146381</v>
      </c>
      <c r="DK163" s="1">
        <f t="shared" ca="1" si="653"/>
        <v>0.9295475863054159</v>
      </c>
      <c r="DL163" s="1">
        <f t="shared" ca="1" si="654"/>
        <v>0.6632986518196623</v>
      </c>
      <c r="DM163" s="1">
        <f t="shared" ca="1" si="655"/>
        <v>0.60008399026220749</v>
      </c>
      <c r="DN163" s="25"/>
      <c r="DO163" s="50"/>
      <c r="DP163" s="7">
        <v>3</v>
      </c>
      <c r="DQ163" s="1">
        <f t="shared" ca="1" si="656"/>
        <v>0.16845687140215862</v>
      </c>
      <c r="DR163" s="1">
        <f t="shared" ca="1" si="657"/>
        <v>6.9587355979916096E-2</v>
      </c>
      <c r="DS163" s="1">
        <f t="shared" ca="1" si="658"/>
        <v>0.99777350243446028</v>
      </c>
      <c r="DT163" s="1">
        <f t="shared" ca="1" si="659"/>
        <v>0.99862729283753937</v>
      </c>
      <c r="DU163" s="1">
        <f t="shared" ca="1" si="660"/>
        <v>0.99998749215286331</v>
      </c>
      <c r="DV163" s="1">
        <f t="shared" ca="1" si="661"/>
        <v>0.99998360521121887</v>
      </c>
      <c r="DW163" s="25"/>
      <c r="DX163" s="50"/>
      <c r="DY163" s="7">
        <v>3</v>
      </c>
      <c r="DZ163" s="1">
        <f t="shared" ca="1" si="662"/>
        <v>3.0861622297762268E-2</v>
      </c>
      <c r="EA163" s="1">
        <f t="shared" ca="1" si="663"/>
        <v>0.75667813657439587</v>
      </c>
      <c r="EB163" s="1">
        <f t="shared" ca="1" si="664"/>
        <v>0.32178923285093597</v>
      </c>
      <c r="EC163" s="1">
        <f t="shared" ca="1" si="665"/>
        <v>0.58039331173522046</v>
      </c>
      <c r="ED163" s="1">
        <f t="shared" ca="1" si="666"/>
        <v>0.1727258886966925</v>
      </c>
      <c r="EE163" s="1">
        <f t="shared" ca="1" si="667"/>
        <v>3.0500984972987137E-2</v>
      </c>
      <c r="EF163" s="29"/>
      <c r="EG163" s="23"/>
      <c r="EH163" s="50"/>
      <c r="EI163" s="7">
        <v>3</v>
      </c>
      <c r="EJ163" s="1">
        <f t="shared" ca="1" si="668"/>
        <v>0.99928876226365582</v>
      </c>
      <c r="EK163" s="1">
        <f t="shared" ca="1" si="669"/>
        <v>0.99935831829858068</v>
      </c>
      <c r="EL163" s="1">
        <f t="shared" ca="1" si="670"/>
        <v>0.99821129127378316</v>
      </c>
      <c r="EM163" s="1">
        <f t="shared" ca="1" si="671"/>
        <v>0.99328530360566114</v>
      </c>
      <c r="EN163" s="14"/>
      <c r="EO163" s="7"/>
      <c r="EP163" s="7">
        <v>0</v>
      </c>
      <c r="EQ163" s="7">
        <v>1</v>
      </c>
      <c r="ER163" s="7">
        <v>2</v>
      </c>
      <c r="ES163" s="14"/>
      <c r="ET163" s="23"/>
      <c r="EU163" s="7">
        <v>2</v>
      </c>
      <c r="EV163" s="1">
        <f t="shared" ref="EV163" ca="1" si="673">1/(1+EXP(-SUMPRODUCT($EV$5:$EW$14,EQ164:ER173)+$EX$5))</f>
        <v>2.6774507687147751E-2</v>
      </c>
      <c r="EW163" s="14"/>
      <c r="EX163" s="7">
        <v>2</v>
      </c>
      <c r="EY163" s="1">
        <f t="shared" ref="EY163:EY164" ca="1" si="674">(AG180-EV163)^2</f>
        <v>7.1687426188913402E-4</v>
      </c>
      <c r="EZ163" s="14"/>
      <c r="FA163" s="14"/>
      <c r="FB163" s="14"/>
      <c r="FC163" s="19"/>
    </row>
    <row r="164" spans="1:159" x14ac:dyDescent="0.2">
      <c r="A164" s="55"/>
      <c r="B164" s="18">
        <v>4</v>
      </c>
      <c r="C164" s="1">
        <f>学習データ!C130*$B$37</f>
        <v>0</v>
      </c>
      <c r="D164" s="1">
        <f>学習データ!D130*$B$37</f>
        <v>0</v>
      </c>
      <c r="E164" s="1">
        <f>学習データ!E130*$B$37</f>
        <v>0</v>
      </c>
      <c r="F164" s="1">
        <f>学習データ!F130*$B$37</f>
        <v>0</v>
      </c>
      <c r="G164" s="1">
        <f>学習データ!G130*$B$37</f>
        <v>0</v>
      </c>
      <c r="H164" s="1">
        <f>学習データ!H130*$B$37</f>
        <v>0</v>
      </c>
      <c r="I164" s="1">
        <f>学習データ!I130*$B$37</f>
        <v>0</v>
      </c>
      <c r="J164" s="1">
        <f>学習データ!J130*$B$37</f>
        <v>0</v>
      </c>
      <c r="K164" s="1">
        <f>学習データ!K130*$B$37</f>
        <v>0</v>
      </c>
      <c r="L164" s="1">
        <f>学習データ!L130*$B$37</f>
        <v>0</v>
      </c>
      <c r="M164" s="1">
        <f>学習データ!M130*$B$37</f>
        <v>0</v>
      </c>
      <c r="N164" s="1">
        <f>学習データ!N130*$B$37</f>
        <v>0</v>
      </c>
      <c r="O164" s="1">
        <f>学習データ!O130*$B$37</f>
        <v>0</v>
      </c>
      <c r="P164" s="1">
        <f>学習データ!P130*$B$37</f>
        <v>0</v>
      </c>
      <c r="Q164" s="1">
        <f>学習データ!Q130*$B$37</f>
        <v>0</v>
      </c>
      <c r="R164" s="1">
        <f>学習データ!R130*$B$37</f>
        <v>0</v>
      </c>
      <c r="S164" s="1">
        <f>学習データ!S130*$B$37</f>
        <v>0</v>
      </c>
      <c r="T164" s="1">
        <f>学習データ!T130*$B$37</f>
        <v>0</v>
      </c>
      <c r="U164" s="1">
        <f>学習データ!U130*$B$37</f>
        <v>0</v>
      </c>
      <c r="V164" s="1">
        <f>学習データ!V130*$B$37</f>
        <v>0</v>
      </c>
      <c r="W164" s="1">
        <f>学習データ!W130*$B$37</f>
        <v>0</v>
      </c>
      <c r="X164" s="1">
        <f>学習データ!X130*$B$37</f>
        <v>0</v>
      </c>
      <c r="Y164" s="1">
        <f>学習データ!Y130*$B$37</f>
        <v>0</v>
      </c>
      <c r="Z164" s="1">
        <f>学習データ!Z130*$B$37</f>
        <v>0</v>
      </c>
      <c r="AA164" s="1">
        <f>学習データ!AA130*$B$37</f>
        <v>0</v>
      </c>
      <c r="AB164" s="1">
        <f>学習データ!AB130*$B$37</f>
        <v>0</v>
      </c>
      <c r="AC164" s="1">
        <f>学習データ!AC130*$B$37</f>
        <v>0</v>
      </c>
      <c r="AD164" s="1">
        <f>学習データ!AD130*$B$37</f>
        <v>0</v>
      </c>
      <c r="AE164" s="14"/>
      <c r="AF164" s="14"/>
      <c r="AG164" s="14"/>
      <c r="AH164" s="29"/>
      <c r="AI164" s="25"/>
      <c r="AJ164" s="7">
        <v>4</v>
      </c>
      <c r="AK164" s="36">
        <f t="shared" ca="1" si="589"/>
        <v>0</v>
      </c>
      <c r="AL164" s="36">
        <f t="shared" ca="1" si="590"/>
        <v>0</v>
      </c>
      <c r="AM164" s="36">
        <f t="shared" ca="1" si="591"/>
        <v>0</v>
      </c>
      <c r="AN164" s="36">
        <f t="shared" ca="1" si="592"/>
        <v>0</v>
      </c>
      <c r="AO164" s="36">
        <f t="shared" ca="1" si="593"/>
        <v>0</v>
      </c>
      <c r="AP164" s="36">
        <f t="shared" ca="1" si="594"/>
        <v>0</v>
      </c>
      <c r="AQ164" s="36">
        <f t="shared" ca="1" si="595"/>
        <v>0</v>
      </c>
      <c r="AR164" s="36">
        <f t="shared" ca="1" si="596"/>
        <v>0</v>
      </c>
      <c r="AS164" s="36">
        <f t="shared" ca="1" si="597"/>
        <v>0</v>
      </c>
      <c r="AT164" s="36">
        <f t="shared" ca="1" si="598"/>
        <v>0</v>
      </c>
      <c r="AU164" s="36">
        <f t="shared" ca="1" si="599"/>
        <v>0.15686274509803921</v>
      </c>
      <c r="AV164" s="36">
        <f t="shared" ca="1" si="600"/>
        <v>0.91764705882352937</v>
      </c>
      <c r="AW164" s="36">
        <f t="shared" ca="1" si="601"/>
        <v>0.91764705882352937</v>
      </c>
      <c r="AX164" s="36">
        <f t="shared" ca="1" si="602"/>
        <v>0</v>
      </c>
      <c r="AY164" s="25"/>
      <c r="AZ164" s="7">
        <v>4</v>
      </c>
      <c r="BA164" s="36">
        <f t="shared" ca="1" si="603"/>
        <v>0</v>
      </c>
      <c r="BB164" s="36">
        <f t="shared" ca="1" si="604"/>
        <v>0</v>
      </c>
      <c r="BC164" s="36">
        <f t="shared" ca="1" si="605"/>
        <v>0</v>
      </c>
      <c r="BD164" s="36">
        <f t="shared" ca="1" si="606"/>
        <v>0</v>
      </c>
      <c r="BE164" s="36">
        <f t="shared" ca="1" si="607"/>
        <v>0</v>
      </c>
      <c r="BF164" s="36">
        <f t="shared" ca="1" si="608"/>
        <v>0</v>
      </c>
      <c r="BG164" s="36">
        <f t="shared" ca="1" si="609"/>
        <v>0</v>
      </c>
      <c r="BH164" s="36">
        <f t="shared" ca="1" si="610"/>
        <v>0</v>
      </c>
      <c r="BI164" s="36">
        <f t="shared" ca="1" si="611"/>
        <v>0</v>
      </c>
      <c r="BJ164" s="36">
        <f t="shared" ca="1" si="612"/>
        <v>0</v>
      </c>
      <c r="BK164" s="36">
        <f t="shared" ca="1" si="613"/>
        <v>0</v>
      </c>
      <c r="BL164" s="36">
        <f t="shared" ca="1" si="614"/>
        <v>0.91764705882352937</v>
      </c>
      <c r="BM164" s="36">
        <f t="shared" ca="1" si="615"/>
        <v>0.91764705882352937</v>
      </c>
      <c r="BN164" s="36">
        <f t="shared" ca="1" si="616"/>
        <v>0</v>
      </c>
      <c r="BO164" s="25"/>
      <c r="BP164" s="25"/>
      <c r="BQ164" s="23"/>
      <c r="BR164" s="7">
        <v>4</v>
      </c>
      <c r="BS164" s="1">
        <f t="shared" ca="1" si="617"/>
        <v>0.48160743256383232</v>
      </c>
      <c r="BT164" s="1">
        <f t="shared" ca="1" si="618"/>
        <v>0.48160743256383232</v>
      </c>
      <c r="BU164" s="1">
        <f t="shared" ca="1" si="619"/>
        <v>0.48160743256383232</v>
      </c>
      <c r="BV164" s="1">
        <f t="shared" ca="1" si="620"/>
        <v>0.71676142759400563</v>
      </c>
      <c r="BW164" s="1">
        <f t="shared" ca="1" si="621"/>
        <v>0.6238491291947369</v>
      </c>
      <c r="BX164" s="1">
        <f t="shared" ca="1" si="622"/>
        <v>0.82025184275757668</v>
      </c>
      <c r="BY164" s="1">
        <f t="shared" ca="1" si="623"/>
        <v>0.90356216763035402</v>
      </c>
      <c r="BZ164" s="1">
        <f t="shared" ca="1" si="624"/>
        <v>0.95705281543352916</v>
      </c>
      <c r="CA164" s="1">
        <f t="shared" ca="1" si="625"/>
        <v>0.95632807943628673</v>
      </c>
      <c r="CB164" s="1">
        <f t="shared" ca="1" si="626"/>
        <v>0.93067292571151727</v>
      </c>
      <c r="CC164" s="1">
        <f t="shared" ca="1" si="627"/>
        <v>0.88897174765550346</v>
      </c>
      <c r="CD164" s="25"/>
      <c r="CE164" s="7">
        <v>4</v>
      </c>
      <c r="CF164" s="1">
        <f t="shared" ca="1" si="628"/>
        <v>0.16845687140215862</v>
      </c>
      <c r="CG164" s="1">
        <f t="shared" ca="1" si="629"/>
        <v>0.16845687140215862</v>
      </c>
      <c r="CH164" s="1">
        <f t="shared" ca="1" si="630"/>
        <v>0.16845687140215862</v>
      </c>
      <c r="CI164" s="1">
        <f t="shared" ca="1" si="631"/>
        <v>8.5646311774845545E-3</v>
      </c>
      <c r="CJ164" s="1">
        <f t="shared" ca="1" si="632"/>
        <v>6.2868592543963431E-2</v>
      </c>
      <c r="CK164" s="1">
        <f t="shared" ca="1" si="633"/>
        <v>1.1670906322448669E-3</v>
      </c>
      <c r="CL164" s="1">
        <f t="shared" ca="1" si="634"/>
        <v>2.5716900354005284E-2</v>
      </c>
      <c r="CM164" s="1">
        <f t="shared" ca="1" si="635"/>
        <v>0.99343917830567219</v>
      </c>
      <c r="CN164" s="1">
        <f t="shared" ca="1" si="636"/>
        <v>0.99638123245223897</v>
      </c>
      <c r="CO164" s="1">
        <f t="shared" ca="1" si="637"/>
        <v>0.99999807948139496</v>
      </c>
      <c r="CP164" s="1">
        <f t="shared" ca="1" si="638"/>
        <v>0.99998892925482352</v>
      </c>
      <c r="CQ164" s="25"/>
      <c r="CR164" s="7">
        <v>4</v>
      </c>
      <c r="CS164" s="1">
        <f t="shared" ca="1" si="639"/>
        <v>1.8689893644914347E-2</v>
      </c>
      <c r="CT164" s="1">
        <f t="shared" ca="1" si="640"/>
        <v>1.8689893644914347E-2</v>
      </c>
      <c r="CU164" s="1">
        <f t="shared" ca="1" si="641"/>
        <v>1.8689893644914347E-2</v>
      </c>
      <c r="CV164" s="1">
        <f t="shared" ca="1" si="642"/>
        <v>3.2061181253373816E-2</v>
      </c>
      <c r="CW164" s="1">
        <f t="shared" ca="1" si="643"/>
        <v>0.19058360460389051</v>
      </c>
      <c r="CX164" s="1">
        <f t="shared" ca="1" si="644"/>
        <v>0.24306990165753398</v>
      </c>
      <c r="CY164" s="1">
        <f t="shared" ca="1" si="645"/>
        <v>5.4829868656736482E-2</v>
      </c>
      <c r="CZ164" s="1">
        <f t="shared" ca="1" si="646"/>
        <v>0.69365604228775302</v>
      </c>
      <c r="DA164" s="1">
        <f t="shared" ca="1" si="647"/>
        <v>0.96038202732519318</v>
      </c>
      <c r="DB164" s="1">
        <f t="shared" ca="1" si="648"/>
        <v>0.76326503494058684</v>
      </c>
      <c r="DC164" s="1">
        <f t="shared" ca="1" si="649"/>
        <v>0.45961263055907831</v>
      </c>
      <c r="DD164" s="25"/>
      <c r="DE164" s="40"/>
      <c r="DF164" s="50"/>
      <c r="DG164" s="7">
        <v>4</v>
      </c>
      <c r="DH164" s="1">
        <f t="shared" ca="1" si="650"/>
        <v>0.92662368030397124</v>
      </c>
      <c r="DI164" s="1">
        <f t="shared" ca="1" si="651"/>
        <v>0.99031171081403369</v>
      </c>
      <c r="DJ164" s="1">
        <f t="shared" ca="1" si="652"/>
        <v>0.99416183141572756</v>
      </c>
      <c r="DK164" s="1">
        <f t="shared" ca="1" si="653"/>
        <v>0.87560923960407799</v>
      </c>
      <c r="DL164" s="1">
        <f t="shared" ca="1" si="654"/>
        <v>0.48160743256383232</v>
      </c>
      <c r="DM164" s="1">
        <f t="shared" ca="1" si="655"/>
        <v>0.48160743256383232</v>
      </c>
      <c r="DN164" s="25"/>
      <c r="DO164" s="50"/>
      <c r="DP164" s="7">
        <v>4</v>
      </c>
      <c r="DQ164" s="1">
        <f t="shared" ca="1" si="656"/>
        <v>0.22655845566802119</v>
      </c>
      <c r="DR164" s="1">
        <f t="shared" ca="1" si="657"/>
        <v>0.89319702979063864</v>
      </c>
      <c r="DS164" s="1">
        <f t="shared" ca="1" si="658"/>
        <v>0.99999020653570314</v>
      </c>
      <c r="DT164" s="1">
        <f t="shared" ca="1" si="659"/>
        <v>0.99699688194747216</v>
      </c>
      <c r="DU164" s="1">
        <f t="shared" ca="1" si="660"/>
        <v>0.16845687140215862</v>
      </c>
      <c r="DV164" s="1">
        <f t="shared" ca="1" si="661"/>
        <v>0.16845687140215862</v>
      </c>
      <c r="DW164" s="25"/>
      <c r="DX164" s="50"/>
      <c r="DY164" s="7">
        <v>4</v>
      </c>
      <c r="DZ164" s="1">
        <f t="shared" ca="1" si="662"/>
        <v>0.74294815428212246</v>
      </c>
      <c r="EA164" s="1">
        <f t="shared" ca="1" si="663"/>
        <v>0.97645624769700878</v>
      </c>
      <c r="EB164" s="1">
        <f t="shared" ca="1" si="664"/>
        <v>0.7764833448799312</v>
      </c>
      <c r="EC164" s="1">
        <f t="shared" ca="1" si="665"/>
        <v>0.63443293008125101</v>
      </c>
      <c r="ED164" s="1">
        <f t="shared" ca="1" si="666"/>
        <v>1.8689893644914347E-2</v>
      </c>
      <c r="EE164" s="1">
        <f t="shared" ca="1" si="667"/>
        <v>1.8689893644914347E-2</v>
      </c>
      <c r="EF164" s="29"/>
      <c r="EG164" s="23"/>
      <c r="EH164" s="50"/>
      <c r="EI164" s="7">
        <v>4</v>
      </c>
      <c r="EJ164" s="1">
        <f t="shared" ca="1" si="668"/>
        <v>0.99852974408574424</v>
      </c>
      <c r="EK164" s="1">
        <f t="shared" ca="1" si="669"/>
        <v>0.99819023984034283</v>
      </c>
      <c r="EL164" s="1">
        <f t="shared" ca="1" si="670"/>
        <v>0.99560242640968033</v>
      </c>
      <c r="EM164" s="1">
        <f t="shared" ca="1" si="671"/>
        <v>0.98714001331175405</v>
      </c>
      <c r="EN164" s="14"/>
      <c r="EO164" s="50">
        <v>1</v>
      </c>
      <c r="EP164" s="7">
        <v>1</v>
      </c>
      <c r="EQ164" s="1">
        <f t="shared" ref="EQ164" ca="1" si="675">MAX(EJ161:EK162)</f>
        <v>0.99916505483336926</v>
      </c>
      <c r="ER164" s="1">
        <f t="shared" ref="ER164" ca="1" si="676">MAX(EL161:EM162)</f>
        <v>0.99885390264615803</v>
      </c>
      <c r="ES164" s="14"/>
      <c r="ET164" s="23"/>
      <c r="EU164" s="7">
        <v>3</v>
      </c>
      <c r="EV164" s="1">
        <f t="shared" ref="EV164" ca="1" si="677">1/(1+EXP(-SUMPRODUCT($EV$15:$EW$24,EQ164:ER173)+$EX$15))</f>
        <v>2.3656657637878536E-18</v>
      </c>
      <c r="EW164" s="14"/>
      <c r="EX164" s="7">
        <v>3</v>
      </c>
      <c r="EY164" s="1">
        <f t="shared" ca="1" si="674"/>
        <v>5.5963745059579687E-36</v>
      </c>
      <c r="EZ164" s="14"/>
      <c r="FA164" s="14"/>
      <c r="FB164" s="14"/>
      <c r="FC164" s="19"/>
    </row>
    <row r="165" spans="1:159" x14ac:dyDescent="0.2">
      <c r="A165" s="55"/>
      <c r="B165" s="18">
        <v>5</v>
      </c>
      <c r="C165" s="1">
        <f>学習データ!C131*$B$37</f>
        <v>0</v>
      </c>
      <c r="D165" s="1">
        <f>学習データ!D131*$B$37</f>
        <v>0</v>
      </c>
      <c r="E165" s="1">
        <f>学習データ!E131*$B$37</f>
        <v>0</v>
      </c>
      <c r="F165" s="1">
        <f>学習データ!F131*$B$37</f>
        <v>0</v>
      </c>
      <c r="G165" s="1">
        <f>学習データ!G131*$B$37</f>
        <v>0</v>
      </c>
      <c r="H165" s="1">
        <f>学習データ!H131*$B$37</f>
        <v>0</v>
      </c>
      <c r="I165" s="1">
        <f>学習データ!I131*$B$37</f>
        <v>0</v>
      </c>
      <c r="J165" s="1">
        <f>学習データ!J131*$B$37</f>
        <v>0</v>
      </c>
      <c r="K165" s="1">
        <f>学習データ!K131*$B$37</f>
        <v>0</v>
      </c>
      <c r="L165" s="1">
        <f>学習データ!L131*$B$37</f>
        <v>0</v>
      </c>
      <c r="M165" s="1">
        <f>学習データ!M131*$B$37</f>
        <v>0</v>
      </c>
      <c r="N165" s="1">
        <f>学習データ!N131*$B$37</f>
        <v>0</v>
      </c>
      <c r="O165" s="1">
        <f>学習データ!O131*$B$37</f>
        <v>0</v>
      </c>
      <c r="P165" s="1">
        <f>学習データ!P131*$B$37</f>
        <v>0</v>
      </c>
      <c r="Q165" s="1">
        <f>学習データ!Q131*$B$37</f>
        <v>0</v>
      </c>
      <c r="R165" s="1">
        <f>学習データ!R131*$B$37</f>
        <v>0</v>
      </c>
      <c r="S165" s="1">
        <f>学習データ!S131*$B$37</f>
        <v>0</v>
      </c>
      <c r="T165" s="1">
        <f>学習データ!T131*$B$37</f>
        <v>0</v>
      </c>
      <c r="U165" s="1">
        <f>学習データ!U131*$B$37</f>
        <v>0</v>
      </c>
      <c r="V165" s="1">
        <f>学習データ!V131*$B$37</f>
        <v>0</v>
      </c>
      <c r="W165" s="1">
        <f>学習データ!W131*$B$37</f>
        <v>0</v>
      </c>
      <c r="X165" s="1">
        <f>学習データ!X131*$B$37</f>
        <v>0</v>
      </c>
      <c r="Y165" s="1">
        <f>学習データ!Y131*$B$37</f>
        <v>0</v>
      </c>
      <c r="Z165" s="1">
        <f>学習データ!Z131*$B$37</f>
        <v>0</v>
      </c>
      <c r="AA165" s="1">
        <f>学習データ!AA131*$B$37</f>
        <v>0</v>
      </c>
      <c r="AB165" s="1">
        <f>学習データ!AB131*$B$37</f>
        <v>0</v>
      </c>
      <c r="AC165" s="1">
        <f>学習データ!AC131*$B$37</f>
        <v>0</v>
      </c>
      <c r="AD165" s="1">
        <f>学習データ!AD131*$B$37</f>
        <v>0</v>
      </c>
      <c r="AE165" s="14"/>
      <c r="AF165" s="14"/>
      <c r="AG165" s="14"/>
      <c r="AH165" s="29"/>
      <c r="AI165" s="25"/>
      <c r="AJ165" s="7">
        <v>5</v>
      </c>
      <c r="AK165" s="36">
        <f t="shared" ca="1" si="589"/>
        <v>0</v>
      </c>
      <c r="AL165" s="36">
        <f t="shared" ca="1" si="590"/>
        <v>0</v>
      </c>
      <c r="AM165" s="36">
        <f t="shared" ca="1" si="591"/>
        <v>0</v>
      </c>
      <c r="AN165" s="36">
        <f t="shared" ca="1" si="592"/>
        <v>0</v>
      </c>
      <c r="AO165" s="36">
        <f t="shared" ca="1" si="593"/>
        <v>0</v>
      </c>
      <c r="AP165" s="36">
        <f t="shared" ca="1" si="594"/>
        <v>0</v>
      </c>
      <c r="AQ165" s="36">
        <f t="shared" ca="1" si="595"/>
        <v>0</v>
      </c>
      <c r="AR165" s="36">
        <f t="shared" ca="1" si="596"/>
        <v>0</v>
      </c>
      <c r="AS165" s="36">
        <f t="shared" ca="1" si="597"/>
        <v>0.78823529411764703</v>
      </c>
      <c r="AT165" s="36">
        <f t="shared" ca="1" si="598"/>
        <v>0.99607843137254903</v>
      </c>
      <c r="AU165" s="36">
        <f t="shared" ca="1" si="599"/>
        <v>0.99607843137254903</v>
      </c>
      <c r="AV165" s="36">
        <f t="shared" ca="1" si="600"/>
        <v>0.99215686274509807</v>
      </c>
      <c r="AW165" s="36">
        <f t="shared" ca="1" si="601"/>
        <v>0.99215686274509807</v>
      </c>
      <c r="AX165" s="36">
        <f t="shared" ca="1" si="602"/>
        <v>0</v>
      </c>
      <c r="AY165" s="25"/>
      <c r="AZ165" s="7">
        <v>5</v>
      </c>
      <c r="BA165" s="36">
        <f t="shared" ca="1" si="603"/>
        <v>0</v>
      </c>
      <c r="BB165" s="36">
        <f t="shared" ca="1" si="604"/>
        <v>0</v>
      </c>
      <c r="BC165" s="36">
        <f t="shared" ca="1" si="605"/>
        <v>0</v>
      </c>
      <c r="BD165" s="36">
        <f t="shared" ca="1" si="606"/>
        <v>0</v>
      </c>
      <c r="BE165" s="36">
        <f t="shared" ca="1" si="607"/>
        <v>0</v>
      </c>
      <c r="BF165" s="36">
        <f t="shared" ca="1" si="608"/>
        <v>0</v>
      </c>
      <c r="BG165" s="36">
        <f t="shared" ca="1" si="609"/>
        <v>0</v>
      </c>
      <c r="BH165" s="36">
        <f t="shared" ca="1" si="610"/>
        <v>0</v>
      </c>
      <c r="BI165" s="36">
        <f t="shared" ca="1" si="611"/>
        <v>0</v>
      </c>
      <c r="BJ165" s="36">
        <f t="shared" ca="1" si="612"/>
        <v>0.99607843137254903</v>
      </c>
      <c r="BK165" s="36">
        <f t="shared" ca="1" si="613"/>
        <v>0.99607843137254903</v>
      </c>
      <c r="BL165" s="36">
        <f t="shared" ca="1" si="614"/>
        <v>0.99215686274509807</v>
      </c>
      <c r="BM165" s="36">
        <f t="shared" ca="1" si="615"/>
        <v>0.99215686274509807</v>
      </c>
      <c r="BN165" s="36">
        <f t="shared" ca="1" si="616"/>
        <v>0</v>
      </c>
      <c r="BO165" s="25"/>
      <c r="BP165" s="25"/>
      <c r="BQ165" s="23"/>
      <c r="BR165" s="7">
        <v>5</v>
      </c>
      <c r="BS165" s="1">
        <f t="shared" ca="1" si="617"/>
        <v>0.48160743256383232</v>
      </c>
      <c r="BT165" s="1">
        <f t="shared" ca="1" si="618"/>
        <v>0.48160743256383232</v>
      </c>
      <c r="BU165" s="1">
        <f t="shared" ca="1" si="619"/>
        <v>0.71836682137967955</v>
      </c>
      <c r="BV165" s="1">
        <f t="shared" ca="1" si="620"/>
        <v>0.81967047086665312</v>
      </c>
      <c r="BW165" s="1">
        <f t="shared" ca="1" si="621"/>
        <v>0.89857665317804747</v>
      </c>
      <c r="BX165" s="1">
        <f t="shared" ca="1" si="622"/>
        <v>0.95154690000855835</v>
      </c>
      <c r="BY165" s="1">
        <f t="shared" ca="1" si="623"/>
        <v>0.9295475863054159</v>
      </c>
      <c r="BZ165" s="1">
        <f t="shared" ca="1" si="624"/>
        <v>0.71827735966741646</v>
      </c>
      <c r="CA165" s="1">
        <f t="shared" ca="1" si="625"/>
        <v>0.6632986518196623</v>
      </c>
      <c r="CB165" s="1">
        <f t="shared" ca="1" si="626"/>
        <v>0.62646092360293881</v>
      </c>
      <c r="CC165" s="1">
        <f t="shared" ca="1" si="627"/>
        <v>0.60008399026220749</v>
      </c>
      <c r="CD165" s="25"/>
      <c r="CE165" s="7">
        <v>5</v>
      </c>
      <c r="CF165" s="1">
        <f t="shared" ca="1" si="628"/>
        <v>0.16845687140215862</v>
      </c>
      <c r="CG165" s="1">
        <f t="shared" ca="1" si="629"/>
        <v>0.16845687140215862</v>
      </c>
      <c r="CH165" s="1">
        <f t="shared" ca="1" si="630"/>
        <v>8.3554335969150111E-3</v>
      </c>
      <c r="CI165" s="1">
        <f t="shared" ca="1" si="631"/>
        <v>2.784488013791016E-3</v>
      </c>
      <c r="CJ165" s="1">
        <f t="shared" ca="1" si="632"/>
        <v>1.3824108423188854E-3</v>
      </c>
      <c r="CK165" s="1">
        <f t="shared" ca="1" si="633"/>
        <v>0.99777350243446028</v>
      </c>
      <c r="CL165" s="1">
        <f t="shared" ca="1" si="634"/>
        <v>0.98265710517206295</v>
      </c>
      <c r="CM165" s="1">
        <f t="shared" ca="1" si="635"/>
        <v>0.9953110291024494</v>
      </c>
      <c r="CN165" s="1">
        <f t="shared" ca="1" si="636"/>
        <v>0.99617568895590258</v>
      </c>
      <c r="CO165" s="1">
        <f t="shared" ca="1" si="637"/>
        <v>0.99998749215286331</v>
      </c>
      <c r="CP165" s="1">
        <f t="shared" ca="1" si="638"/>
        <v>0.99998360521121887</v>
      </c>
      <c r="CQ165" s="25"/>
      <c r="CR165" s="7">
        <v>5</v>
      </c>
      <c r="CS165" s="1">
        <f t="shared" ca="1" si="639"/>
        <v>1.8689893644914347E-2</v>
      </c>
      <c r="CT165" s="1">
        <f t="shared" ca="1" si="640"/>
        <v>1.8689893644914347E-2</v>
      </c>
      <c r="CU165" s="1">
        <f t="shared" ca="1" si="641"/>
        <v>3.2197216582278004E-2</v>
      </c>
      <c r="CV165" s="1">
        <f t="shared" ca="1" si="642"/>
        <v>0.29106416692989773</v>
      </c>
      <c r="CW165" s="1">
        <f t="shared" ca="1" si="643"/>
        <v>0.13621722311160303</v>
      </c>
      <c r="CX165" s="1">
        <f t="shared" ca="1" si="644"/>
        <v>8.7389093277322943E-2</v>
      </c>
      <c r="CY165" s="1">
        <f t="shared" ca="1" si="645"/>
        <v>0.58039331173522046</v>
      </c>
      <c r="CZ165" s="1">
        <f t="shared" ca="1" si="646"/>
        <v>0.16014811735674622</v>
      </c>
      <c r="DA165" s="1">
        <f t="shared" ca="1" si="647"/>
        <v>0.1727258886966925</v>
      </c>
      <c r="DB165" s="1">
        <f t="shared" ca="1" si="648"/>
        <v>9.0519176648971383E-2</v>
      </c>
      <c r="DC165" s="1">
        <f t="shared" ca="1" si="649"/>
        <v>3.0500984972987137E-2</v>
      </c>
      <c r="DD165" s="25"/>
      <c r="DE165" s="40"/>
      <c r="DF165" s="50"/>
      <c r="DG165" s="7">
        <v>5</v>
      </c>
      <c r="DH165" s="1">
        <f t="shared" ca="1" si="650"/>
        <v>0.87602790185092005</v>
      </c>
      <c r="DI165" s="1">
        <f t="shared" ca="1" si="651"/>
        <v>0.98417309513330109</v>
      </c>
      <c r="DJ165" s="1">
        <f t="shared" ca="1" si="652"/>
        <v>0.96757251840453551</v>
      </c>
      <c r="DK165" s="1">
        <f t="shared" ca="1" si="653"/>
        <v>0.64066551374414304</v>
      </c>
      <c r="DL165" s="1">
        <f t="shared" ca="1" si="654"/>
        <v>0.48160743256383232</v>
      </c>
      <c r="DM165" s="1">
        <f t="shared" ca="1" si="655"/>
        <v>0.48160743256383232</v>
      </c>
      <c r="DN165" s="25"/>
      <c r="DO165" s="50"/>
      <c r="DP165" s="7">
        <v>5</v>
      </c>
      <c r="DQ165" s="1">
        <f t="shared" ca="1" si="656"/>
        <v>0.99910745774379106</v>
      </c>
      <c r="DR165" s="1">
        <f t="shared" ca="1" si="657"/>
        <v>0.99999996286866688</v>
      </c>
      <c r="DS165" s="1">
        <f t="shared" ca="1" si="658"/>
        <v>0.99999994224771926</v>
      </c>
      <c r="DT165" s="1">
        <f t="shared" ca="1" si="659"/>
        <v>0.99948680987970295</v>
      </c>
      <c r="DU165" s="1">
        <f t="shared" ca="1" si="660"/>
        <v>0.16845687140215862</v>
      </c>
      <c r="DV165" s="1">
        <f t="shared" ca="1" si="661"/>
        <v>0.16845687140215862</v>
      </c>
      <c r="DW165" s="25"/>
      <c r="DX165" s="50"/>
      <c r="DY165" s="7">
        <v>5</v>
      </c>
      <c r="DZ165" s="1">
        <f t="shared" ca="1" si="662"/>
        <v>0.89584926295782707</v>
      </c>
      <c r="EA165" s="1">
        <f t="shared" ca="1" si="663"/>
        <v>0.98863420581919426</v>
      </c>
      <c r="EB165" s="1">
        <f t="shared" ca="1" si="664"/>
        <v>0.81634037204896992</v>
      </c>
      <c r="EC165" s="1">
        <f t="shared" ca="1" si="665"/>
        <v>0.23879221784437213</v>
      </c>
      <c r="ED165" s="1">
        <f t="shared" ca="1" si="666"/>
        <v>1.8689893644914347E-2</v>
      </c>
      <c r="EE165" s="1">
        <f t="shared" ca="1" si="667"/>
        <v>1.8689893644914347E-2</v>
      </c>
      <c r="EF165" s="29"/>
      <c r="EG165" s="23"/>
      <c r="EH165" s="26"/>
      <c r="EI165" s="14"/>
      <c r="EJ165" s="14"/>
      <c r="EK165" s="14"/>
      <c r="EL165" s="14"/>
      <c r="EM165" s="14"/>
      <c r="EN165" s="14"/>
      <c r="EO165" s="50"/>
      <c r="EP165" s="7">
        <v>2</v>
      </c>
      <c r="EQ165" s="1">
        <f t="shared" ref="EQ165" ca="1" si="678">MAX(EJ163:EK164)</f>
        <v>0.99935831829858068</v>
      </c>
      <c r="ER165" s="1">
        <f t="shared" ref="ER165" ca="1" si="679">MAX(EL163:EM164)</f>
        <v>0.99821129127378316</v>
      </c>
      <c r="ES165" s="14"/>
      <c r="ET165" s="23"/>
      <c r="EU165" s="7">
        <v>4</v>
      </c>
      <c r="EV165" s="1"/>
      <c r="EW165" s="25"/>
      <c r="EX165" s="7">
        <v>4</v>
      </c>
      <c r="EY165" s="1"/>
      <c r="EZ165" s="14"/>
      <c r="FA165" s="14"/>
      <c r="FB165" s="14"/>
      <c r="FC165" s="19"/>
    </row>
    <row r="166" spans="1:159" x14ac:dyDescent="0.2">
      <c r="A166" s="55"/>
      <c r="B166" s="18">
        <v>6</v>
      </c>
      <c r="C166" s="1">
        <f>学習データ!C132*$B$37</f>
        <v>0</v>
      </c>
      <c r="D166" s="1">
        <f>学習データ!D132*$B$37</f>
        <v>0</v>
      </c>
      <c r="E166" s="1">
        <f>学習データ!E132*$B$37</f>
        <v>0</v>
      </c>
      <c r="F166" s="1">
        <f>学習データ!F132*$B$37</f>
        <v>0</v>
      </c>
      <c r="G166" s="1">
        <f>学習データ!G132*$B$37</f>
        <v>0</v>
      </c>
      <c r="H166" s="1">
        <f>学習データ!H132*$B$37</f>
        <v>0</v>
      </c>
      <c r="I166" s="1">
        <f>学習データ!I132*$B$37</f>
        <v>0</v>
      </c>
      <c r="J166" s="1">
        <f>学習データ!J132*$B$37</f>
        <v>0</v>
      </c>
      <c r="K166" s="1">
        <f>学習データ!K132*$B$37</f>
        <v>0</v>
      </c>
      <c r="L166" s="1">
        <f>学習データ!L132*$B$37</f>
        <v>0</v>
      </c>
      <c r="M166" s="1">
        <f>学習データ!M132*$B$37</f>
        <v>0</v>
      </c>
      <c r="N166" s="1">
        <f>学習データ!N132*$B$37</f>
        <v>0</v>
      </c>
      <c r="O166" s="1">
        <f>学習データ!O132*$B$37</f>
        <v>0</v>
      </c>
      <c r="P166" s="1">
        <f>学習データ!P132*$B$37</f>
        <v>0</v>
      </c>
      <c r="Q166" s="1">
        <f>学習データ!Q132*$B$37</f>
        <v>0</v>
      </c>
      <c r="R166" s="1">
        <f>学習データ!R132*$B$37</f>
        <v>0</v>
      </c>
      <c r="S166" s="1">
        <f>学習データ!S132*$B$37</f>
        <v>0</v>
      </c>
      <c r="T166" s="1">
        <f>学習データ!T132*$B$37</f>
        <v>0</v>
      </c>
      <c r="U166" s="1">
        <f>学習データ!U132*$B$37</f>
        <v>0</v>
      </c>
      <c r="V166" s="1">
        <f>学習データ!V132*$B$37</f>
        <v>0</v>
      </c>
      <c r="W166" s="1">
        <f>学習データ!W132*$B$37</f>
        <v>0</v>
      </c>
      <c r="X166" s="1">
        <f>学習データ!X132*$B$37</f>
        <v>0</v>
      </c>
      <c r="Y166" s="1">
        <f>学習データ!Y132*$B$37</f>
        <v>0</v>
      </c>
      <c r="Z166" s="1">
        <f>学習データ!Z132*$B$37</f>
        <v>0</v>
      </c>
      <c r="AA166" s="1">
        <f>学習データ!AA132*$B$37</f>
        <v>0</v>
      </c>
      <c r="AB166" s="1">
        <f>学習データ!AB132*$B$37</f>
        <v>0</v>
      </c>
      <c r="AC166" s="1">
        <f>学習データ!AC132*$B$37</f>
        <v>0</v>
      </c>
      <c r="AD166" s="1">
        <f>学習データ!AD132*$B$37</f>
        <v>0</v>
      </c>
      <c r="AE166" s="14"/>
      <c r="AF166" s="14"/>
      <c r="AG166" s="14"/>
      <c r="AH166" s="29"/>
      <c r="AI166" s="25"/>
      <c r="AJ166" s="7">
        <v>6</v>
      </c>
      <c r="AK166" s="36">
        <f t="shared" ca="1" si="589"/>
        <v>0</v>
      </c>
      <c r="AL166" s="36">
        <f t="shared" ca="1" si="590"/>
        <v>0</v>
      </c>
      <c r="AM166" s="36">
        <f t="shared" ca="1" si="591"/>
        <v>0</v>
      </c>
      <c r="AN166" s="36">
        <f t="shared" ca="1" si="592"/>
        <v>0</v>
      </c>
      <c r="AO166" s="36">
        <f t="shared" ca="1" si="593"/>
        <v>0</v>
      </c>
      <c r="AP166" s="36">
        <f t="shared" ca="1" si="594"/>
        <v>0</v>
      </c>
      <c r="AQ166" s="36">
        <f t="shared" ca="1" si="595"/>
        <v>0</v>
      </c>
      <c r="AR166" s="36">
        <f t="shared" ca="1" si="596"/>
        <v>0.99215686274509807</v>
      </c>
      <c r="AS166" s="36">
        <f t="shared" ca="1" si="597"/>
        <v>0.99607843137254903</v>
      </c>
      <c r="AT166" s="36">
        <f t="shared" ca="1" si="598"/>
        <v>0.79607843137254897</v>
      </c>
      <c r="AU166" s="36">
        <f t="shared" ca="1" si="599"/>
        <v>0.15294117647058825</v>
      </c>
      <c r="AV166" s="36">
        <f t="shared" ca="1" si="600"/>
        <v>0</v>
      </c>
      <c r="AW166" s="36">
        <f t="shared" ca="1" si="601"/>
        <v>0</v>
      </c>
      <c r="AX166" s="36">
        <f t="shared" ca="1" si="602"/>
        <v>0</v>
      </c>
      <c r="AY166" s="25"/>
      <c r="AZ166" s="7">
        <v>6</v>
      </c>
      <c r="BA166" s="36">
        <f t="shared" ca="1" si="603"/>
        <v>0</v>
      </c>
      <c r="BB166" s="36">
        <f t="shared" ca="1" si="604"/>
        <v>0</v>
      </c>
      <c r="BC166" s="36">
        <f t="shared" ca="1" si="605"/>
        <v>0</v>
      </c>
      <c r="BD166" s="36">
        <f t="shared" ca="1" si="606"/>
        <v>0</v>
      </c>
      <c r="BE166" s="36">
        <f t="shared" ca="1" si="607"/>
        <v>0</v>
      </c>
      <c r="BF166" s="36">
        <f t="shared" ca="1" si="608"/>
        <v>0</v>
      </c>
      <c r="BG166" s="36">
        <f t="shared" ca="1" si="609"/>
        <v>0</v>
      </c>
      <c r="BH166" s="36">
        <f t="shared" ca="1" si="610"/>
        <v>0.99215686274509807</v>
      </c>
      <c r="BI166" s="36">
        <f t="shared" ca="1" si="611"/>
        <v>0.99607843137254903</v>
      </c>
      <c r="BJ166" s="36">
        <f t="shared" ca="1" si="612"/>
        <v>0</v>
      </c>
      <c r="BK166" s="36">
        <f t="shared" ca="1" si="613"/>
        <v>0</v>
      </c>
      <c r="BL166" s="36">
        <f t="shared" ca="1" si="614"/>
        <v>0</v>
      </c>
      <c r="BM166" s="36">
        <f t="shared" ca="1" si="615"/>
        <v>0</v>
      </c>
      <c r="BN166" s="36">
        <f t="shared" ca="1" si="616"/>
        <v>0</v>
      </c>
      <c r="BO166" s="25"/>
      <c r="BP166" s="25"/>
      <c r="BQ166" s="23"/>
      <c r="BR166" s="7">
        <v>6</v>
      </c>
      <c r="BS166" s="1">
        <f t="shared" ca="1" si="617"/>
        <v>0.48160743256383232</v>
      </c>
      <c r="BT166" s="1">
        <f t="shared" ca="1" si="618"/>
        <v>0.70206714445492679</v>
      </c>
      <c r="BU166" s="1">
        <f t="shared" ca="1" si="619"/>
        <v>0.61979863405958957</v>
      </c>
      <c r="BV166" s="1">
        <f t="shared" ca="1" si="620"/>
        <v>0.95994203904888509</v>
      </c>
      <c r="BW166" s="1">
        <f t="shared" ca="1" si="621"/>
        <v>0.98047673352146381</v>
      </c>
      <c r="BX166" s="1">
        <f t="shared" ca="1" si="622"/>
        <v>0.95134303492657823</v>
      </c>
      <c r="BY166" s="1">
        <f t="shared" ca="1" si="623"/>
        <v>0.88931837582729556</v>
      </c>
      <c r="BZ166" s="1">
        <f t="shared" ca="1" si="624"/>
        <v>0.62200712919449974</v>
      </c>
      <c r="CA166" s="1">
        <f t="shared" ca="1" si="625"/>
        <v>0.50595140238292446</v>
      </c>
      <c r="CB166" s="1">
        <f t="shared" ca="1" si="626"/>
        <v>0.48160743256383232</v>
      </c>
      <c r="CC166" s="1">
        <f t="shared" ca="1" si="627"/>
        <v>0.48160743256383232</v>
      </c>
      <c r="CD166" s="25"/>
      <c r="CE166" s="7">
        <v>6</v>
      </c>
      <c r="CF166" s="1">
        <f t="shared" ca="1" si="628"/>
        <v>0.16845687140215862</v>
      </c>
      <c r="CG166" s="1">
        <f t="shared" ca="1" si="629"/>
        <v>1.0696836864139194E-2</v>
      </c>
      <c r="CH166" s="1">
        <f t="shared" ca="1" si="630"/>
        <v>6.9587355979916096E-2</v>
      </c>
      <c r="CI166" s="1">
        <f t="shared" ca="1" si="631"/>
        <v>4.0085166189622286E-4</v>
      </c>
      <c r="CJ166" s="1">
        <f t="shared" ca="1" si="632"/>
        <v>1.8970334902053573E-2</v>
      </c>
      <c r="CK166" s="1">
        <f t="shared" ca="1" si="633"/>
        <v>0.45278093499304067</v>
      </c>
      <c r="CL166" s="1">
        <f t="shared" ca="1" si="634"/>
        <v>0.95635976349764318</v>
      </c>
      <c r="CM166" s="1">
        <f t="shared" ca="1" si="635"/>
        <v>0.99862729283753937</v>
      </c>
      <c r="CN166" s="1">
        <f t="shared" ca="1" si="636"/>
        <v>0.99623734873620085</v>
      </c>
      <c r="CO166" s="1">
        <f t="shared" ca="1" si="637"/>
        <v>0.16845687140215862</v>
      </c>
      <c r="CP166" s="1">
        <f t="shared" ca="1" si="638"/>
        <v>0.16845687140215862</v>
      </c>
      <c r="CQ166" s="25"/>
      <c r="CR166" s="7">
        <v>6</v>
      </c>
      <c r="CS166" s="1">
        <f t="shared" ca="1" si="639"/>
        <v>1.8689893644914347E-2</v>
      </c>
      <c r="CT166" s="1">
        <f t="shared" ca="1" si="640"/>
        <v>3.0861622297762268E-2</v>
      </c>
      <c r="CU166" s="1">
        <f t="shared" ca="1" si="641"/>
        <v>0.19299645293351964</v>
      </c>
      <c r="CV166" s="1">
        <f t="shared" ca="1" si="642"/>
        <v>0.75667813657439587</v>
      </c>
      <c r="CW166" s="1">
        <f t="shared" ca="1" si="643"/>
        <v>0.16660673996223965</v>
      </c>
      <c r="CX166" s="1">
        <f t="shared" ca="1" si="644"/>
        <v>0.32178923285093597</v>
      </c>
      <c r="CY166" s="1">
        <f t="shared" ca="1" si="645"/>
        <v>9.3788455137940069E-2</v>
      </c>
      <c r="CZ166" s="1">
        <f t="shared" ca="1" si="646"/>
        <v>3.2866349844579514E-2</v>
      </c>
      <c r="DA166" s="1">
        <f t="shared" ca="1" si="647"/>
        <v>2.3897121346956134E-2</v>
      </c>
      <c r="DB166" s="1">
        <f t="shared" ca="1" si="648"/>
        <v>1.8689893644914347E-2</v>
      </c>
      <c r="DC166" s="1">
        <f t="shared" ca="1" si="649"/>
        <v>1.8689893644914347E-2</v>
      </c>
      <c r="DD166" s="25"/>
      <c r="DE166" s="40"/>
      <c r="DF166" s="50"/>
      <c r="DG166" s="7">
        <v>6</v>
      </c>
      <c r="DH166" s="1">
        <f t="shared" ca="1" si="650"/>
        <v>0.5069421784461261</v>
      </c>
      <c r="DI166" s="1">
        <f t="shared" ca="1" si="651"/>
        <v>0.56918908312914096</v>
      </c>
      <c r="DJ166" s="1">
        <f t="shared" ca="1" si="652"/>
        <v>0.57205889858412806</v>
      </c>
      <c r="DK166" s="1">
        <f t="shared" ca="1" si="653"/>
        <v>0.48160743256383232</v>
      </c>
      <c r="DL166" s="1">
        <f t="shared" ca="1" si="654"/>
        <v>0.48160743256383232</v>
      </c>
      <c r="DM166" s="1">
        <f t="shared" ca="1" si="655"/>
        <v>0.48160743256383232</v>
      </c>
      <c r="DN166" s="25"/>
      <c r="DO166" s="50"/>
      <c r="DP166" s="7">
        <v>6</v>
      </c>
      <c r="DQ166" s="1">
        <f t="shared" ca="1" si="656"/>
        <v>0.20594448905830631</v>
      </c>
      <c r="DR166" s="1">
        <f t="shared" ca="1" si="657"/>
        <v>0.96869599925178662</v>
      </c>
      <c r="DS166" s="1">
        <f t="shared" ca="1" si="658"/>
        <v>0.99606940975136893</v>
      </c>
      <c r="DT166" s="1">
        <f t="shared" ca="1" si="659"/>
        <v>0.16845687140215862</v>
      </c>
      <c r="DU166" s="1">
        <f t="shared" ca="1" si="660"/>
        <v>0.16845687140215862</v>
      </c>
      <c r="DV166" s="1">
        <f t="shared" ca="1" si="661"/>
        <v>0.16845687140215862</v>
      </c>
      <c r="DW166" s="25"/>
      <c r="DX166" s="50"/>
      <c r="DY166" s="7">
        <v>6</v>
      </c>
      <c r="DZ166" s="1">
        <f t="shared" ca="1" si="662"/>
        <v>5.186270088137885E-2</v>
      </c>
      <c r="EA166" s="1">
        <f t="shared" ca="1" si="663"/>
        <v>2.3314395913055997E-2</v>
      </c>
      <c r="EB166" s="1">
        <f t="shared" ca="1" si="664"/>
        <v>9.1709009011156986E-2</v>
      </c>
      <c r="EC166" s="1">
        <f t="shared" ca="1" si="665"/>
        <v>1.8689893644914347E-2</v>
      </c>
      <c r="ED166" s="1">
        <f t="shared" ca="1" si="666"/>
        <v>1.8689893644914347E-2</v>
      </c>
      <c r="EE166" s="1">
        <f t="shared" ca="1" si="667"/>
        <v>1.8689893644914347E-2</v>
      </c>
      <c r="EF166" s="29"/>
      <c r="EG166" s="23"/>
      <c r="EH166" s="50">
        <v>2</v>
      </c>
      <c r="EI166" s="7">
        <v>0</v>
      </c>
      <c r="EJ166" s="7">
        <v>1</v>
      </c>
      <c r="EK166" s="7">
        <v>2</v>
      </c>
      <c r="EL166" s="7">
        <v>3</v>
      </c>
      <c r="EM166" s="7">
        <v>4</v>
      </c>
      <c r="EN166" s="14"/>
      <c r="EO166" s="50">
        <v>2</v>
      </c>
      <c r="EP166" s="7">
        <v>1</v>
      </c>
      <c r="EQ166" s="1">
        <f t="shared" ref="EQ166" ca="1" si="680">MAX(EJ167:EK168)</f>
        <v>0.99986964054819427</v>
      </c>
      <c r="ER166" s="1">
        <f t="shared" ref="ER166" ca="1" si="681">MAX(EL167:EM168)</f>
        <v>0.99997811526500013</v>
      </c>
      <c r="ES166" s="14"/>
      <c r="ET166" s="23"/>
      <c r="EU166" s="7">
        <v>5</v>
      </c>
      <c r="EV166" s="1">
        <f t="shared" ref="EV166" ca="1" si="682">1/(1+EXP(-SUMPRODUCT($EV$25:$EW$34,EQ164:ER173)+$EX$25))</f>
        <v>0.93500794213333249</v>
      </c>
      <c r="EW166" s="14"/>
      <c r="EX166" s="7">
        <v>5</v>
      </c>
      <c r="EY166" s="1">
        <f t="shared" ref="EY166" ca="1" si="683">(AG183-EV166)^2</f>
        <v>4.2239675857442581E-3</v>
      </c>
      <c r="EZ166" s="14"/>
      <c r="FA166" s="14"/>
      <c r="FB166" s="14"/>
      <c r="FC166" s="19"/>
    </row>
    <row r="167" spans="1:159" x14ac:dyDescent="0.2">
      <c r="A167" s="55"/>
      <c r="B167" s="18">
        <v>7</v>
      </c>
      <c r="C167" s="1">
        <f>学習データ!C133*$B$37</f>
        <v>0</v>
      </c>
      <c r="D167" s="1">
        <f>学習データ!D133*$B$37</f>
        <v>0</v>
      </c>
      <c r="E167" s="1">
        <f>学習データ!E133*$B$37</f>
        <v>0</v>
      </c>
      <c r="F167" s="1">
        <f>学習データ!F133*$B$37</f>
        <v>0</v>
      </c>
      <c r="G167" s="1">
        <f>学習データ!G133*$B$37</f>
        <v>0</v>
      </c>
      <c r="H167" s="1">
        <f>学習データ!H133*$B$37</f>
        <v>0</v>
      </c>
      <c r="I167" s="1">
        <f>学習データ!I133*$B$37</f>
        <v>0</v>
      </c>
      <c r="J167" s="1">
        <f>学習データ!J133*$B$37</f>
        <v>0</v>
      </c>
      <c r="K167" s="1">
        <f>学習データ!K133*$B$37</f>
        <v>0</v>
      </c>
      <c r="L167" s="1">
        <f>学習データ!L133*$B$37</f>
        <v>0</v>
      </c>
      <c r="M167" s="1">
        <f>学習データ!M133*$B$37</f>
        <v>0</v>
      </c>
      <c r="N167" s="1">
        <f>学習データ!N133*$B$37</f>
        <v>0</v>
      </c>
      <c r="O167" s="1">
        <f>学習データ!O133*$B$37</f>
        <v>0</v>
      </c>
      <c r="P167" s="1">
        <f>学習データ!P133*$B$37</f>
        <v>0</v>
      </c>
      <c r="Q167" s="1">
        <f>学習データ!Q133*$B$37</f>
        <v>0</v>
      </c>
      <c r="R167" s="1">
        <f>学習データ!R133*$B$37</f>
        <v>0</v>
      </c>
      <c r="S167" s="1">
        <f>学習データ!S133*$B$37</f>
        <v>0</v>
      </c>
      <c r="T167" s="1">
        <f>学習データ!T133*$B$37</f>
        <v>0</v>
      </c>
      <c r="U167" s="1">
        <f>学習データ!U133*$B$37</f>
        <v>0</v>
      </c>
      <c r="V167" s="1">
        <f>学習データ!V133*$B$37</f>
        <v>0</v>
      </c>
      <c r="W167" s="1">
        <f>学習データ!W133*$B$37</f>
        <v>0</v>
      </c>
      <c r="X167" s="1">
        <f>学習データ!X133*$B$37</f>
        <v>0</v>
      </c>
      <c r="Y167" s="1">
        <f>学習データ!Y133*$B$37</f>
        <v>0</v>
      </c>
      <c r="Z167" s="1">
        <f>学習データ!Z133*$B$37</f>
        <v>0</v>
      </c>
      <c r="AA167" s="1">
        <f>学習データ!AA133*$B$37</f>
        <v>0</v>
      </c>
      <c r="AB167" s="1">
        <f>学習データ!AB133*$B$37</f>
        <v>0</v>
      </c>
      <c r="AC167" s="1">
        <f>学習データ!AC133*$B$37</f>
        <v>0</v>
      </c>
      <c r="AD167" s="1">
        <f>学習データ!AD133*$B$37</f>
        <v>0</v>
      </c>
      <c r="AE167" s="14"/>
      <c r="AF167" s="14"/>
      <c r="AG167" s="14"/>
      <c r="AH167" s="29"/>
      <c r="AI167" s="25"/>
      <c r="AJ167" s="7">
        <v>7</v>
      </c>
      <c r="AK167" s="36">
        <f t="shared" ca="1" si="589"/>
        <v>0</v>
      </c>
      <c r="AL167" s="36">
        <f t="shared" ca="1" si="590"/>
        <v>0</v>
      </c>
      <c r="AM167" s="36">
        <f t="shared" ca="1" si="591"/>
        <v>0</v>
      </c>
      <c r="AN167" s="36">
        <f t="shared" ca="1" si="592"/>
        <v>0</v>
      </c>
      <c r="AO167" s="36">
        <f t="shared" ca="1" si="593"/>
        <v>0</v>
      </c>
      <c r="AP167" s="36">
        <f t="shared" ca="1" si="594"/>
        <v>0.52549019607843139</v>
      </c>
      <c r="AQ167" s="36">
        <f t="shared" ca="1" si="595"/>
        <v>0.99215686274509807</v>
      </c>
      <c r="AR167" s="36">
        <f t="shared" ca="1" si="596"/>
        <v>0.30980392156862746</v>
      </c>
      <c r="AS167" s="36">
        <f t="shared" ca="1" si="597"/>
        <v>3.1372549019607843E-2</v>
      </c>
      <c r="AT167" s="36">
        <f t="shared" ca="1" si="598"/>
        <v>0</v>
      </c>
      <c r="AU167" s="36">
        <f t="shared" ca="1" si="599"/>
        <v>0</v>
      </c>
      <c r="AV167" s="36">
        <f t="shared" ca="1" si="600"/>
        <v>0</v>
      </c>
      <c r="AW167" s="36">
        <f t="shared" ca="1" si="601"/>
        <v>0</v>
      </c>
      <c r="AX167" s="36">
        <f t="shared" ca="1" si="602"/>
        <v>0</v>
      </c>
      <c r="AY167" s="25"/>
      <c r="AZ167" s="7">
        <v>7</v>
      </c>
      <c r="BA167" s="36">
        <f t="shared" ca="1" si="603"/>
        <v>0</v>
      </c>
      <c r="BB167" s="36">
        <f t="shared" ca="1" si="604"/>
        <v>0</v>
      </c>
      <c r="BC167" s="36">
        <f t="shared" ca="1" si="605"/>
        <v>0</v>
      </c>
      <c r="BD167" s="36">
        <f t="shared" ca="1" si="606"/>
        <v>0</v>
      </c>
      <c r="BE167" s="36">
        <f t="shared" ca="1" si="607"/>
        <v>0</v>
      </c>
      <c r="BF167" s="36">
        <f t="shared" ca="1" si="608"/>
        <v>0</v>
      </c>
      <c r="BG167" s="36">
        <f t="shared" ca="1" si="609"/>
        <v>0.99215686274509807</v>
      </c>
      <c r="BH167" s="36">
        <f t="shared" ca="1" si="610"/>
        <v>0</v>
      </c>
      <c r="BI167" s="36">
        <f t="shared" ca="1" si="611"/>
        <v>0</v>
      </c>
      <c r="BJ167" s="36">
        <f t="shared" ca="1" si="612"/>
        <v>0</v>
      </c>
      <c r="BK167" s="36">
        <f t="shared" ca="1" si="613"/>
        <v>0</v>
      </c>
      <c r="BL167" s="36">
        <f t="shared" ca="1" si="614"/>
        <v>0</v>
      </c>
      <c r="BM167" s="36">
        <f t="shared" ca="1" si="615"/>
        <v>0</v>
      </c>
      <c r="BN167" s="36">
        <f t="shared" ca="1" si="616"/>
        <v>0</v>
      </c>
      <c r="BO167" s="25"/>
      <c r="BP167" s="25"/>
      <c r="BQ167" s="23"/>
      <c r="BR167" s="7">
        <v>7</v>
      </c>
      <c r="BS167" s="1">
        <f t="shared" ca="1" si="617"/>
        <v>0.71028485202123126</v>
      </c>
      <c r="BT167" s="1">
        <f t="shared" ca="1" si="618"/>
        <v>0.81481534208963469</v>
      </c>
      <c r="BU167" s="1">
        <f t="shared" ca="1" si="619"/>
        <v>0.95762198326023062</v>
      </c>
      <c r="BV167" s="1">
        <f t="shared" ca="1" si="620"/>
        <v>0.99031171081403369</v>
      </c>
      <c r="BW167" s="1">
        <f t="shared" ca="1" si="621"/>
        <v>0.98750705911072423</v>
      </c>
      <c r="BX167" s="1">
        <f t="shared" ca="1" si="622"/>
        <v>0.96001786282334511</v>
      </c>
      <c r="BY167" s="1">
        <f t="shared" ca="1" si="623"/>
        <v>0.87560923960407799</v>
      </c>
      <c r="BZ167" s="1">
        <f t="shared" ca="1" si="624"/>
        <v>0.67818247178692914</v>
      </c>
      <c r="CA167" s="1">
        <f t="shared" ca="1" si="625"/>
        <v>0.48160743256383232</v>
      </c>
      <c r="CB167" s="1">
        <f t="shared" ca="1" si="626"/>
        <v>0.48160743256383232</v>
      </c>
      <c r="CC167" s="1">
        <f t="shared" ca="1" si="627"/>
        <v>0.48160743256383232</v>
      </c>
      <c r="CD167" s="25"/>
      <c r="CE167" s="7">
        <v>7</v>
      </c>
      <c r="CF167" s="1">
        <f t="shared" ca="1" si="628"/>
        <v>9.4546149008554424E-3</v>
      </c>
      <c r="CG167" s="1">
        <f t="shared" ca="1" si="629"/>
        <v>2.8737454948354248E-3</v>
      </c>
      <c r="CH167" s="1">
        <f t="shared" ca="1" si="630"/>
        <v>8.5165601818409332E-5</v>
      </c>
      <c r="CI167" s="1">
        <f t="shared" ca="1" si="631"/>
        <v>0.89319702979063864</v>
      </c>
      <c r="CJ167" s="1">
        <f t="shared" ca="1" si="632"/>
        <v>0.88907141201210771</v>
      </c>
      <c r="CK167" s="1">
        <f t="shared" ca="1" si="633"/>
        <v>1.425002659150146E-2</v>
      </c>
      <c r="CL167" s="1">
        <f t="shared" ca="1" si="634"/>
        <v>0.99699688194747216</v>
      </c>
      <c r="CM167" s="1">
        <f t="shared" ca="1" si="635"/>
        <v>3.7404165946832227E-2</v>
      </c>
      <c r="CN167" s="1">
        <f t="shared" ca="1" si="636"/>
        <v>0.16845687140215862</v>
      </c>
      <c r="CO167" s="1">
        <f t="shared" ca="1" si="637"/>
        <v>0.16845687140215862</v>
      </c>
      <c r="CP167" s="1">
        <f t="shared" ca="1" si="638"/>
        <v>0.16845687140215862</v>
      </c>
      <c r="CQ167" s="25"/>
      <c r="CR167" s="7">
        <v>7</v>
      </c>
      <c r="CS167" s="1">
        <f t="shared" ca="1" si="639"/>
        <v>3.152257684296618E-2</v>
      </c>
      <c r="CT167" s="1">
        <f t="shared" ca="1" si="640"/>
        <v>0.25589661483402448</v>
      </c>
      <c r="CU167" s="1">
        <f t="shared" ca="1" si="641"/>
        <v>0.21298024695782555</v>
      </c>
      <c r="CV167" s="1">
        <f t="shared" ca="1" si="642"/>
        <v>0.87172538195072657</v>
      </c>
      <c r="CW167" s="1">
        <f t="shared" ca="1" si="643"/>
        <v>0.65112362279286351</v>
      </c>
      <c r="CX167" s="1">
        <f t="shared" ca="1" si="644"/>
        <v>0.34065183646783959</v>
      </c>
      <c r="CY167" s="1">
        <f t="shared" ca="1" si="645"/>
        <v>0.1197223912592473</v>
      </c>
      <c r="CZ167" s="1">
        <f t="shared" ca="1" si="646"/>
        <v>0.10307278755484205</v>
      </c>
      <c r="DA167" s="1">
        <f t="shared" ca="1" si="647"/>
        <v>1.8689893644914347E-2</v>
      </c>
      <c r="DB167" s="1">
        <f t="shared" ca="1" si="648"/>
        <v>1.8689893644914347E-2</v>
      </c>
      <c r="DC167" s="1">
        <f t="shared" ca="1" si="649"/>
        <v>1.8689893644914347E-2</v>
      </c>
      <c r="DD167" s="25"/>
      <c r="DE167" s="40"/>
      <c r="DF167" s="26"/>
      <c r="DG167" s="25"/>
      <c r="DH167" s="25"/>
      <c r="DI167" s="25"/>
      <c r="DJ167" s="25"/>
      <c r="DK167" s="25"/>
      <c r="DL167" s="25"/>
      <c r="DM167" s="25"/>
      <c r="DN167" s="25"/>
      <c r="DO167" s="25"/>
      <c r="DP167" s="25"/>
      <c r="DQ167" s="25"/>
      <c r="DR167" s="25"/>
      <c r="DS167" s="25"/>
      <c r="DT167" s="25"/>
      <c r="DU167" s="25"/>
      <c r="DV167" s="25"/>
      <c r="DW167" s="25"/>
      <c r="DX167" s="25"/>
      <c r="DY167" s="25"/>
      <c r="DZ167" s="25"/>
      <c r="EA167" s="25"/>
      <c r="EB167" s="25"/>
      <c r="EC167" s="25"/>
      <c r="ED167" s="25"/>
      <c r="EE167" s="25"/>
      <c r="EF167" s="29"/>
      <c r="EG167" s="23"/>
      <c r="EH167" s="50"/>
      <c r="EI167" s="7">
        <v>1</v>
      </c>
      <c r="EJ167" s="1">
        <f t="shared" ref="EJ167:EJ170" ca="1" si="684">1/(1+EXP(-SUMPRODUCT($EI$23:$EK$25,DQ161:DS163)+$EL$23))</f>
        <v>6.6664560018503738E-2</v>
      </c>
      <c r="EK167" s="1">
        <f t="shared" ref="EK167:EK170" ca="1" si="685">1/(1+EXP(-SUMPRODUCT($EI$23:$EK$25,DR161:DT163)+$EL$23))</f>
        <v>0.99965078243380701</v>
      </c>
      <c r="EL167" s="1">
        <f t="shared" ref="EL167:EL170" ca="1" si="686">1/(1+EXP(-SUMPRODUCT($EI$23:$EK$25,DS161:DU163)+$EL$23))</f>
        <v>0.99974832503340472</v>
      </c>
      <c r="EM167" s="1">
        <f t="shared" ref="EM167:EM170" ca="1" si="687">1/(1+EXP(-SUMPRODUCT($EI$23:$EK$25,DT161:DV163)+$EL$23))</f>
        <v>0.99997811526500013</v>
      </c>
      <c r="EN167" s="14"/>
      <c r="EO167" s="50"/>
      <c r="EP167" s="7">
        <v>2</v>
      </c>
      <c r="EQ167" s="1">
        <f t="shared" ref="EQ167" ca="1" si="688">MAX(EJ169:EK170)</f>
        <v>0.99989156592525574</v>
      </c>
      <c r="ER167" s="1">
        <f t="shared" ref="ER167" ca="1" si="689">MAX(EL169:EM170)</f>
        <v>0.39639366111487423</v>
      </c>
      <c r="ES167" s="14"/>
      <c r="ET167" s="23"/>
      <c r="EU167" s="7">
        <v>6</v>
      </c>
      <c r="EV167" s="1"/>
      <c r="EW167" s="14"/>
      <c r="EX167" s="7">
        <v>6</v>
      </c>
      <c r="EY167" s="1"/>
      <c r="EZ167" s="14"/>
      <c r="FA167" s="14"/>
      <c r="FB167" s="14"/>
      <c r="FC167" s="19"/>
    </row>
    <row r="168" spans="1:159" x14ac:dyDescent="0.2">
      <c r="A168" s="55"/>
      <c r="B168" s="18">
        <v>8</v>
      </c>
      <c r="C168" s="1">
        <f>学習データ!C134*$B$37</f>
        <v>0</v>
      </c>
      <c r="D168" s="1">
        <f>学習データ!D134*$B$37</f>
        <v>0</v>
      </c>
      <c r="E168" s="1">
        <f>学習データ!E134*$B$37</f>
        <v>0</v>
      </c>
      <c r="F168" s="1">
        <f>学習データ!F134*$B$37</f>
        <v>0</v>
      </c>
      <c r="G168" s="1">
        <f>学習データ!G134*$B$37</f>
        <v>0</v>
      </c>
      <c r="H168" s="1">
        <f>学習データ!H134*$B$37</f>
        <v>0</v>
      </c>
      <c r="I168" s="1">
        <f>学習データ!I134*$B$37</f>
        <v>0</v>
      </c>
      <c r="J168" s="1">
        <f>学習データ!J134*$B$37</f>
        <v>0</v>
      </c>
      <c r="K168" s="1">
        <f>学習データ!K134*$B$37</f>
        <v>0</v>
      </c>
      <c r="L168" s="1">
        <f>学習データ!L134*$B$37</f>
        <v>0</v>
      </c>
      <c r="M168" s="1">
        <f>学習データ!M134*$B$37</f>
        <v>0</v>
      </c>
      <c r="N168" s="1">
        <f>学習データ!N134*$B$37</f>
        <v>0</v>
      </c>
      <c r="O168" s="1">
        <f>学習データ!O134*$B$37</f>
        <v>0</v>
      </c>
      <c r="P168" s="1">
        <f>学習データ!P134*$B$37</f>
        <v>0</v>
      </c>
      <c r="Q168" s="1">
        <f>学習データ!Q134*$B$37</f>
        <v>0</v>
      </c>
      <c r="R168" s="1">
        <f>学習データ!R134*$B$37</f>
        <v>0</v>
      </c>
      <c r="S168" s="1">
        <f>学習データ!S134*$B$37</f>
        <v>0</v>
      </c>
      <c r="T168" s="1">
        <f>学習データ!T134*$B$37</f>
        <v>0</v>
      </c>
      <c r="U168" s="1">
        <f>学習データ!U134*$B$37</f>
        <v>0</v>
      </c>
      <c r="V168" s="1">
        <f>学習データ!V134*$B$37</f>
        <v>0</v>
      </c>
      <c r="W168" s="1">
        <f>学習データ!W134*$B$37</f>
        <v>31</v>
      </c>
      <c r="X168" s="1">
        <f>学習データ!X134*$B$37</f>
        <v>40</v>
      </c>
      <c r="Y168" s="1">
        <f>学習データ!Y134*$B$37</f>
        <v>129</v>
      </c>
      <c r="Z168" s="1">
        <f>学習データ!Z134*$B$37</f>
        <v>234</v>
      </c>
      <c r="AA168" s="1">
        <f>学習データ!AA134*$B$37</f>
        <v>234</v>
      </c>
      <c r="AB168" s="1">
        <f>学習データ!AB134*$B$37</f>
        <v>159</v>
      </c>
      <c r="AC168" s="1">
        <f>学習データ!AC134*$B$37</f>
        <v>0</v>
      </c>
      <c r="AD168" s="1">
        <f>学習データ!AD134*$B$37</f>
        <v>0</v>
      </c>
      <c r="AE168" s="14"/>
      <c r="AF168" s="14"/>
      <c r="AG168" s="14"/>
      <c r="AH168" s="29"/>
      <c r="AI168" s="25"/>
      <c r="AJ168" s="7">
        <v>8</v>
      </c>
      <c r="AK168" s="36">
        <f t="shared" ca="1" si="589"/>
        <v>0</v>
      </c>
      <c r="AL168" s="36">
        <f t="shared" ca="1" si="590"/>
        <v>0</v>
      </c>
      <c r="AM168" s="36">
        <f t="shared" ca="1" si="591"/>
        <v>0</v>
      </c>
      <c r="AN168" s="36">
        <f t="shared" ca="1" si="592"/>
        <v>0</v>
      </c>
      <c r="AO168" s="36">
        <f t="shared" ca="1" si="593"/>
        <v>0</v>
      </c>
      <c r="AP168" s="36">
        <f t="shared" ca="1" si="594"/>
        <v>1</v>
      </c>
      <c r="AQ168" s="36">
        <f t="shared" ca="1" si="595"/>
        <v>0.99607843137254903</v>
      </c>
      <c r="AR168" s="36">
        <f t="shared" ca="1" si="596"/>
        <v>0.27058823529411763</v>
      </c>
      <c r="AS168" s="36">
        <f t="shared" ca="1" si="597"/>
        <v>0</v>
      </c>
      <c r="AT168" s="36">
        <f t="shared" ca="1" si="598"/>
        <v>0</v>
      </c>
      <c r="AU168" s="36">
        <f t="shared" ca="1" si="599"/>
        <v>0</v>
      </c>
      <c r="AV168" s="36">
        <f t="shared" ca="1" si="600"/>
        <v>0</v>
      </c>
      <c r="AW168" s="36">
        <f t="shared" ca="1" si="601"/>
        <v>0</v>
      </c>
      <c r="AX168" s="36">
        <f t="shared" ca="1" si="602"/>
        <v>0</v>
      </c>
      <c r="AY168" s="25"/>
      <c r="AZ168" s="7">
        <v>8</v>
      </c>
      <c r="BA168" s="36">
        <f t="shared" ca="1" si="603"/>
        <v>0</v>
      </c>
      <c r="BB168" s="36">
        <f t="shared" ca="1" si="604"/>
        <v>0</v>
      </c>
      <c r="BC168" s="36">
        <f t="shared" ca="1" si="605"/>
        <v>0</v>
      </c>
      <c r="BD168" s="36">
        <f t="shared" ca="1" si="606"/>
        <v>0</v>
      </c>
      <c r="BE168" s="36">
        <f t="shared" ca="1" si="607"/>
        <v>0</v>
      </c>
      <c r="BF168" s="36">
        <f t="shared" ca="1" si="608"/>
        <v>1</v>
      </c>
      <c r="BG168" s="36">
        <f t="shared" ca="1" si="609"/>
        <v>0.99607843137254903</v>
      </c>
      <c r="BH168" s="36">
        <f t="shared" ca="1" si="610"/>
        <v>0</v>
      </c>
      <c r="BI168" s="36">
        <f t="shared" ca="1" si="611"/>
        <v>0</v>
      </c>
      <c r="BJ168" s="36">
        <f t="shared" ca="1" si="612"/>
        <v>0</v>
      </c>
      <c r="BK168" s="36">
        <f t="shared" ca="1" si="613"/>
        <v>0</v>
      </c>
      <c r="BL168" s="36">
        <f t="shared" ca="1" si="614"/>
        <v>0</v>
      </c>
      <c r="BM168" s="36">
        <f t="shared" ca="1" si="615"/>
        <v>0</v>
      </c>
      <c r="BN168" s="36">
        <f t="shared" ca="1" si="616"/>
        <v>0</v>
      </c>
      <c r="BO168" s="25"/>
      <c r="BP168" s="25"/>
      <c r="BQ168" s="23"/>
      <c r="BR168" s="7">
        <v>8</v>
      </c>
      <c r="BS168" s="1">
        <f t="shared" ca="1" si="617"/>
        <v>0.55489583926038144</v>
      </c>
      <c r="BT168" s="1">
        <f t="shared" ca="1" si="618"/>
        <v>0.92662368030397124</v>
      </c>
      <c r="BU168" s="1">
        <f t="shared" ca="1" si="619"/>
        <v>0.97944874396192083</v>
      </c>
      <c r="BV168" s="1">
        <f t="shared" ca="1" si="620"/>
        <v>0.99007882342047526</v>
      </c>
      <c r="BW168" s="1">
        <f t="shared" ca="1" si="621"/>
        <v>0.99416183141572756</v>
      </c>
      <c r="BX168" s="1">
        <f t="shared" ca="1" si="622"/>
        <v>0.97143642326251001</v>
      </c>
      <c r="BY168" s="1">
        <f t="shared" ca="1" si="623"/>
        <v>0.83988340183938837</v>
      </c>
      <c r="BZ168" s="1">
        <f t="shared" ca="1" si="624"/>
        <v>0.54572668603856533</v>
      </c>
      <c r="CA168" s="1">
        <f t="shared" ca="1" si="625"/>
        <v>0.48160743256383232</v>
      </c>
      <c r="CB168" s="1">
        <f t="shared" ca="1" si="626"/>
        <v>0.48160743256383232</v>
      </c>
      <c r="CC168" s="1">
        <f t="shared" ca="1" si="627"/>
        <v>0.48160743256383232</v>
      </c>
      <c r="CD168" s="25"/>
      <c r="CE168" s="7">
        <v>8</v>
      </c>
      <c r="CF168" s="1">
        <f t="shared" ca="1" si="628"/>
        <v>0.22655845566802119</v>
      </c>
      <c r="CG168" s="1">
        <f t="shared" ca="1" si="629"/>
        <v>1.3262170672350643E-3</v>
      </c>
      <c r="CH168" s="1">
        <f t="shared" ca="1" si="630"/>
        <v>1.7006795490302904E-2</v>
      </c>
      <c r="CI168" s="1">
        <f t="shared" ca="1" si="631"/>
        <v>0.11278623269330482</v>
      </c>
      <c r="CJ168" s="1">
        <f t="shared" ca="1" si="632"/>
        <v>0.99876214932606289</v>
      </c>
      <c r="CK168" s="1">
        <f t="shared" ca="1" si="633"/>
        <v>0.99999020653570314</v>
      </c>
      <c r="CL168" s="1">
        <f t="shared" ca="1" si="634"/>
        <v>0.99679505530326085</v>
      </c>
      <c r="CM168" s="1">
        <f t="shared" ca="1" si="635"/>
        <v>0.45697755443114402</v>
      </c>
      <c r="CN168" s="1">
        <f t="shared" ca="1" si="636"/>
        <v>0.16845687140215862</v>
      </c>
      <c r="CO168" s="1">
        <f t="shared" ca="1" si="637"/>
        <v>0.16845687140215862</v>
      </c>
      <c r="CP168" s="1">
        <f t="shared" ca="1" si="638"/>
        <v>0.16845687140215862</v>
      </c>
      <c r="CQ168" s="25"/>
      <c r="CR168" s="7">
        <v>8</v>
      </c>
      <c r="CS168" s="1">
        <f t="shared" ca="1" si="639"/>
        <v>0.1709983617032797</v>
      </c>
      <c r="CT168" s="1">
        <f t="shared" ca="1" si="640"/>
        <v>0.74294815428212246</v>
      </c>
      <c r="CU168" s="1">
        <f t="shared" ca="1" si="641"/>
        <v>0.86786090697365559</v>
      </c>
      <c r="CV168" s="1">
        <f t="shared" ca="1" si="642"/>
        <v>0.97645624769700878</v>
      </c>
      <c r="CW168" s="1">
        <f t="shared" ca="1" si="643"/>
        <v>0.77301992940735764</v>
      </c>
      <c r="CX168" s="1">
        <f t="shared" ca="1" si="644"/>
        <v>0.7764833448799312</v>
      </c>
      <c r="CY168" s="1">
        <f t="shared" ca="1" si="645"/>
        <v>0.63443293008125101</v>
      </c>
      <c r="CZ168" s="1">
        <f t="shared" ca="1" si="646"/>
        <v>4.8906536401356913E-2</v>
      </c>
      <c r="DA168" s="1">
        <f t="shared" ca="1" si="647"/>
        <v>1.8689893644914347E-2</v>
      </c>
      <c r="DB168" s="1">
        <f t="shared" ca="1" si="648"/>
        <v>1.8689893644914347E-2</v>
      </c>
      <c r="DC168" s="1">
        <f t="shared" ca="1" si="649"/>
        <v>1.8689893644914347E-2</v>
      </c>
      <c r="DD168" s="25"/>
      <c r="DE168" s="40"/>
      <c r="DF168" s="26"/>
      <c r="DG168" s="25"/>
      <c r="DH168" s="25"/>
      <c r="DI168" s="25"/>
      <c r="DJ168" s="25"/>
      <c r="DK168" s="25"/>
      <c r="DL168" s="25"/>
      <c r="DM168" s="25"/>
      <c r="DN168" s="25"/>
      <c r="DO168" s="25"/>
      <c r="DP168" s="25"/>
      <c r="DQ168" s="25"/>
      <c r="DR168" s="25"/>
      <c r="DS168" s="25"/>
      <c r="DT168" s="25"/>
      <c r="DU168" s="25"/>
      <c r="DV168" s="25"/>
      <c r="DW168" s="25"/>
      <c r="DX168" s="25"/>
      <c r="DY168" s="25"/>
      <c r="DZ168" s="25"/>
      <c r="EA168" s="25"/>
      <c r="EB168" s="25"/>
      <c r="EC168" s="25"/>
      <c r="ED168" s="25"/>
      <c r="EE168" s="25"/>
      <c r="EF168" s="29"/>
      <c r="EG168" s="23"/>
      <c r="EH168" s="50"/>
      <c r="EI168" s="7">
        <v>2</v>
      </c>
      <c r="EJ168" s="1">
        <f t="shared" ca="1" si="684"/>
        <v>0.99925672343553573</v>
      </c>
      <c r="EK168" s="1">
        <f t="shared" ca="1" si="685"/>
        <v>0.99986964054819427</v>
      </c>
      <c r="EL168" s="1">
        <f t="shared" ca="1" si="686"/>
        <v>0.23857538907708964</v>
      </c>
      <c r="EM168" s="1">
        <f t="shared" ca="1" si="687"/>
        <v>2.3488622820765616E-4</v>
      </c>
      <c r="EN168" s="25"/>
      <c r="EO168" s="50">
        <v>3</v>
      </c>
      <c r="EP168" s="7">
        <v>1</v>
      </c>
      <c r="EQ168" s="1">
        <f t="shared" ref="EQ168" ca="1" si="690">MAX(EJ173:EK174)</f>
        <v>0.49443573053069795</v>
      </c>
      <c r="ER168" s="1">
        <f t="shared" ref="ER168" ca="1" si="691">MAX(EL173:EM174)</f>
        <v>0.97988717936420555</v>
      </c>
      <c r="ES168" s="25"/>
      <c r="ET168" s="23"/>
      <c r="EU168" s="7">
        <v>7</v>
      </c>
      <c r="EV168" s="1"/>
      <c r="EW168" s="14"/>
      <c r="EX168" s="7">
        <v>7</v>
      </c>
      <c r="EY168" s="1"/>
      <c r="EZ168" s="14"/>
      <c r="FA168" s="14"/>
      <c r="FB168" s="14"/>
      <c r="FC168" s="19"/>
    </row>
    <row r="169" spans="1:159" x14ac:dyDescent="0.2">
      <c r="A169" s="55"/>
      <c r="B169" s="18">
        <v>9</v>
      </c>
      <c r="C169" s="1">
        <f>学習データ!C135*$B$37</f>
        <v>0</v>
      </c>
      <c r="D169" s="1">
        <f>学習データ!D135*$B$37</f>
        <v>0</v>
      </c>
      <c r="E169" s="1">
        <f>学習データ!E135*$B$37</f>
        <v>0</v>
      </c>
      <c r="F169" s="1">
        <f>学習データ!F135*$B$37</f>
        <v>0</v>
      </c>
      <c r="G169" s="1">
        <f>学習データ!G135*$B$37</f>
        <v>0</v>
      </c>
      <c r="H169" s="1">
        <f>学習データ!H135*$B$37</f>
        <v>0</v>
      </c>
      <c r="I169" s="1">
        <f>学習データ!I135*$B$37</f>
        <v>0</v>
      </c>
      <c r="J169" s="1">
        <f>学習データ!J135*$B$37</f>
        <v>0</v>
      </c>
      <c r="K169" s="1">
        <f>学習データ!K135*$B$37</f>
        <v>0</v>
      </c>
      <c r="L169" s="1">
        <f>学習データ!L135*$B$37</f>
        <v>0</v>
      </c>
      <c r="M169" s="1">
        <f>学習データ!M135*$B$37</f>
        <v>0</v>
      </c>
      <c r="N169" s="1">
        <f>学習データ!N135*$B$37</f>
        <v>0</v>
      </c>
      <c r="O169" s="1">
        <f>学習データ!O135*$B$37</f>
        <v>0</v>
      </c>
      <c r="P169" s="1">
        <f>学習データ!P135*$B$37</f>
        <v>0</v>
      </c>
      <c r="Q169" s="1">
        <f>学習データ!Q135*$B$37</f>
        <v>0</v>
      </c>
      <c r="R169" s="1">
        <f>学習データ!R135*$B$37</f>
        <v>0</v>
      </c>
      <c r="S169" s="1">
        <f>学習データ!S135*$B$37</f>
        <v>0</v>
      </c>
      <c r="T169" s="1">
        <f>学習データ!T135*$B$37</f>
        <v>0</v>
      </c>
      <c r="U169" s="1">
        <f>学習データ!U135*$B$37</f>
        <v>68</v>
      </c>
      <c r="V169" s="1">
        <f>学習データ!V135*$B$37</f>
        <v>150</v>
      </c>
      <c r="W169" s="1">
        <f>学習データ!W135*$B$37</f>
        <v>239</v>
      </c>
      <c r="X169" s="1">
        <f>学習データ!X135*$B$37</f>
        <v>254</v>
      </c>
      <c r="Y169" s="1">
        <f>学習データ!Y135*$B$37</f>
        <v>253</v>
      </c>
      <c r="Z169" s="1">
        <f>学習データ!Z135*$B$37</f>
        <v>253</v>
      </c>
      <c r="AA169" s="1">
        <f>学習データ!AA135*$B$37</f>
        <v>253</v>
      </c>
      <c r="AB169" s="1">
        <f>学習データ!AB135*$B$37</f>
        <v>215</v>
      </c>
      <c r="AC169" s="1">
        <f>学習データ!AC135*$B$37</f>
        <v>0</v>
      </c>
      <c r="AD169" s="1">
        <f>学習データ!AD135*$B$37</f>
        <v>0</v>
      </c>
      <c r="AE169" s="14"/>
      <c r="AF169" s="14"/>
      <c r="AG169" s="14"/>
      <c r="AH169" s="29"/>
      <c r="AI169" s="25"/>
      <c r="AJ169" s="7">
        <v>9</v>
      </c>
      <c r="AK169" s="36">
        <f t="shared" ca="1" si="589"/>
        <v>0</v>
      </c>
      <c r="AL169" s="36">
        <f t="shared" ca="1" si="590"/>
        <v>0</v>
      </c>
      <c r="AM169" s="36">
        <f t="shared" ca="1" si="591"/>
        <v>0</v>
      </c>
      <c r="AN169" s="36">
        <f t="shared" ca="1" si="592"/>
        <v>0.80392156862745101</v>
      </c>
      <c r="AO169" s="36">
        <f t="shared" ca="1" si="593"/>
        <v>0.92156862745098034</v>
      </c>
      <c r="AP169" s="36">
        <f t="shared" ca="1" si="594"/>
        <v>7.0588235294117646E-2</v>
      </c>
      <c r="AQ169" s="36">
        <f t="shared" ca="1" si="595"/>
        <v>0.99215686274509807</v>
      </c>
      <c r="AR169" s="36">
        <f t="shared" ca="1" si="596"/>
        <v>0.99215686274509807</v>
      </c>
      <c r="AS169" s="36">
        <f t="shared" ca="1" si="597"/>
        <v>0</v>
      </c>
      <c r="AT169" s="36">
        <f t="shared" ca="1" si="598"/>
        <v>0</v>
      </c>
      <c r="AU169" s="36">
        <f t="shared" ca="1" si="599"/>
        <v>0</v>
      </c>
      <c r="AV169" s="36">
        <f t="shared" ca="1" si="600"/>
        <v>0</v>
      </c>
      <c r="AW169" s="36">
        <f t="shared" ca="1" si="601"/>
        <v>0</v>
      </c>
      <c r="AX169" s="36">
        <f t="shared" ca="1" si="602"/>
        <v>0</v>
      </c>
      <c r="AY169" s="25"/>
      <c r="AZ169" s="7">
        <v>9</v>
      </c>
      <c r="BA169" s="36">
        <f t="shared" ca="1" si="603"/>
        <v>0</v>
      </c>
      <c r="BB169" s="36">
        <f t="shared" ca="1" si="604"/>
        <v>0</v>
      </c>
      <c r="BC169" s="36">
        <f t="shared" ca="1" si="605"/>
        <v>0</v>
      </c>
      <c r="BD169" s="36">
        <f t="shared" ca="1" si="606"/>
        <v>0</v>
      </c>
      <c r="BE169" s="36">
        <f t="shared" ca="1" si="607"/>
        <v>0.92156862745098034</v>
      </c>
      <c r="BF169" s="36">
        <f t="shared" ca="1" si="608"/>
        <v>0</v>
      </c>
      <c r="BG169" s="36">
        <f t="shared" ca="1" si="609"/>
        <v>0.99215686274509807</v>
      </c>
      <c r="BH169" s="36">
        <f t="shared" ca="1" si="610"/>
        <v>0.99215686274509807</v>
      </c>
      <c r="BI169" s="36">
        <f t="shared" ca="1" si="611"/>
        <v>0</v>
      </c>
      <c r="BJ169" s="36">
        <f t="shared" ca="1" si="612"/>
        <v>0</v>
      </c>
      <c r="BK169" s="36">
        <f t="shared" ca="1" si="613"/>
        <v>0</v>
      </c>
      <c r="BL169" s="36">
        <f t="shared" ca="1" si="614"/>
        <v>0</v>
      </c>
      <c r="BM169" s="36">
        <f t="shared" ca="1" si="615"/>
        <v>0</v>
      </c>
      <c r="BN169" s="36">
        <f t="shared" ca="1" si="616"/>
        <v>0</v>
      </c>
      <c r="BO169" s="25"/>
      <c r="BP169" s="25"/>
      <c r="BQ169" s="23"/>
      <c r="BR169" s="7">
        <v>9</v>
      </c>
      <c r="BS169" s="1">
        <f t="shared" ca="1" si="617"/>
        <v>0.64381449104215993</v>
      </c>
      <c r="BT169" s="1">
        <f t="shared" ca="1" si="618"/>
        <v>0.87602790185092005</v>
      </c>
      <c r="BU169" s="1">
        <f t="shared" ca="1" si="619"/>
        <v>0.9612967128467601</v>
      </c>
      <c r="BV169" s="1">
        <f t="shared" ca="1" si="620"/>
        <v>0.98417309513330109</v>
      </c>
      <c r="BW169" s="1">
        <f t="shared" ca="1" si="621"/>
        <v>0.96757251840453551</v>
      </c>
      <c r="BX169" s="1">
        <f t="shared" ca="1" si="622"/>
        <v>0.86765932686867242</v>
      </c>
      <c r="BY169" s="1">
        <f t="shared" ca="1" si="623"/>
        <v>0.64066551374414304</v>
      </c>
      <c r="BZ169" s="1">
        <f t="shared" ca="1" si="624"/>
        <v>0.50585553955350626</v>
      </c>
      <c r="CA169" s="1">
        <f t="shared" ca="1" si="625"/>
        <v>0.48160743256383232</v>
      </c>
      <c r="CB169" s="1">
        <f t="shared" ca="1" si="626"/>
        <v>0.48160743256383232</v>
      </c>
      <c r="CC169" s="1">
        <f t="shared" ca="1" si="627"/>
        <v>0.48160743256383232</v>
      </c>
      <c r="CD169" s="25"/>
      <c r="CE169" s="7">
        <v>9</v>
      </c>
      <c r="CF169" s="1">
        <f t="shared" ca="1" si="628"/>
        <v>0.59627887864421636</v>
      </c>
      <c r="CG169" s="1">
        <f t="shared" ca="1" si="629"/>
        <v>0.99910745774379106</v>
      </c>
      <c r="CH169" s="1">
        <f t="shared" ca="1" si="630"/>
        <v>0.99953870853548998</v>
      </c>
      <c r="CI169" s="1">
        <f t="shared" ca="1" si="631"/>
        <v>0.99364536336173315</v>
      </c>
      <c r="CJ169" s="1">
        <f t="shared" ca="1" si="632"/>
        <v>0.99999994224771926</v>
      </c>
      <c r="CK169" s="1">
        <f t="shared" ca="1" si="633"/>
        <v>0.98435409439011445</v>
      </c>
      <c r="CL169" s="1">
        <f t="shared" ca="1" si="634"/>
        <v>0.99948680987970295</v>
      </c>
      <c r="CM169" s="1">
        <f t="shared" ca="1" si="635"/>
        <v>0.99612995594509568</v>
      </c>
      <c r="CN169" s="1">
        <f t="shared" ca="1" si="636"/>
        <v>0.16845687140215862</v>
      </c>
      <c r="CO169" s="1">
        <f t="shared" ca="1" si="637"/>
        <v>0.16845687140215862</v>
      </c>
      <c r="CP169" s="1">
        <f t="shared" ca="1" si="638"/>
        <v>0.16845687140215862</v>
      </c>
      <c r="CQ169" s="25"/>
      <c r="CR169" s="7">
        <v>9</v>
      </c>
      <c r="CS169" s="1">
        <f t="shared" ca="1" si="639"/>
        <v>9.0302994332972827E-2</v>
      </c>
      <c r="CT169" s="1">
        <f t="shared" ca="1" si="640"/>
        <v>0.89584926295782707</v>
      </c>
      <c r="CU169" s="1">
        <f t="shared" ca="1" si="641"/>
        <v>0.8556935117331852</v>
      </c>
      <c r="CV169" s="1">
        <f t="shared" ca="1" si="642"/>
        <v>0.98863420581919426</v>
      </c>
      <c r="CW169" s="1">
        <f t="shared" ca="1" si="643"/>
        <v>0.81634037204896992</v>
      </c>
      <c r="CX169" s="1">
        <f t="shared" ca="1" si="644"/>
        <v>0.6031485240187503</v>
      </c>
      <c r="CY169" s="1">
        <f t="shared" ca="1" si="645"/>
        <v>0.23879221784437213</v>
      </c>
      <c r="CZ169" s="1">
        <f t="shared" ca="1" si="646"/>
        <v>2.3874072872253873E-2</v>
      </c>
      <c r="DA169" s="1">
        <f t="shared" ca="1" si="647"/>
        <v>1.8689893644914347E-2</v>
      </c>
      <c r="DB169" s="1">
        <f t="shared" ca="1" si="648"/>
        <v>1.8689893644914347E-2</v>
      </c>
      <c r="DC169" s="1">
        <f t="shared" ca="1" si="649"/>
        <v>1.8689893644914347E-2</v>
      </c>
      <c r="DD169" s="25"/>
      <c r="DE169" s="40"/>
      <c r="DF169" s="14"/>
      <c r="DG169" s="14"/>
      <c r="DH169" s="14"/>
      <c r="DI169" s="14"/>
      <c r="DJ169" s="14"/>
      <c r="DK169" s="14"/>
      <c r="DL169" s="14"/>
      <c r="DM169" s="14"/>
      <c r="DN169" s="25"/>
      <c r="DO169" s="25"/>
      <c r="DP169" s="25"/>
      <c r="DQ169" s="25"/>
      <c r="DR169" s="25"/>
      <c r="DS169" s="25"/>
      <c r="DT169" s="25"/>
      <c r="DU169" s="25"/>
      <c r="DV169" s="25"/>
      <c r="DW169" s="25"/>
      <c r="DX169" s="25"/>
      <c r="DY169" s="25"/>
      <c r="DZ169" s="25"/>
      <c r="EA169" s="25"/>
      <c r="EB169" s="25"/>
      <c r="EC169" s="25"/>
      <c r="ED169" s="25"/>
      <c r="EE169" s="25"/>
      <c r="EF169" s="29"/>
      <c r="EG169" s="23"/>
      <c r="EH169" s="50"/>
      <c r="EI169" s="7">
        <v>3</v>
      </c>
      <c r="EJ169" s="1">
        <f t="shared" ca="1" si="684"/>
        <v>0.99989156592525574</v>
      </c>
      <c r="EK169" s="1">
        <f t="shared" ca="1" si="685"/>
        <v>0.20321117421962631</v>
      </c>
      <c r="EL169" s="1">
        <f t="shared" ca="1" si="686"/>
        <v>6.8112830690076398E-2</v>
      </c>
      <c r="EM169" s="1">
        <f t="shared" ca="1" si="687"/>
        <v>5.8267538430563444E-5</v>
      </c>
      <c r="EN169" s="25"/>
      <c r="EO169" s="50"/>
      <c r="EP169" s="7">
        <v>2</v>
      </c>
      <c r="EQ169" s="1">
        <f t="shared" ref="EQ169" ca="1" si="692">MAX(EJ175:EK176)</f>
        <v>1.1880739420440212E-2</v>
      </c>
      <c r="ER169" s="1">
        <f t="shared" ref="ER169" ca="1" si="693">MAX(EL175:EM176)</f>
        <v>0.70985567763629298</v>
      </c>
      <c r="ES169" s="25"/>
      <c r="ET169" s="23"/>
      <c r="EU169" s="7">
        <v>8</v>
      </c>
      <c r="EV169" s="1"/>
      <c r="EW169" s="14"/>
      <c r="EX169" s="7">
        <v>8</v>
      </c>
      <c r="EY169" s="1"/>
      <c r="EZ169" s="14"/>
      <c r="FA169" s="14"/>
      <c r="FB169" s="14"/>
      <c r="FC169" s="19"/>
    </row>
    <row r="170" spans="1:159" x14ac:dyDescent="0.2">
      <c r="A170" s="55"/>
      <c r="B170" s="18">
        <v>10</v>
      </c>
      <c r="C170" s="1">
        <f>学習データ!C136*$B$37</f>
        <v>0</v>
      </c>
      <c r="D170" s="1">
        <f>学習データ!D136*$B$37</f>
        <v>0</v>
      </c>
      <c r="E170" s="1">
        <f>学習データ!E136*$B$37</f>
        <v>0</v>
      </c>
      <c r="F170" s="1">
        <f>学習データ!F136*$B$37</f>
        <v>0</v>
      </c>
      <c r="G170" s="1">
        <f>学習データ!G136*$B$37</f>
        <v>0</v>
      </c>
      <c r="H170" s="1">
        <f>学習データ!H136*$B$37</f>
        <v>0</v>
      </c>
      <c r="I170" s="1">
        <f>学習データ!I136*$B$37</f>
        <v>0</v>
      </c>
      <c r="J170" s="1">
        <f>学習データ!J136*$B$37</f>
        <v>0</v>
      </c>
      <c r="K170" s="1">
        <f>学習データ!K136*$B$37</f>
        <v>0</v>
      </c>
      <c r="L170" s="1">
        <f>学習データ!L136*$B$37</f>
        <v>0</v>
      </c>
      <c r="M170" s="1">
        <f>学習データ!M136*$B$37</f>
        <v>0</v>
      </c>
      <c r="N170" s="1">
        <f>学習データ!N136*$B$37</f>
        <v>0</v>
      </c>
      <c r="O170" s="1">
        <f>学習データ!O136*$B$37</f>
        <v>0</v>
      </c>
      <c r="P170" s="1">
        <f>学習データ!P136*$B$37</f>
        <v>0</v>
      </c>
      <c r="Q170" s="1">
        <f>学習データ!Q136*$B$37</f>
        <v>0</v>
      </c>
      <c r="R170" s="1">
        <f>学習データ!R136*$B$37</f>
        <v>0</v>
      </c>
      <c r="S170" s="1">
        <f>学習データ!S136*$B$37</f>
        <v>156</v>
      </c>
      <c r="T170" s="1">
        <f>学習データ!T136*$B$37</f>
        <v>201</v>
      </c>
      <c r="U170" s="1">
        <f>学習データ!U136*$B$37</f>
        <v>254</v>
      </c>
      <c r="V170" s="1">
        <f>学習データ!V136*$B$37</f>
        <v>254</v>
      </c>
      <c r="W170" s="1">
        <f>学習データ!W136*$B$37</f>
        <v>254</v>
      </c>
      <c r="X170" s="1">
        <f>学習データ!X136*$B$37</f>
        <v>241</v>
      </c>
      <c r="Y170" s="1">
        <f>学習データ!Y136*$B$37</f>
        <v>150</v>
      </c>
      <c r="Z170" s="1">
        <f>学習データ!Z136*$B$37</f>
        <v>98</v>
      </c>
      <c r="AA170" s="1">
        <f>学習データ!AA136*$B$37</f>
        <v>8</v>
      </c>
      <c r="AB170" s="1">
        <f>学習データ!AB136*$B$37</f>
        <v>0</v>
      </c>
      <c r="AC170" s="1">
        <f>学習データ!AC136*$B$37</f>
        <v>0</v>
      </c>
      <c r="AD170" s="1">
        <f>学習データ!AD136*$B$37</f>
        <v>0</v>
      </c>
      <c r="AE170" s="14"/>
      <c r="AF170" s="14"/>
      <c r="AG170" s="14"/>
      <c r="AH170" s="29"/>
      <c r="AI170" s="25"/>
      <c r="AJ170" s="7">
        <v>10</v>
      </c>
      <c r="AK170" s="36">
        <f t="shared" ca="1" si="589"/>
        <v>0</v>
      </c>
      <c r="AL170" s="36">
        <f t="shared" ca="1" si="590"/>
        <v>0</v>
      </c>
      <c r="AM170" s="36">
        <f t="shared" ca="1" si="591"/>
        <v>0</v>
      </c>
      <c r="AN170" s="36">
        <f t="shared" ca="1" si="592"/>
        <v>0.96078431372549022</v>
      </c>
      <c r="AO170" s="36">
        <f t="shared" ca="1" si="593"/>
        <v>0.99607843137254903</v>
      </c>
      <c r="AP170" s="36">
        <f t="shared" ca="1" si="594"/>
        <v>0.99607843137254903</v>
      </c>
      <c r="AQ170" s="36">
        <f t="shared" ca="1" si="595"/>
        <v>0.99607843137254903</v>
      </c>
      <c r="AR170" s="36">
        <f t="shared" ca="1" si="596"/>
        <v>0.72549019607843135</v>
      </c>
      <c r="AS170" s="36">
        <f t="shared" ca="1" si="597"/>
        <v>0</v>
      </c>
      <c r="AT170" s="36">
        <f t="shared" ca="1" si="598"/>
        <v>0</v>
      </c>
      <c r="AU170" s="36">
        <f t="shared" ca="1" si="599"/>
        <v>0</v>
      </c>
      <c r="AV170" s="36">
        <f t="shared" ca="1" si="600"/>
        <v>0</v>
      </c>
      <c r="AW170" s="36">
        <f t="shared" ca="1" si="601"/>
        <v>0</v>
      </c>
      <c r="AX170" s="36">
        <f t="shared" ca="1" si="602"/>
        <v>0</v>
      </c>
      <c r="AY170" s="25"/>
      <c r="AZ170" s="7">
        <v>10</v>
      </c>
      <c r="BA170" s="36">
        <f t="shared" ca="1" si="603"/>
        <v>0</v>
      </c>
      <c r="BB170" s="36">
        <f t="shared" ca="1" si="604"/>
        <v>0</v>
      </c>
      <c r="BC170" s="36">
        <f t="shared" ca="1" si="605"/>
        <v>0</v>
      </c>
      <c r="BD170" s="36">
        <f t="shared" ca="1" si="606"/>
        <v>0.96078431372549022</v>
      </c>
      <c r="BE170" s="36">
        <f t="shared" ca="1" si="607"/>
        <v>0.99607843137254903</v>
      </c>
      <c r="BF170" s="36">
        <f t="shared" ca="1" si="608"/>
        <v>0.99607843137254903</v>
      </c>
      <c r="BG170" s="36">
        <f t="shared" ca="1" si="609"/>
        <v>0.99607843137254903</v>
      </c>
      <c r="BH170" s="36">
        <f t="shared" ca="1" si="610"/>
        <v>0</v>
      </c>
      <c r="BI170" s="36">
        <f t="shared" ca="1" si="611"/>
        <v>0</v>
      </c>
      <c r="BJ170" s="36">
        <f t="shared" ca="1" si="612"/>
        <v>0</v>
      </c>
      <c r="BK170" s="36">
        <f t="shared" ca="1" si="613"/>
        <v>0</v>
      </c>
      <c r="BL170" s="36">
        <f t="shared" ca="1" si="614"/>
        <v>0</v>
      </c>
      <c r="BM170" s="36">
        <f t="shared" ca="1" si="615"/>
        <v>0</v>
      </c>
      <c r="BN170" s="36">
        <f t="shared" ca="1" si="616"/>
        <v>0</v>
      </c>
      <c r="BO170" s="25"/>
      <c r="BP170" s="25"/>
      <c r="BQ170" s="23"/>
      <c r="BR170" s="7">
        <v>10</v>
      </c>
      <c r="BS170" s="1">
        <f t="shared" ca="1" si="617"/>
        <v>0.50824712092826096</v>
      </c>
      <c r="BT170" s="1">
        <f t="shared" ca="1" si="618"/>
        <v>0.67969977524905556</v>
      </c>
      <c r="BU170" s="1">
        <f t="shared" ca="1" si="619"/>
        <v>0.87606581856821997</v>
      </c>
      <c r="BV170" s="1">
        <f t="shared" ca="1" si="620"/>
        <v>0.87422873922217259</v>
      </c>
      <c r="BW170" s="1">
        <f t="shared" ca="1" si="621"/>
        <v>0.76072609168339067</v>
      </c>
      <c r="BX170" s="1">
        <f t="shared" ca="1" si="622"/>
        <v>0.63633508875094469</v>
      </c>
      <c r="BY170" s="1">
        <f t="shared" ca="1" si="623"/>
        <v>0.50595140238292446</v>
      </c>
      <c r="BZ170" s="1">
        <f t="shared" ca="1" si="624"/>
        <v>0.48160743256383232</v>
      </c>
      <c r="CA170" s="1">
        <f t="shared" ca="1" si="625"/>
        <v>0.48160743256383232</v>
      </c>
      <c r="CB170" s="1">
        <f t="shared" ca="1" si="626"/>
        <v>0.48160743256383232</v>
      </c>
      <c r="CC170" s="1">
        <f t="shared" ca="1" si="627"/>
        <v>0.48160743256383232</v>
      </c>
      <c r="CD170" s="25"/>
      <c r="CE170" s="7">
        <v>10</v>
      </c>
      <c r="CF170" s="1">
        <f t="shared" ca="1" si="628"/>
        <v>0.20803304008839096</v>
      </c>
      <c r="CG170" s="1">
        <f t="shared" ca="1" si="629"/>
        <v>0.9948028244413033</v>
      </c>
      <c r="CH170" s="1">
        <f t="shared" ca="1" si="630"/>
        <v>0.99999150527713021</v>
      </c>
      <c r="CI170" s="1">
        <f t="shared" ca="1" si="631"/>
        <v>0.99999996286866688</v>
      </c>
      <c r="CJ170" s="1">
        <f t="shared" ca="1" si="632"/>
        <v>0.99999699905100004</v>
      </c>
      <c r="CK170" s="1">
        <f t="shared" ca="1" si="633"/>
        <v>0.99944299132832681</v>
      </c>
      <c r="CL170" s="1">
        <f t="shared" ca="1" si="634"/>
        <v>0.99623734873620085</v>
      </c>
      <c r="CM170" s="1">
        <f t="shared" ca="1" si="635"/>
        <v>0.16845687140215862</v>
      </c>
      <c r="CN170" s="1">
        <f t="shared" ca="1" si="636"/>
        <v>0.16845687140215862</v>
      </c>
      <c r="CO170" s="1">
        <f t="shared" ca="1" si="637"/>
        <v>0.16845687140215862</v>
      </c>
      <c r="CP170" s="1">
        <f t="shared" ca="1" si="638"/>
        <v>0.16845687140215862</v>
      </c>
      <c r="CQ170" s="25"/>
      <c r="CR170" s="7">
        <v>10</v>
      </c>
      <c r="CS170" s="1">
        <f t="shared" ca="1" si="639"/>
        <v>5.4600508556225807E-2</v>
      </c>
      <c r="CT170" s="1">
        <f t="shared" ca="1" si="640"/>
        <v>7.5644011620737597E-2</v>
      </c>
      <c r="CU170" s="1">
        <f t="shared" ca="1" si="641"/>
        <v>0.49538626476273767</v>
      </c>
      <c r="CV170" s="1">
        <f t="shared" ca="1" si="642"/>
        <v>0.51357217210104256</v>
      </c>
      <c r="CW170" s="1">
        <f t="shared" ca="1" si="643"/>
        <v>0.23329059643784725</v>
      </c>
      <c r="CX170" s="1">
        <f t="shared" ca="1" si="644"/>
        <v>0.22605989923178446</v>
      </c>
      <c r="CY170" s="1">
        <f t="shared" ca="1" si="645"/>
        <v>2.3897121346956134E-2</v>
      </c>
      <c r="CZ170" s="1">
        <f t="shared" ca="1" si="646"/>
        <v>1.8689893644914347E-2</v>
      </c>
      <c r="DA170" s="1">
        <f t="shared" ca="1" si="647"/>
        <v>1.8689893644914347E-2</v>
      </c>
      <c r="DB170" s="1">
        <f t="shared" ca="1" si="648"/>
        <v>1.8689893644914347E-2</v>
      </c>
      <c r="DC170" s="1">
        <f t="shared" ca="1" si="649"/>
        <v>1.8689893644914347E-2</v>
      </c>
      <c r="DD170" s="25"/>
      <c r="DE170" s="40"/>
      <c r="DF170" s="14"/>
      <c r="DG170" s="14"/>
      <c r="DH170" s="14"/>
      <c r="DI170" s="14"/>
      <c r="DJ170" s="14"/>
      <c r="DK170" s="14"/>
      <c r="DL170" s="14"/>
      <c r="DM170" s="14"/>
      <c r="DN170" s="25"/>
      <c r="DO170" s="25"/>
      <c r="DP170" s="25"/>
      <c r="DQ170" s="25"/>
      <c r="DR170" s="25"/>
      <c r="DS170" s="25"/>
      <c r="DT170" s="25"/>
      <c r="DU170" s="25"/>
      <c r="DV170" s="25"/>
      <c r="DW170" s="25"/>
      <c r="DX170" s="25"/>
      <c r="DY170" s="25"/>
      <c r="DZ170" s="25"/>
      <c r="EA170" s="25"/>
      <c r="EB170" s="25"/>
      <c r="EC170" s="25"/>
      <c r="ED170" s="25"/>
      <c r="EE170" s="25"/>
      <c r="EF170" s="29"/>
      <c r="EG170" s="23"/>
      <c r="EH170" s="50"/>
      <c r="EI170" s="7">
        <v>4</v>
      </c>
      <c r="EJ170" s="1">
        <f t="shared" ca="1" si="684"/>
        <v>0.26690130438147452</v>
      </c>
      <c r="EK170" s="1">
        <f t="shared" ca="1" si="685"/>
        <v>0.29945565612008634</v>
      </c>
      <c r="EL170" s="1">
        <f t="shared" ca="1" si="686"/>
        <v>5.5309228282663438E-5</v>
      </c>
      <c r="EM170" s="1">
        <f t="shared" ca="1" si="687"/>
        <v>0.39639366111487423</v>
      </c>
      <c r="EN170" s="25"/>
      <c r="EO170" s="50">
        <v>4</v>
      </c>
      <c r="EP170" s="7">
        <v>1</v>
      </c>
      <c r="EQ170" s="1">
        <f t="shared" ref="EQ170" ca="1" si="694">MAX(EJ179:EK180)</f>
        <v>0.93704841120862203</v>
      </c>
      <c r="ER170" s="1">
        <f t="shared" ref="ER170" ca="1" si="695">MAX(EL179:EM180)</f>
        <v>0.99510806649778893</v>
      </c>
      <c r="ES170" s="25"/>
      <c r="ET170" s="23"/>
      <c r="EU170" s="7">
        <v>9</v>
      </c>
      <c r="EV170" s="1"/>
      <c r="EW170" s="14"/>
      <c r="EX170" s="7">
        <v>9</v>
      </c>
      <c r="EY170" s="1"/>
      <c r="EZ170" s="14"/>
      <c r="FA170" s="14"/>
      <c r="FB170" s="14"/>
      <c r="FC170" s="19"/>
    </row>
    <row r="171" spans="1:159" x14ac:dyDescent="0.2">
      <c r="A171" s="55"/>
      <c r="B171" s="18">
        <v>11</v>
      </c>
      <c r="C171" s="1">
        <f>学習データ!C137*$B$37</f>
        <v>0</v>
      </c>
      <c r="D171" s="1">
        <f>学習データ!D137*$B$37</f>
        <v>0</v>
      </c>
      <c r="E171" s="1">
        <f>学習データ!E137*$B$37</f>
        <v>0</v>
      </c>
      <c r="F171" s="1">
        <f>学習データ!F137*$B$37</f>
        <v>0</v>
      </c>
      <c r="G171" s="1">
        <f>学習データ!G137*$B$37</f>
        <v>0</v>
      </c>
      <c r="H171" s="1">
        <f>学習データ!H137*$B$37</f>
        <v>0</v>
      </c>
      <c r="I171" s="1">
        <f>学習データ!I137*$B$37</f>
        <v>0</v>
      </c>
      <c r="J171" s="1">
        <f>学習データ!J137*$B$37</f>
        <v>0</v>
      </c>
      <c r="K171" s="1">
        <f>学習データ!K137*$B$37</f>
        <v>0</v>
      </c>
      <c r="L171" s="1">
        <f>学習データ!L137*$B$37</f>
        <v>0</v>
      </c>
      <c r="M171" s="1">
        <f>学習データ!M137*$B$37</f>
        <v>0</v>
      </c>
      <c r="N171" s="1">
        <f>学習データ!N137*$B$37</f>
        <v>0</v>
      </c>
      <c r="O171" s="1">
        <f>学習データ!O137*$B$37</f>
        <v>0</v>
      </c>
      <c r="P171" s="1">
        <f>学習データ!P137*$B$37</f>
        <v>0</v>
      </c>
      <c r="Q171" s="1">
        <f>学習データ!Q137*$B$37</f>
        <v>19</v>
      </c>
      <c r="R171" s="1">
        <f>学習データ!R137*$B$37</f>
        <v>154</v>
      </c>
      <c r="S171" s="1">
        <f>学習データ!S137*$B$37</f>
        <v>254</v>
      </c>
      <c r="T171" s="1">
        <f>学習データ!T137*$B$37</f>
        <v>236</v>
      </c>
      <c r="U171" s="1">
        <f>学習データ!U137*$B$37</f>
        <v>203</v>
      </c>
      <c r="V171" s="1">
        <f>学習データ!V137*$B$37</f>
        <v>83</v>
      </c>
      <c r="W171" s="1">
        <f>学習データ!W137*$B$37</f>
        <v>39</v>
      </c>
      <c r="X171" s="1">
        <f>学習データ!X137*$B$37</f>
        <v>30</v>
      </c>
      <c r="Y171" s="1">
        <f>学習データ!Y137*$B$37</f>
        <v>0</v>
      </c>
      <c r="Z171" s="1">
        <f>学習データ!Z137*$B$37</f>
        <v>0</v>
      </c>
      <c r="AA171" s="1">
        <f>学習データ!AA137*$B$37</f>
        <v>0</v>
      </c>
      <c r="AB171" s="1">
        <f>学習データ!AB137*$B$37</f>
        <v>0</v>
      </c>
      <c r="AC171" s="1">
        <f>学習データ!AC137*$B$37</f>
        <v>0</v>
      </c>
      <c r="AD171" s="1">
        <f>学習データ!AD137*$B$37</f>
        <v>0</v>
      </c>
      <c r="AE171" s="14"/>
      <c r="AF171" s="14"/>
      <c r="AG171" s="14"/>
      <c r="AH171" s="29"/>
      <c r="AI171" s="25"/>
      <c r="AJ171" s="7">
        <v>11</v>
      </c>
      <c r="AK171" s="36">
        <f t="shared" ca="1" si="589"/>
        <v>0</v>
      </c>
      <c r="AL171" s="36">
        <f t="shared" ca="1" si="590"/>
        <v>0</v>
      </c>
      <c r="AM171" s="36">
        <f t="shared" ca="1" si="591"/>
        <v>0</v>
      </c>
      <c r="AN171" s="36">
        <f t="shared" ca="1" si="592"/>
        <v>0.45490196078431372</v>
      </c>
      <c r="AO171" s="36">
        <f t="shared" ca="1" si="593"/>
        <v>0.9137254901960784</v>
      </c>
      <c r="AP171" s="36">
        <f t="shared" ca="1" si="594"/>
        <v>0.91764705882352937</v>
      </c>
      <c r="AQ171" s="36">
        <f t="shared" ca="1" si="595"/>
        <v>0.70588235294117641</v>
      </c>
      <c r="AR171" s="36">
        <f t="shared" ca="1" si="596"/>
        <v>1.1764705882352941E-2</v>
      </c>
      <c r="AS171" s="36">
        <f t="shared" ca="1" si="597"/>
        <v>0</v>
      </c>
      <c r="AT171" s="36">
        <f t="shared" ca="1" si="598"/>
        <v>0</v>
      </c>
      <c r="AU171" s="36">
        <f t="shared" ca="1" si="599"/>
        <v>0</v>
      </c>
      <c r="AV171" s="36">
        <f t="shared" ca="1" si="600"/>
        <v>0</v>
      </c>
      <c r="AW171" s="36">
        <f t="shared" ca="1" si="601"/>
        <v>0</v>
      </c>
      <c r="AX171" s="36">
        <f t="shared" ca="1" si="602"/>
        <v>0</v>
      </c>
      <c r="AY171" s="25"/>
      <c r="AZ171" s="7">
        <v>11</v>
      </c>
      <c r="BA171" s="36">
        <f t="shared" ca="1" si="603"/>
        <v>0</v>
      </c>
      <c r="BB171" s="36">
        <f t="shared" ca="1" si="604"/>
        <v>0</v>
      </c>
      <c r="BC171" s="36">
        <f t="shared" ca="1" si="605"/>
        <v>0</v>
      </c>
      <c r="BD171" s="36">
        <f t="shared" ca="1" si="606"/>
        <v>0</v>
      </c>
      <c r="BE171" s="36">
        <f t="shared" ca="1" si="607"/>
        <v>0.9137254901960784</v>
      </c>
      <c r="BF171" s="36">
        <f t="shared" ca="1" si="608"/>
        <v>0.91764705882352937</v>
      </c>
      <c r="BG171" s="36">
        <f t="shared" ca="1" si="609"/>
        <v>0</v>
      </c>
      <c r="BH171" s="36">
        <f t="shared" ca="1" si="610"/>
        <v>0</v>
      </c>
      <c r="BI171" s="36">
        <f t="shared" ca="1" si="611"/>
        <v>0</v>
      </c>
      <c r="BJ171" s="36">
        <f t="shared" ca="1" si="612"/>
        <v>0</v>
      </c>
      <c r="BK171" s="36">
        <f t="shared" ca="1" si="613"/>
        <v>0</v>
      </c>
      <c r="BL171" s="36">
        <f t="shared" ca="1" si="614"/>
        <v>0</v>
      </c>
      <c r="BM171" s="36">
        <f t="shared" ca="1" si="615"/>
        <v>0</v>
      </c>
      <c r="BN171" s="36">
        <f t="shared" ca="1" si="616"/>
        <v>0</v>
      </c>
      <c r="BO171" s="25"/>
      <c r="BP171" s="25"/>
      <c r="BQ171" s="23"/>
      <c r="BR171" s="7">
        <v>11</v>
      </c>
      <c r="BS171" s="1">
        <f t="shared" ca="1" si="617"/>
        <v>0.48160743256383232</v>
      </c>
      <c r="BT171" s="1">
        <f t="shared" ca="1" si="618"/>
        <v>0.5069421784461261</v>
      </c>
      <c r="BU171" s="1">
        <f t="shared" ca="1" si="619"/>
        <v>0.52664610112113319</v>
      </c>
      <c r="BV171" s="1">
        <f t="shared" ca="1" si="620"/>
        <v>0.56918908312914096</v>
      </c>
      <c r="BW171" s="1">
        <f t="shared" ca="1" si="621"/>
        <v>0.57205889858412806</v>
      </c>
      <c r="BX171" s="1">
        <f t="shared" ca="1" si="622"/>
        <v>0.50403407202479145</v>
      </c>
      <c r="BY171" s="1">
        <f t="shared" ca="1" si="623"/>
        <v>0.48160743256383232</v>
      </c>
      <c r="BZ171" s="1">
        <f t="shared" ca="1" si="624"/>
        <v>0.48160743256383232</v>
      </c>
      <c r="CA171" s="1">
        <f t="shared" ca="1" si="625"/>
        <v>0.48160743256383232</v>
      </c>
      <c r="CB171" s="1">
        <f t="shared" ca="1" si="626"/>
        <v>0.48160743256383232</v>
      </c>
      <c r="CC171" s="1">
        <f t="shared" ca="1" si="627"/>
        <v>0.48160743256383232</v>
      </c>
      <c r="CD171" s="25"/>
      <c r="CE171" s="7">
        <v>11</v>
      </c>
      <c r="CF171" s="1">
        <f t="shared" ca="1" si="628"/>
        <v>0.16845687140215862</v>
      </c>
      <c r="CG171" s="1">
        <f t="shared" ca="1" si="629"/>
        <v>0.20594448905830631</v>
      </c>
      <c r="CH171" s="1">
        <f t="shared" ca="1" si="630"/>
        <v>0.95747080159265396</v>
      </c>
      <c r="CI171" s="1">
        <f t="shared" ca="1" si="631"/>
        <v>0.96869599925178662</v>
      </c>
      <c r="CJ171" s="1">
        <f t="shared" ca="1" si="632"/>
        <v>0.99606940975136893</v>
      </c>
      <c r="CK171" s="1">
        <f t="shared" ca="1" si="633"/>
        <v>0.99339869312693396</v>
      </c>
      <c r="CL171" s="1">
        <f t="shared" ca="1" si="634"/>
        <v>0.16845687140215862</v>
      </c>
      <c r="CM171" s="1">
        <f t="shared" ca="1" si="635"/>
        <v>0.16845687140215862</v>
      </c>
      <c r="CN171" s="1">
        <f t="shared" ca="1" si="636"/>
        <v>0.16845687140215862</v>
      </c>
      <c r="CO171" s="1">
        <f t="shared" ca="1" si="637"/>
        <v>0.16845687140215862</v>
      </c>
      <c r="CP171" s="1">
        <f t="shared" ca="1" si="638"/>
        <v>0.16845687140215862</v>
      </c>
      <c r="CQ171" s="25"/>
      <c r="CR171" s="7">
        <v>11</v>
      </c>
      <c r="CS171" s="1">
        <f t="shared" ca="1" si="639"/>
        <v>1.8689893644914347E-2</v>
      </c>
      <c r="CT171" s="1">
        <f t="shared" ca="1" si="640"/>
        <v>5.186270088137885E-2</v>
      </c>
      <c r="CU171" s="1">
        <f t="shared" ca="1" si="641"/>
        <v>1.6272229352384593E-2</v>
      </c>
      <c r="CV171" s="1">
        <f t="shared" ca="1" si="642"/>
        <v>2.3314395913055997E-2</v>
      </c>
      <c r="CW171" s="1">
        <f t="shared" ca="1" si="643"/>
        <v>9.1709009011156986E-2</v>
      </c>
      <c r="CX171" s="1">
        <f t="shared" ca="1" si="644"/>
        <v>2.3440250346034943E-2</v>
      </c>
      <c r="CY171" s="1">
        <f t="shared" ca="1" si="645"/>
        <v>1.8689893644914347E-2</v>
      </c>
      <c r="CZ171" s="1">
        <f t="shared" ca="1" si="646"/>
        <v>1.8689893644914347E-2</v>
      </c>
      <c r="DA171" s="1">
        <f t="shared" ca="1" si="647"/>
        <v>1.8689893644914347E-2</v>
      </c>
      <c r="DB171" s="1">
        <f t="shared" ca="1" si="648"/>
        <v>1.8689893644914347E-2</v>
      </c>
      <c r="DC171" s="1">
        <f t="shared" ca="1" si="649"/>
        <v>1.8689893644914347E-2</v>
      </c>
      <c r="DD171" s="25"/>
      <c r="DE171" s="40"/>
      <c r="DF171" s="14"/>
      <c r="DG171" s="14"/>
      <c r="DH171" s="14"/>
      <c r="DI171" s="14"/>
      <c r="DJ171" s="14"/>
      <c r="DK171" s="14"/>
      <c r="DL171" s="14"/>
      <c r="DM171" s="14"/>
      <c r="DN171" s="25"/>
      <c r="DO171" s="25"/>
      <c r="DP171" s="25"/>
      <c r="DQ171" s="25"/>
      <c r="DR171" s="25"/>
      <c r="DS171" s="25"/>
      <c r="DT171" s="25"/>
      <c r="DU171" s="25"/>
      <c r="DV171" s="25"/>
      <c r="DW171" s="25"/>
      <c r="DX171" s="25"/>
      <c r="DY171" s="25"/>
      <c r="DZ171" s="25"/>
      <c r="EA171" s="25"/>
      <c r="EB171" s="25"/>
      <c r="EC171" s="25"/>
      <c r="ED171" s="25"/>
      <c r="EE171" s="25"/>
      <c r="EF171" s="29"/>
      <c r="EG171" s="23"/>
      <c r="EH171" s="26"/>
      <c r="EI171" s="14"/>
      <c r="EJ171" s="14"/>
      <c r="EK171" s="14"/>
      <c r="EL171" s="14"/>
      <c r="EM171" s="14"/>
      <c r="EN171" s="25"/>
      <c r="EO171" s="50"/>
      <c r="EP171" s="7">
        <v>2</v>
      </c>
      <c r="EQ171" s="1">
        <f t="shared" ref="EQ171" ca="1" si="696">MAX(EJ181:EK182)</f>
        <v>7.5721321181444895E-2</v>
      </c>
      <c r="ER171" s="1">
        <f t="shared" ref="ER171" ca="1" si="697">MAX(EL181:EM182)</f>
        <v>0.32732254853285903</v>
      </c>
      <c r="ES171" s="25"/>
      <c r="ET171" s="23"/>
      <c r="EU171" s="14"/>
      <c r="EV171" s="14"/>
      <c r="EW171" s="14"/>
      <c r="EX171" s="14"/>
      <c r="EY171" s="14"/>
      <c r="EZ171" s="14"/>
      <c r="FA171" s="14"/>
      <c r="FB171" s="14"/>
      <c r="FC171" s="19"/>
    </row>
    <row r="172" spans="1:159" x14ac:dyDescent="0.2">
      <c r="A172" s="55"/>
      <c r="B172" s="18">
        <v>12</v>
      </c>
      <c r="C172" s="1">
        <f>学習データ!C138*$B$37</f>
        <v>0</v>
      </c>
      <c r="D172" s="1">
        <f>学習データ!D138*$B$37</f>
        <v>0</v>
      </c>
      <c r="E172" s="1">
        <f>学習データ!E138*$B$37</f>
        <v>0</v>
      </c>
      <c r="F172" s="1">
        <f>学習データ!F138*$B$37</f>
        <v>0</v>
      </c>
      <c r="G172" s="1">
        <f>学習データ!G138*$B$37</f>
        <v>0</v>
      </c>
      <c r="H172" s="1">
        <f>学習データ!H138*$B$37</f>
        <v>0</v>
      </c>
      <c r="I172" s="1">
        <f>学習データ!I138*$B$37</f>
        <v>0</v>
      </c>
      <c r="J172" s="1">
        <f>学習データ!J138*$B$37</f>
        <v>0</v>
      </c>
      <c r="K172" s="1">
        <f>学習データ!K138*$B$37</f>
        <v>0</v>
      </c>
      <c r="L172" s="1">
        <f>学習データ!L138*$B$37</f>
        <v>0</v>
      </c>
      <c r="M172" s="1">
        <f>学習データ!M138*$B$37</f>
        <v>0</v>
      </c>
      <c r="N172" s="1">
        <f>学習データ!N138*$B$37</f>
        <v>0</v>
      </c>
      <c r="O172" s="1">
        <f>学習データ!O138*$B$37</f>
        <v>0</v>
      </c>
      <c r="P172" s="1">
        <f>学習データ!P138*$B$37</f>
        <v>0</v>
      </c>
      <c r="Q172" s="1">
        <f>学習データ!Q138*$B$37</f>
        <v>144</v>
      </c>
      <c r="R172" s="1">
        <f>学習データ!R138*$B$37</f>
        <v>253</v>
      </c>
      <c r="S172" s="1">
        <f>学習データ!S138*$B$37</f>
        <v>145</v>
      </c>
      <c r="T172" s="1">
        <f>学習データ!T138*$B$37</f>
        <v>12</v>
      </c>
      <c r="U172" s="1">
        <f>学習データ!U138*$B$37</f>
        <v>0</v>
      </c>
      <c r="V172" s="1">
        <f>学習データ!V138*$B$37</f>
        <v>0</v>
      </c>
      <c r="W172" s="1">
        <f>学習データ!W138*$B$37</f>
        <v>0</v>
      </c>
      <c r="X172" s="1">
        <f>学習データ!X138*$B$37</f>
        <v>0</v>
      </c>
      <c r="Y172" s="1">
        <f>学習データ!Y138*$B$37</f>
        <v>0</v>
      </c>
      <c r="Z172" s="1">
        <f>学習データ!Z138*$B$37</f>
        <v>0</v>
      </c>
      <c r="AA172" s="1">
        <f>学習データ!AA138*$B$37</f>
        <v>0</v>
      </c>
      <c r="AB172" s="1">
        <f>学習データ!AB138*$B$37</f>
        <v>0</v>
      </c>
      <c r="AC172" s="1">
        <f>学習データ!AC138*$B$37</f>
        <v>0</v>
      </c>
      <c r="AD172" s="1">
        <f>学習データ!AD138*$B$37</f>
        <v>0</v>
      </c>
      <c r="AE172" s="14"/>
      <c r="AF172" s="14"/>
      <c r="AG172" s="14"/>
      <c r="AH172" s="29"/>
      <c r="AI172" s="25"/>
      <c r="AJ172" s="7">
        <v>12</v>
      </c>
      <c r="AK172" s="36">
        <f t="shared" ca="1" si="589"/>
        <v>0</v>
      </c>
      <c r="AL172" s="36">
        <f t="shared" ca="1" si="590"/>
        <v>0</v>
      </c>
      <c r="AM172" s="36">
        <f t="shared" ca="1" si="591"/>
        <v>0</v>
      </c>
      <c r="AN172" s="36">
        <f t="shared" ca="1" si="592"/>
        <v>0</v>
      </c>
      <c r="AO172" s="36">
        <f t="shared" ca="1" si="593"/>
        <v>0</v>
      </c>
      <c r="AP172" s="36">
        <f t="shared" ca="1" si="594"/>
        <v>0</v>
      </c>
      <c r="AQ172" s="36">
        <f t="shared" ca="1" si="595"/>
        <v>0</v>
      </c>
      <c r="AR172" s="36">
        <f t="shared" ca="1" si="596"/>
        <v>0</v>
      </c>
      <c r="AS172" s="36">
        <f t="shared" ca="1" si="597"/>
        <v>0</v>
      </c>
      <c r="AT172" s="36">
        <f t="shared" ca="1" si="598"/>
        <v>0</v>
      </c>
      <c r="AU172" s="36">
        <f t="shared" ca="1" si="599"/>
        <v>0</v>
      </c>
      <c r="AV172" s="36">
        <f t="shared" ca="1" si="600"/>
        <v>0</v>
      </c>
      <c r="AW172" s="36">
        <f t="shared" ca="1" si="601"/>
        <v>0</v>
      </c>
      <c r="AX172" s="36">
        <f t="shared" ca="1" si="602"/>
        <v>0</v>
      </c>
      <c r="AY172" s="25"/>
      <c r="AZ172" s="7">
        <v>12</v>
      </c>
      <c r="BA172" s="36">
        <f t="shared" ca="1" si="603"/>
        <v>0</v>
      </c>
      <c r="BB172" s="36">
        <f t="shared" ca="1" si="604"/>
        <v>0</v>
      </c>
      <c r="BC172" s="36">
        <f t="shared" ca="1" si="605"/>
        <v>0</v>
      </c>
      <c r="BD172" s="36">
        <f t="shared" ca="1" si="606"/>
        <v>0</v>
      </c>
      <c r="BE172" s="36">
        <f t="shared" ca="1" si="607"/>
        <v>0</v>
      </c>
      <c r="BF172" s="36">
        <f t="shared" ca="1" si="608"/>
        <v>0</v>
      </c>
      <c r="BG172" s="36">
        <f t="shared" ca="1" si="609"/>
        <v>0</v>
      </c>
      <c r="BH172" s="36">
        <f t="shared" ca="1" si="610"/>
        <v>0</v>
      </c>
      <c r="BI172" s="36">
        <f t="shared" ca="1" si="611"/>
        <v>0</v>
      </c>
      <c r="BJ172" s="36">
        <f t="shared" ca="1" si="612"/>
        <v>0</v>
      </c>
      <c r="BK172" s="36">
        <f t="shared" ca="1" si="613"/>
        <v>0</v>
      </c>
      <c r="BL172" s="36">
        <f t="shared" ca="1" si="614"/>
        <v>0</v>
      </c>
      <c r="BM172" s="36">
        <f t="shared" ca="1" si="615"/>
        <v>0</v>
      </c>
      <c r="BN172" s="36">
        <f t="shared" ca="1" si="616"/>
        <v>0</v>
      </c>
      <c r="BO172" s="25"/>
      <c r="BP172" s="25"/>
      <c r="BQ172" s="23"/>
      <c r="BR172" s="25"/>
      <c r="BS172" s="25"/>
      <c r="BT172" s="25"/>
      <c r="BU172" s="25"/>
      <c r="BV172" s="25"/>
      <c r="BW172" s="25"/>
      <c r="BX172" s="25"/>
      <c r="BY172" s="25"/>
      <c r="BZ172" s="25"/>
      <c r="CA172" s="25"/>
      <c r="CB172" s="25"/>
      <c r="CC172" s="25"/>
      <c r="CD172" s="25"/>
      <c r="CE172" s="25"/>
      <c r="CF172" s="25"/>
      <c r="CG172" s="25"/>
      <c r="CH172" s="25"/>
      <c r="CI172" s="25"/>
      <c r="CJ172" s="25"/>
      <c r="CK172" s="25"/>
      <c r="CL172" s="25"/>
      <c r="CM172" s="25"/>
      <c r="CN172" s="25"/>
      <c r="CO172" s="25"/>
      <c r="CP172" s="25"/>
      <c r="CQ172" s="25"/>
      <c r="CR172" s="25"/>
      <c r="CS172" s="25"/>
      <c r="CT172" s="25"/>
      <c r="CU172" s="25"/>
      <c r="CV172" s="25"/>
      <c r="CW172" s="25"/>
      <c r="CX172" s="25"/>
      <c r="CY172" s="25"/>
      <c r="CZ172" s="25"/>
      <c r="DA172" s="25"/>
      <c r="DB172" s="25"/>
      <c r="DC172" s="25"/>
      <c r="DD172" s="25"/>
      <c r="DE172" s="40"/>
      <c r="DF172" s="14"/>
      <c r="DG172" s="14"/>
      <c r="DH172" s="14"/>
      <c r="DI172" s="14"/>
      <c r="DJ172" s="14"/>
      <c r="DK172" s="14"/>
      <c r="DL172" s="14"/>
      <c r="DM172" s="14"/>
      <c r="DN172" s="25"/>
      <c r="DO172" s="25"/>
      <c r="DP172" s="25"/>
      <c r="DQ172" s="25"/>
      <c r="DR172" s="25"/>
      <c r="DS172" s="25"/>
      <c r="DT172" s="25"/>
      <c r="DU172" s="25"/>
      <c r="DV172" s="25"/>
      <c r="DW172" s="25"/>
      <c r="DX172" s="25"/>
      <c r="DY172" s="25"/>
      <c r="DZ172" s="25"/>
      <c r="EA172" s="25"/>
      <c r="EB172" s="25"/>
      <c r="EC172" s="25"/>
      <c r="ED172" s="25"/>
      <c r="EE172" s="25"/>
      <c r="EF172" s="29"/>
      <c r="EG172" s="23"/>
      <c r="EH172" s="50">
        <v>3</v>
      </c>
      <c r="EI172" s="7">
        <v>0</v>
      </c>
      <c r="EJ172" s="7">
        <v>1</v>
      </c>
      <c r="EK172" s="7">
        <v>2</v>
      </c>
      <c r="EL172" s="7">
        <v>3</v>
      </c>
      <c r="EM172" s="7">
        <v>4</v>
      </c>
      <c r="EN172" s="25"/>
      <c r="EO172" s="50">
        <v>5</v>
      </c>
      <c r="EP172" s="7">
        <v>1</v>
      </c>
      <c r="EQ172" s="1">
        <f t="shared" ref="EQ172" ca="1" si="698">MAX(EJ185:EK186)</f>
        <v>0.78884466863143554</v>
      </c>
      <c r="ER172" s="1">
        <f t="shared" ref="ER172" ca="1" si="699">MAX(EL185:EM186)</f>
        <v>0.35840910664991493</v>
      </c>
      <c r="ES172" s="25"/>
      <c r="ET172" s="23"/>
      <c r="EU172" s="14"/>
      <c r="EV172" s="14"/>
      <c r="EW172" s="14"/>
      <c r="EX172" s="14"/>
      <c r="EY172" s="14"/>
      <c r="EZ172" s="14"/>
      <c r="FA172" s="14"/>
      <c r="FB172" s="14"/>
      <c r="FC172" s="19"/>
    </row>
    <row r="173" spans="1:159" x14ac:dyDescent="0.2">
      <c r="A173" s="55"/>
      <c r="B173" s="18">
        <v>13</v>
      </c>
      <c r="C173" s="1">
        <f>学習データ!C139*$B$37</f>
        <v>0</v>
      </c>
      <c r="D173" s="1">
        <f>学習データ!D139*$B$37</f>
        <v>0</v>
      </c>
      <c r="E173" s="1">
        <f>学習データ!E139*$B$37</f>
        <v>0</v>
      </c>
      <c r="F173" s="1">
        <f>学習データ!F139*$B$37</f>
        <v>0</v>
      </c>
      <c r="G173" s="1">
        <f>学習データ!G139*$B$37</f>
        <v>0</v>
      </c>
      <c r="H173" s="1">
        <f>学習データ!H139*$B$37</f>
        <v>0</v>
      </c>
      <c r="I173" s="1">
        <f>学習データ!I139*$B$37</f>
        <v>0</v>
      </c>
      <c r="J173" s="1">
        <f>学習データ!J139*$B$37</f>
        <v>0</v>
      </c>
      <c r="K173" s="1">
        <f>学習データ!K139*$B$37</f>
        <v>0</v>
      </c>
      <c r="L173" s="1">
        <f>学習データ!L139*$B$37</f>
        <v>0</v>
      </c>
      <c r="M173" s="1">
        <f>学習データ!M139*$B$37</f>
        <v>0</v>
      </c>
      <c r="N173" s="1">
        <f>学習データ!N139*$B$37</f>
        <v>10</v>
      </c>
      <c r="O173" s="1">
        <f>学習データ!O139*$B$37</f>
        <v>129</v>
      </c>
      <c r="P173" s="1">
        <f>学習データ!P139*$B$37</f>
        <v>222</v>
      </c>
      <c r="Q173" s="1">
        <f>学習データ!Q139*$B$37</f>
        <v>78</v>
      </c>
      <c r="R173" s="1">
        <f>学習データ!R139*$B$37</f>
        <v>79</v>
      </c>
      <c r="S173" s="1">
        <f>学習データ!S139*$B$37</f>
        <v>8</v>
      </c>
      <c r="T173" s="1">
        <f>学習データ!T139*$B$37</f>
        <v>0</v>
      </c>
      <c r="U173" s="1">
        <f>学習データ!U139*$B$37</f>
        <v>0</v>
      </c>
      <c r="V173" s="1">
        <f>学習データ!V139*$B$37</f>
        <v>0</v>
      </c>
      <c r="W173" s="1">
        <f>学習データ!W139*$B$37</f>
        <v>0</v>
      </c>
      <c r="X173" s="1">
        <f>学習データ!X139*$B$37</f>
        <v>0</v>
      </c>
      <c r="Y173" s="1">
        <f>学習データ!Y139*$B$37</f>
        <v>0</v>
      </c>
      <c r="Z173" s="1">
        <f>学習データ!Z139*$B$37</f>
        <v>0</v>
      </c>
      <c r="AA173" s="1">
        <f>学習データ!AA139*$B$37</f>
        <v>0</v>
      </c>
      <c r="AB173" s="1">
        <f>学習データ!AB139*$B$37</f>
        <v>0</v>
      </c>
      <c r="AC173" s="1">
        <f>学習データ!AC139*$B$37</f>
        <v>0</v>
      </c>
      <c r="AD173" s="1">
        <f>学習データ!AD139*$B$37</f>
        <v>0</v>
      </c>
      <c r="AE173" s="14"/>
      <c r="AF173" s="14"/>
      <c r="AG173" s="14"/>
      <c r="AH173" s="29"/>
      <c r="AI173" s="25"/>
      <c r="AJ173" s="7">
        <v>13</v>
      </c>
      <c r="AK173" s="36">
        <f t="shared" ca="1" si="589"/>
        <v>0</v>
      </c>
      <c r="AL173" s="36">
        <f t="shared" ca="1" si="590"/>
        <v>0</v>
      </c>
      <c r="AM173" s="36">
        <f t="shared" ca="1" si="591"/>
        <v>0</v>
      </c>
      <c r="AN173" s="36">
        <f t="shared" ca="1" si="592"/>
        <v>0</v>
      </c>
      <c r="AO173" s="36">
        <f t="shared" ca="1" si="593"/>
        <v>0</v>
      </c>
      <c r="AP173" s="36">
        <f t="shared" ca="1" si="594"/>
        <v>0</v>
      </c>
      <c r="AQ173" s="36">
        <f t="shared" ca="1" si="595"/>
        <v>0</v>
      </c>
      <c r="AR173" s="36">
        <f t="shared" ca="1" si="596"/>
        <v>0</v>
      </c>
      <c r="AS173" s="36">
        <f t="shared" ca="1" si="597"/>
        <v>0</v>
      </c>
      <c r="AT173" s="36">
        <f t="shared" ca="1" si="598"/>
        <v>0</v>
      </c>
      <c r="AU173" s="36">
        <f t="shared" ca="1" si="599"/>
        <v>0</v>
      </c>
      <c r="AV173" s="36">
        <f t="shared" ca="1" si="600"/>
        <v>0</v>
      </c>
      <c r="AW173" s="36">
        <f t="shared" ca="1" si="601"/>
        <v>0</v>
      </c>
      <c r="AX173" s="36">
        <f t="shared" ca="1" si="602"/>
        <v>0</v>
      </c>
      <c r="AY173" s="25"/>
      <c r="AZ173" s="7">
        <v>13</v>
      </c>
      <c r="BA173" s="36">
        <f t="shared" ca="1" si="603"/>
        <v>0</v>
      </c>
      <c r="BB173" s="36">
        <f t="shared" ca="1" si="604"/>
        <v>0</v>
      </c>
      <c r="BC173" s="36">
        <f t="shared" ca="1" si="605"/>
        <v>0</v>
      </c>
      <c r="BD173" s="36">
        <f t="shared" ca="1" si="606"/>
        <v>0</v>
      </c>
      <c r="BE173" s="36">
        <f t="shared" ca="1" si="607"/>
        <v>0</v>
      </c>
      <c r="BF173" s="36">
        <f t="shared" ca="1" si="608"/>
        <v>0</v>
      </c>
      <c r="BG173" s="36">
        <f t="shared" ca="1" si="609"/>
        <v>0</v>
      </c>
      <c r="BH173" s="36">
        <f t="shared" ca="1" si="610"/>
        <v>0</v>
      </c>
      <c r="BI173" s="36">
        <f t="shared" ca="1" si="611"/>
        <v>0</v>
      </c>
      <c r="BJ173" s="36">
        <f t="shared" ca="1" si="612"/>
        <v>0</v>
      </c>
      <c r="BK173" s="36">
        <f t="shared" ca="1" si="613"/>
        <v>0</v>
      </c>
      <c r="BL173" s="36">
        <f t="shared" ca="1" si="614"/>
        <v>0</v>
      </c>
      <c r="BM173" s="36">
        <f t="shared" ca="1" si="615"/>
        <v>0</v>
      </c>
      <c r="BN173" s="36">
        <f t="shared" ca="1" si="616"/>
        <v>0</v>
      </c>
      <c r="BO173" s="25"/>
      <c r="BP173" s="25"/>
      <c r="BQ173" s="23"/>
      <c r="BR173" s="25" t="s">
        <v>27</v>
      </c>
      <c r="BS173" s="25"/>
      <c r="BT173" s="25"/>
      <c r="BU173" s="25"/>
      <c r="BV173" s="25"/>
      <c r="BW173" s="25"/>
      <c r="BX173" s="25" t="s">
        <v>26</v>
      </c>
      <c r="BY173" s="25"/>
      <c r="BZ173" s="25"/>
      <c r="CA173" s="25"/>
      <c r="CB173" s="25"/>
      <c r="CC173" s="25"/>
      <c r="CD173" s="25"/>
      <c r="CE173" s="25" t="s">
        <v>28</v>
      </c>
      <c r="CF173" s="25"/>
      <c r="CG173" s="25"/>
      <c r="CH173" s="25"/>
      <c r="CI173" s="25"/>
      <c r="CJ173" s="25"/>
      <c r="CK173" s="25" t="s">
        <v>26</v>
      </c>
      <c r="CL173" s="25"/>
      <c r="CM173" s="25"/>
      <c r="CN173" s="25"/>
      <c r="CO173" s="25"/>
      <c r="CP173" s="25"/>
      <c r="CQ173" s="25"/>
      <c r="CR173" s="25"/>
      <c r="CS173" s="25"/>
      <c r="CT173" s="25"/>
      <c r="CU173" s="25"/>
      <c r="CV173" s="25"/>
      <c r="CW173" s="25"/>
      <c r="CX173" s="25"/>
      <c r="CY173" s="25"/>
      <c r="CZ173" s="25"/>
      <c r="DA173" s="25"/>
      <c r="DB173" s="25"/>
      <c r="DC173" s="25"/>
      <c r="DD173" s="25"/>
      <c r="DE173" s="40"/>
      <c r="DF173" s="25"/>
      <c r="DG173" s="14" t="s">
        <v>29</v>
      </c>
      <c r="DH173" s="14"/>
      <c r="DI173" s="14"/>
      <c r="DJ173" s="14"/>
      <c r="DK173" s="14"/>
      <c r="DL173" s="14"/>
      <c r="DM173" s="14"/>
      <c r="DN173" s="14"/>
      <c r="DO173" s="25"/>
      <c r="DP173" s="14" t="s">
        <v>29</v>
      </c>
      <c r="DQ173" s="14"/>
      <c r="DR173" s="14"/>
      <c r="DS173" s="14"/>
      <c r="DT173" s="14"/>
      <c r="DU173" s="14"/>
      <c r="DV173" s="14"/>
      <c r="DW173" s="14"/>
      <c r="DX173" s="14"/>
      <c r="DY173" s="14"/>
      <c r="DZ173" s="14"/>
      <c r="EA173" s="14"/>
      <c r="EB173" s="14"/>
      <c r="EC173" s="14"/>
      <c r="ED173" s="14"/>
      <c r="EE173" s="14"/>
      <c r="EF173" s="19"/>
      <c r="EG173" s="23"/>
      <c r="EH173" s="50"/>
      <c r="EI173" s="7">
        <v>1</v>
      </c>
      <c r="EJ173" s="1">
        <f t="shared" ref="EJ173:EJ176" ca="1" si="700">1/(1+EXP(-SUMPRODUCT($EI$26:$EK$28,DZ161:EB163)+$EL$26))</f>
        <v>0.49443573053069795</v>
      </c>
      <c r="EK173" s="1">
        <f t="shared" ref="EK173:EK176" ca="1" si="701">1/(1+EXP(-SUMPRODUCT($EI$26:$EK$28,EA161:EC163)+$EL$26))</f>
        <v>0.11672506781681917</v>
      </c>
      <c r="EL173" s="1">
        <f t="shared" ref="EL173:EL176" ca="1" si="702">1/(1+EXP(-SUMPRODUCT($EI$26:$EK$28,EB161:ED163)+$EL$26))</f>
        <v>1.4007022987973863E-3</v>
      </c>
      <c r="EM173" s="1">
        <f t="shared" ref="EM173:EM176" ca="1" si="703">1/(1+EXP(-SUMPRODUCT($EI$26:$EK$28,EC161:EE163)+$EL$26))</f>
        <v>2.6559104574108465E-6</v>
      </c>
      <c r="EN173" s="25"/>
      <c r="EO173" s="50"/>
      <c r="EP173" s="7">
        <v>2</v>
      </c>
      <c r="EQ173" s="1">
        <f t="shared" ref="EQ173" ca="1" si="704">MAX(EJ187:EK188)</f>
        <v>7.4049052990829464E-2</v>
      </c>
      <c r="ER173" s="1">
        <f t="shared" ref="ER173" ca="1" si="705">MAX(EL187:EM188)</f>
        <v>0.21813859522075266</v>
      </c>
      <c r="ES173" s="25"/>
      <c r="ET173" s="23"/>
      <c r="EU173" s="14"/>
      <c r="EV173" s="14"/>
      <c r="EW173" s="14"/>
      <c r="EX173" s="14"/>
      <c r="EY173" s="14"/>
      <c r="EZ173" s="14"/>
      <c r="FA173" s="14"/>
      <c r="FB173" s="14"/>
      <c r="FC173" s="19"/>
    </row>
    <row r="174" spans="1:159" x14ac:dyDescent="0.2">
      <c r="A174" s="55"/>
      <c r="B174" s="18">
        <v>14</v>
      </c>
      <c r="C174" s="1">
        <f>学習データ!C140*$B$37</f>
        <v>0</v>
      </c>
      <c r="D174" s="1">
        <f>学習データ!D140*$B$37</f>
        <v>0</v>
      </c>
      <c r="E174" s="1">
        <f>学習データ!E140*$B$37</f>
        <v>0</v>
      </c>
      <c r="F174" s="1">
        <f>学習データ!F140*$B$37</f>
        <v>0</v>
      </c>
      <c r="G174" s="1">
        <f>学習データ!G140*$B$37</f>
        <v>0</v>
      </c>
      <c r="H174" s="1">
        <f>学習データ!H140*$B$37</f>
        <v>0</v>
      </c>
      <c r="I174" s="1">
        <f>学習データ!I140*$B$37</f>
        <v>0</v>
      </c>
      <c r="J174" s="1">
        <f>学習データ!J140*$B$37</f>
        <v>0</v>
      </c>
      <c r="K174" s="1">
        <f>学習データ!K140*$B$37</f>
        <v>0</v>
      </c>
      <c r="L174" s="1">
        <f>学習データ!L140*$B$37</f>
        <v>0</v>
      </c>
      <c r="M174" s="1">
        <f>学習データ!M140*$B$37</f>
        <v>0</v>
      </c>
      <c r="N174" s="1">
        <f>学習データ!N140*$B$37</f>
        <v>134</v>
      </c>
      <c r="O174" s="1">
        <f>学習データ!O140*$B$37</f>
        <v>253</v>
      </c>
      <c r="P174" s="1">
        <f>学習データ!P140*$B$37</f>
        <v>167</v>
      </c>
      <c r="Q174" s="1">
        <f>学習データ!Q140*$B$37</f>
        <v>8</v>
      </c>
      <c r="R174" s="1">
        <f>学習データ!R140*$B$37</f>
        <v>0</v>
      </c>
      <c r="S174" s="1">
        <f>学習データ!S140*$B$37</f>
        <v>0</v>
      </c>
      <c r="T174" s="1">
        <f>学習データ!T140*$B$37</f>
        <v>0</v>
      </c>
      <c r="U174" s="1">
        <f>学習データ!U140*$B$37</f>
        <v>0</v>
      </c>
      <c r="V174" s="1">
        <f>学習データ!V140*$B$37</f>
        <v>0</v>
      </c>
      <c r="W174" s="1">
        <f>学習データ!W140*$B$37</f>
        <v>0</v>
      </c>
      <c r="X174" s="1">
        <f>学習データ!X140*$B$37</f>
        <v>0</v>
      </c>
      <c r="Y174" s="1">
        <f>学習データ!Y140*$B$37</f>
        <v>0</v>
      </c>
      <c r="Z174" s="1">
        <f>学習データ!Z140*$B$37</f>
        <v>0</v>
      </c>
      <c r="AA174" s="1">
        <f>学習データ!AA140*$B$37</f>
        <v>0</v>
      </c>
      <c r="AB174" s="1">
        <f>学習データ!AB140*$B$37</f>
        <v>0</v>
      </c>
      <c r="AC174" s="1">
        <f>学習データ!AC140*$B$37</f>
        <v>0</v>
      </c>
      <c r="AD174" s="1">
        <f>学習データ!AD140*$B$37</f>
        <v>0</v>
      </c>
      <c r="AE174" s="14"/>
      <c r="AF174" s="14"/>
      <c r="AG174" s="14"/>
      <c r="AH174" s="29"/>
      <c r="AI174" s="25"/>
      <c r="AJ174" s="7">
        <v>14</v>
      </c>
      <c r="AK174" s="36">
        <f t="shared" ca="1" si="589"/>
        <v>0</v>
      </c>
      <c r="AL174" s="36">
        <f t="shared" ca="1" si="590"/>
        <v>0</v>
      </c>
      <c r="AM174" s="36">
        <f t="shared" ca="1" si="591"/>
        <v>0</v>
      </c>
      <c r="AN174" s="36">
        <f t="shared" ca="1" si="592"/>
        <v>0</v>
      </c>
      <c r="AO174" s="36">
        <f t="shared" ca="1" si="593"/>
        <v>0</v>
      </c>
      <c r="AP174" s="36">
        <f t="shared" ca="1" si="594"/>
        <v>0</v>
      </c>
      <c r="AQ174" s="36">
        <f t="shared" ca="1" si="595"/>
        <v>0</v>
      </c>
      <c r="AR174" s="36">
        <f t="shared" ca="1" si="596"/>
        <v>0</v>
      </c>
      <c r="AS174" s="36">
        <f t="shared" ca="1" si="597"/>
        <v>0</v>
      </c>
      <c r="AT174" s="36">
        <f t="shared" ca="1" si="598"/>
        <v>0</v>
      </c>
      <c r="AU174" s="36">
        <f t="shared" ca="1" si="599"/>
        <v>0</v>
      </c>
      <c r="AV174" s="36">
        <f t="shared" ca="1" si="600"/>
        <v>0</v>
      </c>
      <c r="AW174" s="36">
        <f t="shared" ca="1" si="601"/>
        <v>0</v>
      </c>
      <c r="AX174" s="36">
        <f t="shared" ca="1" si="602"/>
        <v>0</v>
      </c>
      <c r="AY174" s="25"/>
      <c r="AZ174" s="7">
        <v>14</v>
      </c>
      <c r="BA174" s="36">
        <f t="shared" ca="1" si="603"/>
        <v>0</v>
      </c>
      <c r="BB174" s="36">
        <f t="shared" ca="1" si="604"/>
        <v>0</v>
      </c>
      <c r="BC174" s="36">
        <f t="shared" ca="1" si="605"/>
        <v>0</v>
      </c>
      <c r="BD174" s="36">
        <f t="shared" ca="1" si="606"/>
        <v>0</v>
      </c>
      <c r="BE174" s="36">
        <f t="shared" ca="1" si="607"/>
        <v>0</v>
      </c>
      <c r="BF174" s="36">
        <f t="shared" ca="1" si="608"/>
        <v>0</v>
      </c>
      <c r="BG174" s="36">
        <f t="shared" ca="1" si="609"/>
        <v>0</v>
      </c>
      <c r="BH174" s="36">
        <f t="shared" ca="1" si="610"/>
        <v>0</v>
      </c>
      <c r="BI174" s="36">
        <f t="shared" ca="1" si="611"/>
        <v>0</v>
      </c>
      <c r="BJ174" s="36">
        <f t="shared" ca="1" si="612"/>
        <v>0</v>
      </c>
      <c r="BK174" s="36">
        <f t="shared" ca="1" si="613"/>
        <v>0</v>
      </c>
      <c r="BL174" s="36">
        <f t="shared" ca="1" si="614"/>
        <v>0</v>
      </c>
      <c r="BM174" s="36">
        <f t="shared" ca="1" si="615"/>
        <v>0</v>
      </c>
      <c r="BN174" s="36">
        <f t="shared" ca="1" si="616"/>
        <v>0</v>
      </c>
      <c r="BO174" s="25"/>
      <c r="BP174" s="25"/>
      <c r="BQ174" s="23"/>
      <c r="BR174" s="7">
        <v>0</v>
      </c>
      <c r="BS174" s="7">
        <v>1</v>
      </c>
      <c r="BT174" s="7">
        <v>2</v>
      </c>
      <c r="BU174" s="7">
        <v>3</v>
      </c>
      <c r="BV174" s="7">
        <v>4</v>
      </c>
      <c r="BW174" s="7">
        <v>5</v>
      </c>
      <c r="BX174" s="7">
        <v>6</v>
      </c>
      <c r="BY174" s="7">
        <v>7</v>
      </c>
      <c r="BZ174" s="7">
        <v>8</v>
      </c>
      <c r="CA174" s="7">
        <v>9</v>
      </c>
      <c r="CB174" s="7">
        <v>10</v>
      </c>
      <c r="CC174" s="7">
        <v>11</v>
      </c>
      <c r="CD174" s="25"/>
      <c r="CE174" s="7">
        <v>0</v>
      </c>
      <c r="CF174" s="7">
        <v>1</v>
      </c>
      <c r="CG174" s="7">
        <v>2</v>
      </c>
      <c r="CH174" s="7">
        <v>3</v>
      </c>
      <c r="CI174" s="7">
        <v>4</v>
      </c>
      <c r="CJ174" s="7">
        <v>5</v>
      </c>
      <c r="CK174" s="7">
        <v>6</v>
      </c>
      <c r="CL174" s="7">
        <v>7</v>
      </c>
      <c r="CM174" s="7">
        <v>8</v>
      </c>
      <c r="CN174" s="7">
        <v>9</v>
      </c>
      <c r="CO174" s="7">
        <v>10</v>
      </c>
      <c r="CP174" s="7">
        <v>11</v>
      </c>
      <c r="CQ174" s="25"/>
      <c r="CR174" s="25"/>
      <c r="CS174" s="25"/>
      <c r="CT174" s="25"/>
      <c r="CU174" s="25"/>
      <c r="CV174" s="25"/>
      <c r="CW174" s="25"/>
      <c r="CX174" s="25"/>
      <c r="CY174" s="25"/>
      <c r="CZ174" s="25"/>
      <c r="DA174" s="25"/>
      <c r="DB174" s="25"/>
      <c r="DC174" s="25"/>
      <c r="DD174" s="25"/>
      <c r="DE174" s="40"/>
      <c r="DF174" s="50">
        <v>4</v>
      </c>
      <c r="DG174" s="7">
        <v>0</v>
      </c>
      <c r="DH174" s="7">
        <v>1</v>
      </c>
      <c r="DI174" s="7">
        <v>2</v>
      </c>
      <c r="DJ174" s="7">
        <v>3</v>
      </c>
      <c r="DK174" s="7">
        <v>4</v>
      </c>
      <c r="DL174" s="7">
        <v>5</v>
      </c>
      <c r="DM174" s="7">
        <v>6</v>
      </c>
      <c r="DN174" s="14"/>
      <c r="DO174" s="50">
        <v>5</v>
      </c>
      <c r="DP174" s="7">
        <v>0</v>
      </c>
      <c r="DQ174" s="7">
        <v>1</v>
      </c>
      <c r="DR174" s="7">
        <v>2</v>
      </c>
      <c r="DS174" s="7">
        <v>3</v>
      </c>
      <c r="DT174" s="7">
        <v>4</v>
      </c>
      <c r="DU174" s="7">
        <v>5</v>
      </c>
      <c r="DV174" s="7">
        <v>6</v>
      </c>
      <c r="DW174" s="14"/>
      <c r="DX174" s="14"/>
      <c r="DY174" s="14"/>
      <c r="DZ174" s="14"/>
      <c r="EA174" s="14"/>
      <c r="EB174" s="14"/>
      <c r="EC174" s="14"/>
      <c r="ED174" s="14"/>
      <c r="EE174" s="14"/>
      <c r="EF174" s="19"/>
      <c r="EG174" s="23"/>
      <c r="EH174" s="50"/>
      <c r="EI174" s="7">
        <v>2</v>
      </c>
      <c r="EJ174" s="1">
        <f t="shared" ca="1" si="700"/>
        <v>2.0871605444891155E-3</v>
      </c>
      <c r="EK174" s="1">
        <f t="shared" ca="1" si="701"/>
        <v>0.36230344818600146</v>
      </c>
      <c r="EL174" s="1">
        <f t="shared" ca="1" si="702"/>
        <v>0.65700804396344725</v>
      </c>
      <c r="EM174" s="1">
        <f t="shared" ca="1" si="703"/>
        <v>0.97988717936420555</v>
      </c>
      <c r="EN174" s="25"/>
      <c r="EO174" s="25"/>
      <c r="EP174" s="25"/>
      <c r="EQ174" s="25"/>
      <c r="ER174" s="25"/>
      <c r="ES174" s="25"/>
      <c r="ET174" s="23"/>
      <c r="EU174" s="14"/>
      <c r="EV174" s="14"/>
      <c r="EW174" s="14"/>
      <c r="EX174" s="14"/>
      <c r="EY174" s="14"/>
      <c r="EZ174" s="14"/>
      <c r="FA174" s="14"/>
      <c r="FB174" s="14"/>
      <c r="FC174" s="19"/>
    </row>
    <row r="175" spans="1:159" x14ac:dyDescent="0.2">
      <c r="A175" s="55"/>
      <c r="B175" s="18">
        <v>15</v>
      </c>
      <c r="C175" s="1">
        <f>学習データ!C141*$B$37</f>
        <v>0</v>
      </c>
      <c r="D175" s="1">
        <f>学習データ!D141*$B$37</f>
        <v>0</v>
      </c>
      <c r="E175" s="1">
        <f>学習データ!E141*$B$37</f>
        <v>0</v>
      </c>
      <c r="F175" s="1">
        <f>学習データ!F141*$B$37</f>
        <v>0</v>
      </c>
      <c r="G175" s="1">
        <f>学習データ!G141*$B$37</f>
        <v>0</v>
      </c>
      <c r="H175" s="1">
        <f>学習データ!H141*$B$37</f>
        <v>0</v>
      </c>
      <c r="I175" s="1">
        <f>学習データ!I141*$B$37</f>
        <v>0</v>
      </c>
      <c r="J175" s="1">
        <f>学習データ!J141*$B$37</f>
        <v>0</v>
      </c>
      <c r="K175" s="1">
        <f>学習データ!K141*$B$37</f>
        <v>0</v>
      </c>
      <c r="L175" s="1">
        <f>学習データ!L141*$B$37</f>
        <v>0</v>
      </c>
      <c r="M175" s="1">
        <f>学習データ!M141*$B$37</f>
        <v>0</v>
      </c>
      <c r="N175" s="1">
        <f>学習データ!N141*$B$37</f>
        <v>255</v>
      </c>
      <c r="O175" s="1">
        <f>学習データ!O141*$B$37</f>
        <v>254</v>
      </c>
      <c r="P175" s="1">
        <f>学習データ!P141*$B$37</f>
        <v>78</v>
      </c>
      <c r="Q175" s="1">
        <f>学習データ!Q141*$B$37</f>
        <v>0</v>
      </c>
      <c r="R175" s="1">
        <f>学習データ!R141*$B$37</f>
        <v>0</v>
      </c>
      <c r="S175" s="1">
        <f>学習データ!S141*$B$37</f>
        <v>0</v>
      </c>
      <c r="T175" s="1">
        <f>学習データ!T141*$B$37</f>
        <v>0</v>
      </c>
      <c r="U175" s="1">
        <f>学習データ!U141*$B$37</f>
        <v>0</v>
      </c>
      <c r="V175" s="1">
        <f>学習データ!V141*$B$37</f>
        <v>0</v>
      </c>
      <c r="W175" s="1">
        <f>学習データ!W141*$B$37</f>
        <v>0</v>
      </c>
      <c r="X175" s="1">
        <f>学習データ!X141*$B$37</f>
        <v>0</v>
      </c>
      <c r="Y175" s="1">
        <f>学習データ!Y141*$B$37</f>
        <v>0</v>
      </c>
      <c r="Z175" s="1">
        <f>学習データ!Z141*$B$37</f>
        <v>0</v>
      </c>
      <c r="AA175" s="1">
        <f>学習データ!AA141*$B$37</f>
        <v>0</v>
      </c>
      <c r="AB175" s="1">
        <f>学習データ!AB141*$B$37</f>
        <v>0</v>
      </c>
      <c r="AC175" s="1">
        <f>学習データ!AC141*$B$37</f>
        <v>0</v>
      </c>
      <c r="AD175" s="1">
        <f>学習データ!AD141*$B$37</f>
        <v>0</v>
      </c>
      <c r="AE175" s="14"/>
      <c r="AF175" s="14"/>
      <c r="AG175" s="14"/>
      <c r="AH175" s="29"/>
      <c r="AI175" s="25"/>
      <c r="AJ175" s="25"/>
      <c r="AK175" s="25"/>
      <c r="AL175" s="25"/>
      <c r="AM175" s="25"/>
      <c r="AN175" s="25"/>
      <c r="AO175" s="25"/>
      <c r="AP175" s="25"/>
      <c r="AQ175" s="25"/>
      <c r="AR175" s="25"/>
      <c r="AS175" s="25"/>
      <c r="AT175" s="25"/>
      <c r="AU175" s="25"/>
      <c r="AV175" s="25"/>
      <c r="AW175" s="25"/>
      <c r="AX175" s="25"/>
      <c r="AY175" s="25"/>
      <c r="AZ175" s="25"/>
      <c r="BA175" s="25"/>
      <c r="BB175" s="25"/>
      <c r="BC175" s="25"/>
      <c r="BD175" s="25"/>
      <c r="BE175" s="25"/>
      <c r="BF175" s="25"/>
      <c r="BG175" s="25"/>
      <c r="BH175" s="25"/>
      <c r="BI175" s="25"/>
      <c r="BJ175" s="25"/>
      <c r="BK175" s="25"/>
      <c r="BL175" s="25"/>
      <c r="BM175" s="25"/>
      <c r="BN175" s="25"/>
      <c r="BO175" s="25"/>
      <c r="BP175" s="25"/>
      <c r="BQ175" s="23"/>
      <c r="BR175" s="7">
        <v>1</v>
      </c>
      <c r="BS175" s="1">
        <f t="shared" ref="BS175:BS185" ca="1" si="706">1/(1+EXP(-SUMPRODUCT($BS$27:$BV$30,BA161:BD164)+$BW$27))</f>
        <v>0.23714300153605961</v>
      </c>
      <c r="BT175" s="1">
        <f t="shared" ref="BT175:BT185" ca="1" si="707">1/(1+EXP(-SUMPRODUCT($BS$27:$BV$30,BB161:BE164)+$BW$27))</f>
        <v>0.23714300153605961</v>
      </c>
      <c r="BU175" s="1">
        <f t="shared" ref="BU175:BU185" ca="1" si="708">1/(1+EXP(-SUMPRODUCT($BS$27:$BV$30,BC161:BF164)+$BW$27))</f>
        <v>0.23714300153605961</v>
      </c>
      <c r="BV175" s="1">
        <f t="shared" ref="BV175:BV185" ca="1" si="709">1/(1+EXP(-SUMPRODUCT($BS$27:$BV$30,BD161:BG164)+$BW$27))</f>
        <v>0.23714300153605961</v>
      </c>
      <c r="BW175" s="1">
        <f t="shared" ref="BW175:BW185" ca="1" si="710">1/(1+EXP(-SUMPRODUCT($BS$27:$BV$30,BE161:BH164)+$BW$27))</f>
        <v>0.23714300153605961</v>
      </c>
      <c r="BX175" s="1">
        <f t="shared" ref="BX175:BX185" ca="1" si="711">1/(1+EXP(-SUMPRODUCT($BS$27:$BV$30,BF161:BI164)+$BW$27))</f>
        <v>0.23714300153605961</v>
      </c>
      <c r="BY175" s="1">
        <f t="shared" ref="BY175:BY185" ca="1" si="712">1/(1+EXP(-SUMPRODUCT($BS$27:$BV$30,BG161:BJ164)+$BW$27))</f>
        <v>0.23714300153605961</v>
      </c>
      <c r="BZ175" s="1">
        <f t="shared" ref="BZ175:BZ185" ca="1" si="713">1/(1+EXP(-SUMPRODUCT($BS$27:$BV$30,BH161:BK164)+$BW$27))</f>
        <v>0.23714300153605961</v>
      </c>
      <c r="CA175" s="1">
        <f t="shared" ref="CA175:CA185" ca="1" si="714">1/(1+EXP(-SUMPRODUCT($BS$27:$BV$30,BI161:BL164)+$BW$27))</f>
        <v>0.19228331528849399</v>
      </c>
      <c r="CB175" s="1">
        <f t="shared" ref="CB175:CB185" ca="1" si="715">1/(1+EXP(-SUMPRODUCT($BS$27:$BV$30,BJ161:BM164)+$BW$27))</f>
        <v>3.0260306622837841E-3</v>
      </c>
      <c r="CC175" s="1">
        <f t="shared" ref="CC175:CC185" ca="1" si="716">1/(1+EXP(-SUMPRODUCT($BS$27:$BV$30,BK161:BN164)+$BW$27))</f>
        <v>5.2514929559969318E-3</v>
      </c>
      <c r="CD175" s="25"/>
      <c r="CE175" s="7">
        <v>1</v>
      </c>
      <c r="CF175" s="1">
        <f t="shared" ref="CF175:CF185" ca="1" si="717">1/(1+EXP(-SUMPRODUCT($BS$31:$BV$34,BA161:BD164)+$BW$31))</f>
        <v>0.42673007297672289</v>
      </c>
      <c r="CG175" s="1">
        <f t="shared" ref="CG175:CG185" ca="1" si="718">1/(1+EXP(-SUMPRODUCT($BS$31:$BV$34,BB161:BE164)+$BW$31))</f>
        <v>0.42673007297672289</v>
      </c>
      <c r="CH175" s="1">
        <f t="shared" ref="CH175:CH185" ca="1" si="719">1/(1+EXP(-SUMPRODUCT($BS$31:$BV$34,BC161:BF164)+$BW$31))</f>
        <v>0.42673007297672289</v>
      </c>
      <c r="CI175" s="1">
        <f t="shared" ref="CI175:CI185" ca="1" si="720">1/(1+EXP(-SUMPRODUCT($BS$31:$BV$34,BD161:BG164)+$BW$31))</f>
        <v>0.42673007297672289</v>
      </c>
      <c r="CJ175" s="1">
        <f t="shared" ref="CJ175:CJ185" ca="1" si="721">1/(1+EXP(-SUMPRODUCT($BS$31:$BV$34,BE161:BH164)+$BW$31))</f>
        <v>0.42673007297672289</v>
      </c>
      <c r="CK175" s="1">
        <f t="shared" ref="CK175:CK185" ca="1" si="722">1/(1+EXP(-SUMPRODUCT($BS$31:$BV$34,BF161:BI164)+$BW$31))</f>
        <v>0.42673007297672289</v>
      </c>
      <c r="CL175" s="1">
        <f t="shared" ref="CL175:CL185" ca="1" si="723">1/(1+EXP(-SUMPRODUCT($BS$31:$BV$34,BG161:BJ164)+$BW$31))</f>
        <v>0.42673007297672289</v>
      </c>
      <c r="CM175" s="1">
        <f t="shared" ref="CM175:CM185" ca="1" si="724">1/(1+EXP(-SUMPRODUCT($BS$31:$BV$34,BH161:BK164)+$BW$31))</f>
        <v>0.42673007297672289</v>
      </c>
      <c r="CN175" s="1">
        <f t="shared" ref="CN175:CN185" ca="1" si="725">1/(1+EXP(-SUMPRODUCT($BS$31:$BV$34,BI161:BL164)+$BW$31))</f>
        <v>0.42648565934329363</v>
      </c>
      <c r="CO175" s="1">
        <f t="shared" ref="CO175:CO185" ca="1" si="726">1/(1+EXP(-SUMPRODUCT($BS$31:$BV$34,BJ161:BM164)+$BW$31))</f>
        <v>0.35913955748573423</v>
      </c>
      <c r="CP175" s="1">
        <f t="shared" ref="CP175:CP185" ca="1" si="727">1/(1+EXP(-SUMPRODUCT($BS$31:$BV$34,BK161:BN164)+$BW$31))</f>
        <v>0.87259418537878708</v>
      </c>
      <c r="CQ175" s="25"/>
      <c r="CR175" s="25"/>
      <c r="CS175" s="25"/>
      <c r="CT175" s="25"/>
      <c r="CU175" s="25"/>
      <c r="CV175" s="25"/>
      <c r="CW175" s="25"/>
      <c r="CX175" s="25"/>
      <c r="CY175" s="25"/>
      <c r="CZ175" s="25"/>
      <c r="DA175" s="25"/>
      <c r="DB175" s="25"/>
      <c r="DC175" s="25"/>
      <c r="DD175" s="25"/>
      <c r="DE175" s="40"/>
      <c r="DF175" s="50"/>
      <c r="DG175" s="7">
        <v>1</v>
      </c>
      <c r="DH175" s="1">
        <f t="shared" ref="DH175:DH180" ca="1" si="728">MAX(OFFSET(BS175,$BR174,BR$54,2,2))*$DF$37</f>
        <v>0.23714300153605961</v>
      </c>
      <c r="DI175" s="1">
        <f t="shared" ref="DI175:DI180" ca="1" si="729">MAX(OFFSET(BT175,$BR174,BS$54,2,2))*$DF$37</f>
        <v>0.23714300153605961</v>
      </c>
      <c r="DJ175" s="1">
        <f t="shared" ref="DJ175:DJ180" ca="1" si="730">MAX(OFFSET(BU175,$BR174,BT$54,2,2))*$DF$37</f>
        <v>0.23714300153605961</v>
      </c>
      <c r="DK175" s="1">
        <f t="shared" ref="DK175:DK180" ca="1" si="731">MAX(OFFSET(BV175,$BR174,BU$54,2,2))*$DF$37</f>
        <v>0.23714300153605961</v>
      </c>
      <c r="DL175" s="1">
        <f t="shared" ref="DL175:DL180" ca="1" si="732">MAX(OFFSET(BW175,$BR174,BV$54,2,2))*$DF$37</f>
        <v>0.19228331528849399</v>
      </c>
      <c r="DM175" s="1">
        <f t="shared" ref="DM175:DM180" ca="1" si="733">MAX(OFFSET(BX175,$BR174,BW$54,2,2))*$DF$37</f>
        <v>7.2760961709474062E-2</v>
      </c>
      <c r="DN175" s="14"/>
      <c r="DO175" s="50"/>
      <c r="DP175" s="7">
        <v>1</v>
      </c>
      <c r="DQ175" s="1">
        <f t="shared" ref="DQ175:DQ180" ca="1" si="734">MAX(OFFSET(CF175,$CE174,CE$54,2,2))*$DF$37</f>
        <v>0.42673007297672289</v>
      </c>
      <c r="DR175" s="1">
        <f t="shared" ref="DR175:DR180" ca="1" si="735">MAX(OFFSET(CG175,$CE174,CF$54,2,2))*$DF$37</f>
        <v>0.42673007297672289</v>
      </c>
      <c r="DS175" s="1">
        <f t="shared" ref="DS175:DS180" ca="1" si="736">MAX(OFFSET(CH175,$CE174,CG$54,2,2))*$DF$37</f>
        <v>0.42673007297672289</v>
      </c>
      <c r="DT175" s="1">
        <f t="shared" ref="DT175:DT180" ca="1" si="737">MAX(OFFSET(CI175,$CE174,CH$54,2,2))*$DF$37</f>
        <v>0.42673007297672289</v>
      </c>
      <c r="DU175" s="1">
        <f t="shared" ref="DU175:DU180" ca="1" si="738">MAX(OFFSET(CJ175,$CE174,CI$54,2,2))*$DF$37</f>
        <v>0.98006435904068467</v>
      </c>
      <c r="DV175" s="1">
        <f t="shared" ref="DV175:DV180" ca="1" si="739">MAX(OFFSET(CK175,$CE174,CJ$54,2,2))*$DF$37</f>
        <v>0.94732601234316072</v>
      </c>
      <c r="DW175" s="14"/>
      <c r="DX175" s="14"/>
      <c r="DY175" s="14"/>
      <c r="DZ175" s="14"/>
      <c r="EA175" s="14"/>
      <c r="EB175" s="14"/>
      <c r="EC175" s="14"/>
      <c r="ED175" s="14"/>
      <c r="EE175" s="14"/>
      <c r="EF175" s="19"/>
      <c r="EG175" s="23"/>
      <c r="EH175" s="50"/>
      <c r="EI175" s="7">
        <v>3</v>
      </c>
      <c r="EJ175" s="1">
        <f t="shared" ca="1" si="700"/>
        <v>5.4974221798127342E-5</v>
      </c>
      <c r="EK175" s="1">
        <f t="shared" ca="1" si="701"/>
        <v>4.5117291212952351E-3</v>
      </c>
      <c r="EL175" s="1">
        <f t="shared" ca="1" si="702"/>
        <v>6.4327766140811322E-4</v>
      </c>
      <c r="EM175" s="1">
        <f t="shared" ca="1" si="703"/>
        <v>0.36990732785541941</v>
      </c>
      <c r="EN175" s="25"/>
      <c r="EO175" s="25"/>
      <c r="EP175" s="25"/>
      <c r="EQ175" s="25"/>
      <c r="ER175" s="25"/>
      <c r="ES175" s="25"/>
      <c r="ET175" s="23"/>
      <c r="EU175" s="14"/>
      <c r="EV175" s="14"/>
      <c r="EW175" s="14"/>
      <c r="EX175" s="14"/>
      <c r="EY175" s="14"/>
      <c r="EZ175" s="14"/>
      <c r="FA175" s="14"/>
      <c r="FB175" s="14"/>
      <c r="FC175" s="19"/>
    </row>
    <row r="176" spans="1:159" x14ac:dyDescent="0.2">
      <c r="A176" s="55"/>
      <c r="B176" s="18">
        <v>16</v>
      </c>
      <c r="C176" s="1">
        <f>学習データ!C142*$B$37</f>
        <v>0</v>
      </c>
      <c r="D176" s="1">
        <f>学習データ!D142*$B$37</f>
        <v>0</v>
      </c>
      <c r="E176" s="1">
        <f>学習データ!E142*$B$37</f>
        <v>0</v>
      </c>
      <c r="F176" s="1">
        <f>学習データ!F142*$B$37</f>
        <v>0</v>
      </c>
      <c r="G176" s="1">
        <f>学習データ!G142*$B$37</f>
        <v>0</v>
      </c>
      <c r="H176" s="1">
        <f>学習データ!H142*$B$37</f>
        <v>0</v>
      </c>
      <c r="I176" s="1">
        <f>学習データ!I142*$B$37</f>
        <v>0</v>
      </c>
      <c r="J176" s="1">
        <f>学習データ!J142*$B$37</f>
        <v>0</v>
      </c>
      <c r="K176" s="1">
        <f>学習データ!K142*$B$37</f>
        <v>0</v>
      </c>
      <c r="L176" s="1">
        <f>学習データ!L142*$B$37</f>
        <v>0</v>
      </c>
      <c r="M176" s="1">
        <f>学習データ!M142*$B$37</f>
        <v>0</v>
      </c>
      <c r="N176" s="1">
        <f>学習データ!N142*$B$37</f>
        <v>201</v>
      </c>
      <c r="O176" s="1">
        <f>学習データ!O142*$B$37</f>
        <v>253</v>
      </c>
      <c r="P176" s="1">
        <f>学習データ!P142*$B$37</f>
        <v>226</v>
      </c>
      <c r="Q176" s="1">
        <f>学習データ!Q142*$B$37</f>
        <v>69</v>
      </c>
      <c r="R176" s="1">
        <f>学習データ!R142*$B$37</f>
        <v>0</v>
      </c>
      <c r="S176" s="1">
        <f>学習データ!S142*$B$37</f>
        <v>0</v>
      </c>
      <c r="T176" s="1">
        <f>学習データ!T142*$B$37</f>
        <v>0</v>
      </c>
      <c r="U176" s="1">
        <f>学習データ!U142*$B$37</f>
        <v>0</v>
      </c>
      <c r="V176" s="1">
        <f>学習データ!V142*$B$37</f>
        <v>0</v>
      </c>
      <c r="W176" s="1">
        <f>学習データ!W142*$B$37</f>
        <v>0</v>
      </c>
      <c r="X176" s="1">
        <f>学習データ!X142*$B$37</f>
        <v>0</v>
      </c>
      <c r="Y176" s="1">
        <f>学習データ!Y142*$B$37</f>
        <v>0</v>
      </c>
      <c r="Z176" s="1">
        <f>学習データ!Z142*$B$37</f>
        <v>0</v>
      </c>
      <c r="AA176" s="1">
        <f>学習データ!AA142*$B$37</f>
        <v>0</v>
      </c>
      <c r="AB176" s="1">
        <f>学習データ!AB142*$B$37</f>
        <v>0</v>
      </c>
      <c r="AC176" s="1">
        <f>学習データ!AC142*$B$37</f>
        <v>0</v>
      </c>
      <c r="AD176" s="1">
        <f>学習データ!AD142*$B$37</f>
        <v>0</v>
      </c>
      <c r="AE176" s="14"/>
      <c r="AF176" s="14"/>
      <c r="AG176" s="14"/>
      <c r="AH176" s="29"/>
      <c r="AI176" s="25"/>
      <c r="AJ176" s="25"/>
      <c r="AK176" s="25"/>
      <c r="AL176" s="25"/>
      <c r="AM176" s="25"/>
      <c r="AN176" s="25"/>
      <c r="AO176" s="25"/>
      <c r="AP176" s="25"/>
      <c r="AQ176" s="25"/>
      <c r="AR176" s="25"/>
      <c r="AS176" s="25"/>
      <c r="AT176" s="25"/>
      <c r="AU176" s="25"/>
      <c r="AV176" s="25"/>
      <c r="AW176" s="25"/>
      <c r="AX176" s="25"/>
      <c r="AY176" s="25"/>
      <c r="AZ176" s="25"/>
      <c r="BA176" s="25"/>
      <c r="BB176" s="25"/>
      <c r="BC176" s="25"/>
      <c r="BD176" s="25"/>
      <c r="BE176" s="25"/>
      <c r="BF176" s="25"/>
      <c r="BG176" s="25"/>
      <c r="BH176" s="25"/>
      <c r="BI176" s="25"/>
      <c r="BJ176" s="25"/>
      <c r="BK176" s="25"/>
      <c r="BL176" s="25"/>
      <c r="BM176" s="25"/>
      <c r="BN176" s="25"/>
      <c r="BO176" s="25"/>
      <c r="BP176" s="25"/>
      <c r="BQ176" s="23"/>
      <c r="BR176" s="7">
        <v>2</v>
      </c>
      <c r="BS176" s="1">
        <f t="shared" ca="1" si="706"/>
        <v>0.23714300153605961</v>
      </c>
      <c r="BT176" s="1">
        <f t="shared" ca="1" si="707"/>
        <v>0.23714300153605961</v>
      </c>
      <c r="BU176" s="1">
        <f t="shared" ca="1" si="708"/>
        <v>0.23714300153605961</v>
      </c>
      <c r="BV176" s="1">
        <f t="shared" ca="1" si="709"/>
        <v>0.23714300153605961</v>
      </c>
      <c r="BW176" s="1">
        <f t="shared" ca="1" si="710"/>
        <v>0.23714300153605961</v>
      </c>
      <c r="BX176" s="1">
        <f t="shared" ca="1" si="711"/>
        <v>0.23714300153605961</v>
      </c>
      <c r="BY176" s="1">
        <f t="shared" ca="1" si="712"/>
        <v>0.18876608793294058</v>
      </c>
      <c r="BZ176" s="1">
        <f t="shared" ca="1" si="713"/>
        <v>2.0392750393209199E-3</v>
      </c>
      <c r="CA176" s="1">
        <f t="shared" ca="1" si="714"/>
        <v>3.4769972571626843E-3</v>
      </c>
      <c r="CB176" s="1">
        <f t="shared" ca="1" si="715"/>
        <v>6.7937317666530009E-2</v>
      </c>
      <c r="CC176" s="1">
        <f t="shared" ca="1" si="716"/>
        <v>7.2760961709474062E-2</v>
      </c>
      <c r="CD176" s="25"/>
      <c r="CE176" s="7">
        <v>2</v>
      </c>
      <c r="CF176" s="1">
        <f t="shared" ca="1" si="717"/>
        <v>0.42673007297672289</v>
      </c>
      <c r="CG176" s="1">
        <f t="shared" ca="1" si="718"/>
        <v>0.42673007297672289</v>
      </c>
      <c r="CH176" s="1">
        <f t="shared" ca="1" si="719"/>
        <v>0.42673007297672289</v>
      </c>
      <c r="CI176" s="1">
        <f t="shared" ca="1" si="720"/>
        <v>0.42673007297672289</v>
      </c>
      <c r="CJ176" s="1">
        <f t="shared" ca="1" si="721"/>
        <v>0.42673007297672289</v>
      </c>
      <c r="CK176" s="1">
        <f t="shared" ca="1" si="722"/>
        <v>0.42673007297672289</v>
      </c>
      <c r="CL176" s="1">
        <f t="shared" ca="1" si="723"/>
        <v>0.42646477095303259</v>
      </c>
      <c r="CM176" s="1">
        <f t="shared" ca="1" si="724"/>
        <v>0.35357415612224452</v>
      </c>
      <c r="CN176" s="1">
        <f t="shared" ca="1" si="725"/>
        <v>0.9771274784330598</v>
      </c>
      <c r="CO176" s="1">
        <f t="shared" ca="1" si="726"/>
        <v>0.98006435904068467</v>
      </c>
      <c r="CP176" s="1">
        <f t="shared" ca="1" si="727"/>
        <v>0.94732601234316072</v>
      </c>
      <c r="CQ176" s="25"/>
      <c r="CR176" s="25"/>
      <c r="CS176" s="25"/>
      <c r="CT176" s="25"/>
      <c r="CU176" s="25"/>
      <c r="CV176" s="25"/>
      <c r="CW176" s="25"/>
      <c r="CX176" s="25"/>
      <c r="CY176" s="25"/>
      <c r="CZ176" s="25"/>
      <c r="DA176" s="25"/>
      <c r="DB176" s="25"/>
      <c r="DC176" s="25"/>
      <c r="DD176" s="25"/>
      <c r="DE176" s="40"/>
      <c r="DF176" s="50"/>
      <c r="DG176" s="7">
        <v>2</v>
      </c>
      <c r="DH176" s="1">
        <f t="shared" ca="1" si="728"/>
        <v>0.23714300153605961</v>
      </c>
      <c r="DI176" s="1">
        <f t="shared" ca="1" si="729"/>
        <v>0.23714300153605961</v>
      </c>
      <c r="DJ176" s="1">
        <f t="shared" ca="1" si="730"/>
        <v>0.94423864834855675</v>
      </c>
      <c r="DK176" s="1">
        <f t="shared" ca="1" si="731"/>
        <v>0.93572910549087773</v>
      </c>
      <c r="DL176" s="1">
        <f t="shared" ca="1" si="732"/>
        <v>0.99999972744707744</v>
      </c>
      <c r="DM176" s="1">
        <f t="shared" ca="1" si="733"/>
        <v>0.99709677836963118</v>
      </c>
      <c r="DN176" s="14"/>
      <c r="DO176" s="50"/>
      <c r="DP176" s="7">
        <v>2</v>
      </c>
      <c r="DQ176" s="1">
        <f t="shared" ca="1" si="734"/>
        <v>0.42673007297672289</v>
      </c>
      <c r="DR176" s="1">
        <f t="shared" ca="1" si="735"/>
        <v>0.42673007297672289</v>
      </c>
      <c r="DS176" s="1">
        <f t="shared" ca="1" si="736"/>
        <v>0.98601782167184515</v>
      </c>
      <c r="DT176" s="1">
        <f t="shared" ca="1" si="737"/>
        <v>0.98722101373914639</v>
      </c>
      <c r="DU176" s="1">
        <f t="shared" ca="1" si="738"/>
        <v>0.99997637824744945</v>
      </c>
      <c r="DV176" s="1">
        <f t="shared" ca="1" si="739"/>
        <v>0.99991087004426726</v>
      </c>
      <c r="DW176" s="14"/>
      <c r="DX176" s="14"/>
      <c r="DY176" s="14"/>
      <c r="DZ176" s="14"/>
      <c r="EA176" s="14"/>
      <c r="EB176" s="14"/>
      <c r="EC176" s="14"/>
      <c r="ED176" s="14"/>
      <c r="EE176" s="14"/>
      <c r="EF176" s="19"/>
      <c r="EG176" s="23"/>
      <c r="EH176" s="50"/>
      <c r="EI176" s="7">
        <v>4</v>
      </c>
      <c r="EJ176" s="1">
        <f t="shared" ca="1" si="700"/>
        <v>5.3841390927516428E-3</v>
      </c>
      <c r="EK176" s="1">
        <f t="shared" ca="1" si="701"/>
        <v>1.1880739420440212E-2</v>
      </c>
      <c r="EL176" s="1">
        <f t="shared" ca="1" si="702"/>
        <v>6.3645215965099519E-2</v>
      </c>
      <c r="EM176" s="1">
        <f t="shared" ca="1" si="703"/>
        <v>0.70985567763629298</v>
      </c>
      <c r="EN176" s="25"/>
      <c r="EO176" s="25"/>
      <c r="EP176" s="25"/>
      <c r="EQ176" s="25"/>
      <c r="ER176" s="25"/>
      <c r="ES176" s="25"/>
      <c r="ET176" s="23"/>
      <c r="EU176" s="14"/>
      <c r="EV176" s="14"/>
      <c r="EW176" s="14"/>
      <c r="EX176" s="14"/>
      <c r="EY176" s="14"/>
      <c r="EZ176" s="14"/>
      <c r="FA176" s="14"/>
      <c r="FB176" s="14"/>
      <c r="FC176" s="19"/>
    </row>
    <row r="177" spans="1:159" x14ac:dyDescent="0.2">
      <c r="A177" s="55"/>
      <c r="B177" s="18">
        <v>17</v>
      </c>
      <c r="C177" s="1">
        <f>学習データ!C143*$B$37</f>
        <v>0</v>
      </c>
      <c r="D177" s="1">
        <f>学習データ!D143*$B$37</f>
        <v>0</v>
      </c>
      <c r="E177" s="1">
        <f>学習データ!E143*$B$37</f>
        <v>0</v>
      </c>
      <c r="F177" s="1">
        <f>学習データ!F143*$B$37</f>
        <v>0</v>
      </c>
      <c r="G177" s="1">
        <f>学習データ!G143*$B$37</f>
        <v>0</v>
      </c>
      <c r="H177" s="1">
        <f>学習データ!H143*$B$37</f>
        <v>0</v>
      </c>
      <c r="I177" s="1">
        <f>学習データ!I143*$B$37</f>
        <v>0</v>
      </c>
      <c r="J177" s="1">
        <f>学習データ!J143*$B$37</f>
        <v>0</v>
      </c>
      <c r="K177" s="1">
        <f>学習データ!K143*$B$37</f>
        <v>55</v>
      </c>
      <c r="L177" s="1">
        <f>学習データ!L143*$B$37</f>
        <v>6</v>
      </c>
      <c r="M177" s="1">
        <f>学習データ!M143*$B$37</f>
        <v>0</v>
      </c>
      <c r="N177" s="1">
        <f>学習データ!N143*$B$37</f>
        <v>18</v>
      </c>
      <c r="O177" s="1">
        <f>学習データ!O143*$B$37</f>
        <v>128</v>
      </c>
      <c r="P177" s="1">
        <f>学習データ!P143*$B$37</f>
        <v>253</v>
      </c>
      <c r="Q177" s="1">
        <f>学習データ!Q143*$B$37</f>
        <v>241</v>
      </c>
      <c r="R177" s="1">
        <f>学習データ!R143*$B$37</f>
        <v>41</v>
      </c>
      <c r="S177" s="1">
        <f>学習データ!S143*$B$37</f>
        <v>0</v>
      </c>
      <c r="T177" s="1">
        <f>学習データ!T143*$B$37</f>
        <v>0</v>
      </c>
      <c r="U177" s="1">
        <f>学習データ!U143*$B$37</f>
        <v>0</v>
      </c>
      <c r="V177" s="1">
        <f>学習データ!V143*$B$37</f>
        <v>0</v>
      </c>
      <c r="W177" s="1">
        <f>学習データ!W143*$B$37</f>
        <v>0</v>
      </c>
      <c r="X177" s="1">
        <f>学習データ!X143*$B$37</f>
        <v>0</v>
      </c>
      <c r="Y177" s="1">
        <f>学習データ!Y143*$B$37</f>
        <v>0</v>
      </c>
      <c r="Z177" s="1">
        <f>学習データ!Z143*$B$37</f>
        <v>0</v>
      </c>
      <c r="AA177" s="1">
        <f>学習データ!AA143*$B$37</f>
        <v>0</v>
      </c>
      <c r="AB177" s="1">
        <f>学習データ!AB143*$B$37</f>
        <v>0</v>
      </c>
      <c r="AC177" s="1">
        <f>学習データ!AC143*$B$37</f>
        <v>0</v>
      </c>
      <c r="AD177" s="1">
        <f>学習データ!AD143*$B$37</f>
        <v>0</v>
      </c>
      <c r="AE177" s="14"/>
      <c r="AF177" s="7"/>
      <c r="AG177" s="7" t="s">
        <v>3</v>
      </c>
      <c r="AH177" s="29"/>
      <c r="AI177" s="25"/>
      <c r="AJ177" s="25"/>
      <c r="AK177" s="25"/>
      <c r="AL177" s="25"/>
      <c r="AM177" s="25"/>
      <c r="AN177" s="25"/>
      <c r="AO177" s="25"/>
      <c r="AP177" s="25"/>
      <c r="AQ177" s="25"/>
      <c r="AR177" s="25"/>
      <c r="AS177" s="25"/>
      <c r="AT177" s="25"/>
      <c r="AU177" s="25"/>
      <c r="AV177" s="25"/>
      <c r="AW177" s="25"/>
      <c r="AX177" s="25"/>
      <c r="AY177" s="25"/>
      <c r="AZ177" s="25"/>
      <c r="BA177" s="25"/>
      <c r="BB177" s="25"/>
      <c r="BC177" s="25"/>
      <c r="BD177" s="25"/>
      <c r="BE177" s="25"/>
      <c r="BF177" s="25"/>
      <c r="BG177" s="25"/>
      <c r="BH177" s="25"/>
      <c r="BI177" s="25"/>
      <c r="BJ177" s="25"/>
      <c r="BK177" s="25"/>
      <c r="BL177" s="25"/>
      <c r="BM177" s="25"/>
      <c r="BN177" s="25"/>
      <c r="BO177" s="25"/>
      <c r="BP177" s="25"/>
      <c r="BQ177" s="23"/>
      <c r="BR177" s="7">
        <v>3</v>
      </c>
      <c r="BS177" s="1">
        <f t="shared" ca="1" si="706"/>
        <v>0.23714300153605961</v>
      </c>
      <c r="BT177" s="1">
        <f t="shared" ca="1" si="707"/>
        <v>0.23714300153605961</v>
      </c>
      <c r="BU177" s="1">
        <f t="shared" ca="1" si="708"/>
        <v>0.23714300153605961</v>
      </c>
      <c r="BV177" s="1">
        <f t="shared" ca="1" si="709"/>
        <v>0.23714300153605961</v>
      </c>
      <c r="BW177" s="1">
        <f t="shared" ca="1" si="710"/>
        <v>0.18894077061719308</v>
      </c>
      <c r="BX177" s="1">
        <f t="shared" ca="1" si="711"/>
        <v>2.0775680740142744E-3</v>
      </c>
      <c r="BY177" s="1">
        <f t="shared" ca="1" si="712"/>
        <v>4.7172889179995644E-3</v>
      </c>
      <c r="BZ177" s="1">
        <f t="shared" ca="1" si="713"/>
        <v>0.93572910549087773</v>
      </c>
      <c r="CA177" s="1">
        <f t="shared" ca="1" si="714"/>
        <v>0.91555508046226164</v>
      </c>
      <c r="CB177" s="1">
        <f t="shared" ca="1" si="715"/>
        <v>0.99272723528413853</v>
      </c>
      <c r="CC177" s="1">
        <f t="shared" ca="1" si="716"/>
        <v>0.99709677836963118</v>
      </c>
      <c r="CD177" s="25"/>
      <c r="CE177" s="7">
        <v>3</v>
      </c>
      <c r="CF177" s="1">
        <f t="shared" ca="1" si="717"/>
        <v>0.42673007297672289</v>
      </c>
      <c r="CG177" s="1">
        <f t="shared" ca="1" si="718"/>
        <v>0.42673007297672289</v>
      </c>
      <c r="CH177" s="1">
        <f t="shared" ca="1" si="719"/>
        <v>0.42673007297672289</v>
      </c>
      <c r="CI177" s="1">
        <f t="shared" ca="1" si="720"/>
        <v>0.42673007297672289</v>
      </c>
      <c r="CJ177" s="1">
        <f t="shared" ca="1" si="721"/>
        <v>0.42646581536631528</v>
      </c>
      <c r="CK177" s="1">
        <f t="shared" ca="1" si="722"/>
        <v>0.35385052409864337</v>
      </c>
      <c r="CL177" s="1">
        <f t="shared" ca="1" si="723"/>
        <v>0.97987394281161588</v>
      </c>
      <c r="CM177" s="1">
        <f t="shared" ca="1" si="724"/>
        <v>0.98722101373914639</v>
      </c>
      <c r="CN177" s="1">
        <f t="shared" ca="1" si="725"/>
        <v>0.89841643686442951</v>
      </c>
      <c r="CO177" s="1">
        <f t="shared" ca="1" si="726"/>
        <v>0.99412393487175676</v>
      </c>
      <c r="CP177" s="1">
        <f t="shared" ca="1" si="727"/>
        <v>0.98945268977251999</v>
      </c>
      <c r="CQ177" s="25"/>
      <c r="CR177" s="25"/>
      <c r="CS177" s="25"/>
      <c r="CT177" s="25"/>
      <c r="CU177" s="25"/>
      <c r="CV177" s="25"/>
      <c r="CW177" s="25"/>
      <c r="CX177" s="25"/>
      <c r="CY177" s="25"/>
      <c r="CZ177" s="25"/>
      <c r="DA177" s="25"/>
      <c r="DB177" s="25"/>
      <c r="DC177" s="25"/>
      <c r="DD177" s="25"/>
      <c r="DE177" s="40"/>
      <c r="DF177" s="50"/>
      <c r="DG177" s="7">
        <v>3</v>
      </c>
      <c r="DH177" s="1">
        <f t="shared" ca="1" si="728"/>
        <v>0.23714300153605961</v>
      </c>
      <c r="DI177" s="1">
        <f t="shared" ca="1" si="729"/>
        <v>0.92788242674200905</v>
      </c>
      <c r="DJ177" s="1">
        <f t="shared" ca="1" si="730"/>
        <v>0.99999997358310888</v>
      </c>
      <c r="DK177" s="1">
        <f t="shared" ca="1" si="731"/>
        <v>0.99999998075655505</v>
      </c>
      <c r="DL177" s="1">
        <f t="shared" ca="1" si="732"/>
        <v>0.99999995316101109</v>
      </c>
      <c r="DM177" s="1">
        <f t="shared" ca="1" si="733"/>
        <v>0.99468496107075377</v>
      </c>
      <c r="DN177" s="14"/>
      <c r="DO177" s="50"/>
      <c r="DP177" s="7">
        <v>3</v>
      </c>
      <c r="DQ177" s="1">
        <f t="shared" ca="1" si="734"/>
        <v>0.42673007297672289</v>
      </c>
      <c r="DR177" s="1">
        <f t="shared" ca="1" si="735"/>
        <v>0.98026036378296955</v>
      </c>
      <c r="DS177" s="1">
        <f t="shared" ca="1" si="736"/>
        <v>0.99994399133950551</v>
      </c>
      <c r="DT177" s="1">
        <f t="shared" ca="1" si="737"/>
        <v>0.99998180981201956</v>
      </c>
      <c r="DU177" s="1">
        <f t="shared" ca="1" si="738"/>
        <v>0.99997660395480725</v>
      </c>
      <c r="DV177" s="1">
        <f t="shared" ca="1" si="739"/>
        <v>0.92497995312925441</v>
      </c>
      <c r="DW177" s="14"/>
      <c r="DX177" s="14"/>
      <c r="DY177" s="14"/>
      <c r="DZ177" s="14"/>
      <c r="EA177" s="14"/>
      <c r="EB177" s="14"/>
      <c r="EC177" s="14"/>
      <c r="ED177" s="14"/>
      <c r="EE177" s="14"/>
      <c r="EF177" s="19"/>
      <c r="EG177" s="23"/>
      <c r="EH177" s="14"/>
      <c r="EI177" s="14"/>
      <c r="EJ177" s="14"/>
      <c r="EK177" s="14"/>
      <c r="EL177" s="14"/>
      <c r="EM177" s="14"/>
      <c r="EN177" s="25"/>
      <c r="EO177" s="25"/>
      <c r="EP177" s="25"/>
      <c r="EQ177" s="25"/>
      <c r="ER177" s="25"/>
      <c r="ES177" s="25"/>
      <c r="ET177" s="23"/>
      <c r="EU177" s="14"/>
      <c r="EV177" s="14"/>
      <c r="EW177" s="14"/>
      <c r="EX177" s="14"/>
      <c r="EY177" s="14"/>
      <c r="EZ177" s="14"/>
      <c r="FA177" s="14"/>
      <c r="FB177" s="14"/>
      <c r="FC177" s="19"/>
    </row>
    <row r="178" spans="1:159" x14ac:dyDescent="0.2">
      <c r="A178" s="55"/>
      <c r="B178" s="18">
        <v>18</v>
      </c>
      <c r="C178" s="1">
        <f>学習データ!C144*$B$37</f>
        <v>0</v>
      </c>
      <c r="D178" s="1">
        <f>学習データ!D144*$B$37</f>
        <v>0</v>
      </c>
      <c r="E178" s="1">
        <f>学習データ!E144*$B$37</f>
        <v>0</v>
      </c>
      <c r="F178" s="1">
        <f>学習データ!F144*$B$37</f>
        <v>0</v>
      </c>
      <c r="G178" s="1">
        <f>学習データ!G144*$B$37</f>
        <v>0</v>
      </c>
      <c r="H178" s="1">
        <f>学習データ!H144*$B$37</f>
        <v>0</v>
      </c>
      <c r="I178" s="1">
        <f>学習データ!I144*$B$37</f>
        <v>25</v>
      </c>
      <c r="J178" s="1">
        <f>学習データ!J144*$B$37</f>
        <v>205</v>
      </c>
      <c r="K178" s="1">
        <f>学習データ!K144*$B$37</f>
        <v>235</v>
      </c>
      <c r="L178" s="1">
        <f>学習データ!L144*$B$37</f>
        <v>92</v>
      </c>
      <c r="M178" s="1">
        <f>学習データ!M144*$B$37</f>
        <v>0</v>
      </c>
      <c r="N178" s="1">
        <f>学習データ!N144*$B$37</f>
        <v>0</v>
      </c>
      <c r="O178" s="1">
        <f>学習データ!O144*$B$37</f>
        <v>20</v>
      </c>
      <c r="P178" s="1">
        <f>学習データ!P144*$B$37</f>
        <v>253</v>
      </c>
      <c r="Q178" s="1">
        <f>学習データ!Q144*$B$37</f>
        <v>253</v>
      </c>
      <c r="R178" s="1">
        <f>学習データ!R144*$B$37</f>
        <v>58</v>
      </c>
      <c r="S178" s="1">
        <f>学習データ!S144*$B$37</f>
        <v>0</v>
      </c>
      <c r="T178" s="1">
        <f>学習データ!T144*$B$37</f>
        <v>0</v>
      </c>
      <c r="U178" s="1">
        <f>学習データ!U144*$B$37</f>
        <v>0</v>
      </c>
      <c r="V178" s="1">
        <f>学習データ!V144*$B$37</f>
        <v>0</v>
      </c>
      <c r="W178" s="1">
        <f>学習データ!W144*$B$37</f>
        <v>0</v>
      </c>
      <c r="X178" s="1">
        <f>学習データ!X144*$B$37</f>
        <v>0</v>
      </c>
      <c r="Y178" s="1">
        <f>学習データ!Y144*$B$37</f>
        <v>0</v>
      </c>
      <c r="Z178" s="1">
        <f>学習データ!Z144*$B$37</f>
        <v>0</v>
      </c>
      <c r="AA178" s="1">
        <f>学習データ!AA144*$B$37</f>
        <v>0</v>
      </c>
      <c r="AB178" s="1">
        <f>学習データ!AB144*$B$37</f>
        <v>0</v>
      </c>
      <c r="AC178" s="1">
        <f>学習データ!AC144*$B$37</f>
        <v>0</v>
      </c>
      <c r="AD178" s="1">
        <f>学習データ!AD144*$B$37</f>
        <v>0</v>
      </c>
      <c r="AE178" s="14"/>
      <c r="AF178" s="7">
        <v>0</v>
      </c>
      <c r="AG178" s="1">
        <f>IF(学習データ!AG127=0,1,0)</f>
        <v>0</v>
      </c>
      <c r="AH178" s="29"/>
      <c r="AI178" s="25"/>
      <c r="AJ178" s="25"/>
      <c r="AK178" s="25"/>
      <c r="AL178" s="25"/>
      <c r="AM178" s="25"/>
      <c r="AN178" s="25"/>
      <c r="AO178" s="25"/>
      <c r="AP178" s="25"/>
      <c r="AQ178" s="25"/>
      <c r="AR178" s="25"/>
      <c r="AS178" s="25"/>
      <c r="AT178" s="25"/>
      <c r="AU178" s="25"/>
      <c r="AV178" s="25"/>
      <c r="AW178" s="25"/>
      <c r="AX178" s="25"/>
      <c r="AY178" s="25"/>
      <c r="AZ178" s="25"/>
      <c r="BA178" s="25"/>
      <c r="BB178" s="25"/>
      <c r="BC178" s="25"/>
      <c r="BD178" s="25"/>
      <c r="BE178" s="25"/>
      <c r="BF178" s="25"/>
      <c r="BG178" s="25"/>
      <c r="BH178" s="25"/>
      <c r="BI178" s="25"/>
      <c r="BJ178" s="25"/>
      <c r="BK178" s="25"/>
      <c r="BL178" s="25"/>
      <c r="BM178" s="25"/>
      <c r="BN178" s="25"/>
      <c r="BO178" s="25"/>
      <c r="BP178" s="25"/>
      <c r="BQ178" s="23"/>
      <c r="BR178" s="7">
        <v>4</v>
      </c>
      <c r="BS178" s="1">
        <f t="shared" ca="1" si="706"/>
        <v>0.23714300153605961</v>
      </c>
      <c r="BT178" s="1">
        <f t="shared" ca="1" si="707"/>
        <v>0.23714300153605961</v>
      </c>
      <c r="BU178" s="1">
        <f t="shared" ca="1" si="708"/>
        <v>0.23714300153605961</v>
      </c>
      <c r="BV178" s="1">
        <f t="shared" ca="1" si="709"/>
        <v>0.18894077061719308</v>
      </c>
      <c r="BW178" s="1">
        <f t="shared" ca="1" si="710"/>
        <v>3.5260687886458585E-3</v>
      </c>
      <c r="BX178" s="1">
        <f t="shared" ca="1" si="711"/>
        <v>0.94423864834855675</v>
      </c>
      <c r="BY178" s="1">
        <f t="shared" ca="1" si="712"/>
        <v>0.89510031098974052</v>
      </c>
      <c r="BZ178" s="1">
        <f t="shared" ca="1" si="713"/>
        <v>0.75397809960299722</v>
      </c>
      <c r="CA178" s="1">
        <f t="shared" ca="1" si="714"/>
        <v>0.99999808354828801</v>
      </c>
      <c r="CB178" s="1">
        <f t="shared" ca="1" si="715"/>
        <v>0.99999972744707744</v>
      </c>
      <c r="CC178" s="1">
        <f t="shared" ca="1" si="716"/>
        <v>0.98851684240508697</v>
      </c>
      <c r="CD178" s="25"/>
      <c r="CE178" s="7">
        <v>4</v>
      </c>
      <c r="CF178" s="1">
        <f t="shared" ca="1" si="717"/>
        <v>0.42673007297672289</v>
      </c>
      <c r="CG178" s="1">
        <f t="shared" ca="1" si="718"/>
        <v>0.42673007297672289</v>
      </c>
      <c r="CH178" s="1">
        <f t="shared" ca="1" si="719"/>
        <v>0.42673007297672289</v>
      </c>
      <c r="CI178" s="1">
        <f t="shared" ca="1" si="720"/>
        <v>0.42646581536631528</v>
      </c>
      <c r="CJ178" s="1">
        <f t="shared" ca="1" si="721"/>
        <v>0.76390986851567555</v>
      </c>
      <c r="CK178" s="1">
        <f t="shared" ca="1" si="722"/>
        <v>0.98601782167184515</v>
      </c>
      <c r="CL178" s="1">
        <f t="shared" ca="1" si="723"/>
        <v>0.5960188392699407</v>
      </c>
      <c r="CM178" s="1">
        <f t="shared" ca="1" si="724"/>
        <v>0.96799809662200853</v>
      </c>
      <c r="CN178" s="1">
        <f t="shared" ca="1" si="725"/>
        <v>0.99945036956925237</v>
      </c>
      <c r="CO178" s="1">
        <f t="shared" ca="1" si="726"/>
        <v>0.99997637824744945</v>
      </c>
      <c r="CP178" s="1">
        <f t="shared" ca="1" si="727"/>
        <v>0.99991087004426726</v>
      </c>
      <c r="CQ178" s="25"/>
      <c r="CR178" s="25"/>
      <c r="CS178" s="25"/>
      <c r="CT178" s="25"/>
      <c r="CU178" s="25"/>
      <c r="CV178" s="25"/>
      <c r="CW178" s="25"/>
      <c r="CX178" s="25"/>
      <c r="CY178" s="25"/>
      <c r="CZ178" s="25"/>
      <c r="DA178" s="25"/>
      <c r="DB178" s="25"/>
      <c r="DC178" s="25"/>
      <c r="DD178" s="25"/>
      <c r="DE178" s="40"/>
      <c r="DF178" s="50"/>
      <c r="DG178" s="7">
        <v>4</v>
      </c>
      <c r="DH178" s="1">
        <f t="shared" ca="1" si="728"/>
        <v>0.89592155137845586</v>
      </c>
      <c r="DI178" s="1">
        <f t="shared" ca="1" si="729"/>
        <v>0.99999999944519113</v>
      </c>
      <c r="DJ178" s="1">
        <f t="shared" ca="1" si="730"/>
        <v>0.99998118523500212</v>
      </c>
      <c r="DK178" s="1">
        <f t="shared" ca="1" si="731"/>
        <v>0.93989031383564714</v>
      </c>
      <c r="DL178" s="1">
        <f t="shared" ca="1" si="732"/>
        <v>0.23714300153605961</v>
      </c>
      <c r="DM178" s="1">
        <f t="shared" ca="1" si="733"/>
        <v>0.23714300153605961</v>
      </c>
      <c r="DN178" s="14"/>
      <c r="DO178" s="50"/>
      <c r="DP178" s="7">
        <v>4</v>
      </c>
      <c r="DQ178" s="1">
        <f t="shared" ca="1" si="734"/>
        <v>0.80595950661008264</v>
      </c>
      <c r="DR178" s="1">
        <f t="shared" ca="1" si="735"/>
        <v>0.99998567612640166</v>
      </c>
      <c r="DS178" s="1">
        <f t="shared" ca="1" si="736"/>
        <v>0.99999708323770731</v>
      </c>
      <c r="DT178" s="1">
        <f t="shared" ca="1" si="737"/>
        <v>0.99848380800719361</v>
      </c>
      <c r="DU178" s="1">
        <f t="shared" ca="1" si="738"/>
        <v>0.42673007297672289</v>
      </c>
      <c r="DV178" s="1">
        <f t="shared" ca="1" si="739"/>
        <v>0.42673007297672289</v>
      </c>
      <c r="DW178" s="14"/>
      <c r="DX178" s="14"/>
      <c r="DY178" s="14"/>
      <c r="DZ178" s="14"/>
      <c r="EA178" s="14"/>
      <c r="EB178" s="14"/>
      <c r="EC178" s="14"/>
      <c r="ED178" s="14"/>
      <c r="EE178" s="14"/>
      <c r="EF178" s="19"/>
      <c r="EG178" s="23"/>
      <c r="EH178" s="50">
        <v>4</v>
      </c>
      <c r="EI178" s="7">
        <v>0</v>
      </c>
      <c r="EJ178" s="7">
        <v>1</v>
      </c>
      <c r="EK178" s="7">
        <v>2</v>
      </c>
      <c r="EL178" s="7">
        <v>3</v>
      </c>
      <c r="EM178" s="7">
        <v>4</v>
      </c>
      <c r="EN178" s="25"/>
      <c r="EO178" s="25"/>
      <c r="EP178" s="25"/>
      <c r="EQ178" s="25"/>
      <c r="ER178" s="25"/>
      <c r="ES178" s="25"/>
      <c r="ET178" s="23"/>
      <c r="EU178" s="14"/>
      <c r="EV178" s="14"/>
      <c r="EW178" s="14"/>
      <c r="EX178" s="14"/>
      <c r="EY178" s="14"/>
      <c r="EZ178" s="14"/>
      <c r="FA178" s="14"/>
      <c r="FB178" s="14"/>
      <c r="FC178" s="19"/>
    </row>
    <row r="179" spans="1:159" x14ac:dyDescent="0.2">
      <c r="A179" s="55"/>
      <c r="B179" s="18">
        <v>19</v>
      </c>
      <c r="C179" s="1">
        <f>学習データ!C145*$B$37</f>
        <v>0</v>
      </c>
      <c r="D179" s="1">
        <f>学習データ!D145*$B$37</f>
        <v>0</v>
      </c>
      <c r="E179" s="1">
        <f>学習データ!E145*$B$37</f>
        <v>0</v>
      </c>
      <c r="F179" s="1">
        <f>学習データ!F145*$B$37</f>
        <v>0</v>
      </c>
      <c r="G179" s="1">
        <f>学習データ!G145*$B$37</f>
        <v>0</v>
      </c>
      <c r="H179" s="1">
        <f>学習データ!H145*$B$37</f>
        <v>0</v>
      </c>
      <c r="I179" s="1">
        <f>学習データ!I145*$B$37</f>
        <v>231</v>
      </c>
      <c r="J179" s="1">
        <f>学習データ!J145*$B$37</f>
        <v>245</v>
      </c>
      <c r="K179" s="1">
        <f>学習データ!K145*$B$37</f>
        <v>108</v>
      </c>
      <c r="L179" s="1">
        <f>学習データ!L145*$B$37</f>
        <v>0</v>
      </c>
      <c r="M179" s="1">
        <f>学習データ!M145*$B$37</f>
        <v>0</v>
      </c>
      <c r="N179" s="1">
        <f>学習データ!N145*$B$37</f>
        <v>0</v>
      </c>
      <c r="O179" s="1">
        <f>学習データ!O145*$B$37</f>
        <v>132</v>
      </c>
      <c r="P179" s="1">
        <f>学習データ!P145*$B$37</f>
        <v>253</v>
      </c>
      <c r="Q179" s="1">
        <f>学習データ!Q145*$B$37</f>
        <v>185</v>
      </c>
      <c r="R179" s="1">
        <f>学習データ!R145*$B$37</f>
        <v>14</v>
      </c>
      <c r="S179" s="1">
        <f>学習データ!S145*$B$37</f>
        <v>0</v>
      </c>
      <c r="T179" s="1">
        <f>学習データ!T145*$B$37</f>
        <v>0</v>
      </c>
      <c r="U179" s="1">
        <f>学習データ!U145*$B$37</f>
        <v>0</v>
      </c>
      <c r="V179" s="1">
        <f>学習データ!V145*$B$37</f>
        <v>0</v>
      </c>
      <c r="W179" s="1">
        <f>学習データ!W145*$B$37</f>
        <v>0</v>
      </c>
      <c r="X179" s="1">
        <f>学習データ!X145*$B$37</f>
        <v>0</v>
      </c>
      <c r="Y179" s="1">
        <f>学習データ!Y145*$B$37</f>
        <v>0</v>
      </c>
      <c r="Z179" s="1">
        <f>学習データ!Z145*$B$37</f>
        <v>0</v>
      </c>
      <c r="AA179" s="1">
        <f>学習データ!AA145*$B$37</f>
        <v>0</v>
      </c>
      <c r="AB179" s="1">
        <f>学習データ!AB145*$B$37</f>
        <v>0</v>
      </c>
      <c r="AC179" s="1">
        <f>学習データ!AC145*$B$37</f>
        <v>0</v>
      </c>
      <c r="AD179" s="1">
        <f>学習データ!AD145*$B$37</f>
        <v>0</v>
      </c>
      <c r="AE179" s="14"/>
      <c r="AF179" s="7">
        <v>1</v>
      </c>
      <c r="AG179" s="1">
        <f>IF(学習データ!AG127=1,1,0)</f>
        <v>0</v>
      </c>
      <c r="AH179" s="29"/>
      <c r="AI179" s="25"/>
      <c r="AJ179" s="25"/>
      <c r="AK179" s="25"/>
      <c r="AL179" s="25"/>
      <c r="AM179" s="25"/>
      <c r="AN179" s="25"/>
      <c r="AO179" s="25"/>
      <c r="AP179" s="25"/>
      <c r="AQ179" s="25"/>
      <c r="AR179" s="25"/>
      <c r="AS179" s="25"/>
      <c r="AT179" s="25"/>
      <c r="AU179" s="25"/>
      <c r="AV179" s="25"/>
      <c r="AW179" s="25"/>
      <c r="AX179" s="25"/>
      <c r="AY179" s="25"/>
      <c r="AZ179" s="25"/>
      <c r="BA179" s="25"/>
      <c r="BB179" s="25"/>
      <c r="BC179" s="25"/>
      <c r="BD179" s="25"/>
      <c r="BE179" s="25"/>
      <c r="BF179" s="25"/>
      <c r="BG179" s="25"/>
      <c r="BH179" s="25"/>
      <c r="BI179" s="25"/>
      <c r="BJ179" s="25"/>
      <c r="BK179" s="25"/>
      <c r="BL179" s="25"/>
      <c r="BM179" s="25"/>
      <c r="BN179" s="25"/>
      <c r="BO179" s="25"/>
      <c r="BP179" s="25"/>
      <c r="BQ179" s="23"/>
      <c r="BR179" s="7">
        <v>5</v>
      </c>
      <c r="BS179" s="1">
        <f t="shared" ca="1" si="706"/>
        <v>0.23714300153605961</v>
      </c>
      <c r="BT179" s="1">
        <f t="shared" ca="1" si="707"/>
        <v>0.23714300153605961</v>
      </c>
      <c r="BU179" s="1">
        <f t="shared" ca="1" si="708"/>
        <v>0.18859152919633365</v>
      </c>
      <c r="BV179" s="1">
        <f t="shared" ca="1" si="709"/>
        <v>2.545285355112272E-3</v>
      </c>
      <c r="BW179" s="1">
        <f t="shared" ca="1" si="710"/>
        <v>0.10560386053107798</v>
      </c>
      <c r="BX179" s="1">
        <f t="shared" ca="1" si="711"/>
        <v>9.7466475863226903E-2</v>
      </c>
      <c r="BY179" s="1">
        <f t="shared" ca="1" si="712"/>
        <v>0.99999907317560222</v>
      </c>
      <c r="BZ179" s="1">
        <f t="shared" ca="1" si="713"/>
        <v>0.99999998075655505</v>
      </c>
      <c r="CA179" s="1">
        <f t="shared" ca="1" si="714"/>
        <v>0.99999993698054901</v>
      </c>
      <c r="CB179" s="1">
        <f t="shared" ca="1" si="715"/>
        <v>0.99999995316101109</v>
      </c>
      <c r="CC179" s="1">
        <f t="shared" ca="1" si="716"/>
        <v>0.99468496107075377</v>
      </c>
      <c r="CD179" s="25"/>
      <c r="CE179" s="7">
        <v>5</v>
      </c>
      <c r="CF179" s="1">
        <f t="shared" ca="1" si="717"/>
        <v>0.42673007297672289</v>
      </c>
      <c r="CG179" s="1">
        <f t="shared" ca="1" si="718"/>
        <v>0.42673007297672289</v>
      </c>
      <c r="CH179" s="1">
        <f t="shared" ca="1" si="719"/>
        <v>0.42646372654040576</v>
      </c>
      <c r="CI179" s="1">
        <f t="shared" ca="1" si="720"/>
        <v>0.7632776030882924</v>
      </c>
      <c r="CJ179" s="1">
        <f t="shared" ca="1" si="721"/>
        <v>0.88393477240206986</v>
      </c>
      <c r="CK179" s="1">
        <f t="shared" ca="1" si="722"/>
        <v>0.9914563624869176</v>
      </c>
      <c r="CL179" s="1">
        <f t="shared" ca="1" si="723"/>
        <v>0.99967989910395272</v>
      </c>
      <c r="CM179" s="1">
        <f t="shared" ca="1" si="724"/>
        <v>0.99991966167787083</v>
      </c>
      <c r="CN179" s="1">
        <f t="shared" ca="1" si="725"/>
        <v>0.99997660395480725</v>
      </c>
      <c r="CO179" s="1">
        <f t="shared" ca="1" si="726"/>
        <v>0.99846542455348475</v>
      </c>
      <c r="CP179" s="1">
        <f t="shared" ca="1" si="727"/>
        <v>0.92497995312925441</v>
      </c>
      <c r="CQ179" s="25"/>
      <c r="CR179" s="25"/>
      <c r="CS179" s="25"/>
      <c r="CT179" s="25"/>
      <c r="CU179" s="25"/>
      <c r="CV179" s="25"/>
      <c r="CW179" s="25"/>
      <c r="CX179" s="25"/>
      <c r="CY179" s="25"/>
      <c r="CZ179" s="25"/>
      <c r="DA179" s="25"/>
      <c r="DB179" s="25"/>
      <c r="DC179" s="25"/>
      <c r="DD179" s="25"/>
      <c r="DE179" s="40"/>
      <c r="DF179" s="50"/>
      <c r="DG179" s="7">
        <v>5</v>
      </c>
      <c r="DH179" s="1">
        <f t="shared" ca="1" si="728"/>
        <v>0.99999995230407279</v>
      </c>
      <c r="DI179" s="1">
        <f t="shared" ca="1" si="729"/>
        <v>0.99999995844260914</v>
      </c>
      <c r="DJ179" s="1">
        <f t="shared" ca="1" si="730"/>
        <v>0.99999999641452142</v>
      </c>
      <c r="DK179" s="1">
        <f t="shared" ca="1" si="731"/>
        <v>0.23714300153605961</v>
      </c>
      <c r="DL179" s="1">
        <f t="shared" ca="1" si="732"/>
        <v>0.23714300153605961</v>
      </c>
      <c r="DM179" s="1">
        <f t="shared" ca="1" si="733"/>
        <v>0.23714300153605961</v>
      </c>
      <c r="DN179" s="14"/>
      <c r="DO179" s="50"/>
      <c r="DP179" s="7">
        <v>5</v>
      </c>
      <c r="DQ179" s="1">
        <f t="shared" ca="1" si="734"/>
        <v>0.99852046514547532</v>
      </c>
      <c r="DR179" s="1">
        <f t="shared" ca="1" si="735"/>
        <v>0.99999832353993046</v>
      </c>
      <c r="DS179" s="1">
        <f t="shared" ca="1" si="736"/>
        <v>0.99999803851239977</v>
      </c>
      <c r="DT179" s="1">
        <f t="shared" ca="1" si="737"/>
        <v>0.99814108701218218</v>
      </c>
      <c r="DU179" s="1">
        <f t="shared" ca="1" si="738"/>
        <v>0.42673007297672289</v>
      </c>
      <c r="DV179" s="1">
        <f t="shared" ca="1" si="739"/>
        <v>0.42673007297672289</v>
      </c>
      <c r="DW179" s="14"/>
      <c r="DX179" s="14"/>
      <c r="DY179" s="14"/>
      <c r="DZ179" s="14"/>
      <c r="EA179" s="14"/>
      <c r="EB179" s="14"/>
      <c r="EC179" s="14"/>
      <c r="ED179" s="14"/>
      <c r="EE179" s="14"/>
      <c r="EF179" s="19"/>
      <c r="EG179" s="23"/>
      <c r="EH179" s="50"/>
      <c r="EI179" s="7">
        <v>1</v>
      </c>
      <c r="EJ179" s="1">
        <f t="shared" ref="EJ179:EJ182" ca="1" si="740">1/(1+EXP(-SUMPRODUCT($EI$29:$EK$31,DH175:DJ177)+$EL$29))</f>
        <v>0.93704841120862203</v>
      </c>
      <c r="EK179" s="1">
        <f t="shared" ref="EK179:EK182" ca="1" si="741">1/(1+EXP(-SUMPRODUCT($EI$29:$EK$31,DI175:DK177)+$EL$29))</f>
        <v>0.85424997340567854</v>
      </c>
      <c r="EL179" s="1">
        <f t="shared" ref="EL179:EL182" ca="1" si="742">1/(1+EXP(-SUMPRODUCT($EI$29:$EK$31,DJ175:DL177)+$EL$29))</f>
        <v>0.99013645145194595</v>
      </c>
      <c r="EM179" s="1">
        <f t="shared" ref="EM179:EM182" ca="1" si="743">1/(1+EXP(-SUMPRODUCT($EI$29:$EK$31,DK175:DM177)+$EL$29))</f>
        <v>0.99510806649778893</v>
      </c>
      <c r="EN179" s="25"/>
      <c r="EO179" s="25"/>
      <c r="EP179" s="25"/>
      <c r="EQ179" s="25"/>
      <c r="ER179" s="25"/>
      <c r="ES179" s="25"/>
      <c r="ET179" s="23"/>
      <c r="EU179" s="14"/>
      <c r="EV179" s="14"/>
      <c r="EW179" s="14"/>
      <c r="EX179" s="14"/>
      <c r="EY179" s="14"/>
      <c r="EZ179" s="14"/>
      <c r="FA179" s="14"/>
      <c r="FB179" s="14"/>
      <c r="FC179" s="19"/>
    </row>
    <row r="180" spans="1:159" x14ac:dyDescent="0.2">
      <c r="A180" s="55"/>
      <c r="B180" s="18">
        <v>20</v>
      </c>
      <c r="C180" s="1">
        <f>学習データ!C146*$B$37</f>
        <v>0</v>
      </c>
      <c r="D180" s="1">
        <f>学習データ!D146*$B$37</f>
        <v>0</v>
      </c>
      <c r="E180" s="1">
        <f>学習データ!E146*$B$37</f>
        <v>0</v>
      </c>
      <c r="F180" s="1">
        <f>学習データ!F146*$B$37</f>
        <v>0</v>
      </c>
      <c r="G180" s="1">
        <f>学習データ!G146*$B$37</f>
        <v>0</v>
      </c>
      <c r="H180" s="1">
        <f>学習データ!H146*$B$37</f>
        <v>0</v>
      </c>
      <c r="I180" s="1">
        <f>学習データ!I146*$B$37</f>
        <v>121</v>
      </c>
      <c r="J180" s="1">
        <f>学習データ!J146*$B$37</f>
        <v>245</v>
      </c>
      <c r="K180" s="1">
        <f>学習データ!K146*$B$37</f>
        <v>254</v>
      </c>
      <c r="L180" s="1">
        <f>学習データ!L146*$B$37</f>
        <v>254</v>
      </c>
      <c r="M180" s="1">
        <f>学習データ!M146*$B$37</f>
        <v>254</v>
      </c>
      <c r="N180" s="1">
        <f>学習データ!N146*$B$37</f>
        <v>217</v>
      </c>
      <c r="O180" s="1">
        <f>学習データ!O146*$B$37</f>
        <v>254</v>
      </c>
      <c r="P180" s="1">
        <f>学習データ!P146*$B$37</f>
        <v>223</v>
      </c>
      <c r="Q180" s="1">
        <f>学習データ!Q146*$B$37</f>
        <v>50</v>
      </c>
      <c r="R180" s="1">
        <f>学習データ!R146*$B$37</f>
        <v>0</v>
      </c>
      <c r="S180" s="1">
        <f>学習データ!S146*$B$37</f>
        <v>0</v>
      </c>
      <c r="T180" s="1">
        <f>学習データ!T146*$B$37</f>
        <v>0</v>
      </c>
      <c r="U180" s="1">
        <f>学習データ!U146*$B$37</f>
        <v>0</v>
      </c>
      <c r="V180" s="1">
        <f>学習データ!V146*$B$37</f>
        <v>0</v>
      </c>
      <c r="W180" s="1">
        <f>学習データ!W146*$B$37</f>
        <v>0</v>
      </c>
      <c r="X180" s="1">
        <f>学習データ!X146*$B$37</f>
        <v>0</v>
      </c>
      <c r="Y180" s="1">
        <f>学習データ!Y146*$B$37</f>
        <v>0</v>
      </c>
      <c r="Z180" s="1">
        <f>学習データ!Z146*$B$37</f>
        <v>0</v>
      </c>
      <c r="AA180" s="1">
        <f>学習データ!AA146*$B$37</f>
        <v>0</v>
      </c>
      <c r="AB180" s="1">
        <f>学習データ!AB146*$B$37</f>
        <v>0</v>
      </c>
      <c r="AC180" s="1">
        <f>学習データ!AC146*$B$37</f>
        <v>0</v>
      </c>
      <c r="AD180" s="1">
        <f>学習データ!AD146*$B$37</f>
        <v>0</v>
      </c>
      <c r="AE180" s="14"/>
      <c r="AF180" s="7">
        <v>2</v>
      </c>
      <c r="AG180" s="1">
        <f>IF(学習データ!AG127=2,1,0)</f>
        <v>0</v>
      </c>
      <c r="AH180" s="29"/>
      <c r="AI180" s="25"/>
      <c r="AJ180" s="25"/>
      <c r="AK180" s="25"/>
      <c r="AL180" s="25"/>
      <c r="AM180" s="25"/>
      <c r="AN180" s="25"/>
      <c r="AO180" s="25"/>
      <c r="AP180" s="25"/>
      <c r="AQ180" s="25"/>
      <c r="AR180" s="25"/>
      <c r="AS180" s="25"/>
      <c r="AT180" s="25"/>
      <c r="AU180" s="25"/>
      <c r="AV180" s="25"/>
      <c r="AW180" s="25"/>
      <c r="AX180" s="25"/>
      <c r="AY180" s="25"/>
      <c r="AZ180" s="25"/>
      <c r="BA180" s="25"/>
      <c r="BB180" s="25"/>
      <c r="BC180" s="25"/>
      <c r="BD180" s="25"/>
      <c r="BE180" s="25"/>
      <c r="BF180" s="25"/>
      <c r="BG180" s="25"/>
      <c r="BH180" s="25"/>
      <c r="BI180" s="25"/>
      <c r="BJ180" s="25"/>
      <c r="BK180" s="25"/>
      <c r="BL180" s="25"/>
      <c r="BM180" s="25"/>
      <c r="BN180" s="25"/>
      <c r="BO180" s="25"/>
      <c r="BP180" s="25"/>
      <c r="BQ180" s="23"/>
      <c r="BR180" s="7">
        <v>6</v>
      </c>
      <c r="BS180" s="1">
        <f t="shared" ca="1" si="706"/>
        <v>0.23714300153605961</v>
      </c>
      <c r="BT180" s="1">
        <f t="shared" ca="1" si="707"/>
        <v>0.19210627426398338</v>
      </c>
      <c r="BU180" s="1">
        <f t="shared" ca="1" si="708"/>
        <v>4.9343901610071567E-3</v>
      </c>
      <c r="BV180" s="1">
        <f t="shared" ca="1" si="709"/>
        <v>0.92788242674200905</v>
      </c>
      <c r="BW180" s="1">
        <f t="shared" ca="1" si="710"/>
        <v>0.9994827825012903</v>
      </c>
      <c r="BX180" s="1">
        <f t="shared" ca="1" si="711"/>
        <v>0.99999997358310888</v>
      </c>
      <c r="BY180" s="1">
        <f t="shared" ca="1" si="712"/>
        <v>0.99981401468293873</v>
      </c>
      <c r="BZ180" s="1">
        <f t="shared" ca="1" si="713"/>
        <v>0.18727180712744768</v>
      </c>
      <c r="CA180" s="1">
        <f t="shared" ca="1" si="714"/>
        <v>0.19205833347226625</v>
      </c>
      <c r="CB180" s="1">
        <f t="shared" ca="1" si="715"/>
        <v>0.23714300153605961</v>
      </c>
      <c r="CC180" s="1">
        <f t="shared" ca="1" si="716"/>
        <v>0.23714300153605961</v>
      </c>
      <c r="CD180" s="25"/>
      <c r="CE180" s="7">
        <v>6</v>
      </c>
      <c r="CF180" s="1">
        <f t="shared" ca="1" si="717"/>
        <v>0.42673007297672289</v>
      </c>
      <c r="CG180" s="1">
        <f t="shared" ca="1" si="718"/>
        <v>0.4264846149175508</v>
      </c>
      <c r="CH180" s="1">
        <f t="shared" ca="1" si="719"/>
        <v>0.7703045198288081</v>
      </c>
      <c r="CI180" s="1">
        <f t="shared" ca="1" si="720"/>
        <v>0.98026036378296955</v>
      </c>
      <c r="CJ180" s="1">
        <f t="shared" ca="1" si="721"/>
        <v>0.99729171220073476</v>
      </c>
      <c r="CK180" s="1">
        <f t="shared" ca="1" si="722"/>
        <v>0.99994399133950551</v>
      </c>
      <c r="CL180" s="1">
        <f t="shared" ca="1" si="723"/>
        <v>0.99998180981201956</v>
      </c>
      <c r="CM180" s="1">
        <f t="shared" ca="1" si="724"/>
        <v>0.89760036346186012</v>
      </c>
      <c r="CN180" s="1">
        <f t="shared" ca="1" si="725"/>
        <v>0.43196706954901343</v>
      </c>
      <c r="CO180" s="1">
        <f t="shared" ca="1" si="726"/>
        <v>0.42673007297672289</v>
      </c>
      <c r="CP180" s="1">
        <f t="shared" ca="1" si="727"/>
        <v>0.42673007297672289</v>
      </c>
      <c r="CQ180" s="25"/>
      <c r="CR180" s="25"/>
      <c r="CS180" s="25"/>
      <c r="CT180" s="25"/>
      <c r="CU180" s="25"/>
      <c r="CV180" s="25"/>
      <c r="CW180" s="25"/>
      <c r="CX180" s="25"/>
      <c r="CY180" s="25"/>
      <c r="CZ180" s="25"/>
      <c r="DA180" s="25"/>
      <c r="DB180" s="25"/>
      <c r="DC180" s="25"/>
      <c r="DD180" s="25"/>
      <c r="DE180" s="40"/>
      <c r="DF180" s="50"/>
      <c r="DG180" s="7">
        <v>6</v>
      </c>
      <c r="DH180" s="1">
        <f t="shared" ca="1" si="728"/>
        <v>0.99992917624010547</v>
      </c>
      <c r="DI180" s="1">
        <f t="shared" ca="1" si="729"/>
        <v>0.99999983544458204</v>
      </c>
      <c r="DJ180" s="1">
        <f t="shared" ca="1" si="730"/>
        <v>0.21563016518179415</v>
      </c>
      <c r="DK180" s="1">
        <f t="shared" ca="1" si="731"/>
        <v>0.23714300153605961</v>
      </c>
      <c r="DL180" s="1">
        <f t="shared" ca="1" si="732"/>
        <v>0.23714300153605961</v>
      </c>
      <c r="DM180" s="1">
        <f t="shared" ca="1" si="733"/>
        <v>0.23714300153605961</v>
      </c>
      <c r="DN180" s="14"/>
      <c r="DO180" s="50"/>
      <c r="DP180" s="7">
        <v>6</v>
      </c>
      <c r="DQ180" s="1">
        <f t="shared" ca="1" si="734"/>
        <v>0.96606083444717905</v>
      </c>
      <c r="DR180" s="1">
        <f t="shared" ca="1" si="735"/>
        <v>0.97726626009577167</v>
      </c>
      <c r="DS180" s="1">
        <f t="shared" ca="1" si="736"/>
        <v>0.87019912618751294</v>
      </c>
      <c r="DT180" s="1">
        <f t="shared" ca="1" si="737"/>
        <v>0.42673007297672289</v>
      </c>
      <c r="DU180" s="1">
        <f t="shared" ca="1" si="738"/>
        <v>0.42673007297672289</v>
      </c>
      <c r="DV180" s="1">
        <f t="shared" ca="1" si="739"/>
        <v>0.42673007297672289</v>
      </c>
      <c r="DW180" s="14"/>
      <c r="DX180" s="14"/>
      <c r="DY180" s="14"/>
      <c r="DZ180" s="14"/>
      <c r="EA180" s="14"/>
      <c r="EB180" s="14"/>
      <c r="EC180" s="14"/>
      <c r="ED180" s="14"/>
      <c r="EE180" s="14"/>
      <c r="EF180" s="19"/>
      <c r="EG180" s="23"/>
      <c r="EH180" s="50"/>
      <c r="EI180" s="7">
        <v>2</v>
      </c>
      <c r="EJ180" s="1">
        <f t="shared" ca="1" si="740"/>
        <v>0.62746364029317003</v>
      </c>
      <c r="EK180" s="1">
        <f t="shared" ca="1" si="741"/>
        <v>8.9119684628746254E-2</v>
      </c>
      <c r="EL180" s="1">
        <f t="shared" ca="1" si="742"/>
        <v>0.15318285854259434</v>
      </c>
      <c r="EM180" s="1">
        <f t="shared" ca="1" si="743"/>
        <v>0.99406930872022692</v>
      </c>
      <c r="EN180" s="25"/>
      <c r="EO180" s="25"/>
      <c r="EP180" s="25"/>
      <c r="EQ180" s="25"/>
      <c r="ER180" s="25"/>
      <c r="ES180" s="25"/>
      <c r="ET180" s="23"/>
      <c r="EU180" s="14"/>
      <c r="EV180" s="14"/>
      <c r="EW180" s="14"/>
      <c r="EX180" s="14"/>
      <c r="EY180" s="14"/>
      <c r="EZ180" s="14"/>
      <c r="FA180" s="14"/>
      <c r="FB180" s="14"/>
      <c r="FC180" s="19"/>
    </row>
    <row r="181" spans="1:159" x14ac:dyDescent="0.2">
      <c r="A181" s="55"/>
      <c r="B181" s="18">
        <v>21</v>
      </c>
      <c r="C181" s="1">
        <f>学習データ!C147*$B$37</f>
        <v>0</v>
      </c>
      <c r="D181" s="1">
        <f>学習データ!D147*$B$37</f>
        <v>0</v>
      </c>
      <c r="E181" s="1">
        <f>学習データ!E147*$B$37</f>
        <v>0</v>
      </c>
      <c r="F181" s="1">
        <f>学習データ!F147*$B$37</f>
        <v>0</v>
      </c>
      <c r="G181" s="1">
        <f>学習データ!G147*$B$37</f>
        <v>0</v>
      </c>
      <c r="H181" s="1">
        <f>学習データ!H147*$B$37</f>
        <v>0</v>
      </c>
      <c r="I181" s="1">
        <f>学習データ!I147*$B$37</f>
        <v>0</v>
      </c>
      <c r="J181" s="1">
        <f>学習データ!J147*$B$37</f>
        <v>116</v>
      </c>
      <c r="K181" s="1">
        <f>学習データ!K147*$B$37</f>
        <v>165</v>
      </c>
      <c r="L181" s="1">
        <f>学習データ!L147*$B$37</f>
        <v>233</v>
      </c>
      <c r="M181" s="1">
        <f>学習データ!M147*$B$37</f>
        <v>233</v>
      </c>
      <c r="N181" s="1">
        <f>学習データ!N147*$B$37</f>
        <v>234</v>
      </c>
      <c r="O181" s="1">
        <f>学習データ!O147*$B$37</f>
        <v>180</v>
      </c>
      <c r="P181" s="1">
        <f>学習データ!P147*$B$37</f>
        <v>39</v>
      </c>
      <c r="Q181" s="1">
        <f>学習データ!Q147*$B$37</f>
        <v>3</v>
      </c>
      <c r="R181" s="1">
        <f>学習データ!R147*$B$37</f>
        <v>0</v>
      </c>
      <c r="S181" s="1">
        <f>学習データ!S147*$B$37</f>
        <v>0</v>
      </c>
      <c r="T181" s="1">
        <f>学習データ!T147*$B$37</f>
        <v>0</v>
      </c>
      <c r="U181" s="1">
        <f>学習データ!U147*$B$37</f>
        <v>0</v>
      </c>
      <c r="V181" s="1">
        <f>学習データ!V147*$B$37</f>
        <v>0</v>
      </c>
      <c r="W181" s="1">
        <f>学習データ!W147*$B$37</f>
        <v>0</v>
      </c>
      <c r="X181" s="1">
        <f>学習データ!X147*$B$37</f>
        <v>0</v>
      </c>
      <c r="Y181" s="1">
        <f>学習データ!Y147*$B$37</f>
        <v>0</v>
      </c>
      <c r="Z181" s="1">
        <f>学習データ!Z147*$B$37</f>
        <v>0</v>
      </c>
      <c r="AA181" s="1">
        <f>学習データ!AA147*$B$37</f>
        <v>0</v>
      </c>
      <c r="AB181" s="1">
        <f>学習データ!AB147*$B$37</f>
        <v>0</v>
      </c>
      <c r="AC181" s="1">
        <f>学習データ!AC147*$B$37</f>
        <v>0</v>
      </c>
      <c r="AD181" s="1">
        <f>学習データ!AD147*$B$37</f>
        <v>0</v>
      </c>
      <c r="AE181" s="14"/>
      <c r="AF181" s="7">
        <v>3</v>
      </c>
      <c r="AG181" s="1">
        <f>IF(学習データ!AG127=3,1,0)</f>
        <v>0</v>
      </c>
      <c r="AH181" s="29"/>
      <c r="AI181" s="25"/>
      <c r="AJ181" s="25"/>
      <c r="AK181" s="25"/>
      <c r="AL181" s="25"/>
      <c r="AM181" s="25"/>
      <c r="AN181" s="25"/>
      <c r="AO181" s="25"/>
      <c r="AP181" s="25"/>
      <c r="AQ181" s="25"/>
      <c r="AR181" s="25"/>
      <c r="AS181" s="25"/>
      <c r="AT181" s="25"/>
      <c r="AU181" s="25"/>
      <c r="AV181" s="25"/>
      <c r="AW181" s="25"/>
      <c r="AX181" s="25"/>
      <c r="AY181" s="25"/>
      <c r="AZ181" s="25"/>
      <c r="BA181" s="25"/>
      <c r="BB181" s="25"/>
      <c r="BC181" s="25"/>
      <c r="BD181" s="25"/>
      <c r="BE181" s="25"/>
      <c r="BF181" s="25"/>
      <c r="BG181" s="25"/>
      <c r="BH181" s="25"/>
      <c r="BI181" s="25"/>
      <c r="BJ181" s="25"/>
      <c r="BK181" s="25"/>
      <c r="BL181" s="25"/>
      <c r="BM181" s="25"/>
      <c r="BN181" s="25"/>
      <c r="BO181" s="25"/>
      <c r="BP181" s="25"/>
      <c r="BQ181" s="23"/>
      <c r="BR181" s="7">
        <v>7</v>
      </c>
      <c r="BS181" s="1">
        <f t="shared" ca="1" si="706"/>
        <v>0.19034269638237641</v>
      </c>
      <c r="BT181" s="1">
        <f t="shared" ca="1" si="707"/>
        <v>3.0133778938938368E-3</v>
      </c>
      <c r="BU181" s="1">
        <f t="shared" ca="1" si="708"/>
        <v>6.3957142059623689E-2</v>
      </c>
      <c r="BV181" s="1">
        <f t="shared" ca="1" si="709"/>
        <v>0.99034647285099919</v>
      </c>
      <c r="BW181" s="1">
        <f t="shared" ca="1" si="710"/>
        <v>0.99957416319853865</v>
      </c>
      <c r="BX181" s="1">
        <f t="shared" ca="1" si="711"/>
        <v>0.96245104605953335</v>
      </c>
      <c r="BY181" s="1">
        <f t="shared" ca="1" si="712"/>
        <v>0.78772412620644794</v>
      </c>
      <c r="BZ181" s="1">
        <f t="shared" ca="1" si="713"/>
        <v>0.91100278987543859</v>
      </c>
      <c r="CA181" s="1">
        <f t="shared" ca="1" si="714"/>
        <v>0.23714300153605961</v>
      </c>
      <c r="CB181" s="1">
        <f t="shared" ca="1" si="715"/>
        <v>0.23714300153605961</v>
      </c>
      <c r="CC181" s="1">
        <f t="shared" ca="1" si="716"/>
        <v>0.23714300153605961</v>
      </c>
      <c r="CD181" s="25"/>
      <c r="CE181" s="7">
        <v>7</v>
      </c>
      <c r="CF181" s="1">
        <f t="shared" ca="1" si="717"/>
        <v>0.42647417069618809</v>
      </c>
      <c r="CG181" s="1">
        <f t="shared" ca="1" si="718"/>
        <v>0.74202433231148945</v>
      </c>
      <c r="CH181" s="1">
        <f t="shared" ca="1" si="719"/>
        <v>0.87174288866508842</v>
      </c>
      <c r="CI181" s="1">
        <f t="shared" ca="1" si="720"/>
        <v>0.99996047131652566</v>
      </c>
      <c r="CJ181" s="1">
        <f t="shared" ca="1" si="721"/>
        <v>0.99982645235113821</v>
      </c>
      <c r="CK181" s="1">
        <f t="shared" ca="1" si="722"/>
        <v>0.99998281307333636</v>
      </c>
      <c r="CL181" s="1">
        <f t="shared" ca="1" si="723"/>
        <v>0.99787661647372605</v>
      </c>
      <c r="CM181" s="1">
        <f t="shared" ca="1" si="724"/>
        <v>0.75908380030818889</v>
      </c>
      <c r="CN181" s="1">
        <f t="shared" ca="1" si="725"/>
        <v>0.42673007297672289</v>
      </c>
      <c r="CO181" s="1">
        <f t="shared" ca="1" si="726"/>
        <v>0.42673007297672289</v>
      </c>
      <c r="CP181" s="1">
        <f t="shared" ca="1" si="727"/>
        <v>0.42673007297672289</v>
      </c>
      <c r="CQ181" s="25"/>
      <c r="CR181" s="25"/>
      <c r="CS181" s="25"/>
      <c r="CT181" s="25"/>
      <c r="CU181" s="25"/>
      <c r="CV181" s="25"/>
      <c r="CW181" s="25"/>
      <c r="CX181" s="25"/>
      <c r="CY181" s="25"/>
      <c r="CZ181" s="25"/>
      <c r="DA181" s="25"/>
      <c r="DB181" s="25"/>
      <c r="DC181" s="25"/>
      <c r="DD181" s="25"/>
      <c r="DE181" s="40"/>
      <c r="DF181" s="14"/>
      <c r="DG181" s="14"/>
      <c r="DH181" s="14"/>
      <c r="DI181" s="14"/>
      <c r="DJ181" s="14"/>
      <c r="DK181" s="14"/>
      <c r="DL181" s="14"/>
      <c r="DM181" s="14"/>
      <c r="DN181" s="14"/>
      <c r="DO181" s="14"/>
      <c r="DP181" s="14"/>
      <c r="DQ181" s="14"/>
      <c r="DR181" s="14"/>
      <c r="DS181" s="14"/>
      <c r="DT181" s="14"/>
      <c r="DU181" s="14"/>
      <c r="DV181" s="14"/>
      <c r="DW181" s="14"/>
      <c r="DX181" s="14"/>
      <c r="DY181" s="14"/>
      <c r="DZ181" s="14"/>
      <c r="EA181" s="14"/>
      <c r="EB181" s="14"/>
      <c r="EC181" s="14"/>
      <c r="ED181" s="14"/>
      <c r="EE181" s="14"/>
      <c r="EF181" s="19"/>
      <c r="EG181" s="23"/>
      <c r="EH181" s="50"/>
      <c r="EI181" s="7">
        <v>3</v>
      </c>
      <c r="EJ181" s="1">
        <f t="shared" ca="1" si="740"/>
        <v>7.5721321181444895E-2</v>
      </c>
      <c r="EK181" s="1">
        <f t="shared" ca="1" si="741"/>
        <v>2.5596741304098388E-2</v>
      </c>
      <c r="EL181" s="1">
        <f t="shared" ca="1" si="742"/>
        <v>1.8350276007683658E-3</v>
      </c>
      <c r="EM181" s="1">
        <f t="shared" ca="1" si="743"/>
        <v>1.9313545311627554E-3</v>
      </c>
      <c r="EN181" s="25"/>
      <c r="EO181" s="25"/>
      <c r="EP181" s="25"/>
      <c r="EQ181" s="25"/>
      <c r="ER181" s="25"/>
      <c r="ES181" s="25"/>
      <c r="ET181" s="23"/>
      <c r="EU181" s="14"/>
      <c r="EV181" s="14"/>
      <c r="EW181" s="14"/>
      <c r="EX181" s="14"/>
      <c r="EY181" s="14"/>
      <c r="EZ181" s="14"/>
      <c r="FA181" s="14"/>
      <c r="FB181" s="14"/>
      <c r="FC181" s="19"/>
    </row>
    <row r="182" spans="1:159" x14ac:dyDescent="0.2">
      <c r="A182" s="55"/>
      <c r="B182" s="18">
        <v>22</v>
      </c>
      <c r="C182" s="1">
        <f>学習データ!C148*$B$37</f>
        <v>0</v>
      </c>
      <c r="D182" s="1">
        <f>学習データ!D148*$B$37</f>
        <v>0</v>
      </c>
      <c r="E182" s="1">
        <f>学習データ!E148*$B$37</f>
        <v>0</v>
      </c>
      <c r="F182" s="1">
        <f>学習データ!F148*$B$37</f>
        <v>0</v>
      </c>
      <c r="G182" s="1">
        <f>学習データ!G148*$B$37</f>
        <v>0</v>
      </c>
      <c r="H182" s="1">
        <f>学習データ!H148*$B$37</f>
        <v>0</v>
      </c>
      <c r="I182" s="1">
        <f>学習データ!I148*$B$37</f>
        <v>0</v>
      </c>
      <c r="J182" s="1">
        <f>学習データ!J148*$B$37</f>
        <v>0</v>
      </c>
      <c r="K182" s="1">
        <f>学習データ!K148*$B$37</f>
        <v>0</v>
      </c>
      <c r="L182" s="1">
        <f>学習データ!L148*$B$37</f>
        <v>0</v>
      </c>
      <c r="M182" s="1">
        <f>学習データ!M148*$B$37</f>
        <v>0</v>
      </c>
      <c r="N182" s="1">
        <f>学習データ!N148*$B$37</f>
        <v>0</v>
      </c>
      <c r="O182" s="1">
        <f>学習データ!O148*$B$37</f>
        <v>0</v>
      </c>
      <c r="P182" s="1">
        <f>学習データ!P148*$B$37</f>
        <v>0</v>
      </c>
      <c r="Q182" s="1">
        <f>学習データ!Q148*$B$37</f>
        <v>0</v>
      </c>
      <c r="R182" s="1">
        <f>学習データ!R148*$B$37</f>
        <v>0</v>
      </c>
      <c r="S182" s="1">
        <f>学習データ!S148*$B$37</f>
        <v>0</v>
      </c>
      <c r="T182" s="1">
        <f>学習データ!T148*$B$37</f>
        <v>0</v>
      </c>
      <c r="U182" s="1">
        <f>学習データ!U148*$B$37</f>
        <v>0</v>
      </c>
      <c r="V182" s="1">
        <f>学習データ!V148*$B$37</f>
        <v>0</v>
      </c>
      <c r="W182" s="1">
        <f>学習データ!W148*$B$37</f>
        <v>0</v>
      </c>
      <c r="X182" s="1">
        <f>学習データ!X148*$B$37</f>
        <v>0</v>
      </c>
      <c r="Y182" s="1">
        <f>学習データ!Y148*$B$37</f>
        <v>0</v>
      </c>
      <c r="Z182" s="1">
        <f>学習データ!Z148*$B$37</f>
        <v>0</v>
      </c>
      <c r="AA182" s="1">
        <f>学習データ!AA148*$B$37</f>
        <v>0</v>
      </c>
      <c r="AB182" s="1">
        <f>学習データ!AB148*$B$37</f>
        <v>0</v>
      </c>
      <c r="AC182" s="1">
        <f>学習データ!AC148*$B$37</f>
        <v>0</v>
      </c>
      <c r="AD182" s="1">
        <f>学習データ!AD148*$B$37</f>
        <v>0</v>
      </c>
      <c r="AE182" s="14"/>
      <c r="AF182" s="7">
        <v>4</v>
      </c>
      <c r="AG182" s="1">
        <f>IF(学習データ!AG127=4,1,0)</f>
        <v>0</v>
      </c>
      <c r="AH182" s="29"/>
      <c r="AI182" s="25"/>
      <c r="AJ182" s="25"/>
      <c r="AK182" s="25"/>
      <c r="AL182" s="25"/>
      <c r="AM182" s="25"/>
      <c r="AN182" s="25"/>
      <c r="AO182" s="25"/>
      <c r="AP182" s="25"/>
      <c r="AQ182" s="25"/>
      <c r="AR182" s="25"/>
      <c r="AS182" s="25"/>
      <c r="AT182" s="25"/>
      <c r="AU182" s="25"/>
      <c r="AV182" s="25"/>
      <c r="AW182" s="25"/>
      <c r="AX182" s="25"/>
      <c r="AY182" s="25"/>
      <c r="AZ182" s="25"/>
      <c r="BA182" s="25"/>
      <c r="BB182" s="25"/>
      <c r="BC182" s="25"/>
      <c r="BD182" s="25"/>
      <c r="BE182" s="25"/>
      <c r="BF182" s="25"/>
      <c r="BG182" s="25"/>
      <c r="BH182" s="25"/>
      <c r="BI182" s="25"/>
      <c r="BJ182" s="25"/>
      <c r="BK182" s="25"/>
      <c r="BL182" s="25"/>
      <c r="BM182" s="25"/>
      <c r="BN182" s="25"/>
      <c r="BO182" s="25"/>
      <c r="BP182" s="25"/>
      <c r="BQ182" s="23"/>
      <c r="BR182" s="7">
        <v>8</v>
      </c>
      <c r="BS182" s="1">
        <f t="shared" ca="1" si="706"/>
        <v>0.28186611710087817</v>
      </c>
      <c r="BT182" s="1">
        <f t="shared" ca="1" si="707"/>
        <v>0.89592155137845586</v>
      </c>
      <c r="BU182" s="1">
        <f t="shared" ca="1" si="708"/>
        <v>0.99980363645468007</v>
      </c>
      <c r="BV182" s="1">
        <f t="shared" ca="1" si="709"/>
        <v>0.99999999944519113</v>
      </c>
      <c r="BW182" s="1">
        <f t="shared" ca="1" si="710"/>
        <v>0.99998118523500212</v>
      </c>
      <c r="BX182" s="1">
        <f t="shared" ca="1" si="711"/>
        <v>0.89162825662653322</v>
      </c>
      <c r="BY182" s="1">
        <f t="shared" ca="1" si="712"/>
        <v>0.93989031383564714</v>
      </c>
      <c r="BZ182" s="1">
        <f t="shared" ca="1" si="713"/>
        <v>0.14717605735185546</v>
      </c>
      <c r="CA182" s="1">
        <f t="shared" ca="1" si="714"/>
        <v>0.23714300153605961</v>
      </c>
      <c r="CB182" s="1">
        <f t="shared" ca="1" si="715"/>
        <v>0.23714300153605961</v>
      </c>
      <c r="CC182" s="1">
        <f t="shared" ca="1" si="716"/>
        <v>0.23714300153605961</v>
      </c>
      <c r="CD182" s="25"/>
      <c r="CE182" s="7">
        <v>8</v>
      </c>
      <c r="CF182" s="1">
        <f t="shared" ca="1" si="717"/>
        <v>0.80595950661008264</v>
      </c>
      <c r="CG182" s="1">
        <f t="shared" ca="1" si="718"/>
        <v>0.80235788943317121</v>
      </c>
      <c r="CH182" s="1">
        <f t="shared" ca="1" si="719"/>
        <v>0.99945958324274742</v>
      </c>
      <c r="CI182" s="1">
        <f t="shared" ca="1" si="720"/>
        <v>0.99998567612640166</v>
      </c>
      <c r="CJ182" s="1">
        <f t="shared" ca="1" si="721"/>
        <v>0.99999708323770731</v>
      </c>
      <c r="CK182" s="1">
        <f t="shared" ca="1" si="722"/>
        <v>0.99921891789660267</v>
      </c>
      <c r="CL182" s="1">
        <f t="shared" ca="1" si="723"/>
        <v>0.99848380800719361</v>
      </c>
      <c r="CM182" s="1">
        <f t="shared" ca="1" si="724"/>
        <v>0.98002053463279937</v>
      </c>
      <c r="CN182" s="1">
        <f t="shared" ca="1" si="725"/>
        <v>0.42673007297672289</v>
      </c>
      <c r="CO182" s="1">
        <f t="shared" ca="1" si="726"/>
        <v>0.42673007297672289</v>
      </c>
      <c r="CP182" s="1">
        <f t="shared" ca="1" si="727"/>
        <v>0.42673007297672289</v>
      </c>
      <c r="CQ182" s="25"/>
      <c r="CR182" s="25"/>
      <c r="CS182" s="25"/>
      <c r="CT182" s="25"/>
      <c r="CU182" s="25"/>
      <c r="CV182" s="25"/>
      <c r="CW182" s="25"/>
      <c r="CX182" s="25"/>
      <c r="CY182" s="25"/>
      <c r="CZ182" s="25"/>
      <c r="DA182" s="25"/>
      <c r="DB182" s="25"/>
      <c r="DC182" s="25"/>
      <c r="DD182" s="25"/>
      <c r="DE182" s="40"/>
      <c r="DF182" s="14"/>
      <c r="DG182" s="14"/>
      <c r="DH182" s="14"/>
      <c r="DI182" s="14"/>
      <c r="DJ182" s="14"/>
      <c r="DK182" s="14"/>
      <c r="DL182" s="14"/>
      <c r="DM182" s="14"/>
      <c r="DN182" s="14"/>
      <c r="DO182" s="14"/>
      <c r="DP182" s="14"/>
      <c r="DQ182" s="14"/>
      <c r="DR182" s="14"/>
      <c r="DS182" s="14"/>
      <c r="DT182" s="14"/>
      <c r="DU182" s="14"/>
      <c r="DV182" s="14"/>
      <c r="DW182" s="14"/>
      <c r="DX182" s="14"/>
      <c r="DY182" s="14"/>
      <c r="DZ182" s="14"/>
      <c r="EA182" s="14"/>
      <c r="EB182" s="14"/>
      <c r="EC182" s="14"/>
      <c r="ED182" s="14"/>
      <c r="EE182" s="14"/>
      <c r="EF182" s="19"/>
      <c r="EG182" s="23"/>
      <c r="EH182" s="50"/>
      <c r="EI182" s="7">
        <v>4</v>
      </c>
      <c r="EJ182" s="1">
        <f t="shared" ca="1" si="740"/>
        <v>6.0092285992806665E-2</v>
      </c>
      <c r="EK182" s="1">
        <f t="shared" ca="1" si="741"/>
        <v>3.036856275654753E-3</v>
      </c>
      <c r="EL182" s="1">
        <f t="shared" ca="1" si="742"/>
        <v>3.6618797858715121E-2</v>
      </c>
      <c r="EM182" s="1">
        <f t="shared" ca="1" si="743"/>
        <v>0.32732254853285903</v>
      </c>
      <c r="EN182" s="14"/>
      <c r="EO182" s="14"/>
      <c r="EP182" s="14"/>
      <c r="EQ182" s="14"/>
      <c r="ER182" s="14"/>
      <c r="ES182" s="14"/>
      <c r="ET182" s="23"/>
      <c r="EU182" s="14"/>
      <c r="EV182" s="14"/>
      <c r="EW182" s="14"/>
      <c r="EX182" s="14"/>
      <c r="EY182" s="14"/>
      <c r="EZ182" s="14"/>
      <c r="FA182" s="14"/>
      <c r="FB182" s="14"/>
      <c r="FC182" s="19"/>
    </row>
    <row r="183" spans="1:159" x14ac:dyDescent="0.2">
      <c r="A183" s="55"/>
      <c r="B183" s="18">
        <v>23</v>
      </c>
      <c r="C183" s="1">
        <f>学習データ!C149*$B$37</f>
        <v>0</v>
      </c>
      <c r="D183" s="1">
        <f>学習データ!D149*$B$37</f>
        <v>0</v>
      </c>
      <c r="E183" s="1">
        <f>学習データ!E149*$B$37</f>
        <v>0</v>
      </c>
      <c r="F183" s="1">
        <f>学習データ!F149*$B$37</f>
        <v>0</v>
      </c>
      <c r="G183" s="1">
        <f>学習データ!G149*$B$37</f>
        <v>0</v>
      </c>
      <c r="H183" s="1">
        <f>学習データ!H149*$B$37</f>
        <v>0</v>
      </c>
      <c r="I183" s="1">
        <f>学習データ!I149*$B$37</f>
        <v>0</v>
      </c>
      <c r="J183" s="1">
        <f>学習データ!J149*$B$37</f>
        <v>0</v>
      </c>
      <c r="K183" s="1">
        <f>学習データ!K149*$B$37</f>
        <v>0</v>
      </c>
      <c r="L183" s="1">
        <f>学習データ!L149*$B$37</f>
        <v>0</v>
      </c>
      <c r="M183" s="1">
        <f>学習データ!M149*$B$37</f>
        <v>0</v>
      </c>
      <c r="N183" s="1">
        <f>学習データ!N149*$B$37</f>
        <v>0</v>
      </c>
      <c r="O183" s="1">
        <f>学習データ!O149*$B$37</f>
        <v>0</v>
      </c>
      <c r="P183" s="1">
        <f>学習データ!P149*$B$37</f>
        <v>0</v>
      </c>
      <c r="Q183" s="1">
        <f>学習データ!Q149*$B$37</f>
        <v>0</v>
      </c>
      <c r="R183" s="1">
        <f>学習データ!R149*$B$37</f>
        <v>0</v>
      </c>
      <c r="S183" s="1">
        <f>学習データ!S149*$B$37</f>
        <v>0</v>
      </c>
      <c r="T183" s="1">
        <f>学習データ!T149*$B$37</f>
        <v>0</v>
      </c>
      <c r="U183" s="1">
        <f>学習データ!U149*$B$37</f>
        <v>0</v>
      </c>
      <c r="V183" s="1">
        <f>学習データ!V149*$B$37</f>
        <v>0</v>
      </c>
      <c r="W183" s="1">
        <f>学習データ!W149*$B$37</f>
        <v>0</v>
      </c>
      <c r="X183" s="1">
        <f>学習データ!X149*$B$37</f>
        <v>0</v>
      </c>
      <c r="Y183" s="1">
        <f>学習データ!Y149*$B$37</f>
        <v>0</v>
      </c>
      <c r="Z183" s="1">
        <f>学習データ!Z149*$B$37</f>
        <v>0</v>
      </c>
      <c r="AA183" s="1">
        <f>学習データ!AA149*$B$37</f>
        <v>0</v>
      </c>
      <c r="AB183" s="1">
        <f>学習データ!AB149*$B$37</f>
        <v>0</v>
      </c>
      <c r="AC183" s="1">
        <f>学習データ!AC149*$B$37</f>
        <v>0</v>
      </c>
      <c r="AD183" s="1">
        <f>学習データ!AD149*$B$37</f>
        <v>0</v>
      </c>
      <c r="AE183" s="14"/>
      <c r="AF183" s="7">
        <v>5</v>
      </c>
      <c r="AG183" s="1">
        <f>IF(学習データ!AG127=5,1,0)</f>
        <v>1</v>
      </c>
      <c r="AH183" s="29"/>
      <c r="AI183" s="25"/>
      <c r="AJ183" s="25"/>
      <c r="AK183" s="25"/>
      <c r="AL183" s="25"/>
      <c r="AM183" s="25"/>
      <c r="AN183" s="25"/>
      <c r="AO183" s="25"/>
      <c r="AP183" s="25"/>
      <c r="AQ183" s="25"/>
      <c r="AR183" s="25"/>
      <c r="AS183" s="25"/>
      <c r="AT183" s="25"/>
      <c r="AU183" s="25"/>
      <c r="AV183" s="25"/>
      <c r="AW183" s="25"/>
      <c r="AX183" s="25"/>
      <c r="AY183" s="25"/>
      <c r="AZ183" s="25"/>
      <c r="BA183" s="25"/>
      <c r="BB183" s="25"/>
      <c r="BC183" s="25"/>
      <c r="BD183" s="25"/>
      <c r="BE183" s="25"/>
      <c r="BF183" s="25"/>
      <c r="BG183" s="25"/>
      <c r="BH183" s="25"/>
      <c r="BI183" s="25"/>
      <c r="BJ183" s="25"/>
      <c r="BK183" s="25"/>
      <c r="BL183" s="25"/>
      <c r="BM183" s="25"/>
      <c r="BN183" s="25"/>
      <c r="BO183" s="25"/>
      <c r="BP183" s="25"/>
      <c r="BQ183" s="23"/>
      <c r="BR183" s="7">
        <v>9</v>
      </c>
      <c r="BS183" s="1">
        <f t="shared" ca="1" si="706"/>
        <v>0.23865627440769596</v>
      </c>
      <c r="BT183" s="1">
        <f t="shared" ca="1" si="707"/>
        <v>0.99983284828995822</v>
      </c>
      <c r="BU183" s="1">
        <f t="shared" ca="1" si="708"/>
        <v>0.99975374692906116</v>
      </c>
      <c r="BV183" s="1">
        <f t="shared" ca="1" si="709"/>
        <v>0.9999982943978093</v>
      </c>
      <c r="BW183" s="1">
        <f t="shared" ca="1" si="710"/>
        <v>0.99999999641452142</v>
      </c>
      <c r="BX183" s="1">
        <f t="shared" ca="1" si="711"/>
        <v>0.99991834283760084</v>
      </c>
      <c r="BY183" s="1">
        <f t="shared" ca="1" si="712"/>
        <v>0.13087092194331595</v>
      </c>
      <c r="BZ183" s="1">
        <f t="shared" ca="1" si="713"/>
        <v>0.19222228466808108</v>
      </c>
      <c r="CA183" s="1">
        <f t="shared" ca="1" si="714"/>
        <v>0.23714300153605961</v>
      </c>
      <c r="CB183" s="1">
        <f t="shared" ca="1" si="715"/>
        <v>0.23714300153605961</v>
      </c>
      <c r="CC183" s="1">
        <f t="shared" ca="1" si="716"/>
        <v>0.23714300153605961</v>
      </c>
      <c r="CD183" s="25"/>
      <c r="CE183" s="7">
        <v>9</v>
      </c>
      <c r="CF183" s="1">
        <f t="shared" ca="1" si="717"/>
        <v>0.38986829610664941</v>
      </c>
      <c r="CG183" s="1">
        <f t="shared" ca="1" si="718"/>
        <v>0.99852046514547532</v>
      </c>
      <c r="CH183" s="1">
        <f t="shared" ca="1" si="719"/>
        <v>0.9885394363071337</v>
      </c>
      <c r="CI183" s="1">
        <f t="shared" ca="1" si="720"/>
        <v>0.99999832353993046</v>
      </c>
      <c r="CJ183" s="1">
        <f t="shared" ca="1" si="721"/>
        <v>0.99999803851239977</v>
      </c>
      <c r="CK183" s="1">
        <f t="shared" ca="1" si="722"/>
        <v>0.99989500114614782</v>
      </c>
      <c r="CL183" s="1">
        <f t="shared" ca="1" si="723"/>
        <v>0.99814108701218218</v>
      </c>
      <c r="CM183" s="1">
        <f t="shared" ca="1" si="724"/>
        <v>0.43194642080260215</v>
      </c>
      <c r="CN183" s="1">
        <f t="shared" ca="1" si="725"/>
        <v>0.42673007297672289</v>
      </c>
      <c r="CO183" s="1">
        <f t="shared" ca="1" si="726"/>
        <v>0.42673007297672289</v>
      </c>
      <c r="CP183" s="1">
        <f t="shared" ca="1" si="727"/>
        <v>0.42673007297672289</v>
      </c>
      <c r="CQ183" s="25"/>
      <c r="CR183" s="25"/>
      <c r="CS183" s="25"/>
      <c r="CT183" s="25"/>
      <c r="CU183" s="25"/>
      <c r="CV183" s="25"/>
      <c r="CW183" s="25"/>
      <c r="CX183" s="25"/>
      <c r="CY183" s="25"/>
      <c r="CZ183" s="25"/>
      <c r="DA183" s="25"/>
      <c r="DB183" s="25"/>
      <c r="DC183" s="25"/>
      <c r="DD183" s="25"/>
      <c r="DE183" s="40"/>
      <c r="DF183" s="14"/>
      <c r="DG183" s="14"/>
      <c r="DH183" s="14"/>
      <c r="DI183" s="14"/>
      <c r="DJ183" s="14"/>
      <c r="DK183" s="14"/>
      <c r="DL183" s="14"/>
      <c r="DM183" s="14"/>
      <c r="DN183" s="14"/>
      <c r="DO183" s="14"/>
      <c r="DP183" s="14"/>
      <c r="DQ183" s="14"/>
      <c r="DR183" s="14"/>
      <c r="DS183" s="14"/>
      <c r="DT183" s="14"/>
      <c r="DU183" s="14"/>
      <c r="DV183" s="14"/>
      <c r="DW183" s="14"/>
      <c r="DX183" s="14"/>
      <c r="DY183" s="14"/>
      <c r="DZ183" s="14"/>
      <c r="EA183" s="14"/>
      <c r="EB183" s="14"/>
      <c r="EC183" s="14"/>
      <c r="ED183" s="14"/>
      <c r="EE183" s="14"/>
      <c r="EF183" s="19"/>
      <c r="EG183" s="23"/>
      <c r="EH183" s="25"/>
      <c r="EI183" s="25"/>
      <c r="EJ183" s="25"/>
      <c r="EK183" s="25"/>
      <c r="EL183" s="25"/>
      <c r="EM183" s="25"/>
      <c r="EN183" s="14"/>
      <c r="EO183" s="14"/>
      <c r="EP183" s="14"/>
      <c r="EQ183" s="14"/>
      <c r="ER183" s="14"/>
      <c r="ES183" s="14"/>
      <c r="ET183" s="23"/>
      <c r="EU183" s="14"/>
      <c r="EV183" s="14"/>
      <c r="EW183" s="14"/>
      <c r="EX183" s="14"/>
      <c r="EY183" s="14"/>
      <c r="EZ183" s="14"/>
      <c r="FA183" s="14"/>
      <c r="FB183" s="14"/>
      <c r="FC183" s="19"/>
    </row>
    <row r="184" spans="1:159" x14ac:dyDescent="0.2">
      <c r="A184" s="55"/>
      <c r="B184" s="18">
        <v>24</v>
      </c>
      <c r="C184" s="1">
        <f>学習データ!C150*$B$37</f>
        <v>0</v>
      </c>
      <c r="D184" s="1">
        <f>学習データ!D150*$B$37</f>
        <v>0</v>
      </c>
      <c r="E184" s="1">
        <f>学習データ!E150*$B$37</f>
        <v>0</v>
      </c>
      <c r="F184" s="1">
        <f>学習データ!F150*$B$37</f>
        <v>0</v>
      </c>
      <c r="G184" s="1">
        <f>学習データ!G150*$B$37</f>
        <v>0</v>
      </c>
      <c r="H184" s="1">
        <f>学習データ!H150*$B$37</f>
        <v>0</v>
      </c>
      <c r="I184" s="1">
        <f>学習データ!I150*$B$37</f>
        <v>0</v>
      </c>
      <c r="J184" s="1">
        <f>学習データ!J150*$B$37</f>
        <v>0</v>
      </c>
      <c r="K184" s="1">
        <f>学習データ!K150*$B$37</f>
        <v>0</v>
      </c>
      <c r="L184" s="1">
        <f>学習データ!L150*$B$37</f>
        <v>0</v>
      </c>
      <c r="M184" s="1">
        <f>学習データ!M150*$B$37</f>
        <v>0</v>
      </c>
      <c r="N184" s="1">
        <f>学習データ!N150*$B$37</f>
        <v>0</v>
      </c>
      <c r="O184" s="1">
        <f>学習データ!O150*$B$37</f>
        <v>0</v>
      </c>
      <c r="P184" s="1">
        <f>学習データ!P150*$B$37</f>
        <v>0</v>
      </c>
      <c r="Q184" s="1">
        <f>学習データ!Q150*$B$37</f>
        <v>0</v>
      </c>
      <c r="R184" s="1">
        <f>学習データ!R150*$B$37</f>
        <v>0</v>
      </c>
      <c r="S184" s="1">
        <f>学習データ!S150*$B$37</f>
        <v>0</v>
      </c>
      <c r="T184" s="1">
        <f>学習データ!T150*$B$37</f>
        <v>0</v>
      </c>
      <c r="U184" s="1">
        <f>学習データ!U150*$B$37</f>
        <v>0</v>
      </c>
      <c r="V184" s="1">
        <f>学習データ!V150*$B$37</f>
        <v>0</v>
      </c>
      <c r="W184" s="1">
        <f>学習データ!W150*$B$37</f>
        <v>0</v>
      </c>
      <c r="X184" s="1">
        <f>学習データ!X150*$B$37</f>
        <v>0</v>
      </c>
      <c r="Y184" s="1">
        <f>学習データ!Y150*$B$37</f>
        <v>0</v>
      </c>
      <c r="Z184" s="1">
        <f>学習データ!Z150*$B$37</f>
        <v>0</v>
      </c>
      <c r="AA184" s="1">
        <f>学習データ!AA150*$B$37</f>
        <v>0</v>
      </c>
      <c r="AB184" s="1">
        <f>学習データ!AB150*$B$37</f>
        <v>0</v>
      </c>
      <c r="AC184" s="1">
        <f>学習データ!AC150*$B$37</f>
        <v>0</v>
      </c>
      <c r="AD184" s="1">
        <f>学習データ!AD150*$B$37</f>
        <v>0</v>
      </c>
      <c r="AE184" s="14"/>
      <c r="AF184" s="7">
        <v>6</v>
      </c>
      <c r="AG184" s="1">
        <f>IF(学習データ!AG127=6,1,0)</f>
        <v>0</v>
      </c>
      <c r="AH184" s="29"/>
      <c r="AI184" s="25"/>
      <c r="AJ184" s="25"/>
      <c r="AK184" s="25"/>
      <c r="AL184" s="25"/>
      <c r="AM184" s="25"/>
      <c r="AN184" s="25"/>
      <c r="AO184" s="25"/>
      <c r="AP184" s="25"/>
      <c r="AQ184" s="25"/>
      <c r="AR184" s="25"/>
      <c r="AS184" s="25"/>
      <c r="AT184" s="25"/>
      <c r="AU184" s="25"/>
      <c r="AV184" s="25"/>
      <c r="AW184" s="25"/>
      <c r="AX184" s="25"/>
      <c r="AY184" s="25"/>
      <c r="AZ184" s="25"/>
      <c r="BA184" s="25"/>
      <c r="BB184" s="25"/>
      <c r="BC184" s="25"/>
      <c r="BD184" s="25"/>
      <c r="BE184" s="25"/>
      <c r="BF184" s="25"/>
      <c r="BG184" s="25"/>
      <c r="BH184" s="25"/>
      <c r="BI184" s="25"/>
      <c r="BJ184" s="25"/>
      <c r="BK184" s="25"/>
      <c r="BL184" s="25"/>
      <c r="BM184" s="25"/>
      <c r="BN184" s="25"/>
      <c r="BO184" s="25"/>
      <c r="BP184" s="25"/>
      <c r="BQ184" s="23"/>
      <c r="BR184" s="7">
        <v>10</v>
      </c>
      <c r="BS184" s="1">
        <f t="shared" ca="1" si="706"/>
        <v>0.99995923053155311</v>
      </c>
      <c r="BT184" s="1">
        <f t="shared" ca="1" si="707"/>
        <v>0.99999995230407279</v>
      </c>
      <c r="BU184" s="1">
        <f t="shared" ca="1" si="708"/>
        <v>0.99999989781830179</v>
      </c>
      <c r="BV184" s="1">
        <f t="shared" ca="1" si="709"/>
        <v>0.99999995844260914</v>
      </c>
      <c r="BW184" s="1">
        <f t="shared" ca="1" si="710"/>
        <v>0.99723450610119091</v>
      </c>
      <c r="BX184" s="1">
        <f t="shared" ca="1" si="711"/>
        <v>0.13619176370174374</v>
      </c>
      <c r="BY184" s="1">
        <f t="shared" ca="1" si="712"/>
        <v>0.19205833347226625</v>
      </c>
      <c r="BZ184" s="1">
        <f t="shared" ca="1" si="713"/>
        <v>0.23714300153605961</v>
      </c>
      <c r="CA184" s="1">
        <f t="shared" ca="1" si="714"/>
        <v>0.23714300153605961</v>
      </c>
      <c r="CB184" s="1">
        <f t="shared" ca="1" si="715"/>
        <v>0.23714300153605961</v>
      </c>
      <c r="CC184" s="1">
        <f t="shared" ca="1" si="716"/>
        <v>0.23714300153605961</v>
      </c>
      <c r="CD184" s="25"/>
      <c r="CE184" s="7">
        <v>10</v>
      </c>
      <c r="CF184" s="1">
        <f t="shared" ca="1" si="717"/>
        <v>0.97170380959682912</v>
      </c>
      <c r="CG184" s="1">
        <f t="shared" ca="1" si="718"/>
        <v>0.98108919059705235</v>
      </c>
      <c r="CH184" s="1">
        <f t="shared" ca="1" si="719"/>
        <v>0.99959896200289666</v>
      </c>
      <c r="CI184" s="1">
        <f t="shared" ca="1" si="720"/>
        <v>0.99989013397537863</v>
      </c>
      <c r="CJ184" s="1">
        <f t="shared" ca="1" si="721"/>
        <v>0.99940276168351527</v>
      </c>
      <c r="CK184" s="1">
        <f t="shared" ca="1" si="722"/>
        <v>0.99743754290445197</v>
      </c>
      <c r="CL184" s="1">
        <f t="shared" ca="1" si="723"/>
        <v>0.43196706954901343</v>
      </c>
      <c r="CM184" s="1">
        <f t="shared" ca="1" si="724"/>
        <v>0.42673007297672289</v>
      </c>
      <c r="CN184" s="1">
        <f t="shared" ca="1" si="725"/>
        <v>0.42673007297672289</v>
      </c>
      <c r="CO184" s="1">
        <f t="shared" ca="1" si="726"/>
        <v>0.42673007297672289</v>
      </c>
      <c r="CP184" s="1">
        <f t="shared" ca="1" si="727"/>
        <v>0.42673007297672289</v>
      </c>
      <c r="CQ184" s="25"/>
      <c r="CR184" s="25"/>
      <c r="CS184" s="25"/>
      <c r="CT184" s="25"/>
      <c r="CU184" s="25"/>
      <c r="CV184" s="25"/>
      <c r="CW184" s="25"/>
      <c r="CX184" s="25"/>
      <c r="CY184" s="25"/>
      <c r="CZ184" s="25"/>
      <c r="DA184" s="25"/>
      <c r="DB184" s="25"/>
      <c r="DC184" s="25"/>
      <c r="DD184" s="25"/>
      <c r="DE184" s="40"/>
      <c r="DF184" s="14"/>
      <c r="DG184" s="14"/>
      <c r="DH184" s="14"/>
      <c r="DI184" s="14"/>
      <c r="DJ184" s="14"/>
      <c r="DK184" s="14"/>
      <c r="DL184" s="14"/>
      <c r="DM184" s="14"/>
      <c r="DN184" s="14"/>
      <c r="DO184" s="14"/>
      <c r="DP184" s="14"/>
      <c r="DQ184" s="14"/>
      <c r="DR184" s="14"/>
      <c r="DS184" s="14"/>
      <c r="DT184" s="14"/>
      <c r="DU184" s="14"/>
      <c r="DV184" s="14"/>
      <c r="DW184" s="14"/>
      <c r="DX184" s="14"/>
      <c r="DY184" s="14"/>
      <c r="DZ184" s="14"/>
      <c r="EA184" s="14"/>
      <c r="EB184" s="14"/>
      <c r="EC184" s="14"/>
      <c r="ED184" s="14"/>
      <c r="EE184" s="14"/>
      <c r="EF184" s="19"/>
      <c r="EG184" s="23"/>
      <c r="EH184" s="50">
        <v>5</v>
      </c>
      <c r="EI184" s="7">
        <v>0</v>
      </c>
      <c r="EJ184" s="7">
        <v>1</v>
      </c>
      <c r="EK184" s="7">
        <v>2</v>
      </c>
      <c r="EL184" s="7">
        <v>3</v>
      </c>
      <c r="EM184" s="7">
        <v>4</v>
      </c>
      <c r="EN184" s="14"/>
      <c r="EO184" s="14"/>
      <c r="EP184" s="14"/>
      <c r="EQ184" s="14"/>
      <c r="ER184" s="14"/>
      <c r="ES184" s="14"/>
      <c r="ET184" s="23"/>
      <c r="EU184" s="14"/>
      <c r="EV184" s="14"/>
      <c r="EW184" s="14"/>
      <c r="EX184" s="14"/>
      <c r="EY184" s="14"/>
      <c r="EZ184" s="14"/>
      <c r="FA184" s="14"/>
      <c r="FB184" s="14"/>
      <c r="FC184" s="19"/>
    </row>
    <row r="185" spans="1:159" x14ac:dyDescent="0.2">
      <c r="A185" s="55"/>
      <c r="B185" s="18">
        <v>25</v>
      </c>
      <c r="C185" s="1">
        <f>学習データ!C151*$B$37</f>
        <v>0</v>
      </c>
      <c r="D185" s="1">
        <f>学習データ!D151*$B$37</f>
        <v>0</v>
      </c>
      <c r="E185" s="1">
        <f>学習データ!E151*$B$37</f>
        <v>0</v>
      </c>
      <c r="F185" s="1">
        <f>学習データ!F151*$B$37</f>
        <v>0</v>
      </c>
      <c r="G185" s="1">
        <f>学習データ!G151*$B$37</f>
        <v>0</v>
      </c>
      <c r="H185" s="1">
        <f>学習データ!H151*$B$37</f>
        <v>0</v>
      </c>
      <c r="I185" s="1">
        <f>学習データ!I151*$B$37</f>
        <v>0</v>
      </c>
      <c r="J185" s="1">
        <f>学習データ!J151*$B$37</f>
        <v>0</v>
      </c>
      <c r="K185" s="1">
        <f>学習データ!K151*$B$37</f>
        <v>0</v>
      </c>
      <c r="L185" s="1">
        <f>学習データ!L151*$B$37</f>
        <v>0</v>
      </c>
      <c r="M185" s="1">
        <f>学習データ!M151*$B$37</f>
        <v>0</v>
      </c>
      <c r="N185" s="1">
        <f>学習データ!N151*$B$37</f>
        <v>0</v>
      </c>
      <c r="O185" s="1">
        <f>学習データ!O151*$B$37</f>
        <v>0</v>
      </c>
      <c r="P185" s="1">
        <f>学習データ!P151*$B$37</f>
        <v>0</v>
      </c>
      <c r="Q185" s="1">
        <f>学習データ!Q151*$B$37</f>
        <v>0</v>
      </c>
      <c r="R185" s="1">
        <f>学習データ!R151*$B$37</f>
        <v>0</v>
      </c>
      <c r="S185" s="1">
        <f>学習データ!S151*$B$37</f>
        <v>0</v>
      </c>
      <c r="T185" s="1">
        <f>学習データ!T151*$B$37</f>
        <v>0</v>
      </c>
      <c r="U185" s="1">
        <f>学習データ!U151*$B$37</f>
        <v>0</v>
      </c>
      <c r="V185" s="1">
        <f>学習データ!V151*$B$37</f>
        <v>0</v>
      </c>
      <c r="W185" s="1">
        <f>学習データ!W151*$B$37</f>
        <v>0</v>
      </c>
      <c r="X185" s="1">
        <f>学習データ!X151*$B$37</f>
        <v>0</v>
      </c>
      <c r="Y185" s="1">
        <f>学習データ!Y151*$B$37</f>
        <v>0</v>
      </c>
      <c r="Z185" s="1">
        <f>学習データ!Z151*$B$37</f>
        <v>0</v>
      </c>
      <c r="AA185" s="1">
        <f>学習データ!AA151*$B$37</f>
        <v>0</v>
      </c>
      <c r="AB185" s="1">
        <f>学習データ!AB151*$B$37</f>
        <v>0</v>
      </c>
      <c r="AC185" s="1">
        <f>学習データ!AC151*$B$37</f>
        <v>0</v>
      </c>
      <c r="AD185" s="1">
        <f>学習データ!AD151*$B$37</f>
        <v>0</v>
      </c>
      <c r="AE185" s="14"/>
      <c r="AF185" s="7">
        <v>7</v>
      </c>
      <c r="AG185" s="1">
        <f>IF(学習データ!AG127=7,1,0)</f>
        <v>0</v>
      </c>
      <c r="AH185" s="29"/>
      <c r="AI185" s="25"/>
      <c r="AJ185" s="25"/>
      <c r="AK185" s="25"/>
      <c r="AL185" s="25"/>
      <c r="AM185" s="25"/>
      <c r="AN185" s="25"/>
      <c r="AO185" s="25"/>
      <c r="AP185" s="25"/>
      <c r="AQ185" s="25"/>
      <c r="AR185" s="25"/>
      <c r="AS185" s="25"/>
      <c r="AT185" s="25"/>
      <c r="AU185" s="25"/>
      <c r="AV185" s="25"/>
      <c r="AW185" s="25"/>
      <c r="AX185" s="25"/>
      <c r="AY185" s="25"/>
      <c r="AZ185" s="25"/>
      <c r="BA185" s="25"/>
      <c r="BB185" s="25"/>
      <c r="BC185" s="25"/>
      <c r="BD185" s="25"/>
      <c r="BE185" s="25"/>
      <c r="BF185" s="25"/>
      <c r="BG185" s="25"/>
      <c r="BH185" s="25"/>
      <c r="BI185" s="25"/>
      <c r="BJ185" s="25"/>
      <c r="BK185" s="25"/>
      <c r="BL185" s="25"/>
      <c r="BM185" s="25"/>
      <c r="BN185" s="25"/>
      <c r="BO185" s="25"/>
      <c r="BP185" s="25"/>
      <c r="BQ185" s="23"/>
      <c r="BR185" s="7">
        <v>11</v>
      </c>
      <c r="BS185" s="1">
        <f t="shared" ca="1" si="706"/>
        <v>0.23714300153605961</v>
      </c>
      <c r="BT185" s="1">
        <f t="shared" ca="1" si="707"/>
        <v>0.99992917624010547</v>
      </c>
      <c r="BU185" s="1">
        <f t="shared" ca="1" si="708"/>
        <v>0.99999983544458204</v>
      </c>
      <c r="BV185" s="1">
        <f t="shared" ca="1" si="709"/>
        <v>0.99329943649706787</v>
      </c>
      <c r="BW185" s="1">
        <f t="shared" ca="1" si="710"/>
        <v>0.21563016518179415</v>
      </c>
      <c r="BX185" s="1">
        <f t="shared" ca="1" si="711"/>
        <v>0.19535763096113709</v>
      </c>
      <c r="BY185" s="1">
        <f t="shared" ca="1" si="712"/>
        <v>0.23714300153605961</v>
      </c>
      <c r="BZ185" s="1">
        <f t="shared" ca="1" si="713"/>
        <v>0.23714300153605961</v>
      </c>
      <c r="CA185" s="1">
        <f t="shared" ca="1" si="714"/>
        <v>0.23714300153605961</v>
      </c>
      <c r="CB185" s="1">
        <f t="shared" ca="1" si="715"/>
        <v>0.23714300153605961</v>
      </c>
      <c r="CC185" s="1">
        <f t="shared" ca="1" si="716"/>
        <v>0.23714300153605961</v>
      </c>
      <c r="CD185" s="25"/>
      <c r="CE185" s="7">
        <v>11</v>
      </c>
      <c r="CF185" s="1">
        <f t="shared" ca="1" si="717"/>
        <v>0.42673007297672289</v>
      </c>
      <c r="CG185" s="1">
        <f t="shared" ca="1" si="718"/>
        <v>0.96606083444717905</v>
      </c>
      <c r="CH185" s="1">
        <f t="shared" ca="1" si="719"/>
        <v>0.97726626009577167</v>
      </c>
      <c r="CI185" s="1">
        <f t="shared" ca="1" si="720"/>
        <v>0.90654146236320843</v>
      </c>
      <c r="CJ185" s="1">
        <f t="shared" ca="1" si="721"/>
        <v>0.87019912618751294</v>
      </c>
      <c r="CK185" s="1">
        <f t="shared" ca="1" si="722"/>
        <v>0.43155413963583827</v>
      </c>
      <c r="CL185" s="1">
        <f t="shared" ca="1" si="723"/>
        <v>0.42673007297672289</v>
      </c>
      <c r="CM185" s="1">
        <f t="shared" ca="1" si="724"/>
        <v>0.42673007297672289</v>
      </c>
      <c r="CN185" s="1">
        <f t="shared" ca="1" si="725"/>
        <v>0.42673007297672289</v>
      </c>
      <c r="CO185" s="1">
        <f t="shared" ca="1" si="726"/>
        <v>0.42673007297672289</v>
      </c>
      <c r="CP185" s="1">
        <f t="shared" ca="1" si="727"/>
        <v>0.42673007297672289</v>
      </c>
      <c r="CQ185" s="14"/>
      <c r="CR185" s="14"/>
      <c r="CS185" s="14"/>
      <c r="CT185" s="14"/>
      <c r="CU185" s="14"/>
      <c r="CV185" s="14"/>
      <c r="CW185" s="14"/>
      <c r="CX185" s="14"/>
      <c r="CY185" s="14"/>
      <c r="CZ185" s="14"/>
      <c r="DA185" s="14"/>
      <c r="DB185" s="14"/>
      <c r="DC185" s="14"/>
      <c r="DD185" s="14"/>
      <c r="DE185" s="23"/>
      <c r="DF185" s="14"/>
      <c r="DG185" s="14"/>
      <c r="DH185" s="14"/>
      <c r="DI185" s="14"/>
      <c r="DJ185" s="14"/>
      <c r="DK185" s="14"/>
      <c r="DL185" s="14"/>
      <c r="DM185" s="14"/>
      <c r="DN185" s="14"/>
      <c r="DO185" s="14"/>
      <c r="DP185" s="14"/>
      <c r="DQ185" s="14"/>
      <c r="DR185" s="14"/>
      <c r="DS185" s="14"/>
      <c r="DT185" s="14"/>
      <c r="DU185" s="14"/>
      <c r="DV185" s="14"/>
      <c r="DW185" s="14"/>
      <c r="DX185" s="14"/>
      <c r="DY185" s="14"/>
      <c r="DZ185" s="14"/>
      <c r="EA185" s="14"/>
      <c r="EB185" s="14"/>
      <c r="EC185" s="14"/>
      <c r="ED185" s="14"/>
      <c r="EE185" s="14"/>
      <c r="EF185" s="19"/>
      <c r="EG185" s="23"/>
      <c r="EH185" s="50"/>
      <c r="EI185" s="7">
        <v>1</v>
      </c>
      <c r="EJ185" s="1">
        <f t="shared" ref="EJ185:EJ188" ca="1" si="744">1/(1+EXP(-SUMPRODUCT($EI$32:$EK$34,DQ175:DS177)+$EL$32))</f>
        <v>0.78884466863143554</v>
      </c>
      <c r="EK185" s="1">
        <f t="shared" ref="EK185:EK188" ca="1" si="745">1/(1+EXP(-SUMPRODUCT($EI$32:$EK$34,DR175:DT177)+$EL$32))</f>
        <v>0.52362921877741797</v>
      </c>
      <c r="EL185" s="1">
        <f t="shared" ref="EL185:EL188" ca="1" si="746">1/(1+EXP(-SUMPRODUCT($EI$32:$EK$34,DS175:DU177)+$EL$32))</f>
        <v>0.35840910664991493</v>
      </c>
      <c r="EM185" s="1">
        <f t="shared" ref="EM185:EM188" ca="1" si="747">1/(1+EXP(-SUMPRODUCT($EI$32:$EK$34,DT175:DV177)+$EL$32))</f>
        <v>6.0416156205589371E-2</v>
      </c>
      <c r="EN185" s="14"/>
      <c r="EO185" s="14"/>
      <c r="EP185" s="14"/>
      <c r="EQ185" s="14"/>
      <c r="ER185" s="14"/>
      <c r="ES185" s="14"/>
      <c r="ET185" s="23"/>
      <c r="EU185" s="14"/>
      <c r="EV185" s="14"/>
      <c r="EW185" s="14"/>
      <c r="EX185" s="14"/>
      <c r="EY185" s="14"/>
      <c r="EZ185" s="14"/>
      <c r="FA185" s="14"/>
      <c r="FB185" s="14"/>
      <c r="FC185" s="19"/>
    </row>
    <row r="186" spans="1:159" x14ac:dyDescent="0.2">
      <c r="A186" s="55"/>
      <c r="B186" s="18">
        <v>26</v>
      </c>
      <c r="C186" s="1">
        <f>学習データ!C152*$B$37</f>
        <v>0</v>
      </c>
      <c r="D186" s="1">
        <f>学習データ!D152*$B$37</f>
        <v>0</v>
      </c>
      <c r="E186" s="1">
        <f>学習データ!E152*$B$37</f>
        <v>0</v>
      </c>
      <c r="F186" s="1">
        <f>学習データ!F152*$B$37</f>
        <v>0</v>
      </c>
      <c r="G186" s="1">
        <f>学習データ!G152*$B$37</f>
        <v>0</v>
      </c>
      <c r="H186" s="1">
        <f>学習データ!H152*$B$37</f>
        <v>0</v>
      </c>
      <c r="I186" s="1">
        <f>学習データ!I152*$B$37</f>
        <v>0</v>
      </c>
      <c r="J186" s="1">
        <f>学習データ!J152*$B$37</f>
        <v>0</v>
      </c>
      <c r="K186" s="1">
        <f>学習データ!K152*$B$37</f>
        <v>0</v>
      </c>
      <c r="L186" s="1">
        <f>学習データ!L152*$B$37</f>
        <v>0</v>
      </c>
      <c r="M186" s="1">
        <f>学習データ!M152*$B$37</f>
        <v>0</v>
      </c>
      <c r="N186" s="1">
        <f>学習データ!N152*$B$37</f>
        <v>0</v>
      </c>
      <c r="O186" s="1">
        <f>学習データ!O152*$B$37</f>
        <v>0</v>
      </c>
      <c r="P186" s="1">
        <f>学習データ!P152*$B$37</f>
        <v>0</v>
      </c>
      <c r="Q186" s="1">
        <f>学習データ!Q152*$B$37</f>
        <v>0</v>
      </c>
      <c r="R186" s="1">
        <f>学習データ!R152*$B$37</f>
        <v>0</v>
      </c>
      <c r="S186" s="1">
        <f>学習データ!S152*$B$37</f>
        <v>0</v>
      </c>
      <c r="T186" s="1">
        <f>学習データ!T152*$B$37</f>
        <v>0</v>
      </c>
      <c r="U186" s="1">
        <f>学習データ!U152*$B$37</f>
        <v>0</v>
      </c>
      <c r="V186" s="1">
        <f>学習データ!V152*$B$37</f>
        <v>0</v>
      </c>
      <c r="W186" s="1">
        <f>学習データ!W152*$B$37</f>
        <v>0</v>
      </c>
      <c r="X186" s="1">
        <f>学習データ!X152*$B$37</f>
        <v>0</v>
      </c>
      <c r="Y186" s="1">
        <f>学習データ!Y152*$B$37</f>
        <v>0</v>
      </c>
      <c r="Z186" s="1">
        <f>学習データ!Z152*$B$37</f>
        <v>0</v>
      </c>
      <c r="AA186" s="1">
        <f>学習データ!AA152*$B$37</f>
        <v>0</v>
      </c>
      <c r="AB186" s="1">
        <f>学習データ!AB152*$B$37</f>
        <v>0</v>
      </c>
      <c r="AC186" s="1">
        <f>学習データ!AC152*$B$37</f>
        <v>0</v>
      </c>
      <c r="AD186" s="1">
        <f>学習データ!AD152*$B$37</f>
        <v>0</v>
      </c>
      <c r="AE186" s="14"/>
      <c r="AF186" s="7">
        <v>8</v>
      </c>
      <c r="AG186" s="1">
        <f>IF(学習データ!AG127=8,1,0)</f>
        <v>0</v>
      </c>
      <c r="AH186" s="29"/>
      <c r="AI186" s="25"/>
      <c r="AJ186" s="25"/>
      <c r="AK186" s="25"/>
      <c r="AL186" s="25"/>
      <c r="AM186" s="25"/>
      <c r="AN186" s="25"/>
      <c r="AO186" s="25"/>
      <c r="AP186" s="25"/>
      <c r="AQ186" s="25"/>
      <c r="AR186" s="25"/>
      <c r="AS186" s="25"/>
      <c r="AT186" s="25"/>
      <c r="AU186" s="25"/>
      <c r="AV186" s="25"/>
      <c r="AW186" s="25"/>
      <c r="AX186" s="25"/>
      <c r="AY186" s="25"/>
      <c r="AZ186" s="25"/>
      <c r="BA186" s="25"/>
      <c r="BB186" s="25"/>
      <c r="BC186" s="25"/>
      <c r="BD186" s="25"/>
      <c r="BE186" s="25"/>
      <c r="BF186" s="25"/>
      <c r="BG186" s="25"/>
      <c r="BH186" s="25"/>
      <c r="BI186" s="25"/>
      <c r="BJ186" s="25"/>
      <c r="BK186" s="25"/>
      <c r="BL186" s="25"/>
      <c r="BM186" s="25"/>
      <c r="BN186" s="25"/>
      <c r="BO186" s="25"/>
      <c r="BP186" s="25"/>
      <c r="BQ186" s="23"/>
      <c r="BR186" s="14"/>
      <c r="BS186" s="14"/>
      <c r="BT186" s="14"/>
      <c r="BU186" s="14"/>
      <c r="BV186" s="14"/>
      <c r="BW186" s="14"/>
      <c r="BX186" s="14"/>
      <c r="BY186" s="14"/>
      <c r="BZ186" s="14"/>
      <c r="CA186" s="14"/>
      <c r="CB186" s="14"/>
      <c r="CC186" s="14"/>
      <c r="CD186" s="14"/>
      <c r="CE186" s="14"/>
      <c r="CF186" s="14"/>
      <c r="CG186" s="14"/>
      <c r="CH186" s="14"/>
      <c r="CI186" s="14"/>
      <c r="CJ186" s="14"/>
      <c r="CK186" s="14"/>
      <c r="CL186" s="14"/>
      <c r="CM186" s="14"/>
      <c r="CN186" s="14"/>
      <c r="CO186" s="14"/>
      <c r="CP186" s="14"/>
      <c r="CQ186" s="14"/>
      <c r="CR186" s="14"/>
      <c r="CS186" s="14"/>
      <c r="CT186" s="14"/>
      <c r="CU186" s="14"/>
      <c r="CV186" s="14"/>
      <c r="CW186" s="14"/>
      <c r="CX186" s="14"/>
      <c r="CY186" s="14"/>
      <c r="CZ186" s="14"/>
      <c r="DA186" s="14"/>
      <c r="DB186" s="14"/>
      <c r="DC186" s="14"/>
      <c r="DD186" s="14"/>
      <c r="DE186" s="23"/>
      <c r="DF186" s="14"/>
      <c r="DG186" s="14"/>
      <c r="DH186" s="14"/>
      <c r="DI186" s="14"/>
      <c r="DJ186" s="14"/>
      <c r="DK186" s="14"/>
      <c r="DL186" s="14"/>
      <c r="DM186" s="14"/>
      <c r="DN186" s="14"/>
      <c r="DO186" s="14"/>
      <c r="DP186" s="14"/>
      <c r="DQ186" s="14"/>
      <c r="DR186" s="14"/>
      <c r="DS186" s="14"/>
      <c r="DT186" s="14"/>
      <c r="DU186" s="14"/>
      <c r="DV186" s="14"/>
      <c r="DW186" s="14"/>
      <c r="DX186" s="14"/>
      <c r="DY186" s="14"/>
      <c r="DZ186" s="14"/>
      <c r="EA186" s="14"/>
      <c r="EB186" s="14"/>
      <c r="EC186" s="14"/>
      <c r="ED186" s="14"/>
      <c r="EE186" s="14"/>
      <c r="EF186" s="19"/>
      <c r="EG186" s="23"/>
      <c r="EH186" s="50"/>
      <c r="EI186" s="7">
        <v>2</v>
      </c>
      <c r="EJ186" s="1">
        <f t="shared" ca="1" si="744"/>
        <v>0.64011596592532749</v>
      </c>
      <c r="EK186" s="1">
        <f t="shared" ca="1" si="745"/>
        <v>6.0087438173234385E-2</v>
      </c>
      <c r="EL186" s="1">
        <f t="shared" ca="1" si="746"/>
        <v>5.10547606110765E-2</v>
      </c>
      <c r="EM186" s="1">
        <f t="shared" ca="1" si="747"/>
        <v>3.1135474030574824E-2</v>
      </c>
      <c r="EN186" s="14"/>
      <c r="EO186" s="14"/>
      <c r="EP186" s="14"/>
      <c r="EQ186" s="14"/>
      <c r="ER186" s="14"/>
      <c r="ES186" s="14"/>
      <c r="ET186" s="23"/>
      <c r="EU186" s="14"/>
      <c r="EV186" s="14"/>
      <c r="EW186" s="14"/>
      <c r="EX186" s="14"/>
      <c r="EY186" s="14"/>
      <c r="EZ186" s="14"/>
      <c r="FA186" s="14"/>
      <c r="FB186" s="14"/>
      <c r="FC186" s="19"/>
    </row>
    <row r="187" spans="1:159" x14ac:dyDescent="0.2">
      <c r="A187" s="55"/>
      <c r="B187" s="18">
        <v>27</v>
      </c>
      <c r="C187" s="1">
        <f>学習データ!C153*$B$37</f>
        <v>0</v>
      </c>
      <c r="D187" s="1">
        <f>学習データ!D153*$B$37</f>
        <v>0</v>
      </c>
      <c r="E187" s="1">
        <f>学習データ!E153*$B$37</f>
        <v>0</v>
      </c>
      <c r="F187" s="1">
        <f>学習データ!F153*$B$37</f>
        <v>0</v>
      </c>
      <c r="G187" s="1">
        <f>学習データ!G153*$B$37</f>
        <v>0</v>
      </c>
      <c r="H187" s="1">
        <f>学習データ!H153*$B$37</f>
        <v>0</v>
      </c>
      <c r="I187" s="1">
        <f>学習データ!I153*$B$37</f>
        <v>0</v>
      </c>
      <c r="J187" s="1">
        <f>学習データ!J153*$B$37</f>
        <v>0</v>
      </c>
      <c r="K187" s="1">
        <f>学習データ!K153*$B$37</f>
        <v>0</v>
      </c>
      <c r="L187" s="1">
        <f>学習データ!L153*$B$37</f>
        <v>0</v>
      </c>
      <c r="M187" s="1">
        <f>学習データ!M153*$B$37</f>
        <v>0</v>
      </c>
      <c r="N187" s="1">
        <f>学習データ!N153*$B$37</f>
        <v>0</v>
      </c>
      <c r="O187" s="1">
        <f>学習データ!O153*$B$37</f>
        <v>0</v>
      </c>
      <c r="P187" s="1">
        <f>学習データ!P153*$B$37</f>
        <v>0</v>
      </c>
      <c r="Q187" s="1">
        <f>学習データ!Q153*$B$37</f>
        <v>0</v>
      </c>
      <c r="R187" s="1">
        <f>学習データ!R153*$B$37</f>
        <v>0</v>
      </c>
      <c r="S187" s="1">
        <f>学習データ!S153*$B$37</f>
        <v>0</v>
      </c>
      <c r="T187" s="1">
        <f>学習データ!T153*$B$37</f>
        <v>0</v>
      </c>
      <c r="U187" s="1">
        <f>学習データ!U153*$B$37</f>
        <v>0</v>
      </c>
      <c r="V187" s="1">
        <f>学習データ!V153*$B$37</f>
        <v>0</v>
      </c>
      <c r="W187" s="1">
        <f>学習データ!W153*$B$37</f>
        <v>0</v>
      </c>
      <c r="X187" s="1">
        <f>学習データ!X153*$B$37</f>
        <v>0</v>
      </c>
      <c r="Y187" s="1">
        <f>学習データ!Y153*$B$37</f>
        <v>0</v>
      </c>
      <c r="Z187" s="1">
        <f>学習データ!Z153*$B$37</f>
        <v>0</v>
      </c>
      <c r="AA187" s="1">
        <f>学習データ!AA153*$B$37</f>
        <v>0</v>
      </c>
      <c r="AB187" s="1">
        <f>学習データ!AB153*$B$37</f>
        <v>0</v>
      </c>
      <c r="AC187" s="1">
        <f>学習データ!AC153*$B$37</f>
        <v>0</v>
      </c>
      <c r="AD187" s="1">
        <f>学習データ!AD153*$B$37</f>
        <v>0</v>
      </c>
      <c r="AE187" s="14"/>
      <c r="AF187" s="7">
        <v>9</v>
      </c>
      <c r="AG187" s="1">
        <f>IF(学習データ!AG127=9,1,0)</f>
        <v>0</v>
      </c>
      <c r="AH187" s="29"/>
      <c r="AI187" s="25"/>
      <c r="AJ187" s="25"/>
      <c r="AK187" s="25"/>
      <c r="AL187" s="25"/>
      <c r="AM187" s="25"/>
      <c r="AN187" s="25"/>
      <c r="AO187" s="25"/>
      <c r="AP187" s="25"/>
      <c r="AQ187" s="25"/>
      <c r="AR187" s="25"/>
      <c r="AS187" s="25"/>
      <c r="AT187" s="25"/>
      <c r="AU187" s="25"/>
      <c r="AV187" s="25"/>
      <c r="AW187" s="25"/>
      <c r="AX187" s="25"/>
      <c r="AY187" s="25"/>
      <c r="AZ187" s="25"/>
      <c r="BA187" s="25"/>
      <c r="BB187" s="25"/>
      <c r="BC187" s="25"/>
      <c r="BD187" s="25"/>
      <c r="BE187" s="25"/>
      <c r="BF187" s="25"/>
      <c r="BG187" s="25"/>
      <c r="BH187" s="25"/>
      <c r="BI187" s="25"/>
      <c r="BJ187" s="25"/>
      <c r="BK187" s="25"/>
      <c r="BL187" s="25"/>
      <c r="BM187" s="25"/>
      <c r="BN187" s="25"/>
      <c r="BO187" s="25"/>
      <c r="BP187" s="25"/>
      <c r="BQ187" s="23"/>
      <c r="BR187" s="14"/>
      <c r="BS187" s="14"/>
      <c r="BT187" s="14"/>
      <c r="BU187" s="14"/>
      <c r="BV187" s="14"/>
      <c r="BW187" s="14"/>
      <c r="BX187" s="14"/>
      <c r="BY187" s="14"/>
      <c r="BZ187" s="14"/>
      <c r="CA187" s="14"/>
      <c r="CB187" s="14"/>
      <c r="CC187" s="14"/>
      <c r="CD187" s="14"/>
      <c r="CE187" s="14"/>
      <c r="CF187" s="14"/>
      <c r="CG187" s="14"/>
      <c r="CH187" s="14"/>
      <c r="CI187" s="14"/>
      <c r="CJ187" s="14"/>
      <c r="CK187" s="14"/>
      <c r="CL187" s="14"/>
      <c r="CM187" s="14"/>
      <c r="CN187" s="14"/>
      <c r="CO187" s="14"/>
      <c r="CP187" s="14"/>
      <c r="CQ187" s="14"/>
      <c r="CR187" s="14"/>
      <c r="CS187" s="14"/>
      <c r="CT187" s="14"/>
      <c r="CU187" s="14"/>
      <c r="CV187" s="14"/>
      <c r="CW187" s="14"/>
      <c r="CX187" s="14"/>
      <c r="CY187" s="14"/>
      <c r="CZ187" s="14"/>
      <c r="DA187" s="14"/>
      <c r="DB187" s="14"/>
      <c r="DC187" s="14"/>
      <c r="DD187" s="14"/>
      <c r="DE187" s="23"/>
      <c r="DF187" s="26"/>
      <c r="DG187" s="25"/>
      <c r="DH187" s="25"/>
      <c r="DI187" s="25"/>
      <c r="DJ187" s="25"/>
      <c r="DK187" s="25"/>
      <c r="DL187" s="25"/>
      <c r="DM187" s="14"/>
      <c r="DN187" s="14"/>
      <c r="DO187" s="14"/>
      <c r="DP187" s="14"/>
      <c r="DQ187" s="14"/>
      <c r="DR187" s="14"/>
      <c r="DS187" s="14"/>
      <c r="DT187" s="14"/>
      <c r="DU187" s="14"/>
      <c r="DV187" s="14"/>
      <c r="DW187" s="14"/>
      <c r="DX187" s="14"/>
      <c r="DY187" s="14"/>
      <c r="DZ187" s="14"/>
      <c r="EA187" s="14"/>
      <c r="EB187" s="14"/>
      <c r="EC187" s="14"/>
      <c r="ED187" s="14"/>
      <c r="EE187" s="14"/>
      <c r="EF187" s="19"/>
      <c r="EG187" s="23"/>
      <c r="EH187" s="50"/>
      <c r="EI187" s="7">
        <v>3</v>
      </c>
      <c r="EJ187" s="1">
        <f t="shared" ca="1" si="744"/>
        <v>7.4049052990829464E-2</v>
      </c>
      <c r="EK187" s="1">
        <f t="shared" ca="1" si="745"/>
        <v>5.2719175403501177E-2</v>
      </c>
      <c r="EL187" s="1">
        <f t="shared" ca="1" si="746"/>
        <v>1.0354125897682585E-2</v>
      </c>
      <c r="EM187" s="1">
        <f t="shared" ca="1" si="747"/>
        <v>6.1400576559972886E-3</v>
      </c>
      <c r="EN187" s="14"/>
      <c r="EO187" s="14"/>
      <c r="EP187" s="14"/>
      <c r="EQ187" s="14"/>
      <c r="ER187" s="14"/>
      <c r="ES187" s="14"/>
      <c r="ET187" s="23"/>
      <c r="EU187" s="14"/>
      <c r="EV187" s="14"/>
      <c r="EW187" s="14"/>
      <c r="EX187" s="14"/>
      <c r="EY187" s="14"/>
      <c r="EZ187" s="14"/>
      <c r="FA187" s="14"/>
      <c r="FB187" s="14"/>
      <c r="FC187" s="19"/>
    </row>
    <row r="188" spans="1:159" ht="13.8" thickBot="1" x14ac:dyDescent="0.25">
      <c r="A188" s="56"/>
      <c r="B188" s="20">
        <v>28</v>
      </c>
      <c r="C188" s="6">
        <f>学習データ!C154*$B$37</f>
        <v>0</v>
      </c>
      <c r="D188" s="6">
        <f>学習データ!D154*$B$37</f>
        <v>0</v>
      </c>
      <c r="E188" s="6">
        <f>学習データ!E154*$B$37</f>
        <v>0</v>
      </c>
      <c r="F188" s="6">
        <f>学習データ!F154*$B$37</f>
        <v>0</v>
      </c>
      <c r="G188" s="6">
        <f>学習データ!G154*$B$37</f>
        <v>0</v>
      </c>
      <c r="H188" s="6">
        <f>学習データ!H154*$B$37</f>
        <v>0</v>
      </c>
      <c r="I188" s="6">
        <f>学習データ!I154*$B$37</f>
        <v>0</v>
      </c>
      <c r="J188" s="6">
        <f>学習データ!J154*$B$37</f>
        <v>0</v>
      </c>
      <c r="K188" s="6">
        <f>学習データ!K154*$B$37</f>
        <v>0</v>
      </c>
      <c r="L188" s="6">
        <f>学習データ!L154*$B$37</f>
        <v>0</v>
      </c>
      <c r="M188" s="6">
        <f>学習データ!M154*$B$37</f>
        <v>0</v>
      </c>
      <c r="N188" s="6">
        <f>学習データ!N154*$B$37</f>
        <v>0</v>
      </c>
      <c r="O188" s="6">
        <f>学習データ!O154*$B$37</f>
        <v>0</v>
      </c>
      <c r="P188" s="6">
        <f>学習データ!P154*$B$37</f>
        <v>0</v>
      </c>
      <c r="Q188" s="6">
        <f>学習データ!Q154*$B$37</f>
        <v>0</v>
      </c>
      <c r="R188" s="6">
        <f>学習データ!R154*$B$37</f>
        <v>0</v>
      </c>
      <c r="S188" s="6">
        <f>学習データ!S154*$B$37</f>
        <v>0</v>
      </c>
      <c r="T188" s="6">
        <f>学習データ!T154*$B$37</f>
        <v>0</v>
      </c>
      <c r="U188" s="6">
        <f>学習データ!U154*$B$37</f>
        <v>0</v>
      </c>
      <c r="V188" s="6">
        <f>学習データ!V154*$B$37</f>
        <v>0</v>
      </c>
      <c r="W188" s="6">
        <f>学習データ!W154*$B$37</f>
        <v>0</v>
      </c>
      <c r="X188" s="6">
        <f>学習データ!X154*$B$37</f>
        <v>0</v>
      </c>
      <c r="Y188" s="6">
        <f>学習データ!Y154*$B$37</f>
        <v>0</v>
      </c>
      <c r="Z188" s="6">
        <f>学習データ!Z154*$B$37</f>
        <v>0</v>
      </c>
      <c r="AA188" s="6">
        <f>学習データ!AA154*$B$37</f>
        <v>0</v>
      </c>
      <c r="AB188" s="6">
        <f>学習データ!AB154*$B$37</f>
        <v>0</v>
      </c>
      <c r="AC188" s="6">
        <f>学習データ!AC154*$B$37</f>
        <v>0</v>
      </c>
      <c r="AD188" s="6">
        <f>学習データ!AD154*$B$37</f>
        <v>0</v>
      </c>
      <c r="AE188" s="21"/>
      <c r="AF188" s="21"/>
      <c r="AG188" s="21"/>
      <c r="AH188" s="30"/>
      <c r="AI188" s="31"/>
      <c r="AJ188" s="31"/>
      <c r="AK188" s="31"/>
      <c r="AL188" s="31"/>
      <c r="AM188" s="31"/>
      <c r="AN188" s="31"/>
      <c r="AO188" s="31"/>
      <c r="AP188" s="31"/>
      <c r="AQ188" s="31"/>
      <c r="AR188" s="31"/>
      <c r="AS188" s="31"/>
      <c r="AT188" s="31"/>
      <c r="AU188" s="31"/>
      <c r="AV188" s="31"/>
      <c r="AW188" s="31"/>
      <c r="AX188" s="31"/>
      <c r="AY188" s="31"/>
      <c r="AZ188" s="31"/>
      <c r="BA188" s="31"/>
      <c r="BB188" s="31"/>
      <c r="BC188" s="31"/>
      <c r="BD188" s="31"/>
      <c r="BE188" s="31"/>
      <c r="BF188" s="31"/>
      <c r="BG188" s="31"/>
      <c r="BH188" s="31"/>
      <c r="BI188" s="31"/>
      <c r="BJ188" s="31"/>
      <c r="BK188" s="31"/>
      <c r="BL188" s="31"/>
      <c r="BM188" s="31"/>
      <c r="BN188" s="31"/>
      <c r="BO188" s="31"/>
      <c r="BP188" s="31"/>
      <c r="BQ188" s="24"/>
      <c r="BR188" s="21"/>
      <c r="BS188" s="21"/>
      <c r="BT188" s="21"/>
      <c r="BU188" s="21"/>
      <c r="BV188" s="21"/>
      <c r="BW188" s="21"/>
      <c r="BX188" s="21"/>
      <c r="BY188" s="21"/>
      <c r="BZ188" s="21"/>
      <c r="CA188" s="21"/>
      <c r="CB188" s="21"/>
      <c r="CC188" s="21"/>
      <c r="CD188" s="21"/>
      <c r="CE188" s="21"/>
      <c r="CF188" s="21"/>
      <c r="CG188" s="21"/>
      <c r="CH188" s="21"/>
      <c r="CI188" s="21"/>
      <c r="CJ188" s="21"/>
      <c r="CK188" s="21"/>
      <c r="CL188" s="21"/>
      <c r="CM188" s="21"/>
      <c r="CN188" s="21"/>
      <c r="CO188" s="21"/>
      <c r="CP188" s="21"/>
      <c r="CQ188" s="21"/>
      <c r="CR188" s="21"/>
      <c r="CS188" s="21"/>
      <c r="CT188" s="21"/>
      <c r="CU188" s="21"/>
      <c r="CV188" s="21"/>
      <c r="CW188" s="21"/>
      <c r="CX188" s="21"/>
      <c r="CY188" s="21"/>
      <c r="CZ188" s="21"/>
      <c r="DA188" s="21"/>
      <c r="DB188" s="21"/>
      <c r="DC188" s="21"/>
      <c r="DD188" s="21"/>
      <c r="DE188" s="24"/>
      <c r="DF188" s="21"/>
      <c r="DG188" s="21"/>
      <c r="DH188" s="21"/>
      <c r="DI188" s="21"/>
      <c r="DJ188" s="21"/>
      <c r="DK188" s="21"/>
      <c r="DL188" s="21"/>
      <c r="DM188" s="21"/>
      <c r="DN188" s="21"/>
      <c r="DO188" s="21"/>
      <c r="DP188" s="21"/>
      <c r="DQ188" s="21"/>
      <c r="DR188" s="21"/>
      <c r="DS188" s="21"/>
      <c r="DT188" s="21"/>
      <c r="DU188" s="21"/>
      <c r="DV188" s="21"/>
      <c r="DW188" s="21"/>
      <c r="DX188" s="21"/>
      <c r="DY188" s="21"/>
      <c r="DZ188" s="21"/>
      <c r="EA188" s="21"/>
      <c r="EB188" s="21"/>
      <c r="EC188" s="21"/>
      <c r="ED188" s="21"/>
      <c r="EE188" s="21"/>
      <c r="EF188" s="22"/>
      <c r="EG188" s="24"/>
      <c r="EH188" s="50"/>
      <c r="EI188" s="7">
        <v>4</v>
      </c>
      <c r="EJ188" s="1">
        <f t="shared" ca="1" si="744"/>
        <v>5.7194190922139891E-2</v>
      </c>
      <c r="EK188" s="1">
        <f t="shared" ca="1" si="745"/>
        <v>4.8532167711380476E-2</v>
      </c>
      <c r="EL188" s="1">
        <f t="shared" ca="1" si="746"/>
        <v>1.1683230729894203E-2</v>
      </c>
      <c r="EM188" s="1">
        <f t="shared" ca="1" si="747"/>
        <v>0.21813859522075266</v>
      </c>
      <c r="EN188" s="21"/>
      <c r="EO188" s="21"/>
      <c r="EP188" s="21"/>
      <c r="EQ188" s="21"/>
      <c r="ER188" s="21"/>
      <c r="ES188" s="21"/>
      <c r="ET188" s="24"/>
      <c r="EU188" s="21"/>
      <c r="EV188" s="21"/>
      <c r="EW188" s="21"/>
      <c r="EX188" s="21"/>
      <c r="EY188" s="21"/>
      <c r="EZ188" s="21"/>
      <c r="FA188" s="21"/>
      <c r="FB188" s="21"/>
      <c r="FC188" s="22"/>
    </row>
    <row r="189" spans="1:159" x14ac:dyDescent="0.2">
      <c r="A189" s="54">
        <v>6</v>
      </c>
      <c r="B189" s="15" t="s">
        <v>12</v>
      </c>
      <c r="C189" s="16"/>
      <c r="D189" s="16"/>
      <c r="E189" s="16"/>
      <c r="F189" s="16"/>
      <c r="G189" s="16"/>
      <c r="H189" s="16"/>
      <c r="I189" s="16"/>
      <c r="J189" s="16"/>
      <c r="K189" s="16"/>
      <c r="L189" s="16"/>
      <c r="M189" s="16"/>
      <c r="N189" s="16"/>
      <c r="O189" s="16"/>
      <c r="P189" s="16"/>
      <c r="Q189" s="16"/>
      <c r="R189" s="16"/>
      <c r="S189" s="16"/>
      <c r="T189" s="16"/>
      <c r="U189" s="16"/>
      <c r="V189" s="16"/>
      <c r="W189" s="16"/>
      <c r="X189" s="16"/>
      <c r="Y189" s="16"/>
      <c r="Z189" s="16"/>
      <c r="AA189" s="16"/>
      <c r="AB189" s="16"/>
      <c r="AC189" s="16"/>
      <c r="AD189" s="16"/>
      <c r="AE189" s="16"/>
      <c r="AF189" s="16"/>
      <c r="AG189" s="16"/>
      <c r="AH189" s="28"/>
      <c r="AI189" s="32"/>
      <c r="AJ189" s="32"/>
      <c r="AK189" s="32"/>
      <c r="AL189" s="32"/>
      <c r="AM189" s="32"/>
      <c r="AN189" s="32"/>
      <c r="AO189" s="32"/>
      <c r="AP189" s="32"/>
      <c r="AQ189" s="32"/>
      <c r="AR189" s="32"/>
      <c r="AS189" s="32"/>
      <c r="AT189" s="32"/>
      <c r="AU189" s="32"/>
      <c r="AV189" s="32"/>
      <c r="AW189" s="32"/>
      <c r="AX189" s="32"/>
      <c r="AY189" s="32"/>
      <c r="AZ189" s="32"/>
      <c r="BA189" s="32"/>
      <c r="BB189" s="32"/>
      <c r="BC189" s="32"/>
      <c r="BD189" s="32"/>
      <c r="BE189" s="32"/>
      <c r="BF189" s="32"/>
      <c r="BG189" s="32"/>
      <c r="BH189" s="32"/>
      <c r="BI189" s="32"/>
      <c r="BJ189" s="32"/>
      <c r="BK189" s="32"/>
      <c r="BL189" s="32"/>
      <c r="BM189" s="32"/>
      <c r="BN189" s="32"/>
      <c r="BO189" s="32"/>
      <c r="BP189" s="32"/>
      <c r="BQ189" s="15"/>
      <c r="BR189" s="16" t="s">
        <v>9</v>
      </c>
      <c r="BS189" s="16"/>
      <c r="BT189" s="16"/>
      <c r="BU189" s="16"/>
      <c r="BV189" s="16"/>
      <c r="BW189" s="16"/>
      <c r="BX189" s="16" t="s">
        <v>16</v>
      </c>
      <c r="BY189" s="16"/>
      <c r="BZ189" s="16"/>
      <c r="CA189" s="16"/>
      <c r="CB189" s="16"/>
      <c r="CC189" s="16"/>
      <c r="CD189" s="16"/>
      <c r="CE189" s="16" t="s">
        <v>13</v>
      </c>
      <c r="CF189" s="16"/>
      <c r="CG189" s="16"/>
      <c r="CH189" s="16"/>
      <c r="CI189" s="16"/>
      <c r="CJ189" s="16"/>
      <c r="CK189" s="16" t="s">
        <v>16</v>
      </c>
      <c r="CL189" s="16"/>
      <c r="CM189" s="16"/>
      <c r="CN189" s="16"/>
      <c r="CO189" s="16"/>
      <c r="CP189" s="16"/>
      <c r="CQ189" s="32"/>
      <c r="CR189" s="16" t="s">
        <v>14</v>
      </c>
      <c r="CS189" s="16"/>
      <c r="CT189" s="16"/>
      <c r="CU189" s="16"/>
      <c r="CV189" s="16"/>
      <c r="CW189" s="16"/>
      <c r="CX189" s="16" t="s">
        <v>16</v>
      </c>
      <c r="CY189" s="16"/>
      <c r="CZ189" s="16"/>
      <c r="DA189" s="16"/>
      <c r="DB189" s="16"/>
      <c r="DC189" s="32"/>
      <c r="DD189" s="32"/>
      <c r="DE189" s="39"/>
      <c r="DF189" s="32"/>
      <c r="DG189" s="16" t="s">
        <v>29</v>
      </c>
      <c r="DH189" s="16"/>
      <c r="DI189" s="16"/>
      <c r="DJ189" s="16"/>
      <c r="DK189" s="16"/>
      <c r="DL189" s="16"/>
      <c r="DM189" s="16"/>
      <c r="DN189" s="16"/>
      <c r="DO189" s="32"/>
      <c r="DP189" s="16" t="s">
        <v>29</v>
      </c>
      <c r="DQ189" s="16"/>
      <c r="DR189" s="16"/>
      <c r="DS189" s="16"/>
      <c r="DT189" s="16"/>
      <c r="DU189" s="16"/>
      <c r="DV189" s="32"/>
      <c r="DW189" s="16"/>
      <c r="DX189" s="32"/>
      <c r="DY189" s="16"/>
      <c r="DZ189" s="16" t="s">
        <v>29</v>
      </c>
      <c r="EA189" s="16"/>
      <c r="EB189" s="16"/>
      <c r="EC189" s="16"/>
      <c r="ED189" s="16"/>
      <c r="EE189" s="16"/>
      <c r="EF189" s="17"/>
      <c r="EG189" s="15"/>
      <c r="EH189" s="32" t="s">
        <v>15</v>
      </c>
      <c r="EI189" s="32"/>
      <c r="EJ189" s="32"/>
      <c r="EK189" s="32"/>
      <c r="EL189" s="32"/>
      <c r="EM189" s="32"/>
      <c r="EN189" s="16"/>
      <c r="EO189" s="16"/>
      <c r="EP189" s="16"/>
      <c r="EQ189" s="16"/>
      <c r="ER189" s="16"/>
      <c r="ES189" s="16"/>
      <c r="ET189" s="15"/>
      <c r="EU189" s="16"/>
      <c r="EV189" s="16"/>
      <c r="EW189" s="16"/>
      <c r="EX189" s="16"/>
      <c r="EY189" s="16"/>
      <c r="EZ189" s="16"/>
      <c r="FA189" s="16"/>
      <c r="FB189" s="16"/>
      <c r="FC189" s="17"/>
    </row>
    <row r="190" spans="1:159" x14ac:dyDescent="0.2">
      <c r="A190" s="55"/>
      <c r="B190" s="18">
        <v>0</v>
      </c>
      <c r="C190" s="7">
        <v>1</v>
      </c>
      <c r="D190" s="7">
        <v>2</v>
      </c>
      <c r="E190" s="7">
        <v>3</v>
      </c>
      <c r="F190" s="7">
        <v>4</v>
      </c>
      <c r="G190" s="7">
        <v>5</v>
      </c>
      <c r="H190" s="7">
        <v>6</v>
      </c>
      <c r="I190" s="7">
        <v>7</v>
      </c>
      <c r="J190" s="7">
        <v>8</v>
      </c>
      <c r="K190" s="7">
        <v>9</v>
      </c>
      <c r="L190" s="7">
        <v>10</v>
      </c>
      <c r="M190" s="7">
        <v>11</v>
      </c>
      <c r="N190" s="7">
        <v>12</v>
      </c>
      <c r="O190" s="7">
        <v>13</v>
      </c>
      <c r="P190" s="7">
        <v>14</v>
      </c>
      <c r="Q190" s="7">
        <v>15</v>
      </c>
      <c r="R190" s="7">
        <v>16</v>
      </c>
      <c r="S190" s="7">
        <v>17</v>
      </c>
      <c r="T190" s="7">
        <v>18</v>
      </c>
      <c r="U190" s="7">
        <v>19</v>
      </c>
      <c r="V190" s="7">
        <v>20</v>
      </c>
      <c r="W190" s="7">
        <v>21</v>
      </c>
      <c r="X190" s="7">
        <v>22</v>
      </c>
      <c r="Y190" s="7">
        <v>23</v>
      </c>
      <c r="Z190" s="7">
        <v>24</v>
      </c>
      <c r="AA190" s="7">
        <v>25</v>
      </c>
      <c r="AB190" s="7">
        <v>26</v>
      </c>
      <c r="AC190" s="7">
        <v>27</v>
      </c>
      <c r="AD190" s="7">
        <v>28</v>
      </c>
      <c r="AE190" s="14"/>
      <c r="AF190" s="14"/>
      <c r="AG190" s="14"/>
      <c r="AH190" s="29"/>
      <c r="AI190" s="25"/>
      <c r="AJ190" s="7">
        <v>0</v>
      </c>
      <c r="AK190" s="7">
        <v>1</v>
      </c>
      <c r="AL190" s="7">
        <v>2</v>
      </c>
      <c r="AM190" s="7">
        <v>3</v>
      </c>
      <c r="AN190" s="7">
        <v>4</v>
      </c>
      <c r="AO190" s="7">
        <v>5</v>
      </c>
      <c r="AP190" s="7">
        <v>6</v>
      </c>
      <c r="AQ190" s="7">
        <v>7</v>
      </c>
      <c r="AR190" s="7">
        <v>8</v>
      </c>
      <c r="AS190" s="7">
        <v>9</v>
      </c>
      <c r="AT190" s="7">
        <v>10</v>
      </c>
      <c r="AU190" s="7">
        <v>11</v>
      </c>
      <c r="AV190" s="7">
        <v>12</v>
      </c>
      <c r="AW190" s="7">
        <v>13</v>
      </c>
      <c r="AX190" s="7">
        <v>14</v>
      </c>
      <c r="AY190" s="25"/>
      <c r="AZ190" s="7">
        <v>0</v>
      </c>
      <c r="BA190" s="7">
        <v>1</v>
      </c>
      <c r="BB190" s="7">
        <v>2</v>
      </c>
      <c r="BC190" s="7">
        <v>3</v>
      </c>
      <c r="BD190" s="7">
        <v>4</v>
      </c>
      <c r="BE190" s="7">
        <v>5</v>
      </c>
      <c r="BF190" s="7">
        <v>6</v>
      </c>
      <c r="BG190" s="7">
        <v>7</v>
      </c>
      <c r="BH190" s="7">
        <v>8</v>
      </c>
      <c r="BI190" s="7">
        <v>9</v>
      </c>
      <c r="BJ190" s="7">
        <v>10</v>
      </c>
      <c r="BK190" s="7">
        <v>11</v>
      </c>
      <c r="BL190" s="7">
        <v>12</v>
      </c>
      <c r="BM190" s="7">
        <v>13</v>
      </c>
      <c r="BN190" s="7">
        <v>14</v>
      </c>
      <c r="BO190" s="25"/>
      <c r="BP190" s="25"/>
      <c r="BQ190" s="23"/>
      <c r="BR190" s="7">
        <v>0</v>
      </c>
      <c r="BS190" s="7">
        <v>1</v>
      </c>
      <c r="BT190" s="7">
        <v>2</v>
      </c>
      <c r="BU190" s="7">
        <v>3</v>
      </c>
      <c r="BV190" s="7">
        <v>4</v>
      </c>
      <c r="BW190" s="7">
        <v>5</v>
      </c>
      <c r="BX190" s="7">
        <v>6</v>
      </c>
      <c r="BY190" s="7">
        <v>7</v>
      </c>
      <c r="BZ190" s="7">
        <v>8</v>
      </c>
      <c r="CA190" s="7">
        <v>9</v>
      </c>
      <c r="CB190" s="7">
        <v>10</v>
      </c>
      <c r="CC190" s="7">
        <v>11</v>
      </c>
      <c r="CD190" s="25"/>
      <c r="CE190" s="7">
        <v>0</v>
      </c>
      <c r="CF190" s="7">
        <v>1</v>
      </c>
      <c r="CG190" s="7">
        <v>2</v>
      </c>
      <c r="CH190" s="7">
        <v>3</v>
      </c>
      <c r="CI190" s="7">
        <v>4</v>
      </c>
      <c r="CJ190" s="7">
        <v>5</v>
      </c>
      <c r="CK190" s="7">
        <v>6</v>
      </c>
      <c r="CL190" s="7">
        <v>7</v>
      </c>
      <c r="CM190" s="7">
        <v>8</v>
      </c>
      <c r="CN190" s="7">
        <v>9</v>
      </c>
      <c r="CO190" s="7">
        <v>10</v>
      </c>
      <c r="CP190" s="7">
        <v>11</v>
      </c>
      <c r="CQ190" s="25"/>
      <c r="CR190" s="7">
        <v>0</v>
      </c>
      <c r="CS190" s="7">
        <v>1</v>
      </c>
      <c r="CT190" s="7">
        <v>2</v>
      </c>
      <c r="CU190" s="7">
        <v>3</v>
      </c>
      <c r="CV190" s="7">
        <v>4</v>
      </c>
      <c r="CW190" s="7">
        <v>5</v>
      </c>
      <c r="CX190" s="7">
        <v>6</v>
      </c>
      <c r="CY190" s="7">
        <v>7</v>
      </c>
      <c r="CZ190" s="7">
        <v>8</v>
      </c>
      <c r="DA190" s="7">
        <v>9</v>
      </c>
      <c r="DB190" s="7">
        <v>10</v>
      </c>
      <c r="DC190" s="7">
        <v>11</v>
      </c>
      <c r="DD190" s="25"/>
      <c r="DE190" s="40"/>
      <c r="DF190" s="50">
        <v>1</v>
      </c>
      <c r="DG190" s="7">
        <v>0</v>
      </c>
      <c r="DH190" s="7">
        <v>1</v>
      </c>
      <c r="DI190" s="7">
        <v>2</v>
      </c>
      <c r="DJ190" s="7">
        <v>3</v>
      </c>
      <c r="DK190" s="7">
        <v>4</v>
      </c>
      <c r="DL190" s="7">
        <v>5</v>
      </c>
      <c r="DM190" s="7">
        <v>6</v>
      </c>
      <c r="DN190" s="25"/>
      <c r="DO190" s="50">
        <v>2</v>
      </c>
      <c r="DP190" s="7">
        <v>0</v>
      </c>
      <c r="DQ190" s="7">
        <v>1</v>
      </c>
      <c r="DR190" s="7">
        <v>2</v>
      </c>
      <c r="DS190" s="7">
        <v>3</v>
      </c>
      <c r="DT190" s="7">
        <v>4</v>
      </c>
      <c r="DU190" s="7">
        <v>5</v>
      </c>
      <c r="DV190" s="7">
        <v>6</v>
      </c>
      <c r="DW190" s="25"/>
      <c r="DX190" s="50">
        <v>3</v>
      </c>
      <c r="DY190" s="7">
        <v>0</v>
      </c>
      <c r="DZ190" s="7">
        <v>1</v>
      </c>
      <c r="EA190" s="7">
        <v>2</v>
      </c>
      <c r="EB190" s="7">
        <v>3</v>
      </c>
      <c r="EC190" s="7">
        <v>4</v>
      </c>
      <c r="ED190" s="7">
        <v>5</v>
      </c>
      <c r="EE190" s="7">
        <v>6</v>
      </c>
      <c r="EF190" s="29"/>
      <c r="EG190" s="23"/>
      <c r="EH190" s="50">
        <v>1</v>
      </c>
      <c r="EI190" s="7">
        <v>0</v>
      </c>
      <c r="EJ190" s="7">
        <v>1</v>
      </c>
      <c r="EK190" s="7">
        <v>2</v>
      </c>
      <c r="EL190" s="7">
        <v>3</v>
      </c>
      <c r="EM190" s="7">
        <v>4</v>
      </c>
      <c r="EN190" s="14"/>
      <c r="EO190" s="14"/>
      <c r="EP190" s="14"/>
      <c r="EQ190" s="14"/>
      <c r="ER190" s="14"/>
      <c r="ES190" s="14"/>
      <c r="ET190" s="23"/>
      <c r="EU190" s="7"/>
      <c r="EV190" s="7" t="s">
        <v>1</v>
      </c>
      <c r="EW190" s="14"/>
      <c r="EX190" s="7"/>
      <c r="EY190" s="7" t="s">
        <v>8</v>
      </c>
      <c r="EZ190" s="14"/>
      <c r="FA190" s="14"/>
      <c r="FB190" s="14"/>
      <c r="FC190" s="19"/>
    </row>
    <row r="191" spans="1:159" x14ac:dyDescent="0.2">
      <c r="A191" s="55"/>
      <c r="B191" s="18">
        <v>1</v>
      </c>
      <c r="C191" s="1">
        <f>学習データ!C157*$B$37</f>
        <v>0</v>
      </c>
      <c r="D191" s="1">
        <f>学習データ!D157*$B$37</f>
        <v>0</v>
      </c>
      <c r="E191" s="1">
        <f>学習データ!E157*$B$37</f>
        <v>0</v>
      </c>
      <c r="F191" s="1">
        <f>学習データ!F157*$B$37</f>
        <v>0</v>
      </c>
      <c r="G191" s="1">
        <f>学習データ!G157*$B$37</f>
        <v>0</v>
      </c>
      <c r="H191" s="1">
        <f>学習データ!H157*$B$37</f>
        <v>0</v>
      </c>
      <c r="I191" s="1">
        <f>学習データ!I157*$B$37</f>
        <v>0</v>
      </c>
      <c r="J191" s="1">
        <f>学習データ!J157*$B$37</f>
        <v>0</v>
      </c>
      <c r="K191" s="1">
        <f>学習データ!K157*$B$37</f>
        <v>0</v>
      </c>
      <c r="L191" s="1">
        <f>学習データ!L157*$B$37</f>
        <v>0</v>
      </c>
      <c r="M191" s="1">
        <f>学習データ!M157*$B$37</f>
        <v>0</v>
      </c>
      <c r="N191" s="1">
        <f>学習データ!N157*$B$37</f>
        <v>0</v>
      </c>
      <c r="O191" s="1">
        <f>学習データ!O157*$B$37</f>
        <v>0</v>
      </c>
      <c r="P191" s="1">
        <f>学習データ!P157*$B$37</f>
        <v>0</v>
      </c>
      <c r="Q191" s="1">
        <f>学習データ!Q157*$B$37</f>
        <v>0</v>
      </c>
      <c r="R191" s="1">
        <f>学習データ!R157*$B$37</f>
        <v>0</v>
      </c>
      <c r="S191" s="1">
        <f>学習データ!S157*$B$37</f>
        <v>0</v>
      </c>
      <c r="T191" s="1">
        <f>学習データ!T157*$B$37</f>
        <v>0</v>
      </c>
      <c r="U191" s="1">
        <f>学習データ!U157*$B$37</f>
        <v>0</v>
      </c>
      <c r="V191" s="1">
        <f>学習データ!V157*$B$37</f>
        <v>0</v>
      </c>
      <c r="W191" s="1">
        <f>学習データ!W157*$B$37</f>
        <v>0</v>
      </c>
      <c r="X191" s="1">
        <f>学習データ!X157*$B$37</f>
        <v>0</v>
      </c>
      <c r="Y191" s="1">
        <f>学習データ!Y157*$B$37</f>
        <v>0</v>
      </c>
      <c r="Z191" s="1">
        <f>学習データ!Z157*$B$37</f>
        <v>0</v>
      </c>
      <c r="AA191" s="1">
        <f>学習データ!AA157*$B$37</f>
        <v>0</v>
      </c>
      <c r="AB191" s="1">
        <f>学習データ!AB157*$B$37</f>
        <v>0</v>
      </c>
      <c r="AC191" s="1">
        <f>学習データ!AC157*$B$37</f>
        <v>0</v>
      </c>
      <c r="AD191" s="1">
        <f>学習データ!AD157*$B$37</f>
        <v>0</v>
      </c>
      <c r="AE191" s="14"/>
      <c r="AF191" s="14"/>
      <c r="AG191" s="14"/>
      <c r="AH191" s="29"/>
      <c r="AI191" s="25"/>
      <c r="AJ191" s="7">
        <v>1</v>
      </c>
      <c r="AK191" s="36">
        <f t="shared" ref="AK191:AK204" ca="1" si="748">MAX(OFFSET(C191,$B190,B$40,2,2))*$AJ$37</f>
        <v>0</v>
      </c>
      <c r="AL191" s="36">
        <f t="shared" ref="AL191:AL204" ca="1" si="749">MAX(OFFSET(D191,$B190,C$40,2,2))*$AJ$37</f>
        <v>0</v>
      </c>
      <c r="AM191" s="36">
        <f t="shared" ref="AM191:AM204" ca="1" si="750">MAX(OFFSET(E191,$B190,D$40,2,2))*$AJ$37</f>
        <v>0</v>
      </c>
      <c r="AN191" s="36">
        <f t="shared" ref="AN191:AN204" ca="1" si="751">MAX(OFFSET(F191,$B190,E$40,2,2))*$AJ$37</f>
        <v>0</v>
      </c>
      <c r="AO191" s="36">
        <f t="shared" ref="AO191:AO204" ca="1" si="752">MAX(OFFSET(G191,$B190,F$40,2,2))*$AJ$37</f>
        <v>0</v>
      </c>
      <c r="AP191" s="36">
        <f t="shared" ref="AP191:AP204" ca="1" si="753">MAX(OFFSET(H191,$B190,G$40,2,2))*$AJ$37</f>
        <v>0</v>
      </c>
      <c r="AQ191" s="36">
        <f t="shared" ref="AQ191:AQ204" ca="1" si="754">MAX(OFFSET(I191,$B190,H$40,2,2))*$AJ$37</f>
        <v>0</v>
      </c>
      <c r="AR191" s="36">
        <f t="shared" ref="AR191:AR204" ca="1" si="755">MAX(OFFSET(J191,$B190,I$40,2,2))*$AJ$37</f>
        <v>0</v>
      </c>
      <c r="AS191" s="36">
        <f t="shared" ref="AS191:AS204" ca="1" si="756">MAX(OFFSET(K191,$B190,J$40,2,2))*$AJ$37</f>
        <v>0</v>
      </c>
      <c r="AT191" s="36">
        <f t="shared" ref="AT191:AT204" ca="1" si="757">MAX(OFFSET(L191,$B190,K$40,2,2))*$AJ$37</f>
        <v>0</v>
      </c>
      <c r="AU191" s="36">
        <f t="shared" ref="AU191:AU204" ca="1" si="758">MAX(OFFSET(M191,$B190,L$40,2,2))*$AJ$37</f>
        <v>0</v>
      </c>
      <c r="AV191" s="36">
        <f t="shared" ref="AV191:AV204" ca="1" si="759">MAX(OFFSET(N191,$B190,M$40,2,2))*$AJ$37</f>
        <v>0</v>
      </c>
      <c r="AW191" s="36">
        <f t="shared" ref="AW191:AW204" ca="1" si="760">MAX(OFFSET(O191,$B190,N$40,2,2))*$AJ$37</f>
        <v>0</v>
      </c>
      <c r="AX191" s="36">
        <f t="shared" ref="AX191:AX204" ca="1" si="761">MAX(OFFSET(P191,$B190,O$40,2,2))*$AJ$37</f>
        <v>0</v>
      </c>
      <c r="AY191" s="25"/>
      <c r="AZ191" s="7">
        <v>1</v>
      </c>
      <c r="BA191" s="36">
        <f t="shared" ref="BA191:BA204" ca="1" si="762">IF(AK191&gt;$BA$37,AK191*$BC$37,0)</f>
        <v>0</v>
      </c>
      <c r="BB191" s="36">
        <f t="shared" ref="BB191:BB204" ca="1" si="763">IF(AL191&gt;$BA$37,AL191*$BC$37,0)</f>
        <v>0</v>
      </c>
      <c r="BC191" s="36">
        <f t="shared" ref="BC191:BC204" ca="1" si="764">IF(AM191&gt;$BA$37,AM191*$BC$37,0)</f>
        <v>0</v>
      </c>
      <c r="BD191" s="36">
        <f t="shared" ref="BD191:BD204" ca="1" si="765">IF(AN191&gt;$BA$37,AN191*$BC$37,0)</f>
        <v>0</v>
      </c>
      <c r="BE191" s="36">
        <f t="shared" ref="BE191:BE204" ca="1" si="766">IF(AO191&gt;$BA$37,AO191*$BC$37,0)</f>
        <v>0</v>
      </c>
      <c r="BF191" s="36">
        <f t="shared" ref="BF191:BF204" ca="1" si="767">IF(AP191&gt;$BA$37,AP191*$BC$37,0)</f>
        <v>0</v>
      </c>
      <c r="BG191" s="36">
        <f t="shared" ref="BG191:BG204" ca="1" si="768">IF(AQ191&gt;$BA$37,AQ191*$BC$37,0)</f>
        <v>0</v>
      </c>
      <c r="BH191" s="36">
        <f t="shared" ref="BH191:BH204" ca="1" si="769">IF(AR191&gt;$BA$37,AR191*$BC$37,0)</f>
        <v>0</v>
      </c>
      <c r="BI191" s="36">
        <f t="shared" ref="BI191:BI204" ca="1" si="770">IF(AS191&gt;$BA$37,AS191*$BC$37,0)</f>
        <v>0</v>
      </c>
      <c r="BJ191" s="36">
        <f t="shared" ref="BJ191:BJ204" ca="1" si="771">IF(AT191&gt;$BA$37,AT191*$BC$37,0)</f>
        <v>0</v>
      </c>
      <c r="BK191" s="36">
        <f t="shared" ref="BK191:BK204" ca="1" si="772">IF(AU191&gt;$BA$37,AU191*$BC$37,0)</f>
        <v>0</v>
      </c>
      <c r="BL191" s="36">
        <f t="shared" ref="BL191:BL204" ca="1" si="773">IF(AV191&gt;$BA$37,AV191*$BC$37,0)</f>
        <v>0</v>
      </c>
      <c r="BM191" s="36">
        <f t="shared" ref="BM191:BM204" ca="1" si="774">IF(AW191&gt;$BA$37,AW191*$BC$37,0)</f>
        <v>0</v>
      </c>
      <c r="BN191" s="36">
        <f t="shared" ref="BN191:BN204" ca="1" si="775">IF(AX191&gt;$BA$37,AX191*$BC$37,0)</f>
        <v>0</v>
      </c>
      <c r="BO191" s="25"/>
      <c r="BP191" s="25"/>
      <c r="BQ191" s="23"/>
      <c r="BR191" s="7">
        <v>1</v>
      </c>
      <c r="BS191" s="1">
        <f t="shared" ref="BS191:BS201" ca="1" si="776">1/(1+EXP(-SUMPRODUCT($BS$15:$BV$18,BA191:BD194)+$BW$15))</f>
        <v>0.77018359409497217</v>
      </c>
      <c r="BT191" s="1">
        <f t="shared" ref="BT191:BT201" ca="1" si="777">1/(1+EXP(-SUMPRODUCT($BS$15:$BV$18,BB191:BE194)+$BW$15))</f>
        <v>0.88347409850089054</v>
      </c>
      <c r="BU191" s="1">
        <f t="shared" ref="BU191:BU201" ca="1" si="778">1/(1+EXP(-SUMPRODUCT($BS$15:$BV$18,BC191:BF194)+$BW$15))</f>
        <v>0.93427706123970922</v>
      </c>
      <c r="BV191" s="1">
        <f t="shared" ref="BV191:BV201" ca="1" si="779">1/(1+EXP(-SUMPRODUCT($BS$15:$BV$18,BD191:BG194)+$BW$15))</f>
        <v>0.92843073870453796</v>
      </c>
      <c r="BW191" s="1">
        <f t="shared" ref="BW191:BW201" ca="1" si="780">1/(1+EXP(-SUMPRODUCT($BS$15:$BV$18,BE191:BH194)+$BW$15))</f>
        <v>0.93727595714247625</v>
      </c>
      <c r="BX191" s="1">
        <f t="shared" ref="BX191:BX201" ca="1" si="781">1/(1+EXP(-SUMPRODUCT($BS$15:$BV$18,BF191:BI194)+$BW$15))</f>
        <v>0.87077840481971069</v>
      </c>
      <c r="BY191" s="1">
        <f t="shared" ref="BY191:BY201" ca="1" si="782">1/(1+EXP(-SUMPRODUCT($BS$15:$BV$18,BG191:BJ194)+$BW$15))</f>
        <v>0.7113277090995912</v>
      </c>
      <c r="BZ191" s="1">
        <f t="shared" ref="BZ191:BZ201" ca="1" si="783">1/(1+EXP(-SUMPRODUCT($BS$15:$BV$18,BH191:BK194)+$BW$15))</f>
        <v>0.65133378145635323</v>
      </c>
      <c r="CA191" s="1">
        <f t="shared" ref="CA191:CA201" ca="1" si="784">1/(1+EXP(-SUMPRODUCT($BS$15:$BV$18,BI191:BL194)+$BW$15))</f>
        <v>0.52592244069062299</v>
      </c>
      <c r="CB191" s="1">
        <f t="shared" ref="CB191:CB201" ca="1" si="785">1/(1+EXP(-SUMPRODUCT($BS$15:$BV$18,BJ191:BM194)+$BW$15))</f>
        <v>0.48160743256383232</v>
      </c>
      <c r="CC191" s="1">
        <f t="shared" ref="CC191:CC201" ca="1" si="786">1/(1+EXP(-SUMPRODUCT($BS$15:$BV$18,BK191:BN194)+$BW$15))</f>
        <v>0.48160743256383232</v>
      </c>
      <c r="CD191" s="25"/>
      <c r="CE191" s="7">
        <v>1</v>
      </c>
      <c r="CF191" s="1">
        <f t="shared" ref="CF191:CF201" ca="1" si="787">1/(1+EXP(-SUMPRODUCT($BS$19:$BV$22,BA191:BD194)+$BW$19))</f>
        <v>1.9155620294887122E-3</v>
      </c>
      <c r="CG191" s="1">
        <f t="shared" ref="CG191:CG201" ca="1" si="788">1/(1+EXP(-SUMPRODUCT($BS$19:$BV$22,BB191:BE194)+$BW$19))</f>
        <v>1.0338363194549924E-3</v>
      </c>
      <c r="CH191" s="1">
        <f t="shared" ref="CH191:CH201" ca="1" si="789">1/(1+EXP(-SUMPRODUCT($BS$19:$BV$22,BC191:BF194)+$BW$19))</f>
        <v>1.3308007471167941E-5</v>
      </c>
      <c r="CI191" s="1">
        <f t="shared" ref="CI191:CI201" ca="1" si="790">1/(1+EXP(-SUMPRODUCT($BS$19:$BV$22,BD191:BG194)+$BW$19))</f>
        <v>1.148023701831979E-3</v>
      </c>
      <c r="CJ191" s="1">
        <f t="shared" ref="CJ191:CJ201" ca="1" si="791">1/(1+EXP(-SUMPRODUCT($BS$19:$BV$22,BE191:BH194)+$BW$19))</f>
        <v>2.2371721797822403E-4</v>
      </c>
      <c r="CK191" s="1">
        <f t="shared" ref="CK191:CK201" ca="1" si="792">1/(1+EXP(-SUMPRODUCT($BS$19:$BV$22,BF191:BI194)+$BW$19))</f>
        <v>1.1132668941155604E-3</v>
      </c>
      <c r="CL191" s="1">
        <f t="shared" ref="CL191:CL201" ca="1" si="793">1/(1+EXP(-SUMPRODUCT($BS$19:$BV$22,BG191:BJ194)+$BW$19))</f>
        <v>2.5781880850813108E-2</v>
      </c>
      <c r="CM191" s="1">
        <f t="shared" ref="CM191:CM201" ca="1" si="794">1/(1+EXP(-SUMPRODUCT($BS$19:$BV$22,BH191:BK194)+$BW$19))</f>
        <v>0.10525816816945818</v>
      </c>
      <c r="CN191" s="1">
        <f t="shared" ref="CN191:CN201" ca="1" si="795">1/(1+EXP(-SUMPRODUCT($BS$19:$BV$22,BI191:BL194)+$BW$19))</f>
        <v>0.2400801609917077</v>
      </c>
      <c r="CO191" s="1">
        <f t="shared" ref="CO191:CO201" ca="1" si="796">1/(1+EXP(-SUMPRODUCT($BS$19:$BV$22,BJ191:BM194)+$BW$19))</f>
        <v>0.16845687140215862</v>
      </c>
      <c r="CP191" s="1">
        <f t="shared" ref="CP191:CP201" ca="1" si="797">1/(1+EXP(-SUMPRODUCT($BS$19:$BV$22,BK191:BN194)+$BW$19))</f>
        <v>0.16845687140215862</v>
      </c>
      <c r="CQ191" s="25"/>
      <c r="CR191" s="7">
        <v>1</v>
      </c>
      <c r="CS191" s="1">
        <f t="shared" ref="CS191:CS201" ca="1" si="798">1/(1+EXP(-SUMPRODUCT($BS$23:$BV$26,BA191:BD194)+$BW$23))</f>
        <v>3.3876669036796175E-2</v>
      </c>
      <c r="CT191" s="1">
        <f t="shared" ref="CT191:CT201" ca="1" si="799">1/(1+EXP(-SUMPRODUCT($BS$23:$BV$26,BB191:BE194)+$BW$23))</f>
        <v>0.25388031781593051</v>
      </c>
      <c r="CU191" s="1">
        <f t="shared" ref="CU191:CU201" ca="1" si="800">1/(1+EXP(-SUMPRODUCT($BS$23:$BV$26,BC191:BF194)+$BW$23))</f>
        <v>1.4126443171305247E-2</v>
      </c>
      <c r="CV191" s="1">
        <f t="shared" ref="CV191:CV201" ca="1" si="801">1/(1+EXP(-SUMPRODUCT($BS$23:$BV$26,BD191:BG194)+$BW$23))</f>
        <v>1.0423575308351663E-2</v>
      </c>
      <c r="CW191" s="1">
        <f t="shared" ref="CW191:CW201" ca="1" si="802">1/(1+EXP(-SUMPRODUCT($BS$23:$BV$26,BE191:BH194)+$BW$23))</f>
        <v>4.9317369604648116E-2</v>
      </c>
      <c r="CX191" s="1">
        <f t="shared" ref="CX191:CX201" ca="1" si="803">1/(1+EXP(-SUMPRODUCT($BS$23:$BV$26,BF191:BI194)+$BW$23))</f>
        <v>8.9550636816167848E-3</v>
      </c>
      <c r="CY191" s="1">
        <f t="shared" ref="CY191:CY201" ca="1" si="804">1/(1+EXP(-SUMPRODUCT($BS$23:$BV$26,BG191:BJ194)+$BW$23))</f>
        <v>5.1576116067373638E-3</v>
      </c>
      <c r="CZ191" s="1">
        <f t="shared" ref="CZ191:CZ201" ca="1" si="805">1/(1+EXP(-SUMPRODUCT($BS$23:$BV$26,BH191:BK194)+$BW$23))</f>
        <v>4.8840650504637147E-3</v>
      </c>
      <c r="DA191" s="1">
        <f t="shared" ref="DA191:DA201" ca="1" si="806">1/(1+EXP(-SUMPRODUCT($BS$23:$BV$26,BI191:BL194)+$BW$23))</f>
        <v>5.5007111062970815E-3</v>
      </c>
      <c r="DB191" s="1">
        <f t="shared" ref="DB191:DB201" ca="1" si="807">1/(1+EXP(-SUMPRODUCT($BS$23:$BV$26,BJ191:BM194)+$BW$23))</f>
        <v>1.8689893644914347E-2</v>
      </c>
      <c r="DC191" s="1">
        <f t="shared" ref="DC191:DC201" ca="1" si="808">1/(1+EXP(-SUMPRODUCT($BS$23:$BV$26,BK191:BN194)+$BW$23))</f>
        <v>1.8689893644914347E-2</v>
      </c>
      <c r="DD191" s="25"/>
      <c r="DE191" s="40"/>
      <c r="DF191" s="50"/>
      <c r="DG191" s="7">
        <v>1</v>
      </c>
      <c r="DH191" s="1">
        <f t="shared" ref="DH191:DH196" ca="1" si="809">MAX(OFFSET(BS191,$BR190,BR$40,2,2))*$DF$37</f>
        <v>0.91266093551403715</v>
      </c>
      <c r="DI191" s="1">
        <f t="shared" ref="DI191:DI196" ca="1" si="810">MAX(OFFSET(BT191,$BR190,BS$40,2,2))*$DF$37</f>
        <v>0.96957176330847095</v>
      </c>
      <c r="DJ191" s="1">
        <f t="shared" ref="DJ191:DJ196" ca="1" si="811">MAX(OFFSET(BU191,$BR190,BT$40,2,2))*$DF$37</f>
        <v>0.97776304260538327</v>
      </c>
      <c r="DK191" s="1">
        <f t="shared" ref="DK191:DK196" ca="1" si="812">MAX(OFFSET(BV191,$BR190,BU$40,2,2))*$DF$37</f>
        <v>0.95229051932122954</v>
      </c>
      <c r="DL191" s="1">
        <f t="shared" ref="DL191:DL196" ca="1" si="813">MAX(OFFSET(BW191,$BR190,BV$40,2,2))*$DF$37</f>
        <v>0.71627430056859209</v>
      </c>
      <c r="DM191" s="1">
        <f t="shared" ref="DM191:DM196" ca="1" si="814">MAX(OFFSET(BX191,$BR190,BW$40,2,2))*$DF$37</f>
        <v>0.48160743256383232</v>
      </c>
      <c r="DN191" s="25"/>
      <c r="DO191" s="50"/>
      <c r="DP191" s="7">
        <v>1</v>
      </c>
      <c r="DQ191" s="1">
        <f t="shared" ref="DQ191:DQ196" ca="1" si="815">MAX(OFFSET(CF191,$CE190,CE$40,2,2))*$DF$37</f>
        <v>2.276266170100814E-2</v>
      </c>
      <c r="DR191" s="1">
        <f t="shared" ref="DR191:DR196" ca="1" si="816">MAX(OFFSET(CG191,$CE190,CF$40,2,2))*$DF$37</f>
        <v>0.19309076047400919</v>
      </c>
      <c r="DS191" s="1">
        <f t="shared" ref="DS191:DS196" ca="1" si="817">MAX(OFFSET(CH191,$CE190,CG$40,2,2))*$DF$37</f>
        <v>1.1132668941155604E-3</v>
      </c>
      <c r="DT191" s="1">
        <f t="shared" ref="DT191:DT196" ca="1" si="818">MAX(OFFSET(CI191,$CE190,CH$40,2,2))*$DF$37</f>
        <v>0.10525816816945818</v>
      </c>
      <c r="DU191" s="1">
        <f t="shared" ref="DU191:DU196" ca="1" si="819">MAX(OFFSET(CJ191,$CE190,CI$40,2,2))*$DF$37</f>
        <v>0.2400801609917077</v>
      </c>
      <c r="DV191" s="1">
        <f t="shared" ref="DV191:DV196" ca="1" si="820">MAX(OFFSET(CK191,$CE190,CJ$40,2,2))*$DF$37</f>
        <v>0.16845687140215862</v>
      </c>
      <c r="DW191" s="25"/>
      <c r="DX191" s="50"/>
      <c r="DY191" s="7">
        <v>1</v>
      </c>
      <c r="DZ191" s="1">
        <f t="shared" ref="DZ191:DZ196" ca="1" si="821">MAX(OFFSET(CS191,$CR190,CR$40,2,2))*$DF$37</f>
        <v>0.69019364415183515</v>
      </c>
      <c r="EA191" s="1">
        <f t="shared" ref="EA191:EA196" ca="1" si="822">MAX(OFFSET(CT191,$CR190,CS$40,2,2))*$DF$37</f>
        <v>0.91456707036712537</v>
      </c>
      <c r="EB191" s="1">
        <f t="shared" ref="EB191:EB196" ca="1" si="823">MAX(OFFSET(CU191,$CR190,CT$40,2,2))*$DF$37</f>
        <v>0.92194604181881001</v>
      </c>
      <c r="EC191" s="1">
        <f t="shared" ref="EC191:EC196" ca="1" si="824">MAX(OFFSET(CV191,$CR190,CU$40,2,2))*$DF$37</f>
        <v>0.1698333820549229</v>
      </c>
      <c r="ED191" s="1">
        <f t="shared" ref="ED191:ED196" ca="1" si="825">MAX(OFFSET(CW191,$CR190,CV$40,2,2))*$DF$37</f>
        <v>3.2518362963761337E-2</v>
      </c>
      <c r="EE191" s="1">
        <f t="shared" ref="EE191:EE196" ca="1" si="826">MAX(OFFSET(CX191,$CR190,CW$40,2,2))*$DF$37</f>
        <v>1.8689893644914347E-2</v>
      </c>
      <c r="EF191" s="29"/>
      <c r="EG191" s="23"/>
      <c r="EH191" s="50"/>
      <c r="EI191" s="7">
        <v>1</v>
      </c>
      <c r="EJ191" s="1">
        <f t="shared" ref="EJ191:EJ194" ca="1" si="827">1/(1+EXP(-SUMPRODUCT($EI$20:$EK$22,DH191:DJ193)+$EL$20))</f>
        <v>0.9991955343242005</v>
      </c>
      <c r="EK191" s="1">
        <f t="shared" ref="EK191:EK194" ca="1" si="828">1/(1+EXP(-SUMPRODUCT($EI$20:$EK$22,DI191:DK193)+$EL$20))</f>
        <v>0.99956718661491684</v>
      </c>
      <c r="EL191" s="1">
        <f t="shared" ref="EL191:EL194" ca="1" si="829">1/(1+EXP(-SUMPRODUCT($EI$20:$EK$22,DJ191:DL193)+$EL$20))</f>
        <v>0.99942626865895245</v>
      </c>
      <c r="EM191" s="1">
        <f t="shared" ref="EM191:EM194" ca="1" si="830">1/(1+EXP(-SUMPRODUCT($EI$20:$EK$22,DK191:DM193)+$EL$20))</f>
        <v>0.99820431255701669</v>
      </c>
      <c r="EN191" s="14"/>
      <c r="EO191" s="14"/>
      <c r="EP191" s="14"/>
      <c r="EQ191" s="14"/>
      <c r="ER191" s="14"/>
      <c r="ES191" s="14"/>
      <c r="ET191" s="23"/>
      <c r="EU191" s="7">
        <v>0</v>
      </c>
      <c r="EV191" s="1"/>
      <c r="EW191" s="14"/>
      <c r="EX191" s="7">
        <v>0</v>
      </c>
      <c r="EY191" s="1"/>
      <c r="EZ191" s="14"/>
      <c r="FA191" s="27" t="s">
        <v>10</v>
      </c>
      <c r="FB191" s="1">
        <f t="shared" ref="FB191" ca="1" si="831">SUM(EY191:EY200)</f>
        <v>2.4967596943019666E-5</v>
      </c>
      <c r="FC191" s="19"/>
    </row>
    <row r="192" spans="1:159" x14ac:dyDescent="0.2">
      <c r="A192" s="55"/>
      <c r="B192" s="18">
        <v>2</v>
      </c>
      <c r="C192" s="1">
        <f>学習データ!C158*$B$37</f>
        <v>0</v>
      </c>
      <c r="D192" s="1">
        <f>学習データ!D158*$B$37</f>
        <v>0</v>
      </c>
      <c r="E192" s="1">
        <f>学習データ!E158*$B$37</f>
        <v>0</v>
      </c>
      <c r="F192" s="1">
        <f>学習データ!F158*$B$37</f>
        <v>0</v>
      </c>
      <c r="G192" s="1">
        <f>学習データ!G158*$B$37</f>
        <v>0</v>
      </c>
      <c r="H192" s="1">
        <f>学習データ!H158*$B$37</f>
        <v>0</v>
      </c>
      <c r="I192" s="1">
        <f>学習データ!I158*$B$37</f>
        <v>0</v>
      </c>
      <c r="J192" s="1">
        <f>学習データ!J158*$B$37</f>
        <v>0</v>
      </c>
      <c r="K192" s="1">
        <f>学習データ!K158*$B$37</f>
        <v>0</v>
      </c>
      <c r="L192" s="1">
        <f>学習データ!L158*$B$37</f>
        <v>0</v>
      </c>
      <c r="M192" s="1">
        <f>学習データ!M158*$B$37</f>
        <v>0</v>
      </c>
      <c r="N192" s="1">
        <f>学習データ!N158*$B$37</f>
        <v>0</v>
      </c>
      <c r="O192" s="1">
        <f>学習データ!O158*$B$37</f>
        <v>0</v>
      </c>
      <c r="P192" s="1">
        <f>学習データ!P158*$B$37</f>
        <v>0</v>
      </c>
      <c r="Q192" s="1">
        <f>学習データ!Q158*$B$37</f>
        <v>0</v>
      </c>
      <c r="R192" s="1">
        <f>学習データ!R158*$B$37</f>
        <v>0</v>
      </c>
      <c r="S192" s="1">
        <f>学習データ!S158*$B$37</f>
        <v>0</v>
      </c>
      <c r="T192" s="1">
        <f>学習データ!T158*$B$37</f>
        <v>0</v>
      </c>
      <c r="U192" s="1">
        <f>学習データ!U158*$B$37</f>
        <v>0</v>
      </c>
      <c r="V192" s="1">
        <f>学習データ!V158*$B$37</f>
        <v>0</v>
      </c>
      <c r="W192" s="1">
        <f>学習データ!W158*$B$37</f>
        <v>0</v>
      </c>
      <c r="X192" s="1">
        <f>学習データ!X158*$B$37</f>
        <v>0</v>
      </c>
      <c r="Y192" s="1">
        <f>学習データ!Y158*$B$37</f>
        <v>0</v>
      </c>
      <c r="Z192" s="1">
        <f>学習データ!Z158*$B$37</f>
        <v>0</v>
      </c>
      <c r="AA192" s="1">
        <f>学習データ!AA158*$B$37</f>
        <v>0</v>
      </c>
      <c r="AB192" s="1">
        <f>学習データ!AB158*$B$37</f>
        <v>0</v>
      </c>
      <c r="AC192" s="1">
        <f>学習データ!AC158*$B$37</f>
        <v>0</v>
      </c>
      <c r="AD192" s="1">
        <f>学習データ!AD158*$B$37</f>
        <v>0</v>
      </c>
      <c r="AE192" s="14"/>
      <c r="AF192" s="14"/>
      <c r="AG192" s="14"/>
      <c r="AH192" s="29"/>
      <c r="AI192" s="25"/>
      <c r="AJ192" s="7">
        <v>2</v>
      </c>
      <c r="AK192" s="36">
        <f t="shared" ca="1" si="748"/>
        <v>0</v>
      </c>
      <c r="AL192" s="36">
        <f t="shared" ca="1" si="749"/>
        <v>0</v>
      </c>
      <c r="AM192" s="36">
        <f t="shared" ca="1" si="750"/>
        <v>0</v>
      </c>
      <c r="AN192" s="36">
        <f t="shared" ca="1" si="751"/>
        <v>0</v>
      </c>
      <c r="AO192" s="36">
        <f t="shared" ca="1" si="752"/>
        <v>0</v>
      </c>
      <c r="AP192" s="36">
        <f t="shared" ca="1" si="753"/>
        <v>0</v>
      </c>
      <c r="AQ192" s="36">
        <f t="shared" ca="1" si="754"/>
        <v>0</v>
      </c>
      <c r="AR192" s="36">
        <f t="shared" ca="1" si="755"/>
        <v>0</v>
      </c>
      <c r="AS192" s="36">
        <f t="shared" ca="1" si="756"/>
        <v>0</v>
      </c>
      <c r="AT192" s="36">
        <f t="shared" ca="1" si="757"/>
        <v>0</v>
      </c>
      <c r="AU192" s="36">
        <f t="shared" ca="1" si="758"/>
        <v>0</v>
      </c>
      <c r="AV192" s="36">
        <f t="shared" ca="1" si="759"/>
        <v>0</v>
      </c>
      <c r="AW192" s="36">
        <f t="shared" ca="1" si="760"/>
        <v>0</v>
      </c>
      <c r="AX192" s="36">
        <f t="shared" ca="1" si="761"/>
        <v>0</v>
      </c>
      <c r="AY192" s="25"/>
      <c r="AZ192" s="7">
        <v>2</v>
      </c>
      <c r="BA192" s="36">
        <f t="shared" ca="1" si="762"/>
        <v>0</v>
      </c>
      <c r="BB192" s="36">
        <f t="shared" ca="1" si="763"/>
        <v>0</v>
      </c>
      <c r="BC192" s="36">
        <f t="shared" ca="1" si="764"/>
        <v>0</v>
      </c>
      <c r="BD192" s="36">
        <f t="shared" ca="1" si="765"/>
        <v>0</v>
      </c>
      <c r="BE192" s="36">
        <f t="shared" ca="1" si="766"/>
        <v>0</v>
      </c>
      <c r="BF192" s="36">
        <f t="shared" ca="1" si="767"/>
        <v>0</v>
      </c>
      <c r="BG192" s="36">
        <f t="shared" ca="1" si="768"/>
        <v>0</v>
      </c>
      <c r="BH192" s="36">
        <f t="shared" ca="1" si="769"/>
        <v>0</v>
      </c>
      <c r="BI192" s="36">
        <f t="shared" ca="1" si="770"/>
        <v>0</v>
      </c>
      <c r="BJ192" s="36">
        <f t="shared" ca="1" si="771"/>
        <v>0</v>
      </c>
      <c r="BK192" s="36">
        <f t="shared" ca="1" si="772"/>
        <v>0</v>
      </c>
      <c r="BL192" s="36">
        <f t="shared" ca="1" si="773"/>
        <v>0</v>
      </c>
      <c r="BM192" s="36">
        <f t="shared" ca="1" si="774"/>
        <v>0</v>
      </c>
      <c r="BN192" s="36">
        <f t="shared" ca="1" si="775"/>
        <v>0</v>
      </c>
      <c r="BO192" s="25"/>
      <c r="BP192" s="25"/>
      <c r="BQ192" s="23"/>
      <c r="BR192" s="7">
        <v>2</v>
      </c>
      <c r="BS192" s="1">
        <f t="shared" ca="1" si="776"/>
        <v>0.73145484487771717</v>
      </c>
      <c r="BT192" s="1">
        <f t="shared" ca="1" si="777"/>
        <v>0.91266093551403715</v>
      </c>
      <c r="BU192" s="1">
        <f t="shared" ca="1" si="778"/>
        <v>0.96957176330847095</v>
      </c>
      <c r="BV192" s="1">
        <f t="shared" ca="1" si="779"/>
        <v>0.95432633024906199</v>
      </c>
      <c r="BW192" s="1">
        <f t="shared" ca="1" si="780"/>
        <v>0.97716785770733272</v>
      </c>
      <c r="BX192" s="1">
        <f t="shared" ca="1" si="781"/>
        <v>0.97776304260538327</v>
      </c>
      <c r="BY192" s="1">
        <f t="shared" ca="1" si="782"/>
        <v>0.95229051932122954</v>
      </c>
      <c r="BZ192" s="1">
        <f t="shared" ca="1" si="783"/>
        <v>0.89316166558357124</v>
      </c>
      <c r="CA192" s="1">
        <f t="shared" ca="1" si="784"/>
        <v>0.71627430056859209</v>
      </c>
      <c r="CB192" s="1">
        <f t="shared" ca="1" si="785"/>
        <v>0.48160743256383232</v>
      </c>
      <c r="CC192" s="1">
        <f t="shared" ca="1" si="786"/>
        <v>0.48160743256383232</v>
      </c>
      <c r="CD192" s="25"/>
      <c r="CE192" s="7">
        <v>2</v>
      </c>
      <c r="CF192" s="1">
        <f t="shared" ca="1" si="787"/>
        <v>3.0605882540054178E-3</v>
      </c>
      <c r="CG192" s="1">
        <f t="shared" ca="1" si="788"/>
        <v>2.276266170100814E-2</v>
      </c>
      <c r="CH192" s="1">
        <f t="shared" ca="1" si="789"/>
        <v>0.19309076047400919</v>
      </c>
      <c r="CI192" s="1">
        <f t="shared" ca="1" si="790"/>
        <v>8.8563261385543103E-4</v>
      </c>
      <c r="CJ192" s="1">
        <f t="shared" ca="1" si="791"/>
        <v>1.0155862868255603E-4</v>
      </c>
      <c r="CK192" s="1">
        <f t="shared" ca="1" si="792"/>
        <v>5.7213372666471197E-6</v>
      </c>
      <c r="CL192" s="1">
        <f t="shared" ca="1" si="793"/>
        <v>3.4514224346133646E-5</v>
      </c>
      <c r="CM192" s="1">
        <f t="shared" ca="1" si="794"/>
        <v>2.2618361937888066E-2</v>
      </c>
      <c r="CN192" s="1">
        <f t="shared" ca="1" si="795"/>
        <v>5.6785383249582544E-2</v>
      </c>
      <c r="CO192" s="1">
        <f t="shared" ca="1" si="796"/>
        <v>0.16845687140215862</v>
      </c>
      <c r="CP192" s="1">
        <f t="shared" ca="1" si="797"/>
        <v>0.16845687140215862</v>
      </c>
      <c r="CQ192" s="25"/>
      <c r="CR192" s="7">
        <v>2</v>
      </c>
      <c r="CS192" s="1">
        <f t="shared" ca="1" si="798"/>
        <v>0.26600271834597189</v>
      </c>
      <c r="CT192" s="1">
        <f t="shared" ca="1" si="799"/>
        <v>0.69019364415183515</v>
      </c>
      <c r="CU192" s="1">
        <f t="shared" ca="1" si="800"/>
        <v>0.88326081132321199</v>
      </c>
      <c r="CV192" s="1">
        <f t="shared" ca="1" si="801"/>
        <v>0.91456707036712537</v>
      </c>
      <c r="CW192" s="1">
        <f t="shared" ca="1" si="802"/>
        <v>0.92194604181881001</v>
      </c>
      <c r="CX192" s="1">
        <f t="shared" ca="1" si="803"/>
        <v>0.82608523675615553</v>
      </c>
      <c r="CY192" s="1">
        <f t="shared" ca="1" si="804"/>
        <v>0.1698333820549229</v>
      </c>
      <c r="CZ192" s="1">
        <f t="shared" ca="1" si="805"/>
        <v>3.3761468306372125E-2</v>
      </c>
      <c r="DA192" s="1">
        <f t="shared" ca="1" si="806"/>
        <v>3.2518362963761337E-2</v>
      </c>
      <c r="DB192" s="1">
        <f t="shared" ca="1" si="807"/>
        <v>1.8689893644914347E-2</v>
      </c>
      <c r="DC192" s="1">
        <f t="shared" ca="1" si="808"/>
        <v>1.8689893644914347E-2</v>
      </c>
      <c r="DD192" s="25"/>
      <c r="DE192" s="40"/>
      <c r="DF192" s="50"/>
      <c r="DG192" s="7">
        <v>2</v>
      </c>
      <c r="DH192" s="1">
        <f t="shared" ca="1" si="809"/>
        <v>0.90653654091475133</v>
      </c>
      <c r="DI192" s="1">
        <f t="shared" ca="1" si="810"/>
        <v>0.97628547693480705</v>
      </c>
      <c r="DJ192" s="1">
        <f t="shared" ca="1" si="811"/>
        <v>0.99735747318225798</v>
      </c>
      <c r="DK192" s="1">
        <f t="shared" ca="1" si="812"/>
        <v>0.99451739574865716</v>
      </c>
      <c r="DL192" s="1">
        <f t="shared" ca="1" si="813"/>
        <v>0.78270570059916666</v>
      </c>
      <c r="DM192" s="1">
        <f t="shared" ca="1" si="814"/>
        <v>0.48160743256383232</v>
      </c>
      <c r="DN192" s="25"/>
      <c r="DO192" s="50"/>
      <c r="DP192" s="7">
        <v>2</v>
      </c>
      <c r="DQ192" s="1">
        <f t="shared" ca="1" si="815"/>
        <v>0.99932262215488066</v>
      </c>
      <c r="DR192" s="1">
        <f t="shared" ca="1" si="816"/>
        <v>0.99999810644957243</v>
      </c>
      <c r="DS192" s="1">
        <f t="shared" ca="1" si="817"/>
        <v>0.99998545172847886</v>
      </c>
      <c r="DT192" s="1">
        <f t="shared" ca="1" si="818"/>
        <v>0.99991558621785304</v>
      </c>
      <c r="DU192" s="1">
        <f t="shared" ca="1" si="819"/>
        <v>0.99696700180873721</v>
      </c>
      <c r="DV192" s="1">
        <f t="shared" ca="1" si="820"/>
        <v>0.16845687140215862</v>
      </c>
      <c r="DW192" s="25"/>
      <c r="DX192" s="50"/>
      <c r="DY192" s="7">
        <v>2</v>
      </c>
      <c r="DZ192" s="1">
        <f t="shared" ca="1" si="821"/>
        <v>0.80917392707881042</v>
      </c>
      <c r="EA192" s="1">
        <f t="shared" ca="1" si="822"/>
        <v>0.96754264487708597</v>
      </c>
      <c r="EB192" s="1">
        <f t="shared" ca="1" si="823"/>
        <v>0.99154612409025855</v>
      </c>
      <c r="EC192" s="1">
        <f t="shared" ca="1" si="824"/>
        <v>0.71582306288013142</v>
      </c>
      <c r="ED192" s="1">
        <f t="shared" ca="1" si="825"/>
        <v>0.10483073007928768</v>
      </c>
      <c r="EE192" s="1">
        <f t="shared" ca="1" si="826"/>
        <v>1.8689893644914347E-2</v>
      </c>
      <c r="EF192" s="29"/>
      <c r="EG192" s="23"/>
      <c r="EH192" s="50"/>
      <c r="EI192" s="7">
        <v>2</v>
      </c>
      <c r="EJ192" s="1">
        <f t="shared" ca="1" si="827"/>
        <v>0.99889995461307357</v>
      </c>
      <c r="EK192" s="1">
        <f t="shared" ca="1" si="828"/>
        <v>0.99944499825136568</v>
      </c>
      <c r="EL192" s="1">
        <f t="shared" ca="1" si="829"/>
        <v>0.99954336016177214</v>
      </c>
      <c r="EM192" s="1">
        <f t="shared" ca="1" si="830"/>
        <v>0.9989990224802473</v>
      </c>
      <c r="EN192" s="14"/>
      <c r="EO192" s="14" t="s">
        <v>30</v>
      </c>
      <c r="EP192" s="14"/>
      <c r="EQ192" s="14"/>
      <c r="ER192" s="14"/>
      <c r="ES192" s="14"/>
      <c r="ET192" s="23"/>
      <c r="EU192" s="7">
        <v>1</v>
      </c>
      <c r="EV192" s="1"/>
      <c r="EW192" s="14"/>
      <c r="EX192" s="7">
        <v>1</v>
      </c>
      <c r="EY192" s="1"/>
      <c r="EZ192" s="14"/>
      <c r="FA192" s="14"/>
      <c r="FB192" s="14"/>
      <c r="FC192" s="19"/>
    </row>
    <row r="193" spans="1:159" x14ac:dyDescent="0.2">
      <c r="A193" s="55"/>
      <c r="B193" s="18">
        <v>3</v>
      </c>
      <c r="C193" s="1">
        <f>学習データ!C159*$B$37</f>
        <v>0</v>
      </c>
      <c r="D193" s="1">
        <f>学習データ!D159*$B$37</f>
        <v>0</v>
      </c>
      <c r="E193" s="1">
        <f>学習データ!E159*$B$37</f>
        <v>0</v>
      </c>
      <c r="F193" s="1">
        <f>学習データ!F159*$B$37</f>
        <v>0</v>
      </c>
      <c r="G193" s="1">
        <f>学習データ!G159*$B$37</f>
        <v>0</v>
      </c>
      <c r="H193" s="1">
        <f>学習データ!H159*$B$37</f>
        <v>0</v>
      </c>
      <c r="I193" s="1">
        <f>学習データ!I159*$B$37</f>
        <v>0</v>
      </c>
      <c r="J193" s="1">
        <f>学習データ!J159*$B$37</f>
        <v>0</v>
      </c>
      <c r="K193" s="1">
        <f>学習データ!K159*$B$37</f>
        <v>0</v>
      </c>
      <c r="L193" s="1">
        <f>学習データ!L159*$B$37</f>
        <v>0</v>
      </c>
      <c r="M193" s="1">
        <f>学習データ!M159*$B$37</f>
        <v>0</v>
      </c>
      <c r="N193" s="1">
        <f>学習データ!N159*$B$37</f>
        <v>0</v>
      </c>
      <c r="O193" s="1">
        <f>学習データ!O159*$B$37</f>
        <v>0</v>
      </c>
      <c r="P193" s="1">
        <f>学習データ!P159*$B$37</f>
        <v>0</v>
      </c>
      <c r="Q193" s="1">
        <f>学習データ!Q159*$B$37</f>
        <v>0</v>
      </c>
      <c r="R193" s="1">
        <f>学習データ!R159*$B$37</f>
        <v>0</v>
      </c>
      <c r="S193" s="1">
        <f>学習データ!S159*$B$37</f>
        <v>0</v>
      </c>
      <c r="T193" s="1">
        <f>学習データ!T159*$B$37</f>
        <v>0</v>
      </c>
      <c r="U193" s="1">
        <f>学習データ!U159*$B$37</f>
        <v>0</v>
      </c>
      <c r="V193" s="1">
        <f>学習データ!V159*$B$37</f>
        <v>0</v>
      </c>
      <c r="W193" s="1">
        <f>学習データ!W159*$B$37</f>
        <v>0</v>
      </c>
      <c r="X193" s="1">
        <f>学習データ!X159*$B$37</f>
        <v>0</v>
      </c>
      <c r="Y193" s="1">
        <f>学習データ!Y159*$B$37</f>
        <v>0</v>
      </c>
      <c r="Z193" s="1">
        <f>学習データ!Z159*$B$37</f>
        <v>0</v>
      </c>
      <c r="AA193" s="1">
        <f>学習データ!AA159*$B$37</f>
        <v>0</v>
      </c>
      <c r="AB193" s="1">
        <f>学習データ!AB159*$B$37</f>
        <v>0</v>
      </c>
      <c r="AC193" s="1">
        <f>学習データ!AC159*$B$37</f>
        <v>0</v>
      </c>
      <c r="AD193" s="1">
        <f>学習データ!AD159*$B$37</f>
        <v>0</v>
      </c>
      <c r="AE193" s="14"/>
      <c r="AF193" s="14"/>
      <c r="AG193" s="14"/>
      <c r="AH193" s="29"/>
      <c r="AI193" s="25"/>
      <c r="AJ193" s="7">
        <v>3</v>
      </c>
      <c r="AK193" s="36">
        <f t="shared" ca="1" si="748"/>
        <v>0</v>
      </c>
      <c r="AL193" s="36">
        <f t="shared" ca="1" si="749"/>
        <v>4.7058823529411764E-2</v>
      </c>
      <c r="AM193" s="36">
        <f t="shared" ca="1" si="750"/>
        <v>0.38823529411764707</v>
      </c>
      <c r="AN193" s="36">
        <f t="shared" ca="1" si="751"/>
        <v>0.60784313725490191</v>
      </c>
      <c r="AO193" s="36">
        <f t="shared" ca="1" si="752"/>
        <v>0.96470588235294119</v>
      </c>
      <c r="AP193" s="36">
        <f t="shared" ca="1" si="753"/>
        <v>0.60784313725490191</v>
      </c>
      <c r="AQ193" s="36">
        <f t="shared" ca="1" si="754"/>
        <v>0.60784313725490191</v>
      </c>
      <c r="AR193" s="36">
        <f t="shared" ca="1" si="755"/>
        <v>0.51372549019607838</v>
      </c>
      <c r="AS193" s="36">
        <f t="shared" ca="1" si="756"/>
        <v>0</v>
      </c>
      <c r="AT193" s="36">
        <f t="shared" ca="1" si="757"/>
        <v>0</v>
      </c>
      <c r="AU193" s="36">
        <f t="shared" ca="1" si="758"/>
        <v>0</v>
      </c>
      <c r="AV193" s="36">
        <f t="shared" ca="1" si="759"/>
        <v>0</v>
      </c>
      <c r="AW193" s="36">
        <f t="shared" ca="1" si="760"/>
        <v>0</v>
      </c>
      <c r="AX193" s="36">
        <f t="shared" ca="1" si="761"/>
        <v>0</v>
      </c>
      <c r="AY193" s="25"/>
      <c r="AZ193" s="7">
        <v>3</v>
      </c>
      <c r="BA193" s="36">
        <f t="shared" ca="1" si="762"/>
        <v>0</v>
      </c>
      <c r="BB193" s="36">
        <f t="shared" ca="1" si="763"/>
        <v>0</v>
      </c>
      <c r="BC193" s="36">
        <f t="shared" ca="1" si="764"/>
        <v>0</v>
      </c>
      <c r="BD193" s="36">
        <f t="shared" ca="1" si="765"/>
        <v>0</v>
      </c>
      <c r="BE193" s="36">
        <f t="shared" ca="1" si="766"/>
        <v>0.96470588235294119</v>
      </c>
      <c r="BF193" s="36">
        <f t="shared" ca="1" si="767"/>
        <v>0</v>
      </c>
      <c r="BG193" s="36">
        <f t="shared" ca="1" si="768"/>
        <v>0</v>
      </c>
      <c r="BH193" s="36">
        <f t="shared" ca="1" si="769"/>
        <v>0</v>
      </c>
      <c r="BI193" s="36">
        <f t="shared" ca="1" si="770"/>
        <v>0</v>
      </c>
      <c r="BJ193" s="36">
        <f t="shared" ca="1" si="771"/>
        <v>0</v>
      </c>
      <c r="BK193" s="36">
        <f t="shared" ca="1" si="772"/>
        <v>0</v>
      </c>
      <c r="BL193" s="36">
        <f t="shared" ca="1" si="773"/>
        <v>0</v>
      </c>
      <c r="BM193" s="36">
        <f t="shared" ca="1" si="774"/>
        <v>0</v>
      </c>
      <c r="BN193" s="36">
        <f t="shared" ca="1" si="775"/>
        <v>0</v>
      </c>
      <c r="BO193" s="25"/>
      <c r="BP193" s="25"/>
      <c r="BQ193" s="23"/>
      <c r="BR193" s="7">
        <v>3</v>
      </c>
      <c r="BS193" s="1">
        <f t="shared" ca="1" si="776"/>
        <v>0.83321430256448648</v>
      </c>
      <c r="BT193" s="1">
        <f t="shared" ca="1" si="777"/>
        <v>0.90653654091475133</v>
      </c>
      <c r="BU193" s="1">
        <f t="shared" ca="1" si="778"/>
        <v>0.92455635030497607</v>
      </c>
      <c r="BV193" s="1">
        <f t="shared" ca="1" si="779"/>
        <v>0.97628547693480705</v>
      </c>
      <c r="BW193" s="1">
        <f t="shared" ca="1" si="780"/>
        <v>0.98378134522915717</v>
      </c>
      <c r="BX193" s="1">
        <f t="shared" ca="1" si="781"/>
        <v>0.99504684596825432</v>
      </c>
      <c r="BY193" s="1">
        <f t="shared" ca="1" si="782"/>
        <v>0.98456428282115172</v>
      </c>
      <c r="BZ193" s="1">
        <f t="shared" ca="1" si="783"/>
        <v>0.94969034855525403</v>
      </c>
      <c r="CA193" s="1">
        <f t="shared" ca="1" si="784"/>
        <v>0.76568309867826634</v>
      </c>
      <c r="CB193" s="1">
        <f t="shared" ca="1" si="785"/>
        <v>0.48160743256383232</v>
      </c>
      <c r="CC193" s="1">
        <f t="shared" ca="1" si="786"/>
        <v>0.48160743256383232</v>
      </c>
      <c r="CD193" s="25"/>
      <c r="CE193" s="7">
        <v>3</v>
      </c>
      <c r="CF193" s="1">
        <f t="shared" ca="1" si="787"/>
        <v>0.99869406119988191</v>
      </c>
      <c r="CG193" s="1">
        <f t="shared" ca="1" si="788"/>
        <v>0.99932262215488066</v>
      </c>
      <c r="CH193" s="1">
        <f t="shared" ca="1" si="789"/>
        <v>0.99999810644957243</v>
      </c>
      <c r="CI193" s="1">
        <f t="shared" ca="1" si="790"/>
        <v>0.99720099137279428</v>
      </c>
      <c r="CJ193" s="1">
        <f t="shared" ca="1" si="791"/>
        <v>0.99998545172847886</v>
      </c>
      <c r="CK193" s="1">
        <f t="shared" ca="1" si="792"/>
        <v>0.2024416410629318</v>
      </c>
      <c r="CL193" s="1">
        <f t="shared" ca="1" si="793"/>
        <v>0.45773891738844286</v>
      </c>
      <c r="CM193" s="1">
        <f t="shared" ca="1" si="794"/>
        <v>0.12562996188965311</v>
      </c>
      <c r="CN193" s="1">
        <f t="shared" ca="1" si="795"/>
        <v>0.2009609730486874</v>
      </c>
      <c r="CO193" s="1">
        <f t="shared" ca="1" si="796"/>
        <v>0.16845687140215862</v>
      </c>
      <c r="CP193" s="1">
        <f t="shared" ca="1" si="797"/>
        <v>0.16845687140215862</v>
      </c>
      <c r="CQ193" s="25"/>
      <c r="CR193" s="7">
        <v>3</v>
      </c>
      <c r="CS193" s="1">
        <f t="shared" ca="1" si="798"/>
        <v>0.24261077432720274</v>
      </c>
      <c r="CT193" s="1">
        <f t="shared" ca="1" si="799"/>
        <v>0.80917392707881042</v>
      </c>
      <c r="CU193" s="1">
        <f t="shared" ca="1" si="800"/>
        <v>0.51509864993572396</v>
      </c>
      <c r="CV193" s="1">
        <f t="shared" ca="1" si="801"/>
        <v>0.96754264487708597</v>
      </c>
      <c r="CW193" s="1">
        <f t="shared" ca="1" si="802"/>
        <v>0.99054106915859785</v>
      </c>
      <c r="CX193" s="1">
        <f t="shared" ca="1" si="803"/>
        <v>0.99154612409025855</v>
      </c>
      <c r="CY193" s="1">
        <f t="shared" ca="1" si="804"/>
        <v>0.25912336971196942</v>
      </c>
      <c r="CZ193" s="1">
        <f t="shared" ca="1" si="805"/>
        <v>0.29157244250454828</v>
      </c>
      <c r="DA193" s="1">
        <f t="shared" ca="1" si="806"/>
        <v>8.3496476248617363E-2</v>
      </c>
      <c r="DB193" s="1">
        <f t="shared" ca="1" si="807"/>
        <v>1.8689893644914347E-2</v>
      </c>
      <c r="DC193" s="1">
        <f t="shared" ca="1" si="808"/>
        <v>1.8689893644914347E-2</v>
      </c>
      <c r="DD193" s="25"/>
      <c r="DE193" s="40"/>
      <c r="DF193" s="50"/>
      <c r="DG193" s="7">
        <v>3</v>
      </c>
      <c r="DH193" s="1">
        <f t="shared" ca="1" si="809"/>
        <v>0.48160743256383232</v>
      </c>
      <c r="DI193" s="1">
        <f t="shared" ca="1" si="810"/>
        <v>0.93691122894956014</v>
      </c>
      <c r="DJ193" s="1">
        <f t="shared" ca="1" si="811"/>
        <v>0.99881796399564893</v>
      </c>
      <c r="DK193" s="1">
        <f t="shared" ca="1" si="812"/>
        <v>0.99828619414454411</v>
      </c>
      <c r="DL193" s="1">
        <f t="shared" ca="1" si="813"/>
        <v>0.96607826402202335</v>
      </c>
      <c r="DM193" s="1">
        <f t="shared" ca="1" si="814"/>
        <v>0.71627430056859209</v>
      </c>
      <c r="DN193" s="25"/>
      <c r="DO193" s="50"/>
      <c r="DP193" s="7">
        <v>3</v>
      </c>
      <c r="DQ193" s="1">
        <f t="shared" ca="1" si="815"/>
        <v>0.16845687140215862</v>
      </c>
      <c r="DR193" s="1">
        <f t="shared" ca="1" si="816"/>
        <v>0.9993189219784756</v>
      </c>
      <c r="DS193" s="1">
        <f t="shared" ca="1" si="817"/>
        <v>0.99995630665810242</v>
      </c>
      <c r="DT193" s="1">
        <f t="shared" ca="1" si="818"/>
        <v>0.99995723271364756</v>
      </c>
      <c r="DU193" s="1">
        <f t="shared" ca="1" si="819"/>
        <v>0.9649548084209788</v>
      </c>
      <c r="DV193" s="1">
        <f t="shared" ca="1" si="820"/>
        <v>0.2400801609917077</v>
      </c>
      <c r="DW193" s="25"/>
      <c r="DX193" s="50"/>
      <c r="DY193" s="7">
        <v>3</v>
      </c>
      <c r="DZ193" s="1">
        <f t="shared" ca="1" si="821"/>
        <v>1.8689893644914347E-2</v>
      </c>
      <c r="EA193" s="1">
        <f t="shared" ca="1" si="822"/>
        <v>0.92283649821721581</v>
      </c>
      <c r="EB193" s="1">
        <f t="shared" ca="1" si="823"/>
        <v>0.99708222745949127</v>
      </c>
      <c r="EC193" s="1">
        <f t="shared" ca="1" si="824"/>
        <v>0.99708817499607616</v>
      </c>
      <c r="ED193" s="1">
        <f t="shared" ca="1" si="825"/>
        <v>0.41615373710765069</v>
      </c>
      <c r="EE193" s="1">
        <f t="shared" ca="1" si="826"/>
        <v>3.2518362963761337E-2</v>
      </c>
      <c r="EF193" s="29"/>
      <c r="EG193" s="23"/>
      <c r="EH193" s="50"/>
      <c r="EI193" s="7">
        <v>3</v>
      </c>
      <c r="EJ193" s="1">
        <f t="shared" ca="1" si="827"/>
        <v>0.99817385406997594</v>
      </c>
      <c r="EK193" s="1">
        <f t="shared" ca="1" si="828"/>
        <v>0.99942259388926191</v>
      </c>
      <c r="EL193" s="1">
        <f t="shared" ca="1" si="829"/>
        <v>0.99958823135293973</v>
      </c>
      <c r="EM193" s="1">
        <f t="shared" ca="1" si="830"/>
        <v>0.99932775713280242</v>
      </c>
      <c r="EN193" s="14"/>
      <c r="EO193" s="7"/>
      <c r="EP193" s="7">
        <v>0</v>
      </c>
      <c r="EQ193" s="7">
        <v>1</v>
      </c>
      <c r="ER193" s="7">
        <v>2</v>
      </c>
      <c r="ES193" s="14"/>
      <c r="ET193" s="23"/>
      <c r="EU193" s="7">
        <v>2</v>
      </c>
      <c r="EV193" s="1">
        <f t="shared" ref="EV193" ca="1" si="832">1/(1+EXP(-SUMPRODUCT($EV$5:$EW$14,EQ194:ER203)+$EX$5))</f>
        <v>3.4464637052702957E-6</v>
      </c>
      <c r="EW193" s="14"/>
      <c r="EX193" s="7">
        <v>2</v>
      </c>
      <c r="EY193" s="1">
        <f t="shared" ref="EY193:EY194" ca="1" si="833">(AG210-EV193)^2</f>
        <v>1.1878112071745456E-11</v>
      </c>
      <c r="EZ193" s="14"/>
      <c r="FA193" s="14"/>
      <c r="FB193" s="14"/>
      <c r="FC193" s="19"/>
    </row>
    <row r="194" spans="1:159" x14ac:dyDescent="0.2">
      <c r="A194" s="55"/>
      <c r="B194" s="18">
        <v>4</v>
      </c>
      <c r="C194" s="1">
        <f>学習データ!C160*$B$37</f>
        <v>0</v>
      </c>
      <c r="D194" s="1">
        <f>学習データ!D160*$B$37</f>
        <v>0</v>
      </c>
      <c r="E194" s="1">
        <f>学習データ!E160*$B$37</f>
        <v>0</v>
      </c>
      <c r="F194" s="1">
        <f>学習データ!F160*$B$37</f>
        <v>0</v>
      </c>
      <c r="G194" s="1">
        <f>学習データ!G160*$B$37</f>
        <v>0</v>
      </c>
      <c r="H194" s="1">
        <f>学習データ!H160*$B$37</f>
        <v>0</v>
      </c>
      <c r="I194" s="1">
        <f>学習データ!I160*$B$37</f>
        <v>0</v>
      </c>
      <c r="J194" s="1">
        <f>学習データ!J160*$B$37</f>
        <v>0</v>
      </c>
      <c r="K194" s="1">
        <f>学習データ!K160*$B$37</f>
        <v>0</v>
      </c>
      <c r="L194" s="1">
        <f>学習データ!L160*$B$37</f>
        <v>0</v>
      </c>
      <c r="M194" s="1">
        <f>学習データ!M160*$B$37</f>
        <v>0</v>
      </c>
      <c r="N194" s="1">
        <f>学習データ!N160*$B$37</f>
        <v>0</v>
      </c>
      <c r="O194" s="1">
        <f>学習データ!O160*$B$37</f>
        <v>0</v>
      </c>
      <c r="P194" s="1">
        <f>学習データ!P160*$B$37</f>
        <v>0</v>
      </c>
      <c r="Q194" s="1">
        <f>学習データ!Q160*$B$37</f>
        <v>0</v>
      </c>
      <c r="R194" s="1">
        <f>学習データ!R160*$B$37</f>
        <v>0</v>
      </c>
      <c r="S194" s="1">
        <f>学習データ!S160*$B$37</f>
        <v>0</v>
      </c>
      <c r="T194" s="1">
        <f>学習データ!T160*$B$37</f>
        <v>0</v>
      </c>
      <c r="U194" s="1">
        <f>学習データ!U160*$B$37</f>
        <v>0</v>
      </c>
      <c r="V194" s="1">
        <f>学習データ!V160*$B$37</f>
        <v>0</v>
      </c>
      <c r="W194" s="1">
        <f>学習データ!W160*$B$37</f>
        <v>0</v>
      </c>
      <c r="X194" s="1">
        <f>学習データ!X160*$B$37</f>
        <v>0</v>
      </c>
      <c r="Y194" s="1">
        <f>学習データ!Y160*$B$37</f>
        <v>0</v>
      </c>
      <c r="Z194" s="1">
        <f>学習データ!Z160*$B$37</f>
        <v>0</v>
      </c>
      <c r="AA194" s="1">
        <f>学習データ!AA160*$B$37</f>
        <v>0</v>
      </c>
      <c r="AB194" s="1">
        <f>学習データ!AB160*$B$37</f>
        <v>0</v>
      </c>
      <c r="AC194" s="1">
        <f>学習データ!AC160*$B$37</f>
        <v>0</v>
      </c>
      <c r="AD194" s="1">
        <f>学習データ!AD160*$B$37</f>
        <v>0</v>
      </c>
      <c r="AE194" s="14"/>
      <c r="AF194" s="14"/>
      <c r="AG194" s="14"/>
      <c r="AH194" s="29"/>
      <c r="AI194" s="25"/>
      <c r="AJ194" s="7">
        <v>4</v>
      </c>
      <c r="AK194" s="36">
        <f t="shared" ca="1" si="748"/>
        <v>0</v>
      </c>
      <c r="AL194" s="36">
        <f t="shared" ca="1" si="749"/>
        <v>0.86274509803921573</v>
      </c>
      <c r="AM194" s="36">
        <f t="shared" ca="1" si="750"/>
        <v>0.99607843137254903</v>
      </c>
      <c r="AN194" s="36">
        <f t="shared" ca="1" si="751"/>
        <v>0.99607843137254903</v>
      </c>
      <c r="AO194" s="36">
        <f t="shared" ca="1" si="752"/>
        <v>0.99607843137254903</v>
      </c>
      <c r="AP194" s="36">
        <f t="shared" ca="1" si="753"/>
        <v>0.99607843137254903</v>
      </c>
      <c r="AQ194" s="36">
        <f t="shared" ca="1" si="754"/>
        <v>0.99607843137254903</v>
      </c>
      <c r="AR194" s="36">
        <f t="shared" ca="1" si="755"/>
        <v>0.99607843137254903</v>
      </c>
      <c r="AS194" s="36">
        <f t="shared" ca="1" si="756"/>
        <v>0.99607843137254903</v>
      </c>
      <c r="AT194" s="36">
        <f t="shared" ca="1" si="757"/>
        <v>0.29411764705882354</v>
      </c>
      <c r="AU194" s="36">
        <f t="shared" ca="1" si="758"/>
        <v>0</v>
      </c>
      <c r="AV194" s="36">
        <f t="shared" ca="1" si="759"/>
        <v>0</v>
      </c>
      <c r="AW194" s="36">
        <f t="shared" ca="1" si="760"/>
        <v>0</v>
      </c>
      <c r="AX194" s="36">
        <f t="shared" ca="1" si="761"/>
        <v>0</v>
      </c>
      <c r="AY194" s="25"/>
      <c r="AZ194" s="7">
        <v>4</v>
      </c>
      <c r="BA194" s="36">
        <f t="shared" ca="1" si="762"/>
        <v>0</v>
      </c>
      <c r="BB194" s="36">
        <f t="shared" ca="1" si="763"/>
        <v>0</v>
      </c>
      <c r="BC194" s="36">
        <f t="shared" ca="1" si="764"/>
        <v>0.99607843137254903</v>
      </c>
      <c r="BD194" s="36">
        <f t="shared" ca="1" si="765"/>
        <v>0.99607843137254903</v>
      </c>
      <c r="BE194" s="36">
        <f t="shared" ca="1" si="766"/>
        <v>0.99607843137254903</v>
      </c>
      <c r="BF194" s="36">
        <f t="shared" ca="1" si="767"/>
        <v>0.99607843137254903</v>
      </c>
      <c r="BG194" s="36">
        <f t="shared" ca="1" si="768"/>
        <v>0.99607843137254903</v>
      </c>
      <c r="BH194" s="36">
        <f t="shared" ca="1" si="769"/>
        <v>0.99607843137254903</v>
      </c>
      <c r="BI194" s="36">
        <f t="shared" ca="1" si="770"/>
        <v>0.99607843137254903</v>
      </c>
      <c r="BJ194" s="36">
        <f t="shared" ca="1" si="771"/>
        <v>0</v>
      </c>
      <c r="BK194" s="36">
        <f t="shared" ca="1" si="772"/>
        <v>0</v>
      </c>
      <c r="BL194" s="36">
        <f t="shared" ca="1" si="773"/>
        <v>0</v>
      </c>
      <c r="BM194" s="36">
        <f t="shared" ca="1" si="774"/>
        <v>0</v>
      </c>
      <c r="BN194" s="36">
        <f t="shared" ca="1" si="775"/>
        <v>0</v>
      </c>
      <c r="BO194" s="25"/>
      <c r="BP194" s="25"/>
      <c r="BQ194" s="23"/>
      <c r="BR194" s="7">
        <v>4</v>
      </c>
      <c r="BS194" s="1">
        <f t="shared" ca="1" si="776"/>
        <v>0.53057689808136088</v>
      </c>
      <c r="BT194" s="1">
        <f t="shared" ca="1" si="777"/>
        <v>0.60358505643318638</v>
      </c>
      <c r="BU194" s="1">
        <f t="shared" ca="1" si="778"/>
        <v>0.82110520634741457</v>
      </c>
      <c r="BV194" s="1">
        <f t="shared" ca="1" si="779"/>
        <v>0.89145263467135472</v>
      </c>
      <c r="BW194" s="1">
        <f t="shared" ca="1" si="780"/>
        <v>0.98349652632710638</v>
      </c>
      <c r="BX194" s="1">
        <f t="shared" ca="1" si="781"/>
        <v>0.99735747318225798</v>
      </c>
      <c r="BY194" s="1">
        <f t="shared" ca="1" si="782"/>
        <v>0.99451739574865716</v>
      </c>
      <c r="BZ194" s="1">
        <f t="shared" ca="1" si="783"/>
        <v>0.96555417218074358</v>
      </c>
      <c r="CA194" s="1">
        <f t="shared" ca="1" si="784"/>
        <v>0.78270570059916666</v>
      </c>
      <c r="CB194" s="1">
        <f t="shared" ca="1" si="785"/>
        <v>0.48160743256383232</v>
      </c>
      <c r="CC194" s="1">
        <f t="shared" ca="1" si="786"/>
        <v>0.48160743256383232</v>
      </c>
      <c r="CD194" s="25"/>
      <c r="CE194" s="7">
        <v>4</v>
      </c>
      <c r="CF194" s="1">
        <f t="shared" ca="1" si="787"/>
        <v>0.97173664391468351</v>
      </c>
      <c r="CG194" s="1">
        <f t="shared" ca="1" si="788"/>
        <v>0.98423216660752411</v>
      </c>
      <c r="CH194" s="1">
        <f t="shared" ca="1" si="789"/>
        <v>0.99970902309156828</v>
      </c>
      <c r="CI194" s="1">
        <f t="shared" ca="1" si="790"/>
        <v>0.99911799810103752</v>
      </c>
      <c r="CJ194" s="1">
        <f t="shared" ca="1" si="791"/>
        <v>0.97159398819944998</v>
      </c>
      <c r="CK194" s="1">
        <f t="shared" ca="1" si="792"/>
        <v>0.99996227103920376</v>
      </c>
      <c r="CL194" s="1">
        <f t="shared" ca="1" si="793"/>
        <v>0.99991558621785304</v>
      </c>
      <c r="CM194" s="1">
        <f t="shared" ca="1" si="794"/>
        <v>0.9970754135407377</v>
      </c>
      <c r="CN194" s="1">
        <f t="shared" ca="1" si="795"/>
        <v>0.99696700180873721</v>
      </c>
      <c r="CO194" s="1">
        <f t="shared" ca="1" si="796"/>
        <v>0.16845687140215862</v>
      </c>
      <c r="CP194" s="1">
        <f t="shared" ca="1" si="797"/>
        <v>0.16845687140215862</v>
      </c>
      <c r="CQ194" s="25"/>
      <c r="CR194" s="7">
        <v>4</v>
      </c>
      <c r="CS194" s="1">
        <f t="shared" ca="1" si="798"/>
        <v>1.5992211784732861E-2</v>
      </c>
      <c r="CT194" s="1">
        <f t="shared" ca="1" si="799"/>
        <v>7.1822025323863309E-2</v>
      </c>
      <c r="CU194" s="1">
        <f t="shared" ca="1" si="800"/>
        <v>0.14774893447681398</v>
      </c>
      <c r="CV194" s="1">
        <f t="shared" ca="1" si="801"/>
        <v>0.6840086691130316</v>
      </c>
      <c r="CW194" s="1">
        <f t="shared" ca="1" si="802"/>
        <v>0.94482051157762958</v>
      </c>
      <c r="CX194" s="1">
        <f t="shared" ca="1" si="803"/>
        <v>0.94650266557728402</v>
      </c>
      <c r="CY194" s="1">
        <f t="shared" ca="1" si="804"/>
        <v>0.56455935245508315</v>
      </c>
      <c r="CZ194" s="1">
        <f t="shared" ca="1" si="805"/>
        <v>0.71582306288013142</v>
      </c>
      <c r="DA194" s="1">
        <f t="shared" ca="1" si="806"/>
        <v>0.10483073007928768</v>
      </c>
      <c r="DB194" s="1">
        <f t="shared" ca="1" si="807"/>
        <v>1.8689893644914347E-2</v>
      </c>
      <c r="DC194" s="1">
        <f t="shared" ca="1" si="808"/>
        <v>1.8689893644914347E-2</v>
      </c>
      <c r="DD194" s="25"/>
      <c r="DE194" s="40"/>
      <c r="DF194" s="50"/>
      <c r="DG194" s="7">
        <v>4</v>
      </c>
      <c r="DH194" s="1">
        <f t="shared" ca="1" si="809"/>
        <v>0.71756481617696222</v>
      </c>
      <c r="DI194" s="1">
        <f t="shared" ca="1" si="810"/>
        <v>0.69263603396480544</v>
      </c>
      <c r="DJ194" s="1">
        <f t="shared" ca="1" si="811"/>
        <v>0.94027770816663603</v>
      </c>
      <c r="DK194" s="1">
        <f t="shared" ca="1" si="812"/>
        <v>0.99438686084457928</v>
      </c>
      <c r="DL194" s="1">
        <f t="shared" ca="1" si="813"/>
        <v>0.9876351623415679</v>
      </c>
      <c r="DM194" s="1">
        <f t="shared" ca="1" si="814"/>
        <v>0.78270570059916666</v>
      </c>
      <c r="DN194" s="25"/>
      <c r="DO194" s="50"/>
      <c r="DP194" s="7">
        <v>4</v>
      </c>
      <c r="DQ194" s="1">
        <f t="shared" ca="1" si="815"/>
        <v>0.16845687140215862</v>
      </c>
      <c r="DR194" s="1">
        <f t="shared" ca="1" si="816"/>
        <v>0.99630503694204109</v>
      </c>
      <c r="DS194" s="1">
        <f t="shared" ca="1" si="817"/>
        <v>0.99999999781515525</v>
      </c>
      <c r="DT194" s="1">
        <f t="shared" ca="1" si="818"/>
        <v>0.99999998890794173</v>
      </c>
      <c r="DU194" s="1">
        <f t="shared" ca="1" si="819"/>
        <v>0.99998385010691992</v>
      </c>
      <c r="DV194" s="1">
        <f t="shared" ca="1" si="820"/>
        <v>0.99696700180873721</v>
      </c>
      <c r="DW194" s="25"/>
      <c r="DX194" s="50"/>
      <c r="DY194" s="7">
        <v>4</v>
      </c>
      <c r="DZ194" s="1">
        <f t="shared" ca="1" si="821"/>
        <v>3.2129129310875484E-2</v>
      </c>
      <c r="EA194" s="1">
        <f t="shared" ca="1" si="822"/>
        <v>8.2570772712873983E-2</v>
      </c>
      <c r="EB194" s="1">
        <f t="shared" ca="1" si="823"/>
        <v>0.87908047905712228</v>
      </c>
      <c r="EC194" s="1">
        <f t="shared" ca="1" si="824"/>
        <v>0.99876537804245047</v>
      </c>
      <c r="ED194" s="1">
        <f t="shared" ca="1" si="825"/>
        <v>0.7148317853345999</v>
      </c>
      <c r="EE194" s="1">
        <f t="shared" ca="1" si="826"/>
        <v>0.10483073007928768</v>
      </c>
      <c r="EF194" s="29"/>
      <c r="EG194" s="23"/>
      <c r="EH194" s="50"/>
      <c r="EI194" s="7">
        <v>4</v>
      </c>
      <c r="EJ194" s="1">
        <f t="shared" ca="1" si="827"/>
        <v>0.99842803931936797</v>
      </c>
      <c r="EK194" s="1">
        <f t="shared" ca="1" si="828"/>
        <v>0.99921542648814687</v>
      </c>
      <c r="EL194" s="1">
        <f t="shared" ca="1" si="829"/>
        <v>0.99943288152506704</v>
      </c>
      <c r="EM194" s="1">
        <f t="shared" ca="1" si="830"/>
        <v>0.99899773670142167</v>
      </c>
      <c r="EN194" s="14"/>
      <c r="EO194" s="50">
        <v>1</v>
      </c>
      <c r="EP194" s="7">
        <v>1</v>
      </c>
      <c r="EQ194" s="1">
        <f t="shared" ref="EQ194" ca="1" si="834">MAX(EJ191:EK192)</f>
        <v>0.99956718661491684</v>
      </c>
      <c r="ER194" s="1">
        <f t="shared" ref="ER194" ca="1" si="835">MAX(EL191:EM192)</f>
        <v>0.99954336016177214</v>
      </c>
      <c r="ES194" s="14"/>
      <c r="ET194" s="23"/>
      <c r="EU194" s="7">
        <v>3</v>
      </c>
      <c r="EV194" s="1">
        <f t="shared" ref="EV194" ca="1" si="836">1/(1+EXP(-SUMPRODUCT($EV$15:$EW$24,EQ194:ER203)+$EX$15))</f>
        <v>0.99999972771174295</v>
      </c>
      <c r="EW194" s="14"/>
      <c r="EX194" s="7">
        <v>3</v>
      </c>
      <c r="EY194" s="1">
        <f t="shared" ca="1" si="833"/>
        <v>7.4140894928809137E-14</v>
      </c>
      <c r="EZ194" s="14"/>
      <c r="FA194" s="14"/>
      <c r="FB194" s="14"/>
      <c r="FC194" s="19"/>
    </row>
    <row r="195" spans="1:159" x14ac:dyDescent="0.2">
      <c r="A195" s="55"/>
      <c r="B195" s="18">
        <v>5</v>
      </c>
      <c r="C195" s="1">
        <f>学習データ!C161*$B$37</f>
        <v>0</v>
      </c>
      <c r="D195" s="1">
        <f>学習データ!D161*$B$37</f>
        <v>0</v>
      </c>
      <c r="E195" s="1">
        <f>学習データ!E161*$B$37</f>
        <v>0</v>
      </c>
      <c r="F195" s="1">
        <f>学習データ!F161*$B$37</f>
        <v>0</v>
      </c>
      <c r="G195" s="1">
        <f>学習データ!G161*$B$37</f>
        <v>0</v>
      </c>
      <c r="H195" s="1">
        <f>学習データ!H161*$B$37</f>
        <v>0</v>
      </c>
      <c r="I195" s="1">
        <f>学習データ!I161*$B$37</f>
        <v>0</v>
      </c>
      <c r="J195" s="1">
        <f>学習データ!J161*$B$37</f>
        <v>0</v>
      </c>
      <c r="K195" s="1">
        <f>学習データ!K161*$B$37</f>
        <v>0</v>
      </c>
      <c r="L195" s="1">
        <f>学習データ!L161*$B$37</f>
        <v>0</v>
      </c>
      <c r="M195" s="1">
        <f>学習データ!M161*$B$37</f>
        <v>0</v>
      </c>
      <c r="N195" s="1">
        <f>学習データ!N161*$B$37</f>
        <v>0</v>
      </c>
      <c r="O195" s="1">
        <f>学習データ!O161*$B$37</f>
        <v>0</v>
      </c>
      <c r="P195" s="1">
        <f>学習データ!P161*$B$37</f>
        <v>0</v>
      </c>
      <c r="Q195" s="1">
        <f>学習データ!Q161*$B$37</f>
        <v>0</v>
      </c>
      <c r="R195" s="1">
        <f>学習データ!R161*$B$37</f>
        <v>0</v>
      </c>
      <c r="S195" s="1">
        <f>学習データ!S161*$B$37</f>
        <v>0</v>
      </c>
      <c r="T195" s="1">
        <f>学習データ!T161*$B$37</f>
        <v>0</v>
      </c>
      <c r="U195" s="1">
        <f>学習データ!U161*$B$37</f>
        <v>0</v>
      </c>
      <c r="V195" s="1">
        <f>学習データ!V161*$B$37</f>
        <v>0</v>
      </c>
      <c r="W195" s="1">
        <f>学習データ!W161*$B$37</f>
        <v>0</v>
      </c>
      <c r="X195" s="1">
        <f>学習データ!X161*$B$37</f>
        <v>0</v>
      </c>
      <c r="Y195" s="1">
        <f>学習データ!Y161*$B$37</f>
        <v>0</v>
      </c>
      <c r="Z195" s="1">
        <f>学習データ!Z161*$B$37</f>
        <v>0</v>
      </c>
      <c r="AA195" s="1">
        <f>学習データ!AA161*$B$37</f>
        <v>0</v>
      </c>
      <c r="AB195" s="1">
        <f>学習データ!AB161*$B$37</f>
        <v>0</v>
      </c>
      <c r="AC195" s="1">
        <f>学習データ!AC161*$B$37</f>
        <v>0</v>
      </c>
      <c r="AD195" s="1">
        <f>学習データ!AD161*$B$37</f>
        <v>0</v>
      </c>
      <c r="AE195" s="14"/>
      <c r="AF195" s="14"/>
      <c r="AG195" s="14"/>
      <c r="AH195" s="29"/>
      <c r="AI195" s="25"/>
      <c r="AJ195" s="7">
        <v>5</v>
      </c>
      <c r="AK195" s="36">
        <f t="shared" ca="1" si="748"/>
        <v>0</v>
      </c>
      <c r="AL195" s="36">
        <f t="shared" ca="1" si="749"/>
        <v>0.13725490196078433</v>
      </c>
      <c r="AM195" s="36">
        <f t="shared" ca="1" si="750"/>
        <v>0.29019607843137252</v>
      </c>
      <c r="AN195" s="36">
        <f t="shared" ca="1" si="751"/>
        <v>0.13725490196078433</v>
      </c>
      <c r="AO195" s="36">
        <f t="shared" ca="1" si="752"/>
        <v>0</v>
      </c>
      <c r="AP195" s="36">
        <f t="shared" ca="1" si="753"/>
        <v>0</v>
      </c>
      <c r="AQ195" s="36">
        <f t="shared" ca="1" si="754"/>
        <v>0</v>
      </c>
      <c r="AR195" s="36">
        <f t="shared" ca="1" si="755"/>
        <v>0.99607843137254903</v>
      </c>
      <c r="AS195" s="36">
        <f t="shared" ca="1" si="756"/>
        <v>0.99607843137254903</v>
      </c>
      <c r="AT195" s="36">
        <f t="shared" ca="1" si="757"/>
        <v>0.6</v>
      </c>
      <c r="AU195" s="36">
        <f t="shared" ca="1" si="758"/>
        <v>0</v>
      </c>
      <c r="AV195" s="36">
        <f t="shared" ca="1" si="759"/>
        <v>0</v>
      </c>
      <c r="AW195" s="36">
        <f t="shared" ca="1" si="760"/>
        <v>0</v>
      </c>
      <c r="AX195" s="36">
        <f t="shared" ca="1" si="761"/>
        <v>0</v>
      </c>
      <c r="AY195" s="25"/>
      <c r="AZ195" s="7">
        <v>5</v>
      </c>
      <c r="BA195" s="36">
        <f t="shared" ca="1" si="762"/>
        <v>0</v>
      </c>
      <c r="BB195" s="36">
        <f t="shared" ca="1" si="763"/>
        <v>0</v>
      </c>
      <c r="BC195" s="36">
        <f t="shared" ca="1" si="764"/>
        <v>0</v>
      </c>
      <c r="BD195" s="36">
        <f t="shared" ca="1" si="765"/>
        <v>0</v>
      </c>
      <c r="BE195" s="36">
        <f t="shared" ca="1" si="766"/>
        <v>0</v>
      </c>
      <c r="BF195" s="36">
        <f t="shared" ca="1" si="767"/>
        <v>0</v>
      </c>
      <c r="BG195" s="36">
        <f t="shared" ca="1" si="768"/>
        <v>0</v>
      </c>
      <c r="BH195" s="36">
        <f t="shared" ca="1" si="769"/>
        <v>0.99607843137254903</v>
      </c>
      <c r="BI195" s="36">
        <f t="shared" ca="1" si="770"/>
        <v>0.99607843137254903</v>
      </c>
      <c r="BJ195" s="36">
        <f t="shared" ca="1" si="771"/>
        <v>0</v>
      </c>
      <c r="BK195" s="36">
        <f t="shared" ca="1" si="772"/>
        <v>0</v>
      </c>
      <c r="BL195" s="36">
        <f t="shared" ca="1" si="773"/>
        <v>0</v>
      </c>
      <c r="BM195" s="36">
        <f t="shared" ca="1" si="774"/>
        <v>0</v>
      </c>
      <c r="BN195" s="36">
        <f t="shared" ca="1" si="775"/>
        <v>0</v>
      </c>
      <c r="BO195" s="25"/>
      <c r="BP195" s="25"/>
      <c r="BQ195" s="23"/>
      <c r="BR195" s="7">
        <v>5</v>
      </c>
      <c r="BS195" s="1">
        <f t="shared" ca="1" si="776"/>
        <v>0.48160743256383232</v>
      </c>
      <c r="BT195" s="1">
        <f t="shared" ca="1" si="777"/>
        <v>0.48160743256383232</v>
      </c>
      <c r="BU195" s="1">
        <f t="shared" ca="1" si="778"/>
        <v>0.55756237132414055</v>
      </c>
      <c r="BV195" s="1">
        <f t="shared" ca="1" si="779"/>
        <v>0.93691122894956014</v>
      </c>
      <c r="BW195" s="1">
        <f t="shared" ca="1" si="780"/>
        <v>0.991455909048372</v>
      </c>
      <c r="BX195" s="1">
        <f t="shared" ca="1" si="781"/>
        <v>0.99881796399564893</v>
      </c>
      <c r="BY195" s="1">
        <f t="shared" ca="1" si="782"/>
        <v>0.99828619414454411</v>
      </c>
      <c r="BZ195" s="1">
        <f t="shared" ca="1" si="783"/>
        <v>0.9902071920468215</v>
      </c>
      <c r="CA195" s="1">
        <f t="shared" ca="1" si="784"/>
        <v>0.88890082782472091</v>
      </c>
      <c r="CB195" s="1">
        <f t="shared" ca="1" si="785"/>
        <v>0.65133378145635323</v>
      </c>
      <c r="CC195" s="1">
        <f t="shared" ca="1" si="786"/>
        <v>0.52592244069062299</v>
      </c>
      <c r="CD195" s="25"/>
      <c r="CE195" s="7">
        <v>5</v>
      </c>
      <c r="CF195" s="1">
        <f t="shared" ca="1" si="787"/>
        <v>0.16845687140215862</v>
      </c>
      <c r="CG195" s="1">
        <f t="shared" ca="1" si="788"/>
        <v>0.16845687140215862</v>
      </c>
      <c r="CH195" s="1">
        <f t="shared" ca="1" si="789"/>
        <v>0.22894093221071296</v>
      </c>
      <c r="CI195" s="1">
        <f t="shared" ca="1" si="790"/>
        <v>1.0129267508202997E-3</v>
      </c>
      <c r="CJ195" s="1">
        <f t="shared" ca="1" si="791"/>
        <v>0.12919736807337426</v>
      </c>
      <c r="CK195" s="1">
        <f t="shared" ca="1" si="792"/>
        <v>0.66980581391662664</v>
      </c>
      <c r="CL195" s="1">
        <f t="shared" ca="1" si="793"/>
        <v>0.61457086550280537</v>
      </c>
      <c r="CM195" s="1">
        <f t="shared" ca="1" si="794"/>
        <v>0.76358756308209874</v>
      </c>
      <c r="CN195" s="1">
        <f t="shared" ca="1" si="795"/>
        <v>0.9649548084209788</v>
      </c>
      <c r="CO195" s="1">
        <f t="shared" ca="1" si="796"/>
        <v>0.10525816816945818</v>
      </c>
      <c r="CP195" s="1">
        <f t="shared" ca="1" si="797"/>
        <v>0.2400801609917077</v>
      </c>
      <c r="CQ195" s="25"/>
      <c r="CR195" s="7">
        <v>5</v>
      </c>
      <c r="CS195" s="1">
        <f t="shared" ca="1" si="798"/>
        <v>1.8689893644914347E-2</v>
      </c>
      <c r="CT195" s="1">
        <f t="shared" ca="1" si="799"/>
        <v>1.8689893644914347E-2</v>
      </c>
      <c r="CU195" s="1">
        <f t="shared" ca="1" si="800"/>
        <v>0.18376362261113208</v>
      </c>
      <c r="CV195" s="1">
        <f t="shared" ca="1" si="801"/>
        <v>0.77767760580097112</v>
      </c>
      <c r="CW195" s="1">
        <f t="shared" ca="1" si="802"/>
        <v>0.9764831742933251</v>
      </c>
      <c r="CX195" s="1">
        <f t="shared" ca="1" si="803"/>
        <v>0.99621031255826942</v>
      </c>
      <c r="CY195" s="1">
        <f t="shared" ca="1" si="804"/>
        <v>0.82653858445758921</v>
      </c>
      <c r="CZ195" s="1">
        <f t="shared" ca="1" si="805"/>
        <v>0.8226165785791284</v>
      </c>
      <c r="DA195" s="1">
        <f t="shared" ca="1" si="806"/>
        <v>9.8908236523826368E-2</v>
      </c>
      <c r="DB195" s="1">
        <f t="shared" ca="1" si="807"/>
        <v>4.8840650504637147E-3</v>
      </c>
      <c r="DC195" s="1">
        <f t="shared" ca="1" si="808"/>
        <v>5.5007111062970815E-3</v>
      </c>
      <c r="DD195" s="25"/>
      <c r="DE195" s="40"/>
      <c r="DF195" s="50"/>
      <c r="DG195" s="7">
        <v>5</v>
      </c>
      <c r="DH195" s="1">
        <f t="shared" ca="1" si="809"/>
        <v>0.77509239099975524</v>
      </c>
      <c r="DI195" s="1">
        <f t="shared" ca="1" si="810"/>
        <v>0.91734010072987904</v>
      </c>
      <c r="DJ195" s="1">
        <f t="shared" ca="1" si="811"/>
        <v>0.96047792819182398</v>
      </c>
      <c r="DK195" s="1">
        <f t="shared" ca="1" si="812"/>
        <v>0.99038039605239714</v>
      </c>
      <c r="DL195" s="1">
        <f t="shared" ca="1" si="813"/>
        <v>0.99206885948997214</v>
      </c>
      <c r="DM195" s="1">
        <f t="shared" ca="1" si="814"/>
        <v>0.75103086476484304</v>
      </c>
      <c r="DN195" s="25"/>
      <c r="DO195" s="50"/>
      <c r="DP195" s="7">
        <v>5</v>
      </c>
      <c r="DQ195" s="1">
        <f t="shared" ca="1" si="815"/>
        <v>0.69957256188627581</v>
      </c>
      <c r="DR195" s="1">
        <f t="shared" ca="1" si="816"/>
        <v>0.59639888049446799</v>
      </c>
      <c r="DS195" s="1">
        <f t="shared" ca="1" si="817"/>
        <v>4.7138999912054004E-3</v>
      </c>
      <c r="DT195" s="1">
        <f t="shared" ca="1" si="818"/>
        <v>0.99751854118989813</v>
      </c>
      <c r="DU195" s="1">
        <f t="shared" ca="1" si="819"/>
        <v>0.99996438285932143</v>
      </c>
      <c r="DV195" s="1">
        <f t="shared" ca="1" si="820"/>
        <v>0.99909672292267815</v>
      </c>
      <c r="DW195" s="25"/>
      <c r="DX195" s="50"/>
      <c r="DY195" s="7">
        <v>5</v>
      </c>
      <c r="DZ195" s="1">
        <f t="shared" ca="1" si="821"/>
        <v>0.55491720183715365</v>
      </c>
      <c r="EA195" s="1">
        <f t="shared" ca="1" si="822"/>
        <v>0.64851605704413906</v>
      </c>
      <c r="EB195" s="1">
        <f t="shared" ca="1" si="823"/>
        <v>0.93458825988243122</v>
      </c>
      <c r="EC195" s="1">
        <f t="shared" ca="1" si="824"/>
        <v>0.99280472807449238</v>
      </c>
      <c r="ED195" s="1">
        <f t="shared" ca="1" si="825"/>
        <v>0.89334915705561402</v>
      </c>
      <c r="EE195" s="1">
        <f t="shared" ca="1" si="826"/>
        <v>0.28736637726836545</v>
      </c>
      <c r="EF195" s="29"/>
      <c r="EG195" s="23"/>
      <c r="EH195" s="26"/>
      <c r="EI195" s="14"/>
      <c r="EJ195" s="14"/>
      <c r="EK195" s="14"/>
      <c r="EL195" s="14"/>
      <c r="EM195" s="14"/>
      <c r="EN195" s="14"/>
      <c r="EO195" s="50"/>
      <c r="EP195" s="7">
        <v>2</v>
      </c>
      <c r="EQ195" s="1">
        <f t="shared" ref="EQ195" ca="1" si="837">MAX(EJ193:EK194)</f>
        <v>0.99942259388926191</v>
      </c>
      <c r="ER195" s="1">
        <f t="shared" ref="ER195" ca="1" si="838">MAX(EL193:EM194)</f>
        <v>0.99958823135293973</v>
      </c>
      <c r="ES195" s="14"/>
      <c r="ET195" s="23"/>
      <c r="EU195" s="7">
        <v>4</v>
      </c>
      <c r="EV195" s="1"/>
      <c r="EW195" s="25"/>
      <c r="EX195" s="7">
        <v>4</v>
      </c>
      <c r="EY195" s="1"/>
      <c r="EZ195" s="14"/>
      <c r="FA195" s="14"/>
      <c r="FB195" s="14"/>
      <c r="FC195" s="19"/>
    </row>
    <row r="196" spans="1:159" x14ac:dyDescent="0.2">
      <c r="A196" s="55"/>
      <c r="B196" s="18">
        <v>6</v>
      </c>
      <c r="C196" s="1">
        <f>学習データ!C162*$B$37</f>
        <v>0</v>
      </c>
      <c r="D196" s="1">
        <f>学習データ!D162*$B$37</f>
        <v>0</v>
      </c>
      <c r="E196" s="1">
        <f>学習データ!E162*$B$37</f>
        <v>0</v>
      </c>
      <c r="F196" s="1">
        <f>学習データ!F162*$B$37</f>
        <v>12</v>
      </c>
      <c r="G196" s="1">
        <f>学習データ!G162*$B$37</f>
        <v>99</v>
      </c>
      <c r="H196" s="1">
        <f>学習データ!H162*$B$37</f>
        <v>91</v>
      </c>
      <c r="I196" s="1">
        <f>学習データ!I162*$B$37</f>
        <v>142</v>
      </c>
      <c r="J196" s="1">
        <f>学習データ!J162*$B$37</f>
        <v>155</v>
      </c>
      <c r="K196" s="1">
        <f>学習データ!K162*$B$37</f>
        <v>246</v>
      </c>
      <c r="L196" s="1">
        <f>学習データ!L162*$B$37</f>
        <v>182</v>
      </c>
      <c r="M196" s="1">
        <f>学習データ!M162*$B$37</f>
        <v>155</v>
      </c>
      <c r="N196" s="1">
        <f>学習データ!N162*$B$37</f>
        <v>155</v>
      </c>
      <c r="O196" s="1">
        <f>学習データ!O162*$B$37</f>
        <v>155</v>
      </c>
      <c r="P196" s="1">
        <f>学習データ!P162*$B$37</f>
        <v>155</v>
      </c>
      <c r="Q196" s="1">
        <f>学習データ!Q162*$B$37</f>
        <v>131</v>
      </c>
      <c r="R196" s="1">
        <f>学習データ!R162*$B$37</f>
        <v>52</v>
      </c>
      <c r="S196" s="1">
        <f>学習データ!S162*$B$37</f>
        <v>0</v>
      </c>
      <c r="T196" s="1">
        <f>学習データ!T162*$B$37</f>
        <v>0</v>
      </c>
      <c r="U196" s="1">
        <f>学習データ!U162*$B$37</f>
        <v>0</v>
      </c>
      <c r="V196" s="1">
        <f>学習データ!V162*$B$37</f>
        <v>0</v>
      </c>
      <c r="W196" s="1">
        <f>学習データ!W162*$B$37</f>
        <v>0</v>
      </c>
      <c r="X196" s="1">
        <f>学習データ!X162*$B$37</f>
        <v>0</v>
      </c>
      <c r="Y196" s="1">
        <f>学習データ!Y162*$B$37</f>
        <v>0</v>
      </c>
      <c r="Z196" s="1">
        <f>学習データ!Z162*$B$37</f>
        <v>0</v>
      </c>
      <c r="AA196" s="1">
        <f>学習データ!AA162*$B$37</f>
        <v>0</v>
      </c>
      <c r="AB196" s="1">
        <f>学習データ!AB162*$B$37</f>
        <v>0</v>
      </c>
      <c r="AC196" s="1">
        <f>学習データ!AC162*$B$37</f>
        <v>0</v>
      </c>
      <c r="AD196" s="1">
        <f>学習データ!AD162*$B$37</f>
        <v>0</v>
      </c>
      <c r="AE196" s="14"/>
      <c r="AF196" s="14"/>
      <c r="AG196" s="14"/>
      <c r="AH196" s="29"/>
      <c r="AI196" s="25"/>
      <c r="AJ196" s="7">
        <v>6</v>
      </c>
      <c r="AK196" s="36">
        <f t="shared" ca="1" si="748"/>
        <v>0</v>
      </c>
      <c r="AL196" s="36">
        <f t="shared" ca="1" si="749"/>
        <v>0</v>
      </c>
      <c r="AM196" s="36">
        <f t="shared" ca="1" si="750"/>
        <v>0</v>
      </c>
      <c r="AN196" s="36">
        <f t="shared" ca="1" si="751"/>
        <v>0</v>
      </c>
      <c r="AO196" s="36">
        <f t="shared" ca="1" si="752"/>
        <v>0</v>
      </c>
      <c r="AP196" s="36">
        <f t="shared" ca="1" si="753"/>
        <v>0.25882352941176467</v>
      </c>
      <c r="AQ196" s="36">
        <f t="shared" ca="1" si="754"/>
        <v>0.99607843137254903</v>
      </c>
      <c r="AR196" s="36">
        <f t="shared" ca="1" si="755"/>
        <v>0.99607843137254903</v>
      </c>
      <c r="AS196" s="36">
        <f t="shared" ca="1" si="756"/>
        <v>0.99607843137254903</v>
      </c>
      <c r="AT196" s="36">
        <f t="shared" ca="1" si="757"/>
        <v>0</v>
      </c>
      <c r="AU196" s="36">
        <f t="shared" ca="1" si="758"/>
        <v>0</v>
      </c>
      <c r="AV196" s="36">
        <f t="shared" ca="1" si="759"/>
        <v>0</v>
      </c>
      <c r="AW196" s="36">
        <f t="shared" ca="1" si="760"/>
        <v>0</v>
      </c>
      <c r="AX196" s="36">
        <f t="shared" ca="1" si="761"/>
        <v>0</v>
      </c>
      <c r="AY196" s="25"/>
      <c r="AZ196" s="7">
        <v>6</v>
      </c>
      <c r="BA196" s="36">
        <f t="shared" ca="1" si="762"/>
        <v>0</v>
      </c>
      <c r="BB196" s="36">
        <f t="shared" ca="1" si="763"/>
        <v>0</v>
      </c>
      <c r="BC196" s="36">
        <f t="shared" ca="1" si="764"/>
        <v>0</v>
      </c>
      <c r="BD196" s="36">
        <f t="shared" ca="1" si="765"/>
        <v>0</v>
      </c>
      <c r="BE196" s="36">
        <f t="shared" ca="1" si="766"/>
        <v>0</v>
      </c>
      <c r="BF196" s="36">
        <f t="shared" ca="1" si="767"/>
        <v>0</v>
      </c>
      <c r="BG196" s="36">
        <f t="shared" ca="1" si="768"/>
        <v>0.99607843137254903</v>
      </c>
      <c r="BH196" s="36">
        <f t="shared" ca="1" si="769"/>
        <v>0.99607843137254903</v>
      </c>
      <c r="BI196" s="36">
        <f t="shared" ca="1" si="770"/>
        <v>0.99607843137254903</v>
      </c>
      <c r="BJ196" s="36">
        <f t="shared" ca="1" si="771"/>
        <v>0</v>
      </c>
      <c r="BK196" s="36">
        <f t="shared" ca="1" si="772"/>
        <v>0</v>
      </c>
      <c r="BL196" s="36">
        <f t="shared" ca="1" si="773"/>
        <v>0</v>
      </c>
      <c r="BM196" s="36">
        <f t="shared" ca="1" si="774"/>
        <v>0</v>
      </c>
      <c r="BN196" s="36">
        <f t="shared" ca="1" si="775"/>
        <v>0</v>
      </c>
      <c r="BO196" s="25"/>
      <c r="BP196" s="25"/>
      <c r="BQ196" s="23"/>
      <c r="BR196" s="7">
        <v>6</v>
      </c>
      <c r="BS196" s="1">
        <f t="shared" ca="1" si="776"/>
        <v>0.48160743256383232</v>
      </c>
      <c r="BT196" s="1">
        <f t="shared" ca="1" si="777"/>
        <v>0.48160743256383232</v>
      </c>
      <c r="BU196" s="1">
        <f t="shared" ca="1" si="778"/>
        <v>0.64940120307755766</v>
      </c>
      <c r="BV196" s="1">
        <f t="shared" ca="1" si="779"/>
        <v>0.88329091026344697</v>
      </c>
      <c r="BW196" s="1">
        <f t="shared" ca="1" si="780"/>
        <v>0.96883246009971846</v>
      </c>
      <c r="BX196" s="1">
        <f t="shared" ca="1" si="781"/>
        <v>0.99070545323120629</v>
      </c>
      <c r="BY196" s="1">
        <f t="shared" ca="1" si="782"/>
        <v>0.99696398065892644</v>
      </c>
      <c r="BZ196" s="1">
        <f t="shared" ca="1" si="783"/>
        <v>0.99326296295342187</v>
      </c>
      <c r="CA196" s="1">
        <f t="shared" ca="1" si="784"/>
        <v>0.96607826402202335</v>
      </c>
      <c r="CB196" s="1">
        <f t="shared" ca="1" si="785"/>
        <v>0.89316166558357124</v>
      </c>
      <c r="CC196" s="1">
        <f t="shared" ca="1" si="786"/>
        <v>0.71627430056859209</v>
      </c>
      <c r="CD196" s="25"/>
      <c r="CE196" s="7">
        <v>6</v>
      </c>
      <c r="CF196" s="1">
        <f t="shared" ca="1" si="787"/>
        <v>0.16845687140215862</v>
      </c>
      <c r="CG196" s="1">
        <f t="shared" ca="1" si="788"/>
        <v>0.16845687140215862</v>
      </c>
      <c r="CH196" s="1">
        <f t="shared" ca="1" si="789"/>
        <v>0.61371632800846498</v>
      </c>
      <c r="CI196" s="1">
        <f t="shared" ca="1" si="790"/>
        <v>0.9993189219784756</v>
      </c>
      <c r="CJ196" s="1">
        <f t="shared" ca="1" si="791"/>
        <v>0.99965801628251838</v>
      </c>
      <c r="CK196" s="1">
        <f t="shared" ca="1" si="792"/>
        <v>0.99995630665810242</v>
      </c>
      <c r="CL196" s="1">
        <f t="shared" ca="1" si="793"/>
        <v>0.99995723271364756</v>
      </c>
      <c r="CM196" s="1">
        <f t="shared" ca="1" si="794"/>
        <v>7.7735945539470511E-2</v>
      </c>
      <c r="CN196" s="1">
        <f t="shared" ca="1" si="795"/>
        <v>0.15856774714818542</v>
      </c>
      <c r="CO196" s="1">
        <f t="shared" ca="1" si="796"/>
        <v>2.2618361937888066E-2</v>
      </c>
      <c r="CP196" s="1">
        <f t="shared" ca="1" si="797"/>
        <v>5.6785383249582544E-2</v>
      </c>
      <c r="CQ196" s="25"/>
      <c r="CR196" s="7">
        <v>6</v>
      </c>
      <c r="CS196" s="1">
        <f t="shared" ca="1" si="798"/>
        <v>1.8689893644914347E-2</v>
      </c>
      <c r="CT196" s="1">
        <f t="shared" ca="1" si="799"/>
        <v>1.8689893644914347E-2</v>
      </c>
      <c r="CU196" s="1">
        <f t="shared" ca="1" si="800"/>
        <v>9.5410442259297401E-2</v>
      </c>
      <c r="CV196" s="1">
        <f t="shared" ca="1" si="801"/>
        <v>0.92283649821721581</v>
      </c>
      <c r="CW196" s="1">
        <f t="shared" ca="1" si="802"/>
        <v>0.95763169798976966</v>
      </c>
      <c r="CX196" s="1">
        <f t="shared" ca="1" si="803"/>
        <v>0.99708222745949127</v>
      </c>
      <c r="CY196" s="1">
        <f t="shared" ca="1" si="804"/>
        <v>0.99625448653309367</v>
      </c>
      <c r="CZ196" s="1">
        <f t="shared" ca="1" si="805"/>
        <v>0.99708817499607616</v>
      </c>
      <c r="DA196" s="1">
        <f t="shared" ca="1" si="806"/>
        <v>0.41615373710765069</v>
      </c>
      <c r="DB196" s="1">
        <f t="shared" ca="1" si="807"/>
        <v>3.3761468306372125E-2</v>
      </c>
      <c r="DC196" s="1">
        <f t="shared" ca="1" si="808"/>
        <v>3.2518362963761337E-2</v>
      </c>
      <c r="DD196" s="25"/>
      <c r="DE196" s="40"/>
      <c r="DF196" s="50"/>
      <c r="DG196" s="7">
        <v>6</v>
      </c>
      <c r="DH196" s="1">
        <f t="shared" ca="1" si="809"/>
        <v>0.67412877393611415</v>
      </c>
      <c r="DI196" s="1">
        <f t="shared" ca="1" si="810"/>
        <v>0.92150663072685723</v>
      </c>
      <c r="DJ196" s="1">
        <f t="shared" ca="1" si="811"/>
        <v>0.92646263483275015</v>
      </c>
      <c r="DK196" s="1">
        <f t="shared" ca="1" si="812"/>
        <v>0.93211039612038638</v>
      </c>
      <c r="DL196" s="1">
        <f t="shared" ca="1" si="813"/>
        <v>0.77258866081032462</v>
      </c>
      <c r="DM196" s="1">
        <f t="shared" ca="1" si="814"/>
        <v>0.50595140238292446</v>
      </c>
      <c r="DN196" s="25"/>
      <c r="DO196" s="50"/>
      <c r="DP196" s="7">
        <v>6</v>
      </c>
      <c r="DQ196" s="1">
        <f t="shared" ca="1" si="815"/>
        <v>0.67530637272908922</v>
      </c>
      <c r="DR196" s="1">
        <f t="shared" ca="1" si="816"/>
        <v>0.99998991372429202</v>
      </c>
      <c r="DS196" s="1">
        <f t="shared" ca="1" si="817"/>
        <v>0.99999983885219246</v>
      </c>
      <c r="DT196" s="1">
        <f t="shared" ca="1" si="818"/>
        <v>0.99999876032615398</v>
      </c>
      <c r="DU196" s="1">
        <f t="shared" ca="1" si="819"/>
        <v>0.99999742158077809</v>
      </c>
      <c r="DV196" s="1">
        <f t="shared" ca="1" si="820"/>
        <v>0.99623734873620085</v>
      </c>
      <c r="DW196" s="25"/>
      <c r="DX196" s="50"/>
      <c r="DY196" s="7">
        <v>6</v>
      </c>
      <c r="DZ196" s="1">
        <f t="shared" ca="1" si="821"/>
        <v>0.24988967672217521</v>
      </c>
      <c r="EA196" s="1">
        <f t="shared" ca="1" si="822"/>
        <v>0.86890163606299753</v>
      </c>
      <c r="EB196" s="1">
        <f t="shared" ca="1" si="823"/>
        <v>0.92258542404221211</v>
      </c>
      <c r="EC196" s="1">
        <f t="shared" ca="1" si="824"/>
        <v>0.76383370678120432</v>
      </c>
      <c r="ED196" s="1">
        <f t="shared" ca="1" si="825"/>
        <v>0.27179108746423902</v>
      </c>
      <c r="EE196" s="1">
        <f t="shared" ca="1" si="826"/>
        <v>2.3897121346956134E-2</v>
      </c>
      <c r="EF196" s="29"/>
      <c r="EG196" s="23"/>
      <c r="EH196" s="50">
        <v>2</v>
      </c>
      <c r="EI196" s="7">
        <v>0</v>
      </c>
      <c r="EJ196" s="7">
        <v>1</v>
      </c>
      <c r="EK196" s="7">
        <v>2</v>
      </c>
      <c r="EL196" s="7">
        <v>3</v>
      </c>
      <c r="EM196" s="7">
        <v>4</v>
      </c>
      <c r="EN196" s="14"/>
      <c r="EO196" s="50">
        <v>2</v>
      </c>
      <c r="EP196" s="7">
        <v>1</v>
      </c>
      <c r="EQ196" s="1">
        <f t="shared" ref="EQ196" ca="1" si="839">MAX(EJ197:EK198)</f>
        <v>0.99997995865943201</v>
      </c>
      <c r="ER196" s="1">
        <f t="shared" ref="ER196" ca="1" si="840">MAX(EL197:EM198)</f>
        <v>0.99992045757654269</v>
      </c>
      <c r="ES196" s="14"/>
      <c r="ET196" s="23"/>
      <c r="EU196" s="7">
        <v>5</v>
      </c>
      <c r="EV196" s="1">
        <f t="shared" ref="EV196" ca="1" si="841">1/(1+EXP(-SUMPRODUCT($EV$25:$EW$34,EQ194:ER203)+$EX$25))</f>
        <v>4.9967574476621037E-3</v>
      </c>
      <c r="EW196" s="14"/>
      <c r="EX196" s="7">
        <v>5</v>
      </c>
      <c r="EY196" s="1">
        <f t="shared" ref="EY196" ca="1" si="842">(AG213-EV196)^2</f>
        <v>2.4967584990766701E-5</v>
      </c>
      <c r="EZ196" s="14"/>
      <c r="FA196" s="14"/>
      <c r="FB196" s="14"/>
      <c r="FC196" s="19"/>
    </row>
    <row r="197" spans="1:159" x14ac:dyDescent="0.2">
      <c r="A197" s="55"/>
      <c r="B197" s="18">
        <v>7</v>
      </c>
      <c r="C197" s="1">
        <f>学習データ!C163*$B$37</f>
        <v>0</v>
      </c>
      <c r="D197" s="1">
        <f>学習データ!D163*$B$37</f>
        <v>0</v>
      </c>
      <c r="E197" s="1">
        <f>学習データ!E163*$B$37</f>
        <v>0</v>
      </c>
      <c r="F197" s="1">
        <f>学習データ!F163*$B$37</f>
        <v>138</v>
      </c>
      <c r="G197" s="1">
        <f>学習データ!G163*$B$37</f>
        <v>254</v>
      </c>
      <c r="H197" s="1">
        <f>学習データ!H163*$B$37</f>
        <v>254</v>
      </c>
      <c r="I197" s="1">
        <f>学習データ!I163*$B$37</f>
        <v>254</v>
      </c>
      <c r="J197" s="1">
        <f>学習データ!J163*$B$37</f>
        <v>254</v>
      </c>
      <c r="K197" s="1">
        <f>学習データ!K163*$B$37</f>
        <v>254</v>
      </c>
      <c r="L197" s="1">
        <f>学習データ!L163*$B$37</f>
        <v>254</v>
      </c>
      <c r="M197" s="1">
        <f>学習データ!M163*$B$37</f>
        <v>254</v>
      </c>
      <c r="N197" s="1">
        <f>学習データ!N163*$B$37</f>
        <v>254</v>
      </c>
      <c r="O197" s="1">
        <f>学習データ!O163*$B$37</f>
        <v>254</v>
      </c>
      <c r="P197" s="1">
        <f>学習データ!P163*$B$37</f>
        <v>254</v>
      </c>
      <c r="Q197" s="1">
        <f>学習データ!Q163*$B$37</f>
        <v>254</v>
      </c>
      <c r="R197" s="1">
        <f>学習データ!R163*$B$37</f>
        <v>252</v>
      </c>
      <c r="S197" s="1">
        <f>学習データ!S163*$B$37</f>
        <v>210</v>
      </c>
      <c r="T197" s="1">
        <f>学習データ!T163*$B$37</f>
        <v>122</v>
      </c>
      <c r="U197" s="1">
        <f>学習データ!U163*$B$37</f>
        <v>33</v>
      </c>
      <c r="V197" s="1">
        <f>学習データ!V163*$B$37</f>
        <v>0</v>
      </c>
      <c r="W197" s="1">
        <f>学習データ!W163*$B$37</f>
        <v>0</v>
      </c>
      <c r="X197" s="1">
        <f>学習データ!X163*$B$37</f>
        <v>0</v>
      </c>
      <c r="Y197" s="1">
        <f>学習データ!Y163*$B$37</f>
        <v>0</v>
      </c>
      <c r="Z197" s="1">
        <f>学習データ!Z163*$B$37</f>
        <v>0</v>
      </c>
      <c r="AA197" s="1">
        <f>学習データ!AA163*$B$37</f>
        <v>0</v>
      </c>
      <c r="AB197" s="1">
        <f>学習データ!AB163*$B$37</f>
        <v>0</v>
      </c>
      <c r="AC197" s="1">
        <f>学習データ!AC163*$B$37</f>
        <v>0</v>
      </c>
      <c r="AD197" s="1">
        <f>学習データ!AD163*$B$37</f>
        <v>0</v>
      </c>
      <c r="AE197" s="14"/>
      <c r="AF197" s="14"/>
      <c r="AG197" s="14"/>
      <c r="AH197" s="29"/>
      <c r="AI197" s="25"/>
      <c r="AJ197" s="7">
        <v>7</v>
      </c>
      <c r="AK197" s="36">
        <f t="shared" ca="1" si="748"/>
        <v>0</v>
      </c>
      <c r="AL197" s="36">
        <f t="shared" ca="1" si="749"/>
        <v>0</v>
      </c>
      <c r="AM197" s="36">
        <f t="shared" ca="1" si="750"/>
        <v>0</v>
      </c>
      <c r="AN197" s="36">
        <f t="shared" ca="1" si="751"/>
        <v>0</v>
      </c>
      <c r="AO197" s="36">
        <f t="shared" ca="1" si="752"/>
        <v>0</v>
      </c>
      <c r="AP197" s="36">
        <f t="shared" ca="1" si="753"/>
        <v>0.99607843137254903</v>
      </c>
      <c r="AQ197" s="36">
        <f t="shared" ca="1" si="754"/>
        <v>0.99607843137254903</v>
      </c>
      <c r="AR197" s="36">
        <f t="shared" ca="1" si="755"/>
        <v>0.99607843137254903</v>
      </c>
      <c r="AS197" s="36">
        <f t="shared" ca="1" si="756"/>
        <v>0.99607843137254903</v>
      </c>
      <c r="AT197" s="36">
        <f t="shared" ca="1" si="757"/>
        <v>0.49019607843137253</v>
      </c>
      <c r="AU197" s="36">
        <f t="shared" ca="1" si="758"/>
        <v>0</v>
      </c>
      <c r="AV197" s="36">
        <f t="shared" ca="1" si="759"/>
        <v>0</v>
      </c>
      <c r="AW197" s="36">
        <f t="shared" ca="1" si="760"/>
        <v>0</v>
      </c>
      <c r="AX197" s="36">
        <f t="shared" ca="1" si="761"/>
        <v>0</v>
      </c>
      <c r="AY197" s="25"/>
      <c r="AZ197" s="7">
        <v>7</v>
      </c>
      <c r="BA197" s="36">
        <f t="shared" ca="1" si="762"/>
        <v>0</v>
      </c>
      <c r="BB197" s="36">
        <f t="shared" ca="1" si="763"/>
        <v>0</v>
      </c>
      <c r="BC197" s="36">
        <f t="shared" ca="1" si="764"/>
        <v>0</v>
      </c>
      <c r="BD197" s="36">
        <f t="shared" ca="1" si="765"/>
        <v>0</v>
      </c>
      <c r="BE197" s="36">
        <f t="shared" ca="1" si="766"/>
        <v>0</v>
      </c>
      <c r="BF197" s="36">
        <f t="shared" ca="1" si="767"/>
        <v>0.99607843137254903</v>
      </c>
      <c r="BG197" s="36">
        <f t="shared" ca="1" si="768"/>
        <v>0.99607843137254903</v>
      </c>
      <c r="BH197" s="36">
        <f t="shared" ca="1" si="769"/>
        <v>0.99607843137254903</v>
      </c>
      <c r="BI197" s="36">
        <f t="shared" ca="1" si="770"/>
        <v>0.99607843137254903</v>
      </c>
      <c r="BJ197" s="36">
        <f t="shared" ca="1" si="771"/>
        <v>0</v>
      </c>
      <c r="BK197" s="36">
        <f t="shared" ca="1" si="772"/>
        <v>0</v>
      </c>
      <c r="BL197" s="36">
        <f t="shared" ca="1" si="773"/>
        <v>0</v>
      </c>
      <c r="BM197" s="36">
        <f t="shared" ca="1" si="774"/>
        <v>0</v>
      </c>
      <c r="BN197" s="36">
        <f t="shared" ca="1" si="775"/>
        <v>0</v>
      </c>
      <c r="BO197" s="25"/>
      <c r="BP197" s="25"/>
      <c r="BQ197" s="23"/>
      <c r="BR197" s="7">
        <v>7</v>
      </c>
      <c r="BS197" s="1">
        <f t="shared" ca="1" si="776"/>
        <v>0.48160743256383232</v>
      </c>
      <c r="BT197" s="1">
        <f t="shared" ca="1" si="777"/>
        <v>0.48160743256383232</v>
      </c>
      <c r="BU197" s="1">
        <f t="shared" ca="1" si="778"/>
        <v>0.50922575501786105</v>
      </c>
      <c r="BV197" s="1">
        <f t="shared" ca="1" si="779"/>
        <v>0.69263603396480544</v>
      </c>
      <c r="BW197" s="1">
        <f t="shared" ca="1" si="780"/>
        <v>0.89115660656402862</v>
      </c>
      <c r="BX197" s="1">
        <f t="shared" ca="1" si="781"/>
        <v>0.94027770816663603</v>
      </c>
      <c r="BY197" s="1">
        <f t="shared" ca="1" si="782"/>
        <v>0.98544120060260187</v>
      </c>
      <c r="BZ197" s="1">
        <f t="shared" ca="1" si="783"/>
        <v>0.99438686084457928</v>
      </c>
      <c r="CA197" s="1">
        <f t="shared" ca="1" si="784"/>
        <v>0.9833005492090372</v>
      </c>
      <c r="CB197" s="1">
        <f t="shared" ca="1" si="785"/>
        <v>0.94969034855525403</v>
      </c>
      <c r="CC197" s="1">
        <f t="shared" ca="1" si="786"/>
        <v>0.76568309867826634</v>
      </c>
      <c r="CD197" s="25"/>
      <c r="CE197" s="7">
        <v>7</v>
      </c>
      <c r="CF197" s="1">
        <f t="shared" ca="1" si="787"/>
        <v>0.16845687140215862</v>
      </c>
      <c r="CG197" s="1">
        <f t="shared" ca="1" si="788"/>
        <v>0.16845687140215862</v>
      </c>
      <c r="CH197" s="1">
        <f t="shared" ca="1" si="789"/>
        <v>0.20960967457809257</v>
      </c>
      <c r="CI197" s="1">
        <f t="shared" ca="1" si="790"/>
        <v>0.99630503694204109</v>
      </c>
      <c r="CJ197" s="1">
        <f t="shared" ca="1" si="791"/>
        <v>0.99999575608248659</v>
      </c>
      <c r="CK197" s="1">
        <f t="shared" ca="1" si="792"/>
        <v>0.99999999781515525</v>
      </c>
      <c r="CL197" s="1">
        <f t="shared" ca="1" si="793"/>
        <v>0.99999998890794173</v>
      </c>
      <c r="CM197" s="1">
        <f t="shared" ca="1" si="794"/>
        <v>0.99938212845735264</v>
      </c>
      <c r="CN197" s="1">
        <f t="shared" ca="1" si="795"/>
        <v>0.99858844834234017</v>
      </c>
      <c r="CO197" s="1">
        <f t="shared" ca="1" si="796"/>
        <v>0.12562996188965311</v>
      </c>
      <c r="CP197" s="1">
        <f t="shared" ca="1" si="797"/>
        <v>0.2009609730486874</v>
      </c>
      <c r="CQ197" s="25"/>
      <c r="CR197" s="7">
        <v>7</v>
      </c>
      <c r="CS197" s="1">
        <f t="shared" ca="1" si="798"/>
        <v>1.8689893644914347E-2</v>
      </c>
      <c r="CT197" s="1">
        <f t="shared" ca="1" si="799"/>
        <v>1.8689893644914347E-2</v>
      </c>
      <c r="CU197" s="1">
        <f t="shared" ca="1" si="800"/>
        <v>5.6742647036260391E-2</v>
      </c>
      <c r="CV197" s="1">
        <f t="shared" ca="1" si="801"/>
        <v>8.2570772712873983E-2</v>
      </c>
      <c r="CW197" s="1">
        <f t="shared" ca="1" si="802"/>
        <v>0.56548526932276877</v>
      </c>
      <c r="CX197" s="1">
        <f t="shared" ca="1" si="803"/>
        <v>0.87908047905712228</v>
      </c>
      <c r="CY197" s="1">
        <f t="shared" ca="1" si="804"/>
        <v>0.99228015044749251</v>
      </c>
      <c r="CZ197" s="1">
        <f t="shared" ca="1" si="805"/>
        <v>0.99876537804245047</v>
      </c>
      <c r="DA197" s="1">
        <f t="shared" ca="1" si="806"/>
        <v>0.60754924817326883</v>
      </c>
      <c r="DB197" s="1">
        <f t="shared" ca="1" si="807"/>
        <v>0.29157244250454828</v>
      </c>
      <c r="DC197" s="1">
        <f t="shared" ca="1" si="808"/>
        <v>8.3496476248617363E-2</v>
      </c>
      <c r="DD197" s="25"/>
      <c r="DE197" s="40"/>
      <c r="DF197" s="26"/>
      <c r="DG197" s="25"/>
      <c r="DH197" s="25"/>
      <c r="DI197" s="25"/>
      <c r="DJ197" s="25"/>
      <c r="DK197" s="25"/>
      <c r="DL197" s="25"/>
      <c r="DM197" s="25"/>
      <c r="DN197" s="25"/>
      <c r="DO197" s="25"/>
      <c r="DP197" s="25"/>
      <c r="DQ197" s="25"/>
      <c r="DR197" s="25"/>
      <c r="DS197" s="25"/>
      <c r="DT197" s="25"/>
      <c r="DU197" s="25"/>
      <c r="DV197" s="25"/>
      <c r="DW197" s="25"/>
      <c r="DX197" s="25"/>
      <c r="DY197" s="25"/>
      <c r="DZ197" s="25"/>
      <c r="EA197" s="25"/>
      <c r="EB197" s="25"/>
      <c r="EC197" s="25"/>
      <c r="ED197" s="25"/>
      <c r="EE197" s="25"/>
      <c r="EF197" s="29"/>
      <c r="EG197" s="23"/>
      <c r="EH197" s="50"/>
      <c r="EI197" s="7">
        <v>1</v>
      </c>
      <c r="EJ197" s="1">
        <f t="shared" ref="EJ197:EJ200" ca="1" si="843">1/(1+EXP(-SUMPRODUCT($EI$23:$EK$25,DQ191:DS193)+$EL$23))</f>
        <v>0.99958104069200104</v>
      </c>
      <c r="EK197" s="1">
        <f t="shared" ref="EK197:EK200" ca="1" si="844">1/(1+EXP(-SUMPRODUCT($EI$23:$EK$25,DR191:DT193)+$EL$23))</f>
        <v>0.99997995865943201</v>
      </c>
      <c r="EL197" s="1">
        <f t="shared" ref="EL197:EL200" ca="1" si="845">1/(1+EXP(-SUMPRODUCT($EI$23:$EK$25,DS191:DU193)+$EL$23))</f>
        <v>0.99992045757654269</v>
      </c>
      <c r="EM197" s="1">
        <f t="shared" ref="EM197:EM200" ca="1" si="846">1/(1+EXP(-SUMPRODUCT($EI$23:$EK$25,DT191:DV193)+$EL$23))</f>
        <v>0.99711819096116749</v>
      </c>
      <c r="EN197" s="14"/>
      <c r="EO197" s="50"/>
      <c r="EP197" s="7">
        <v>2</v>
      </c>
      <c r="EQ197" s="1">
        <f t="shared" ref="EQ197" ca="1" si="847">MAX(EJ199:EK200)</f>
        <v>0.37403563334648293</v>
      </c>
      <c r="ER197" s="1">
        <f t="shared" ref="ER197" ca="1" si="848">MAX(EL199:EM200)</f>
        <v>0.48306542434291005</v>
      </c>
      <c r="ES197" s="14"/>
      <c r="ET197" s="23"/>
      <c r="EU197" s="7">
        <v>6</v>
      </c>
      <c r="EV197" s="1"/>
      <c r="EW197" s="14"/>
      <c r="EX197" s="7">
        <v>6</v>
      </c>
      <c r="EY197" s="1"/>
      <c r="EZ197" s="14"/>
      <c r="FA197" s="14"/>
      <c r="FB197" s="14"/>
      <c r="FC197" s="19"/>
    </row>
    <row r="198" spans="1:159" x14ac:dyDescent="0.2">
      <c r="A198" s="55"/>
      <c r="B198" s="18">
        <v>8</v>
      </c>
      <c r="C198" s="1">
        <f>学習データ!C164*$B$37</f>
        <v>0</v>
      </c>
      <c r="D198" s="1">
        <f>学習データ!D164*$B$37</f>
        <v>0</v>
      </c>
      <c r="E198" s="1">
        <f>学習データ!E164*$B$37</f>
        <v>0</v>
      </c>
      <c r="F198" s="1">
        <f>学習データ!F164*$B$37</f>
        <v>220</v>
      </c>
      <c r="G198" s="1">
        <f>学習データ!G164*$B$37</f>
        <v>254</v>
      </c>
      <c r="H198" s="1">
        <f>学習データ!H164*$B$37</f>
        <v>254</v>
      </c>
      <c r="I198" s="1">
        <f>学習データ!I164*$B$37</f>
        <v>254</v>
      </c>
      <c r="J198" s="1">
        <f>学習データ!J164*$B$37</f>
        <v>235</v>
      </c>
      <c r="K198" s="1">
        <f>学習データ!K164*$B$37</f>
        <v>189</v>
      </c>
      <c r="L198" s="1">
        <f>学習データ!L164*$B$37</f>
        <v>189</v>
      </c>
      <c r="M198" s="1">
        <f>学習データ!M164*$B$37</f>
        <v>189</v>
      </c>
      <c r="N198" s="1">
        <f>学習データ!N164*$B$37</f>
        <v>189</v>
      </c>
      <c r="O198" s="1">
        <f>学習データ!O164*$B$37</f>
        <v>150</v>
      </c>
      <c r="P198" s="1">
        <f>学習データ!P164*$B$37</f>
        <v>189</v>
      </c>
      <c r="Q198" s="1">
        <f>学習データ!Q164*$B$37</f>
        <v>205</v>
      </c>
      <c r="R198" s="1">
        <f>学習データ!R164*$B$37</f>
        <v>254</v>
      </c>
      <c r="S198" s="1">
        <f>学習データ!S164*$B$37</f>
        <v>254</v>
      </c>
      <c r="T198" s="1">
        <f>学習データ!T164*$B$37</f>
        <v>254</v>
      </c>
      <c r="U198" s="1">
        <f>学習データ!U164*$B$37</f>
        <v>75</v>
      </c>
      <c r="V198" s="1">
        <f>学習データ!V164*$B$37</f>
        <v>0</v>
      </c>
      <c r="W198" s="1">
        <f>学習データ!W164*$B$37</f>
        <v>0</v>
      </c>
      <c r="X198" s="1">
        <f>学習データ!X164*$B$37</f>
        <v>0</v>
      </c>
      <c r="Y198" s="1">
        <f>学習データ!Y164*$B$37</f>
        <v>0</v>
      </c>
      <c r="Z198" s="1">
        <f>学習データ!Z164*$B$37</f>
        <v>0</v>
      </c>
      <c r="AA198" s="1">
        <f>学習データ!AA164*$B$37</f>
        <v>0</v>
      </c>
      <c r="AB198" s="1">
        <f>学習データ!AB164*$B$37</f>
        <v>0</v>
      </c>
      <c r="AC198" s="1">
        <f>学習データ!AC164*$B$37</f>
        <v>0</v>
      </c>
      <c r="AD198" s="1">
        <f>学習データ!AD164*$B$37</f>
        <v>0</v>
      </c>
      <c r="AE198" s="14"/>
      <c r="AF198" s="14"/>
      <c r="AG198" s="14"/>
      <c r="AH198" s="29"/>
      <c r="AI198" s="25"/>
      <c r="AJ198" s="7">
        <v>8</v>
      </c>
      <c r="AK198" s="36">
        <f t="shared" ca="1" si="748"/>
        <v>0</v>
      </c>
      <c r="AL198" s="36">
        <f t="shared" ca="1" si="749"/>
        <v>0</v>
      </c>
      <c r="AM198" s="36">
        <f t="shared" ca="1" si="750"/>
        <v>0</v>
      </c>
      <c r="AN198" s="36">
        <f t="shared" ca="1" si="751"/>
        <v>0</v>
      </c>
      <c r="AO198" s="36">
        <f t="shared" ca="1" si="752"/>
        <v>0</v>
      </c>
      <c r="AP198" s="36">
        <f t="shared" ca="1" si="753"/>
        <v>0.70980392156862748</v>
      </c>
      <c r="AQ198" s="36">
        <f t="shared" ca="1" si="754"/>
        <v>0.99607843137254903</v>
      </c>
      <c r="AR198" s="36">
        <f t="shared" ca="1" si="755"/>
        <v>0.99607843137254903</v>
      </c>
      <c r="AS198" s="36">
        <f t="shared" ca="1" si="756"/>
        <v>0.99607843137254903</v>
      </c>
      <c r="AT198" s="36">
        <f t="shared" ca="1" si="757"/>
        <v>0.99607843137254903</v>
      </c>
      <c r="AU198" s="36">
        <f t="shared" ca="1" si="758"/>
        <v>0.99607843137254903</v>
      </c>
      <c r="AV198" s="36">
        <f t="shared" ca="1" si="759"/>
        <v>7.8431372549019607E-3</v>
      </c>
      <c r="AW198" s="36">
        <f t="shared" ca="1" si="760"/>
        <v>0</v>
      </c>
      <c r="AX198" s="36">
        <f t="shared" ca="1" si="761"/>
        <v>0</v>
      </c>
      <c r="AY198" s="25"/>
      <c r="AZ198" s="7">
        <v>8</v>
      </c>
      <c r="BA198" s="36">
        <f t="shared" ca="1" si="762"/>
        <v>0</v>
      </c>
      <c r="BB198" s="36">
        <f t="shared" ca="1" si="763"/>
        <v>0</v>
      </c>
      <c r="BC198" s="36">
        <f t="shared" ca="1" si="764"/>
        <v>0</v>
      </c>
      <c r="BD198" s="36">
        <f t="shared" ca="1" si="765"/>
        <v>0</v>
      </c>
      <c r="BE198" s="36">
        <f t="shared" ca="1" si="766"/>
        <v>0</v>
      </c>
      <c r="BF198" s="36">
        <f t="shared" ca="1" si="767"/>
        <v>0</v>
      </c>
      <c r="BG198" s="36">
        <f t="shared" ca="1" si="768"/>
        <v>0.99607843137254903</v>
      </c>
      <c r="BH198" s="36">
        <f t="shared" ca="1" si="769"/>
        <v>0.99607843137254903</v>
      </c>
      <c r="BI198" s="36">
        <f t="shared" ca="1" si="770"/>
        <v>0.99607843137254903</v>
      </c>
      <c r="BJ198" s="36">
        <f t="shared" ca="1" si="771"/>
        <v>0.99607843137254903</v>
      </c>
      <c r="BK198" s="36">
        <f t="shared" ca="1" si="772"/>
        <v>0.99607843137254903</v>
      </c>
      <c r="BL198" s="36">
        <f t="shared" ca="1" si="773"/>
        <v>0</v>
      </c>
      <c r="BM198" s="36">
        <f t="shared" ca="1" si="774"/>
        <v>0</v>
      </c>
      <c r="BN198" s="36">
        <f t="shared" ca="1" si="775"/>
        <v>0</v>
      </c>
      <c r="BO198" s="25"/>
      <c r="BP198" s="25"/>
      <c r="BQ198" s="23"/>
      <c r="BR198" s="7">
        <v>8</v>
      </c>
      <c r="BS198" s="1">
        <f t="shared" ca="1" si="776"/>
        <v>0.48160743256383232</v>
      </c>
      <c r="BT198" s="1">
        <f t="shared" ca="1" si="777"/>
        <v>0.71756481617696222</v>
      </c>
      <c r="BU198" s="1">
        <f t="shared" ca="1" si="778"/>
        <v>0.55065821163014639</v>
      </c>
      <c r="BV198" s="1">
        <f t="shared" ca="1" si="779"/>
        <v>0.63599695786412969</v>
      </c>
      <c r="BW198" s="1">
        <f t="shared" ca="1" si="780"/>
        <v>0.57440504070909193</v>
      </c>
      <c r="BX198" s="1">
        <f t="shared" ca="1" si="781"/>
        <v>0.80634651119957423</v>
      </c>
      <c r="BY198" s="1">
        <f t="shared" ca="1" si="782"/>
        <v>0.94265626093582511</v>
      </c>
      <c r="BZ198" s="1">
        <f t="shared" ca="1" si="783"/>
        <v>0.99382349152635752</v>
      </c>
      <c r="CA198" s="1">
        <f t="shared" ca="1" si="784"/>
        <v>0.9876351623415679</v>
      </c>
      <c r="CB198" s="1">
        <f t="shared" ca="1" si="785"/>
        <v>0.96557739197794312</v>
      </c>
      <c r="CC198" s="1">
        <f t="shared" ca="1" si="786"/>
        <v>0.78270570059916666</v>
      </c>
      <c r="CD198" s="25"/>
      <c r="CE198" s="7">
        <v>8</v>
      </c>
      <c r="CF198" s="1">
        <f t="shared" ca="1" si="787"/>
        <v>0.16845687140215862</v>
      </c>
      <c r="CG198" s="1">
        <f t="shared" ca="1" si="788"/>
        <v>8.4593912561762366E-3</v>
      </c>
      <c r="CH198" s="1">
        <f t="shared" ca="1" si="789"/>
        <v>4.3586306279061078E-2</v>
      </c>
      <c r="CI198" s="1">
        <f t="shared" ca="1" si="790"/>
        <v>8.9875268002763825E-2</v>
      </c>
      <c r="CJ198" s="1">
        <f t="shared" ca="1" si="791"/>
        <v>0.98169096708469061</v>
      </c>
      <c r="CK198" s="1">
        <f t="shared" ca="1" si="792"/>
        <v>0.72442342501928814</v>
      </c>
      <c r="CL198" s="1">
        <f t="shared" ca="1" si="793"/>
        <v>0.99988603761818451</v>
      </c>
      <c r="CM198" s="1">
        <f t="shared" ca="1" si="794"/>
        <v>0.99993890560321252</v>
      </c>
      <c r="CN198" s="1">
        <f t="shared" ca="1" si="795"/>
        <v>0.99998385010691992</v>
      </c>
      <c r="CO198" s="1">
        <f t="shared" ca="1" si="796"/>
        <v>0.99708051059605318</v>
      </c>
      <c r="CP198" s="1">
        <f t="shared" ca="1" si="797"/>
        <v>0.99696700180873721</v>
      </c>
      <c r="CQ198" s="25"/>
      <c r="CR198" s="7">
        <v>8</v>
      </c>
      <c r="CS198" s="1">
        <f t="shared" ca="1" si="798"/>
        <v>1.8689893644914347E-2</v>
      </c>
      <c r="CT198" s="1">
        <f t="shared" ca="1" si="799"/>
        <v>3.2129129310875484E-2</v>
      </c>
      <c r="CU198" s="1">
        <f t="shared" ca="1" si="800"/>
        <v>1.9721352487929528E-2</v>
      </c>
      <c r="CV198" s="1">
        <f t="shared" ca="1" si="801"/>
        <v>5.0674330076290831E-2</v>
      </c>
      <c r="CW198" s="1">
        <f t="shared" ca="1" si="802"/>
        <v>4.6976303106527522E-3</v>
      </c>
      <c r="CX198" s="1">
        <f t="shared" ca="1" si="803"/>
        <v>0.11883987917966353</v>
      </c>
      <c r="CY198" s="1">
        <f t="shared" ca="1" si="804"/>
        <v>0.92315845175896649</v>
      </c>
      <c r="CZ198" s="1">
        <f t="shared" ca="1" si="805"/>
        <v>0.98113670274284648</v>
      </c>
      <c r="DA198" s="1">
        <f t="shared" ca="1" si="806"/>
        <v>0.1757727900605261</v>
      </c>
      <c r="DB198" s="1">
        <f t="shared" ca="1" si="807"/>
        <v>0.7148317853345999</v>
      </c>
      <c r="DC198" s="1">
        <f t="shared" ca="1" si="808"/>
        <v>0.10483073007928768</v>
      </c>
      <c r="DD198" s="25"/>
      <c r="DE198" s="40"/>
      <c r="DF198" s="26"/>
      <c r="DG198" s="25"/>
      <c r="DH198" s="25"/>
      <c r="DI198" s="25"/>
      <c r="DJ198" s="25"/>
      <c r="DK198" s="25"/>
      <c r="DL198" s="25"/>
      <c r="DM198" s="25"/>
      <c r="DN198" s="25"/>
      <c r="DO198" s="25"/>
      <c r="DP198" s="25"/>
      <c r="DQ198" s="25"/>
      <c r="DR198" s="25"/>
      <c r="DS198" s="25"/>
      <c r="DT198" s="25"/>
      <c r="DU198" s="25"/>
      <c r="DV198" s="25"/>
      <c r="DW198" s="25"/>
      <c r="DX198" s="25"/>
      <c r="DY198" s="25"/>
      <c r="DZ198" s="25"/>
      <c r="EA198" s="25"/>
      <c r="EB198" s="25"/>
      <c r="EC198" s="25"/>
      <c r="ED198" s="25"/>
      <c r="EE198" s="25"/>
      <c r="EF198" s="29"/>
      <c r="EG198" s="23"/>
      <c r="EH198" s="50"/>
      <c r="EI198" s="7">
        <v>2</v>
      </c>
      <c r="EJ198" s="1">
        <f t="shared" ca="1" si="843"/>
        <v>0.10158317372888637</v>
      </c>
      <c r="EK198" s="1">
        <f t="shared" ca="1" si="844"/>
        <v>0.3001691453260667</v>
      </c>
      <c r="EL198" s="1">
        <f t="shared" ca="1" si="845"/>
        <v>0.28490489833055382</v>
      </c>
      <c r="EM198" s="1">
        <f t="shared" ca="1" si="846"/>
        <v>0.10833301067529504</v>
      </c>
      <c r="EN198" s="25"/>
      <c r="EO198" s="50">
        <v>3</v>
      </c>
      <c r="EP198" s="7">
        <v>1</v>
      </c>
      <c r="EQ198" s="1">
        <f t="shared" ref="EQ198" ca="1" si="849">MAX(EJ203:EK204)</f>
        <v>0.77866315729146118</v>
      </c>
      <c r="ER198" s="1">
        <f t="shared" ref="ER198" ca="1" si="850">MAX(EL203:EM204)</f>
        <v>3.2250824739130539E-2</v>
      </c>
      <c r="ES198" s="25"/>
      <c r="ET198" s="23"/>
      <c r="EU198" s="7">
        <v>7</v>
      </c>
      <c r="EV198" s="1"/>
      <c r="EW198" s="14"/>
      <c r="EX198" s="7">
        <v>7</v>
      </c>
      <c r="EY198" s="1"/>
      <c r="EZ198" s="14"/>
      <c r="FA198" s="14"/>
      <c r="FB198" s="14"/>
      <c r="FC198" s="19"/>
    </row>
    <row r="199" spans="1:159" x14ac:dyDescent="0.2">
      <c r="A199" s="55"/>
      <c r="B199" s="18">
        <v>9</v>
      </c>
      <c r="C199" s="1">
        <f>学習データ!C165*$B$37</f>
        <v>0</v>
      </c>
      <c r="D199" s="1">
        <f>学習データ!D165*$B$37</f>
        <v>0</v>
      </c>
      <c r="E199" s="1">
        <f>学習データ!E165*$B$37</f>
        <v>0</v>
      </c>
      <c r="F199" s="1">
        <f>学習データ!F165*$B$37</f>
        <v>35</v>
      </c>
      <c r="G199" s="1">
        <f>学習データ!G165*$B$37</f>
        <v>74</v>
      </c>
      <c r="H199" s="1">
        <f>学習データ!H165*$B$37</f>
        <v>35</v>
      </c>
      <c r="I199" s="1">
        <f>学習データ!I165*$B$37</f>
        <v>35</v>
      </c>
      <c r="J199" s="1">
        <f>学習データ!J165*$B$37</f>
        <v>25</v>
      </c>
      <c r="K199" s="1">
        <f>学習データ!K165*$B$37</f>
        <v>0</v>
      </c>
      <c r="L199" s="1">
        <f>学習データ!L165*$B$37</f>
        <v>0</v>
      </c>
      <c r="M199" s="1">
        <f>学習データ!M165*$B$37</f>
        <v>0</v>
      </c>
      <c r="N199" s="1">
        <f>学習データ!N165*$B$37</f>
        <v>0</v>
      </c>
      <c r="O199" s="1">
        <f>学習データ!O165*$B$37</f>
        <v>0</v>
      </c>
      <c r="P199" s="1">
        <f>学習データ!P165*$B$37</f>
        <v>0</v>
      </c>
      <c r="Q199" s="1">
        <f>学習データ!Q165*$B$37</f>
        <v>13</v>
      </c>
      <c r="R199" s="1">
        <f>学習データ!R165*$B$37</f>
        <v>224</v>
      </c>
      <c r="S199" s="1">
        <f>学習データ!S165*$B$37</f>
        <v>254</v>
      </c>
      <c r="T199" s="1">
        <f>学習データ!T165*$B$37</f>
        <v>254</v>
      </c>
      <c r="U199" s="1">
        <f>学習データ!U165*$B$37</f>
        <v>153</v>
      </c>
      <c r="V199" s="1">
        <f>学習データ!V165*$B$37</f>
        <v>0</v>
      </c>
      <c r="W199" s="1">
        <f>学習データ!W165*$B$37</f>
        <v>0</v>
      </c>
      <c r="X199" s="1">
        <f>学習データ!X165*$B$37</f>
        <v>0</v>
      </c>
      <c r="Y199" s="1">
        <f>学習データ!Y165*$B$37</f>
        <v>0</v>
      </c>
      <c r="Z199" s="1">
        <f>学習データ!Z165*$B$37</f>
        <v>0</v>
      </c>
      <c r="AA199" s="1">
        <f>学習データ!AA165*$B$37</f>
        <v>0</v>
      </c>
      <c r="AB199" s="1">
        <f>学習データ!AB165*$B$37</f>
        <v>0</v>
      </c>
      <c r="AC199" s="1">
        <f>学習データ!AC165*$B$37</f>
        <v>0</v>
      </c>
      <c r="AD199" s="1">
        <f>学習データ!AD165*$B$37</f>
        <v>0</v>
      </c>
      <c r="AE199" s="14"/>
      <c r="AF199" s="14"/>
      <c r="AG199" s="14"/>
      <c r="AH199" s="29"/>
      <c r="AI199" s="25"/>
      <c r="AJ199" s="7">
        <v>9</v>
      </c>
      <c r="AK199" s="36">
        <f t="shared" ca="1" si="748"/>
        <v>0</v>
      </c>
      <c r="AL199" s="36">
        <f t="shared" ca="1" si="749"/>
        <v>0</v>
      </c>
      <c r="AM199" s="36">
        <f t="shared" ca="1" si="750"/>
        <v>0</v>
      </c>
      <c r="AN199" s="36">
        <f t="shared" ca="1" si="751"/>
        <v>0</v>
      </c>
      <c r="AO199" s="36">
        <f t="shared" ca="1" si="752"/>
        <v>0</v>
      </c>
      <c r="AP199" s="36">
        <f t="shared" ca="1" si="753"/>
        <v>0</v>
      </c>
      <c r="AQ199" s="36">
        <f t="shared" ca="1" si="754"/>
        <v>0</v>
      </c>
      <c r="AR199" s="36">
        <f t="shared" ca="1" si="755"/>
        <v>0</v>
      </c>
      <c r="AS199" s="36">
        <f t="shared" ca="1" si="756"/>
        <v>0.78431372549019607</v>
      </c>
      <c r="AT199" s="36">
        <f t="shared" ca="1" si="757"/>
        <v>0.99607843137254903</v>
      </c>
      <c r="AU199" s="36">
        <f t="shared" ca="1" si="758"/>
        <v>0.99607843137254903</v>
      </c>
      <c r="AV199" s="36">
        <f t="shared" ca="1" si="759"/>
        <v>0.60392156862745094</v>
      </c>
      <c r="AW199" s="36">
        <f t="shared" ca="1" si="760"/>
        <v>0</v>
      </c>
      <c r="AX199" s="36">
        <f t="shared" ca="1" si="761"/>
        <v>0</v>
      </c>
      <c r="AY199" s="25"/>
      <c r="AZ199" s="7">
        <v>9</v>
      </c>
      <c r="BA199" s="36">
        <f t="shared" ca="1" si="762"/>
        <v>0</v>
      </c>
      <c r="BB199" s="36">
        <f t="shared" ca="1" si="763"/>
        <v>0</v>
      </c>
      <c r="BC199" s="36">
        <f t="shared" ca="1" si="764"/>
        <v>0</v>
      </c>
      <c r="BD199" s="36">
        <f t="shared" ca="1" si="765"/>
        <v>0</v>
      </c>
      <c r="BE199" s="36">
        <f t="shared" ca="1" si="766"/>
        <v>0</v>
      </c>
      <c r="BF199" s="36">
        <f t="shared" ca="1" si="767"/>
        <v>0</v>
      </c>
      <c r="BG199" s="36">
        <f t="shared" ca="1" si="768"/>
        <v>0</v>
      </c>
      <c r="BH199" s="36">
        <f t="shared" ca="1" si="769"/>
        <v>0</v>
      </c>
      <c r="BI199" s="36">
        <f t="shared" ca="1" si="770"/>
        <v>0</v>
      </c>
      <c r="BJ199" s="36">
        <f t="shared" ca="1" si="771"/>
        <v>0.99607843137254903</v>
      </c>
      <c r="BK199" s="36">
        <f t="shared" ca="1" si="772"/>
        <v>0.99607843137254903</v>
      </c>
      <c r="BL199" s="36">
        <f t="shared" ca="1" si="773"/>
        <v>0</v>
      </c>
      <c r="BM199" s="36">
        <f t="shared" ca="1" si="774"/>
        <v>0</v>
      </c>
      <c r="BN199" s="36">
        <f t="shared" ca="1" si="775"/>
        <v>0</v>
      </c>
      <c r="BO199" s="25"/>
      <c r="BP199" s="25"/>
      <c r="BQ199" s="23"/>
      <c r="BR199" s="7">
        <v>9</v>
      </c>
      <c r="BS199" s="1">
        <f t="shared" ca="1" si="776"/>
        <v>0.48160743256383232</v>
      </c>
      <c r="BT199" s="1">
        <f t="shared" ca="1" si="777"/>
        <v>0.77509239099975524</v>
      </c>
      <c r="BU199" s="1">
        <f t="shared" ca="1" si="778"/>
        <v>0.8786907246631076</v>
      </c>
      <c r="BV199" s="1">
        <f t="shared" ca="1" si="779"/>
        <v>0.91734010072987904</v>
      </c>
      <c r="BW199" s="1">
        <f t="shared" ca="1" si="780"/>
        <v>0.93878138138847766</v>
      </c>
      <c r="BX199" s="1">
        <f t="shared" ca="1" si="781"/>
        <v>0.90138749508093052</v>
      </c>
      <c r="BY199" s="1">
        <f t="shared" ca="1" si="782"/>
        <v>0.97779975014197751</v>
      </c>
      <c r="BZ199" s="1">
        <f t="shared" ca="1" si="783"/>
        <v>0.98938709696231808</v>
      </c>
      <c r="CA199" s="1">
        <f t="shared" ca="1" si="784"/>
        <v>0.99206885948997214</v>
      </c>
      <c r="CB199" s="1">
        <f t="shared" ca="1" si="785"/>
        <v>0.94350381387631699</v>
      </c>
      <c r="CC199" s="1">
        <f t="shared" ca="1" si="786"/>
        <v>0.75103086476484304</v>
      </c>
      <c r="CD199" s="25"/>
      <c r="CE199" s="7">
        <v>9</v>
      </c>
      <c r="CF199" s="1">
        <f t="shared" ca="1" si="787"/>
        <v>0.16845687140215862</v>
      </c>
      <c r="CG199" s="1">
        <f t="shared" ca="1" si="788"/>
        <v>1.2349903481034066E-2</v>
      </c>
      <c r="CH199" s="1">
        <f t="shared" ca="1" si="789"/>
        <v>1.9843609025036507E-5</v>
      </c>
      <c r="CI199" s="1">
        <f t="shared" ca="1" si="790"/>
        <v>7.3719027026779846E-4</v>
      </c>
      <c r="CJ199" s="1">
        <f t="shared" ca="1" si="791"/>
        <v>2.1233831669387331E-4</v>
      </c>
      <c r="CK199" s="1">
        <f t="shared" ca="1" si="792"/>
        <v>1.6308201223343617E-3</v>
      </c>
      <c r="CL199" s="1">
        <f t="shared" ca="1" si="793"/>
        <v>1.7362674699461798E-4</v>
      </c>
      <c r="CM199" s="1">
        <f t="shared" ca="1" si="794"/>
        <v>0.99617585452986623</v>
      </c>
      <c r="CN199" s="1">
        <f t="shared" ca="1" si="795"/>
        <v>0.97578333627593317</v>
      </c>
      <c r="CO199" s="1">
        <f t="shared" ca="1" si="796"/>
        <v>0.99890184575347429</v>
      </c>
      <c r="CP199" s="1">
        <f t="shared" ca="1" si="797"/>
        <v>0.9952780613748341</v>
      </c>
      <c r="CQ199" s="25"/>
      <c r="CR199" s="7">
        <v>9</v>
      </c>
      <c r="CS199" s="1">
        <f t="shared" ca="1" si="798"/>
        <v>1.8689893644914347E-2</v>
      </c>
      <c r="CT199" s="1">
        <f t="shared" ca="1" si="799"/>
        <v>0.2818135091936948</v>
      </c>
      <c r="CU199" s="1">
        <f t="shared" ca="1" si="800"/>
        <v>5.3428104033190267E-2</v>
      </c>
      <c r="CV199" s="1">
        <f t="shared" ca="1" si="801"/>
        <v>3.5169811851752178E-2</v>
      </c>
      <c r="CW199" s="1">
        <f t="shared" ca="1" si="802"/>
        <v>5.2051319324304228E-2</v>
      </c>
      <c r="CX199" s="1">
        <f t="shared" ca="1" si="803"/>
        <v>9.6503857490034956E-2</v>
      </c>
      <c r="CY199" s="1">
        <f t="shared" ca="1" si="804"/>
        <v>0.75227724109320859</v>
      </c>
      <c r="CZ199" s="1">
        <f t="shared" ca="1" si="805"/>
        <v>0.62430254853313694</v>
      </c>
      <c r="DA199" s="1">
        <f t="shared" ca="1" si="806"/>
        <v>0.48861298472858994</v>
      </c>
      <c r="DB199" s="1">
        <f t="shared" ca="1" si="807"/>
        <v>0.74086313280328364</v>
      </c>
      <c r="DC199" s="1">
        <f t="shared" ca="1" si="808"/>
        <v>0.28736637726836545</v>
      </c>
      <c r="DD199" s="25"/>
      <c r="DE199" s="40"/>
      <c r="DF199" s="14"/>
      <c r="DG199" s="14"/>
      <c r="DH199" s="14"/>
      <c r="DI199" s="14"/>
      <c r="DJ199" s="14"/>
      <c r="DK199" s="14"/>
      <c r="DL199" s="14"/>
      <c r="DM199" s="14"/>
      <c r="DN199" s="25"/>
      <c r="DO199" s="25"/>
      <c r="DP199" s="25"/>
      <c r="DQ199" s="25"/>
      <c r="DR199" s="25"/>
      <c r="DS199" s="25"/>
      <c r="DT199" s="25"/>
      <c r="DU199" s="25"/>
      <c r="DV199" s="25"/>
      <c r="DW199" s="25"/>
      <c r="DX199" s="25"/>
      <c r="DY199" s="25"/>
      <c r="DZ199" s="25"/>
      <c r="EA199" s="25"/>
      <c r="EB199" s="25"/>
      <c r="EC199" s="25"/>
      <c r="ED199" s="25"/>
      <c r="EE199" s="25"/>
      <c r="EF199" s="29"/>
      <c r="EG199" s="23"/>
      <c r="EH199" s="50"/>
      <c r="EI199" s="7">
        <v>3</v>
      </c>
      <c r="EJ199" s="1">
        <f t="shared" ca="1" si="843"/>
        <v>3.5576605064215855E-3</v>
      </c>
      <c r="EK199" s="1">
        <f t="shared" ca="1" si="844"/>
        <v>3.2509962657502232E-5</v>
      </c>
      <c r="EL199" s="1">
        <f t="shared" ca="1" si="845"/>
        <v>0.14644172444493825</v>
      </c>
      <c r="EM199" s="1">
        <f t="shared" ca="1" si="846"/>
        <v>0.48306542434291005</v>
      </c>
      <c r="EN199" s="25"/>
      <c r="EO199" s="50"/>
      <c r="EP199" s="7">
        <v>2</v>
      </c>
      <c r="EQ199" s="1">
        <f t="shared" ref="EQ199" ca="1" si="851">MAX(EJ205:EK206)</f>
        <v>0.99967363481691607</v>
      </c>
      <c r="ER199" s="1">
        <f t="shared" ref="ER199" ca="1" si="852">MAX(EL205:EM206)</f>
        <v>3.9167395561291824E-3</v>
      </c>
      <c r="ES199" s="25"/>
      <c r="ET199" s="23"/>
      <c r="EU199" s="7">
        <v>8</v>
      </c>
      <c r="EV199" s="1"/>
      <c r="EW199" s="14"/>
      <c r="EX199" s="7">
        <v>8</v>
      </c>
      <c r="EY199" s="1"/>
      <c r="EZ199" s="14"/>
      <c r="FA199" s="14"/>
      <c r="FB199" s="14"/>
      <c r="FC199" s="19"/>
    </row>
    <row r="200" spans="1:159" x14ac:dyDescent="0.2">
      <c r="A200" s="55"/>
      <c r="B200" s="18">
        <v>10</v>
      </c>
      <c r="C200" s="1">
        <f>学習データ!C166*$B$37</f>
        <v>0</v>
      </c>
      <c r="D200" s="1">
        <f>学習データ!D166*$B$37</f>
        <v>0</v>
      </c>
      <c r="E200" s="1">
        <f>学習データ!E166*$B$37</f>
        <v>0</v>
      </c>
      <c r="F200" s="1">
        <f>学習データ!F166*$B$37</f>
        <v>0</v>
      </c>
      <c r="G200" s="1">
        <f>学習データ!G166*$B$37</f>
        <v>0</v>
      </c>
      <c r="H200" s="1">
        <f>学習データ!H166*$B$37</f>
        <v>0</v>
      </c>
      <c r="I200" s="1">
        <f>学習データ!I166*$B$37</f>
        <v>0</v>
      </c>
      <c r="J200" s="1">
        <f>学習データ!J166*$B$37</f>
        <v>0</v>
      </c>
      <c r="K200" s="1">
        <f>学習データ!K166*$B$37</f>
        <v>0</v>
      </c>
      <c r="L200" s="1">
        <f>学習データ!L166*$B$37</f>
        <v>0</v>
      </c>
      <c r="M200" s="1">
        <f>学習データ!M166*$B$37</f>
        <v>0</v>
      </c>
      <c r="N200" s="1">
        <f>学習データ!N166*$B$37</f>
        <v>0</v>
      </c>
      <c r="O200" s="1">
        <f>学習データ!O166*$B$37</f>
        <v>0</v>
      </c>
      <c r="P200" s="1">
        <f>学習データ!P166*$B$37</f>
        <v>0</v>
      </c>
      <c r="Q200" s="1">
        <f>学習データ!Q166*$B$37</f>
        <v>90</v>
      </c>
      <c r="R200" s="1">
        <f>学習データ!R166*$B$37</f>
        <v>254</v>
      </c>
      <c r="S200" s="1">
        <f>学習データ!S166*$B$37</f>
        <v>254</v>
      </c>
      <c r="T200" s="1">
        <f>学習データ!T166*$B$37</f>
        <v>247</v>
      </c>
      <c r="U200" s="1">
        <f>学習データ!U166*$B$37</f>
        <v>53</v>
      </c>
      <c r="V200" s="1">
        <f>学習データ!V166*$B$37</f>
        <v>0</v>
      </c>
      <c r="W200" s="1">
        <f>学習データ!W166*$B$37</f>
        <v>0</v>
      </c>
      <c r="X200" s="1">
        <f>学習データ!X166*$B$37</f>
        <v>0</v>
      </c>
      <c r="Y200" s="1">
        <f>学習データ!Y166*$B$37</f>
        <v>0</v>
      </c>
      <c r="Z200" s="1">
        <f>学習データ!Z166*$B$37</f>
        <v>0</v>
      </c>
      <c r="AA200" s="1">
        <f>学習データ!AA166*$B$37</f>
        <v>0</v>
      </c>
      <c r="AB200" s="1">
        <f>学習データ!AB166*$B$37</f>
        <v>0</v>
      </c>
      <c r="AC200" s="1">
        <f>学習データ!AC166*$B$37</f>
        <v>0</v>
      </c>
      <c r="AD200" s="1">
        <f>学習データ!AD166*$B$37</f>
        <v>0</v>
      </c>
      <c r="AE200" s="14"/>
      <c r="AF200" s="14"/>
      <c r="AG200" s="14"/>
      <c r="AH200" s="29"/>
      <c r="AI200" s="25"/>
      <c r="AJ200" s="7">
        <v>10</v>
      </c>
      <c r="AK200" s="36">
        <f t="shared" ca="1" si="748"/>
        <v>0</v>
      </c>
      <c r="AL200" s="36">
        <f t="shared" ca="1" si="749"/>
        <v>0</v>
      </c>
      <c r="AM200" s="36">
        <f t="shared" ca="1" si="750"/>
        <v>0</v>
      </c>
      <c r="AN200" s="36">
        <f t="shared" ca="1" si="751"/>
        <v>0</v>
      </c>
      <c r="AO200" s="36">
        <f t="shared" ca="1" si="752"/>
        <v>0.49411764705882355</v>
      </c>
      <c r="AP200" s="36">
        <f t="shared" ca="1" si="753"/>
        <v>0.33725490196078434</v>
      </c>
      <c r="AQ200" s="36">
        <f t="shared" ca="1" si="754"/>
        <v>0</v>
      </c>
      <c r="AR200" s="36">
        <f t="shared" ca="1" si="755"/>
        <v>0</v>
      </c>
      <c r="AS200" s="36">
        <f t="shared" ca="1" si="756"/>
        <v>1.1764705882352941E-2</v>
      </c>
      <c r="AT200" s="36">
        <f t="shared" ca="1" si="757"/>
        <v>0.99607843137254903</v>
      </c>
      <c r="AU200" s="36">
        <f t="shared" ca="1" si="758"/>
        <v>0.99607843137254903</v>
      </c>
      <c r="AV200" s="36">
        <f t="shared" ca="1" si="759"/>
        <v>0.45490196078431372</v>
      </c>
      <c r="AW200" s="36">
        <f t="shared" ca="1" si="760"/>
        <v>0</v>
      </c>
      <c r="AX200" s="36">
        <f t="shared" ca="1" si="761"/>
        <v>0</v>
      </c>
      <c r="AY200" s="25"/>
      <c r="AZ200" s="7">
        <v>10</v>
      </c>
      <c r="BA200" s="36">
        <f t="shared" ca="1" si="762"/>
        <v>0</v>
      </c>
      <c r="BB200" s="36">
        <f t="shared" ca="1" si="763"/>
        <v>0</v>
      </c>
      <c r="BC200" s="36">
        <f t="shared" ca="1" si="764"/>
        <v>0</v>
      </c>
      <c r="BD200" s="36">
        <f t="shared" ca="1" si="765"/>
        <v>0</v>
      </c>
      <c r="BE200" s="36">
        <f t="shared" ca="1" si="766"/>
        <v>0</v>
      </c>
      <c r="BF200" s="36">
        <f t="shared" ca="1" si="767"/>
        <v>0</v>
      </c>
      <c r="BG200" s="36">
        <f t="shared" ca="1" si="768"/>
        <v>0</v>
      </c>
      <c r="BH200" s="36">
        <f t="shared" ca="1" si="769"/>
        <v>0</v>
      </c>
      <c r="BI200" s="36">
        <f t="shared" ca="1" si="770"/>
        <v>0</v>
      </c>
      <c r="BJ200" s="36">
        <f t="shared" ca="1" si="771"/>
        <v>0.99607843137254903</v>
      </c>
      <c r="BK200" s="36">
        <f t="shared" ca="1" si="772"/>
        <v>0.99607843137254903</v>
      </c>
      <c r="BL200" s="36">
        <f t="shared" ca="1" si="773"/>
        <v>0</v>
      </c>
      <c r="BM200" s="36">
        <f t="shared" ca="1" si="774"/>
        <v>0</v>
      </c>
      <c r="BN200" s="36">
        <f t="shared" ca="1" si="775"/>
        <v>0</v>
      </c>
      <c r="BO200" s="25"/>
      <c r="BP200" s="25"/>
      <c r="BQ200" s="23"/>
      <c r="BR200" s="7">
        <v>10</v>
      </c>
      <c r="BS200" s="1">
        <f t="shared" ca="1" si="776"/>
        <v>0.48160743256383232</v>
      </c>
      <c r="BT200" s="1">
        <f t="shared" ca="1" si="777"/>
        <v>0.71530417114810363</v>
      </c>
      <c r="BU200" s="1">
        <f t="shared" ca="1" si="778"/>
        <v>0.88018564878091021</v>
      </c>
      <c r="BV200" s="1">
        <f t="shared" ca="1" si="779"/>
        <v>0.90332584314082187</v>
      </c>
      <c r="BW200" s="1">
        <f t="shared" ca="1" si="780"/>
        <v>0.94039713803458602</v>
      </c>
      <c r="BX200" s="1">
        <f t="shared" ca="1" si="781"/>
        <v>0.96047792819182398</v>
      </c>
      <c r="BY200" s="1">
        <f t="shared" ca="1" si="782"/>
        <v>0.9865597763402375</v>
      </c>
      <c r="BZ200" s="1">
        <f t="shared" ca="1" si="783"/>
        <v>0.99038039605239714</v>
      </c>
      <c r="CA200" s="1">
        <f t="shared" ca="1" si="784"/>
        <v>0.97384751129313563</v>
      </c>
      <c r="CB200" s="1">
        <f t="shared" ca="1" si="785"/>
        <v>0.8764840705416741</v>
      </c>
      <c r="CC200" s="1">
        <f t="shared" ca="1" si="786"/>
        <v>0.56999858029926209</v>
      </c>
      <c r="CD200" s="25"/>
      <c r="CE200" s="7">
        <v>10</v>
      </c>
      <c r="CF200" s="1">
        <f t="shared" ca="1" si="787"/>
        <v>0.16845687140215862</v>
      </c>
      <c r="CG200" s="1">
        <f t="shared" ca="1" si="788"/>
        <v>0.69957256188627581</v>
      </c>
      <c r="CH200" s="1">
        <f t="shared" ca="1" si="789"/>
        <v>0.59639888049446799</v>
      </c>
      <c r="CI200" s="1">
        <f t="shared" ca="1" si="790"/>
        <v>4.6879186961795013E-3</v>
      </c>
      <c r="CJ200" s="1">
        <f t="shared" ca="1" si="791"/>
        <v>2.5165088447264734E-3</v>
      </c>
      <c r="CK200" s="1">
        <f t="shared" ca="1" si="792"/>
        <v>4.7138999912054004E-3</v>
      </c>
      <c r="CL200" s="1">
        <f t="shared" ca="1" si="793"/>
        <v>0.75053786954437685</v>
      </c>
      <c r="CM200" s="1">
        <f t="shared" ca="1" si="794"/>
        <v>0.99751854118989813</v>
      </c>
      <c r="CN200" s="1">
        <f t="shared" ca="1" si="795"/>
        <v>0.99996438285932143</v>
      </c>
      <c r="CO200" s="1">
        <f t="shared" ca="1" si="796"/>
        <v>0.99825462518518904</v>
      </c>
      <c r="CP200" s="1">
        <f t="shared" ca="1" si="797"/>
        <v>0.99909672292267815</v>
      </c>
      <c r="CQ200" s="25"/>
      <c r="CR200" s="7">
        <v>10</v>
      </c>
      <c r="CS200" s="1">
        <f t="shared" ca="1" si="798"/>
        <v>1.8689893644914347E-2</v>
      </c>
      <c r="CT200" s="1">
        <f t="shared" ca="1" si="799"/>
        <v>0.55491720183715365</v>
      </c>
      <c r="CU200" s="1">
        <f t="shared" ca="1" si="800"/>
        <v>0.52395055736212104</v>
      </c>
      <c r="CV200" s="1">
        <f t="shared" ca="1" si="801"/>
        <v>0.64851605704413906</v>
      </c>
      <c r="CW200" s="1">
        <f t="shared" ca="1" si="802"/>
        <v>0.87489188388549799</v>
      </c>
      <c r="CX200" s="1">
        <f t="shared" ca="1" si="803"/>
        <v>0.93458825988243122</v>
      </c>
      <c r="CY200" s="1">
        <f t="shared" ca="1" si="804"/>
        <v>0.99280472807449238</v>
      </c>
      <c r="CZ200" s="1">
        <f t="shared" ca="1" si="805"/>
        <v>0.93184457131348553</v>
      </c>
      <c r="DA200" s="1">
        <f t="shared" ca="1" si="806"/>
        <v>0.8625527250653986</v>
      </c>
      <c r="DB200" s="1">
        <f t="shared" ca="1" si="807"/>
        <v>0.89334915705561402</v>
      </c>
      <c r="DC200" s="1">
        <f t="shared" ca="1" si="808"/>
        <v>6.2229273663685115E-2</v>
      </c>
      <c r="DD200" s="25"/>
      <c r="DE200" s="40"/>
      <c r="DF200" s="14"/>
      <c r="DG200" s="14"/>
      <c r="DH200" s="14"/>
      <c r="DI200" s="14"/>
      <c r="DJ200" s="14"/>
      <c r="DK200" s="14"/>
      <c r="DL200" s="14"/>
      <c r="DM200" s="14"/>
      <c r="DN200" s="25"/>
      <c r="DO200" s="25"/>
      <c r="DP200" s="25"/>
      <c r="DQ200" s="25"/>
      <c r="DR200" s="25"/>
      <c r="DS200" s="25"/>
      <c r="DT200" s="25"/>
      <c r="DU200" s="25"/>
      <c r="DV200" s="25"/>
      <c r="DW200" s="25"/>
      <c r="DX200" s="25"/>
      <c r="DY200" s="25"/>
      <c r="DZ200" s="25"/>
      <c r="EA200" s="25"/>
      <c r="EB200" s="25"/>
      <c r="EC200" s="25"/>
      <c r="ED200" s="25"/>
      <c r="EE200" s="25"/>
      <c r="EF200" s="29"/>
      <c r="EG200" s="23"/>
      <c r="EH200" s="50"/>
      <c r="EI200" s="7">
        <v>4</v>
      </c>
      <c r="EJ200" s="1">
        <f t="shared" ca="1" si="843"/>
        <v>2.3085625135647894E-2</v>
      </c>
      <c r="EK200" s="1">
        <f t="shared" ca="1" si="844"/>
        <v>0.37403563334648293</v>
      </c>
      <c r="EL200" s="1">
        <f t="shared" ca="1" si="845"/>
        <v>0.18451806306717783</v>
      </c>
      <c r="EM200" s="1">
        <f t="shared" ca="1" si="846"/>
        <v>0.30063655900419972</v>
      </c>
      <c r="EN200" s="25"/>
      <c r="EO200" s="50">
        <v>4</v>
      </c>
      <c r="EP200" s="7">
        <v>1</v>
      </c>
      <c r="EQ200" s="1">
        <f t="shared" ref="EQ200" ca="1" si="853">MAX(EJ209:EK210)</f>
        <v>0.19949276168728911</v>
      </c>
      <c r="ER200" s="1">
        <f t="shared" ref="ER200" ca="1" si="854">MAX(EL209:EM210)</f>
        <v>0.33708610644153703</v>
      </c>
      <c r="ES200" s="25"/>
      <c r="ET200" s="23"/>
      <c r="EU200" s="7">
        <v>9</v>
      </c>
      <c r="EV200" s="1"/>
      <c r="EW200" s="14"/>
      <c r="EX200" s="7">
        <v>9</v>
      </c>
      <c r="EY200" s="1"/>
      <c r="EZ200" s="14"/>
      <c r="FA200" s="14"/>
      <c r="FB200" s="14"/>
      <c r="FC200" s="19"/>
    </row>
    <row r="201" spans="1:159" x14ac:dyDescent="0.2">
      <c r="A201" s="55"/>
      <c r="B201" s="18">
        <v>11</v>
      </c>
      <c r="C201" s="1">
        <f>学習データ!C167*$B$37</f>
        <v>0</v>
      </c>
      <c r="D201" s="1">
        <f>学習データ!D167*$B$37</f>
        <v>0</v>
      </c>
      <c r="E201" s="1">
        <f>学習データ!E167*$B$37</f>
        <v>0</v>
      </c>
      <c r="F201" s="1">
        <f>学習データ!F167*$B$37</f>
        <v>0</v>
      </c>
      <c r="G201" s="1">
        <f>学習データ!G167*$B$37</f>
        <v>0</v>
      </c>
      <c r="H201" s="1">
        <f>学習データ!H167*$B$37</f>
        <v>0</v>
      </c>
      <c r="I201" s="1">
        <f>学習データ!I167*$B$37</f>
        <v>0</v>
      </c>
      <c r="J201" s="1">
        <f>学習データ!J167*$B$37</f>
        <v>0</v>
      </c>
      <c r="K201" s="1">
        <f>学習データ!K167*$B$37</f>
        <v>0</v>
      </c>
      <c r="L201" s="1">
        <f>学習データ!L167*$B$37</f>
        <v>0</v>
      </c>
      <c r="M201" s="1">
        <f>学習データ!M167*$B$37</f>
        <v>0</v>
      </c>
      <c r="N201" s="1">
        <f>学習データ!N167*$B$37</f>
        <v>0</v>
      </c>
      <c r="O201" s="1">
        <f>学習データ!O167*$B$37</f>
        <v>6</v>
      </c>
      <c r="P201" s="1">
        <f>学習データ!P167*$B$37</f>
        <v>152</v>
      </c>
      <c r="Q201" s="1">
        <f>学習データ!Q167*$B$37</f>
        <v>246</v>
      </c>
      <c r="R201" s="1">
        <f>学習データ!R167*$B$37</f>
        <v>254</v>
      </c>
      <c r="S201" s="1">
        <f>学習データ!S167*$B$37</f>
        <v>254</v>
      </c>
      <c r="T201" s="1">
        <f>学習データ!T167*$B$37</f>
        <v>49</v>
      </c>
      <c r="U201" s="1">
        <f>学習データ!U167*$B$37</f>
        <v>0</v>
      </c>
      <c r="V201" s="1">
        <f>学習データ!V167*$B$37</f>
        <v>0</v>
      </c>
      <c r="W201" s="1">
        <f>学習データ!W167*$B$37</f>
        <v>0</v>
      </c>
      <c r="X201" s="1">
        <f>学習データ!X167*$B$37</f>
        <v>0</v>
      </c>
      <c r="Y201" s="1">
        <f>学習データ!Y167*$B$37</f>
        <v>0</v>
      </c>
      <c r="Z201" s="1">
        <f>学習データ!Z167*$B$37</f>
        <v>0</v>
      </c>
      <c r="AA201" s="1">
        <f>学習データ!AA167*$B$37</f>
        <v>0</v>
      </c>
      <c r="AB201" s="1">
        <f>学習データ!AB167*$B$37</f>
        <v>0</v>
      </c>
      <c r="AC201" s="1">
        <f>学習データ!AC167*$B$37</f>
        <v>0</v>
      </c>
      <c r="AD201" s="1">
        <f>学習データ!AD167*$B$37</f>
        <v>0</v>
      </c>
      <c r="AE201" s="14"/>
      <c r="AF201" s="14"/>
      <c r="AG201" s="14"/>
      <c r="AH201" s="29"/>
      <c r="AI201" s="25"/>
      <c r="AJ201" s="7">
        <v>11</v>
      </c>
      <c r="AK201" s="36">
        <f t="shared" ca="1" si="748"/>
        <v>0</v>
      </c>
      <c r="AL201" s="36">
        <f t="shared" ca="1" si="749"/>
        <v>0</v>
      </c>
      <c r="AM201" s="36">
        <f t="shared" ca="1" si="750"/>
        <v>0</v>
      </c>
      <c r="AN201" s="36">
        <f t="shared" ca="1" si="751"/>
        <v>0.6588235294117647</v>
      </c>
      <c r="AO201" s="36">
        <f t="shared" ca="1" si="752"/>
        <v>0.99607843137254903</v>
      </c>
      <c r="AP201" s="36">
        <f t="shared" ca="1" si="753"/>
        <v>0.18823529411764706</v>
      </c>
      <c r="AQ201" s="36">
        <f t="shared" ca="1" si="754"/>
        <v>0</v>
      </c>
      <c r="AR201" s="36">
        <f t="shared" ca="1" si="755"/>
        <v>0.49803921568627452</v>
      </c>
      <c r="AS201" s="36">
        <f t="shared" ca="1" si="756"/>
        <v>0.99607843137254903</v>
      </c>
      <c r="AT201" s="36">
        <f t="shared" ca="1" si="757"/>
        <v>1</v>
      </c>
      <c r="AU201" s="36">
        <f t="shared" ca="1" si="758"/>
        <v>0.99607843137254903</v>
      </c>
      <c r="AV201" s="36">
        <f t="shared" ca="1" si="759"/>
        <v>0</v>
      </c>
      <c r="AW201" s="36">
        <f t="shared" ca="1" si="760"/>
        <v>0</v>
      </c>
      <c r="AX201" s="36">
        <f t="shared" ca="1" si="761"/>
        <v>0</v>
      </c>
      <c r="AY201" s="25"/>
      <c r="AZ201" s="7">
        <v>11</v>
      </c>
      <c r="BA201" s="36">
        <f t="shared" ca="1" si="762"/>
        <v>0</v>
      </c>
      <c r="BB201" s="36">
        <f t="shared" ca="1" si="763"/>
        <v>0</v>
      </c>
      <c r="BC201" s="36">
        <f t="shared" ca="1" si="764"/>
        <v>0</v>
      </c>
      <c r="BD201" s="36">
        <f t="shared" ca="1" si="765"/>
        <v>0</v>
      </c>
      <c r="BE201" s="36">
        <f t="shared" ca="1" si="766"/>
        <v>0.99607843137254903</v>
      </c>
      <c r="BF201" s="36">
        <f t="shared" ca="1" si="767"/>
        <v>0</v>
      </c>
      <c r="BG201" s="36">
        <f t="shared" ca="1" si="768"/>
        <v>0</v>
      </c>
      <c r="BH201" s="36">
        <f t="shared" ca="1" si="769"/>
        <v>0</v>
      </c>
      <c r="BI201" s="36">
        <f t="shared" ca="1" si="770"/>
        <v>0.99607843137254903</v>
      </c>
      <c r="BJ201" s="36">
        <f t="shared" ca="1" si="771"/>
        <v>1</v>
      </c>
      <c r="BK201" s="36">
        <f t="shared" ca="1" si="772"/>
        <v>0.99607843137254903</v>
      </c>
      <c r="BL201" s="36">
        <f t="shared" ca="1" si="773"/>
        <v>0</v>
      </c>
      <c r="BM201" s="36">
        <f t="shared" ca="1" si="774"/>
        <v>0</v>
      </c>
      <c r="BN201" s="36">
        <f t="shared" ca="1" si="775"/>
        <v>0</v>
      </c>
      <c r="BO201" s="25"/>
      <c r="BP201" s="25"/>
      <c r="BQ201" s="23"/>
      <c r="BR201" s="7">
        <v>11</v>
      </c>
      <c r="BS201" s="1">
        <f t="shared" ca="1" si="776"/>
        <v>0.48160743256383232</v>
      </c>
      <c r="BT201" s="1">
        <f t="shared" ca="1" si="777"/>
        <v>0.67412877393611415</v>
      </c>
      <c r="BU201" s="1">
        <f t="shared" ca="1" si="778"/>
        <v>0.84476709107231529</v>
      </c>
      <c r="BV201" s="1">
        <f t="shared" ca="1" si="779"/>
        <v>0.92150663072685723</v>
      </c>
      <c r="BW201" s="1">
        <f t="shared" ca="1" si="780"/>
        <v>0.92556510288002147</v>
      </c>
      <c r="BX201" s="1">
        <f t="shared" ca="1" si="781"/>
        <v>0.92646263483275015</v>
      </c>
      <c r="BY201" s="1">
        <f t="shared" ca="1" si="782"/>
        <v>0.93211039612038638</v>
      </c>
      <c r="BZ201" s="1">
        <f t="shared" ca="1" si="783"/>
        <v>0.90268526225121049</v>
      </c>
      <c r="CA201" s="1">
        <f t="shared" ca="1" si="784"/>
        <v>0.77258866081032462</v>
      </c>
      <c r="CB201" s="1">
        <f t="shared" ca="1" si="785"/>
        <v>0.641112028488522</v>
      </c>
      <c r="CC201" s="1">
        <f t="shared" ca="1" si="786"/>
        <v>0.50595140238292446</v>
      </c>
      <c r="CD201" s="25"/>
      <c r="CE201" s="7">
        <v>11</v>
      </c>
      <c r="CF201" s="1">
        <f t="shared" ca="1" si="787"/>
        <v>0.16845687140215862</v>
      </c>
      <c r="CG201" s="1">
        <f t="shared" ca="1" si="788"/>
        <v>0.67530637272908922</v>
      </c>
      <c r="CH201" s="1">
        <f t="shared" ca="1" si="789"/>
        <v>0.99998991372429202</v>
      </c>
      <c r="CI201" s="1">
        <f t="shared" ca="1" si="790"/>
        <v>0.99951560911350956</v>
      </c>
      <c r="CJ201" s="1">
        <f t="shared" ca="1" si="791"/>
        <v>0.99999983885219246</v>
      </c>
      <c r="CK201" s="1">
        <f t="shared" ca="1" si="792"/>
        <v>0.99983913789512313</v>
      </c>
      <c r="CL201" s="1">
        <f t="shared" ca="1" si="793"/>
        <v>0.99999876032615398</v>
      </c>
      <c r="CM201" s="1">
        <f t="shared" ca="1" si="794"/>
        <v>0.99999474097848173</v>
      </c>
      <c r="CN201" s="1">
        <f t="shared" ca="1" si="795"/>
        <v>0.99999742158077809</v>
      </c>
      <c r="CO201" s="1">
        <f t="shared" ca="1" si="796"/>
        <v>0.99951612429424863</v>
      </c>
      <c r="CP201" s="1">
        <f t="shared" ca="1" si="797"/>
        <v>0.99623734873620085</v>
      </c>
      <c r="CQ201" s="25"/>
      <c r="CR201" s="7">
        <v>11</v>
      </c>
      <c r="CS201" s="1">
        <f t="shared" ca="1" si="798"/>
        <v>1.8689893644914347E-2</v>
      </c>
      <c r="CT201" s="1">
        <f t="shared" ca="1" si="799"/>
        <v>0.24988967672217521</v>
      </c>
      <c r="CU201" s="1">
        <f t="shared" ca="1" si="800"/>
        <v>7.964810988980163E-2</v>
      </c>
      <c r="CV201" s="1">
        <f t="shared" ca="1" si="801"/>
        <v>0.86890163606299753</v>
      </c>
      <c r="CW201" s="1">
        <f t="shared" ca="1" si="802"/>
        <v>0.82906397786303487</v>
      </c>
      <c r="CX201" s="1">
        <f t="shared" ca="1" si="803"/>
        <v>0.92258542404221211</v>
      </c>
      <c r="CY201" s="1">
        <f t="shared" ca="1" si="804"/>
        <v>0.76383370678120432</v>
      </c>
      <c r="CZ201" s="1">
        <f t="shared" ca="1" si="805"/>
        <v>0.73361092984780252</v>
      </c>
      <c r="DA201" s="1">
        <f t="shared" ca="1" si="806"/>
        <v>0.27179108746423902</v>
      </c>
      <c r="DB201" s="1">
        <f t="shared" ca="1" si="807"/>
        <v>0.2402714748772404</v>
      </c>
      <c r="DC201" s="1">
        <f t="shared" ca="1" si="808"/>
        <v>2.3897121346956134E-2</v>
      </c>
      <c r="DD201" s="25"/>
      <c r="DE201" s="40"/>
      <c r="DF201" s="14"/>
      <c r="DG201" s="14"/>
      <c r="DH201" s="14"/>
      <c r="DI201" s="14"/>
      <c r="DJ201" s="14"/>
      <c r="DK201" s="14"/>
      <c r="DL201" s="14"/>
      <c r="DM201" s="14"/>
      <c r="DN201" s="25"/>
      <c r="DO201" s="25"/>
      <c r="DP201" s="25"/>
      <c r="DQ201" s="25"/>
      <c r="DR201" s="25"/>
      <c r="DS201" s="25"/>
      <c r="DT201" s="25"/>
      <c r="DU201" s="25"/>
      <c r="DV201" s="25"/>
      <c r="DW201" s="25"/>
      <c r="DX201" s="25"/>
      <c r="DY201" s="25"/>
      <c r="DZ201" s="25"/>
      <c r="EA201" s="25"/>
      <c r="EB201" s="25"/>
      <c r="EC201" s="25"/>
      <c r="ED201" s="25"/>
      <c r="EE201" s="25"/>
      <c r="EF201" s="29"/>
      <c r="EG201" s="23"/>
      <c r="EH201" s="26"/>
      <c r="EI201" s="14"/>
      <c r="EJ201" s="14"/>
      <c r="EK201" s="14"/>
      <c r="EL201" s="14"/>
      <c r="EM201" s="14"/>
      <c r="EN201" s="25"/>
      <c r="EO201" s="50"/>
      <c r="EP201" s="7">
        <v>2</v>
      </c>
      <c r="EQ201" s="1">
        <f t="shared" ref="EQ201" ca="1" si="855">MAX(EJ211:EK212)</f>
        <v>6.5905058864989347E-2</v>
      </c>
      <c r="ER201" s="1">
        <f t="shared" ref="ER201" ca="1" si="856">MAX(EL211:EM212)</f>
        <v>6.4697552988476917E-2</v>
      </c>
      <c r="ES201" s="25"/>
      <c r="ET201" s="23"/>
      <c r="EU201" s="14"/>
      <c r="EV201" s="14"/>
      <c r="EW201" s="14"/>
      <c r="EX201" s="14"/>
      <c r="EY201" s="14"/>
      <c r="EZ201" s="14"/>
      <c r="FA201" s="14"/>
      <c r="FB201" s="14"/>
      <c r="FC201" s="19"/>
    </row>
    <row r="202" spans="1:159" x14ac:dyDescent="0.2">
      <c r="A202" s="55"/>
      <c r="B202" s="18">
        <v>12</v>
      </c>
      <c r="C202" s="1">
        <f>学習データ!C168*$B$37</f>
        <v>0</v>
      </c>
      <c r="D202" s="1">
        <f>学習データ!D168*$B$37</f>
        <v>0</v>
      </c>
      <c r="E202" s="1">
        <f>学習データ!E168*$B$37</f>
        <v>0</v>
      </c>
      <c r="F202" s="1">
        <f>学習データ!F168*$B$37</f>
        <v>0</v>
      </c>
      <c r="G202" s="1">
        <f>学習データ!G168*$B$37</f>
        <v>0</v>
      </c>
      <c r="H202" s="1">
        <f>学習データ!H168*$B$37</f>
        <v>0</v>
      </c>
      <c r="I202" s="1">
        <f>学習データ!I168*$B$37</f>
        <v>0</v>
      </c>
      <c r="J202" s="1">
        <f>学習データ!J168*$B$37</f>
        <v>0</v>
      </c>
      <c r="K202" s="1">
        <f>学習データ!K168*$B$37</f>
        <v>0</v>
      </c>
      <c r="L202" s="1">
        <f>学習データ!L168*$B$37</f>
        <v>0</v>
      </c>
      <c r="M202" s="1">
        <f>学習データ!M168*$B$37</f>
        <v>0</v>
      </c>
      <c r="N202" s="1">
        <f>学習データ!N168*$B$37</f>
        <v>66</v>
      </c>
      <c r="O202" s="1">
        <f>学習データ!O168*$B$37</f>
        <v>158</v>
      </c>
      <c r="P202" s="1">
        <f>学習データ!P168*$B$37</f>
        <v>254</v>
      </c>
      <c r="Q202" s="1">
        <f>学習データ!Q168*$B$37</f>
        <v>254</v>
      </c>
      <c r="R202" s="1">
        <f>学習データ!R168*$B$37</f>
        <v>249</v>
      </c>
      <c r="S202" s="1">
        <f>学習データ!S168*$B$37</f>
        <v>103</v>
      </c>
      <c r="T202" s="1">
        <f>学習データ!T168*$B$37</f>
        <v>8</v>
      </c>
      <c r="U202" s="1">
        <f>学習データ!U168*$B$37</f>
        <v>0</v>
      </c>
      <c r="V202" s="1">
        <f>学習データ!V168*$B$37</f>
        <v>0</v>
      </c>
      <c r="W202" s="1">
        <f>学習データ!W168*$B$37</f>
        <v>0</v>
      </c>
      <c r="X202" s="1">
        <f>学習データ!X168*$B$37</f>
        <v>0</v>
      </c>
      <c r="Y202" s="1">
        <f>学習データ!Y168*$B$37</f>
        <v>0</v>
      </c>
      <c r="Z202" s="1">
        <f>学習データ!Z168*$B$37</f>
        <v>0</v>
      </c>
      <c r="AA202" s="1">
        <f>学習データ!AA168*$B$37</f>
        <v>0</v>
      </c>
      <c r="AB202" s="1">
        <f>学習データ!AB168*$B$37</f>
        <v>0</v>
      </c>
      <c r="AC202" s="1">
        <f>学習データ!AC168*$B$37</f>
        <v>0</v>
      </c>
      <c r="AD202" s="1">
        <f>学習データ!AD168*$B$37</f>
        <v>0</v>
      </c>
      <c r="AE202" s="14"/>
      <c r="AF202" s="14"/>
      <c r="AG202" s="14"/>
      <c r="AH202" s="29"/>
      <c r="AI202" s="25"/>
      <c r="AJ202" s="7">
        <v>12</v>
      </c>
      <c r="AK202" s="36">
        <f t="shared" ca="1" si="748"/>
        <v>0</v>
      </c>
      <c r="AL202" s="36">
        <f t="shared" ca="1" si="749"/>
        <v>0</v>
      </c>
      <c r="AM202" s="36">
        <f t="shared" ca="1" si="750"/>
        <v>0</v>
      </c>
      <c r="AN202" s="36">
        <f t="shared" ca="1" si="751"/>
        <v>0.396078431372549</v>
      </c>
      <c r="AO202" s="36">
        <f t="shared" ca="1" si="752"/>
        <v>0.99607843137254903</v>
      </c>
      <c r="AP202" s="36">
        <f t="shared" ca="1" si="753"/>
        <v>0.99607843137254903</v>
      </c>
      <c r="AQ202" s="36">
        <f t="shared" ca="1" si="754"/>
        <v>0.99607843137254903</v>
      </c>
      <c r="AR202" s="36">
        <f t="shared" ca="1" si="755"/>
        <v>0.99607843137254903</v>
      </c>
      <c r="AS202" s="36">
        <f t="shared" ca="1" si="756"/>
        <v>0.99607843137254903</v>
      </c>
      <c r="AT202" s="36">
        <f t="shared" ca="1" si="757"/>
        <v>0.99607843137254903</v>
      </c>
      <c r="AU202" s="36">
        <f t="shared" ca="1" si="758"/>
        <v>0.2627450980392157</v>
      </c>
      <c r="AV202" s="36">
        <f t="shared" ca="1" si="759"/>
        <v>0</v>
      </c>
      <c r="AW202" s="36">
        <f t="shared" ca="1" si="760"/>
        <v>0</v>
      </c>
      <c r="AX202" s="36">
        <f t="shared" ca="1" si="761"/>
        <v>0</v>
      </c>
      <c r="AY202" s="25"/>
      <c r="AZ202" s="7">
        <v>12</v>
      </c>
      <c r="BA202" s="36">
        <f t="shared" ca="1" si="762"/>
        <v>0</v>
      </c>
      <c r="BB202" s="36">
        <f t="shared" ca="1" si="763"/>
        <v>0</v>
      </c>
      <c r="BC202" s="36">
        <f t="shared" ca="1" si="764"/>
        <v>0</v>
      </c>
      <c r="BD202" s="36">
        <f t="shared" ca="1" si="765"/>
        <v>0</v>
      </c>
      <c r="BE202" s="36">
        <f t="shared" ca="1" si="766"/>
        <v>0.99607843137254903</v>
      </c>
      <c r="BF202" s="36">
        <f t="shared" ca="1" si="767"/>
        <v>0.99607843137254903</v>
      </c>
      <c r="BG202" s="36">
        <f t="shared" ca="1" si="768"/>
        <v>0.99607843137254903</v>
      </c>
      <c r="BH202" s="36">
        <f t="shared" ca="1" si="769"/>
        <v>0.99607843137254903</v>
      </c>
      <c r="BI202" s="36">
        <f t="shared" ca="1" si="770"/>
        <v>0.99607843137254903</v>
      </c>
      <c r="BJ202" s="36">
        <f t="shared" ca="1" si="771"/>
        <v>0.99607843137254903</v>
      </c>
      <c r="BK202" s="36">
        <f t="shared" ca="1" si="772"/>
        <v>0</v>
      </c>
      <c r="BL202" s="36">
        <f t="shared" ca="1" si="773"/>
        <v>0</v>
      </c>
      <c r="BM202" s="36">
        <f t="shared" ca="1" si="774"/>
        <v>0</v>
      </c>
      <c r="BN202" s="36">
        <f t="shared" ca="1" si="775"/>
        <v>0</v>
      </c>
      <c r="BO202" s="25"/>
      <c r="BP202" s="25"/>
      <c r="BQ202" s="23"/>
      <c r="BR202" s="25"/>
      <c r="BS202" s="25"/>
      <c r="BT202" s="25"/>
      <c r="BU202" s="25"/>
      <c r="BV202" s="25"/>
      <c r="BW202" s="25"/>
      <c r="BX202" s="25"/>
      <c r="BY202" s="25"/>
      <c r="BZ202" s="25"/>
      <c r="CA202" s="25"/>
      <c r="CB202" s="25"/>
      <c r="CC202" s="25"/>
      <c r="CD202" s="25"/>
      <c r="CE202" s="25"/>
      <c r="CF202" s="25"/>
      <c r="CG202" s="25"/>
      <c r="CH202" s="25"/>
      <c r="CI202" s="25"/>
      <c r="CJ202" s="25"/>
      <c r="CK202" s="25"/>
      <c r="CL202" s="25"/>
      <c r="CM202" s="25"/>
      <c r="CN202" s="25"/>
      <c r="CO202" s="25"/>
      <c r="CP202" s="25"/>
      <c r="CQ202" s="25"/>
      <c r="CR202" s="25"/>
      <c r="CS202" s="25"/>
      <c r="CT202" s="25"/>
      <c r="CU202" s="25"/>
      <c r="CV202" s="25"/>
      <c r="CW202" s="25"/>
      <c r="CX202" s="25"/>
      <c r="CY202" s="25"/>
      <c r="CZ202" s="25"/>
      <c r="DA202" s="25"/>
      <c r="DB202" s="25"/>
      <c r="DC202" s="25"/>
      <c r="DD202" s="25"/>
      <c r="DE202" s="40"/>
      <c r="DF202" s="14"/>
      <c r="DG202" s="14"/>
      <c r="DH202" s="14"/>
      <c r="DI202" s="14"/>
      <c r="DJ202" s="14"/>
      <c r="DK202" s="14"/>
      <c r="DL202" s="14"/>
      <c r="DM202" s="14"/>
      <c r="DN202" s="25"/>
      <c r="DO202" s="25"/>
      <c r="DP202" s="25"/>
      <c r="DQ202" s="25"/>
      <c r="DR202" s="25"/>
      <c r="DS202" s="25"/>
      <c r="DT202" s="25"/>
      <c r="DU202" s="25"/>
      <c r="DV202" s="25"/>
      <c r="DW202" s="25"/>
      <c r="DX202" s="25"/>
      <c r="DY202" s="25"/>
      <c r="DZ202" s="25"/>
      <c r="EA202" s="25"/>
      <c r="EB202" s="25"/>
      <c r="EC202" s="25"/>
      <c r="ED202" s="25"/>
      <c r="EE202" s="25"/>
      <c r="EF202" s="29"/>
      <c r="EG202" s="23"/>
      <c r="EH202" s="50">
        <v>3</v>
      </c>
      <c r="EI202" s="7">
        <v>0</v>
      </c>
      <c r="EJ202" s="7">
        <v>1</v>
      </c>
      <c r="EK202" s="7">
        <v>2</v>
      </c>
      <c r="EL202" s="7">
        <v>3</v>
      </c>
      <c r="EM202" s="7">
        <v>4</v>
      </c>
      <c r="EN202" s="25"/>
      <c r="EO202" s="50">
        <v>5</v>
      </c>
      <c r="EP202" s="7">
        <v>1</v>
      </c>
      <c r="EQ202" s="1">
        <f t="shared" ref="EQ202" ca="1" si="857">MAX(EJ215:EK216)</f>
        <v>0.33666365153932426</v>
      </c>
      <c r="ER202" s="1">
        <f t="shared" ref="ER202" ca="1" si="858">MAX(EL215:EM216)</f>
        <v>5.4620112536903104E-2</v>
      </c>
      <c r="ES202" s="25"/>
      <c r="ET202" s="23"/>
      <c r="EU202" s="14"/>
      <c r="EV202" s="14"/>
      <c r="EW202" s="14"/>
      <c r="EX202" s="14"/>
      <c r="EY202" s="14"/>
      <c r="EZ202" s="14"/>
      <c r="FA202" s="14"/>
      <c r="FB202" s="14"/>
      <c r="FC202" s="19"/>
    </row>
    <row r="203" spans="1:159" x14ac:dyDescent="0.2">
      <c r="A203" s="55"/>
      <c r="B203" s="18">
        <v>13</v>
      </c>
      <c r="C203" s="1">
        <f>学習データ!C169*$B$37</f>
        <v>0</v>
      </c>
      <c r="D203" s="1">
        <f>学習データ!D169*$B$37</f>
        <v>0</v>
      </c>
      <c r="E203" s="1">
        <f>学習データ!E169*$B$37</f>
        <v>0</v>
      </c>
      <c r="F203" s="1">
        <f>学習データ!F169*$B$37</f>
        <v>0</v>
      </c>
      <c r="G203" s="1">
        <f>学習データ!G169*$B$37</f>
        <v>0</v>
      </c>
      <c r="H203" s="1">
        <f>学習データ!H169*$B$37</f>
        <v>0</v>
      </c>
      <c r="I203" s="1">
        <f>学習データ!I169*$B$37</f>
        <v>0</v>
      </c>
      <c r="J203" s="1">
        <f>学習データ!J169*$B$37</f>
        <v>0</v>
      </c>
      <c r="K203" s="1">
        <f>学習データ!K169*$B$37</f>
        <v>0</v>
      </c>
      <c r="L203" s="1">
        <f>学習データ!L169*$B$37</f>
        <v>0</v>
      </c>
      <c r="M203" s="1">
        <f>学習データ!M169*$B$37</f>
        <v>54</v>
      </c>
      <c r="N203" s="1">
        <f>学習データ!N169*$B$37</f>
        <v>251</v>
      </c>
      <c r="O203" s="1">
        <f>学習データ!O169*$B$37</f>
        <v>254</v>
      </c>
      <c r="P203" s="1">
        <f>学習データ!P169*$B$37</f>
        <v>254</v>
      </c>
      <c r="Q203" s="1">
        <f>学習データ!Q169*$B$37</f>
        <v>254</v>
      </c>
      <c r="R203" s="1">
        <f>学習データ!R169*$B$37</f>
        <v>248</v>
      </c>
      <c r="S203" s="1">
        <f>学習データ!S169*$B$37</f>
        <v>74</v>
      </c>
      <c r="T203" s="1">
        <f>学習データ!T169*$B$37</f>
        <v>5</v>
      </c>
      <c r="U203" s="1">
        <f>学習データ!U169*$B$37</f>
        <v>0</v>
      </c>
      <c r="V203" s="1">
        <f>学習データ!V169*$B$37</f>
        <v>0</v>
      </c>
      <c r="W203" s="1">
        <f>学習データ!W169*$B$37</f>
        <v>0</v>
      </c>
      <c r="X203" s="1">
        <f>学習データ!X169*$B$37</f>
        <v>0</v>
      </c>
      <c r="Y203" s="1">
        <f>学習データ!Y169*$B$37</f>
        <v>0</v>
      </c>
      <c r="Z203" s="1">
        <f>学習データ!Z169*$B$37</f>
        <v>0</v>
      </c>
      <c r="AA203" s="1">
        <f>学習データ!AA169*$B$37</f>
        <v>0</v>
      </c>
      <c r="AB203" s="1">
        <f>学習データ!AB169*$B$37</f>
        <v>0</v>
      </c>
      <c r="AC203" s="1">
        <f>学習データ!AC169*$B$37</f>
        <v>0</v>
      </c>
      <c r="AD203" s="1">
        <f>学習データ!AD169*$B$37</f>
        <v>0</v>
      </c>
      <c r="AE203" s="14"/>
      <c r="AF203" s="14"/>
      <c r="AG203" s="14"/>
      <c r="AH203" s="29"/>
      <c r="AI203" s="25"/>
      <c r="AJ203" s="7">
        <v>13</v>
      </c>
      <c r="AK203" s="36">
        <f t="shared" ca="1" si="748"/>
        <v>0</v>
      </c>
      <c r="AL203" s="36">
        <f t="shared" ca="1" si="749"/>
        <v>0</v>
      </c>
      <c r="AM203" s="36">
        <f t="shared" ca="1" si="750"/>
        <v>0</v>
      </c>
      <c r="AN203" s="36">
        <f t="shared" ca="1" si="751"/>
        <v>0</v>
      </c>
      <c r="AO203" s="36">
        <f t="shared" ca="1" si="752"/>
        <v>0.34509803921568627</v>
      </c>
      <c r="AP203" s="36">
        <f t="shared" ca="1" si="753"/>
        <v>0.60392156862745094</v>
      </c>
      <c r="AQ203" s="36">
        <f t="shared" ca="1" si="754"/>
        <v>0.76078431372549016</v>
      </c>
      <c r="AR203" s="36">
        <f t="shared" ca="1" si="755"/>
        <v>0.60392156862745094</v>
      </c>
      <c r="AS203" s="36">
        <f t="shared" ca="1" si="756"/>
        <v>0.34509803921568627</v>
      </c>
      <c r="AT203" s="36">
        <f t="shared" ca="1" si="757"/>
        <v>0</v>
      </c>
      <c r="AU203" s="36">
        <f t="shared" ca="1" si="758"/>
        <v>0</v>
      </c>
      <c r="AV203" s="36">
        <f t="shared" ca="1" si="759"/>
        <v>0</v>
      </c>
      <c r="AW203" s="36">
        <f t="shared" ca="1" si="760"/>
        <v>0</v>
      </c>
      <c r="AX203" s="36">
        <f t="shared" ca="1" si="761"/>
        <v>0</v>
      </c>
      <c r="AY203" s="25"/>
      <c r="AZ203" s="7">
        <v>13</v>
      </c>
      <c r="BA203" s="36">
        <f t="shared" ca="1" si="762"/>
        <v>0</v>
      </c>
      <c r="BB203" s="36">
        <f t="shared" ca="1" si="763"/>
        <v>0</v>
      </c>
      <c r="BC203" s="36">
        <f t="shared" ca="1" si="764"/>
        <v>0</v>
      </c>
      <c r="BD203" s="36">
        <f t="shared" ca="1" si="765"/>
        <v>0</v>
      </c>
      <c r="BE203" s="36">
        <f t="shared" ca="1" si="766"/>
        <v>0</v>
      </c>
      <c r="BF203" s="36">
        <f t="shared" ca="1" si="767"/>
        <v>0</v>
      </c>
      <c r="BG203" s="36">
        <f t="shared" ca="1" si="768"/>
        <v>0</v>
      </c>
      <c r="BH203" s="36">
        <f t="shared" ca="1" si="769"/>
        <v>0</v>
      </c>
      <c r="BI203" s="36">
        <f t="shared" ca="1" si="770"/>
        <v>0</v>
      </c>
      <c r="BJ203" s="36">
        <f t="shared" ca="1" si="771"/>
        <v>0</v>
      </c>
      <c r="BK203" s="36">
        <f t="shared" ca="1" si="772"/>
        <v>0</v>
      </c>
      <c r="BL203" s="36">
        <f t="shared" ca="1" si="773"/>
        <v>0</v>
      </c>
      <c r="BM203" s="36">
        <f t="shared" ca="1" si="774"/>
        <v>0</v>
      </c>
      <c r="BN203" s="36">
        <f t="shared" ca="1" si="775"/>
        <v>0</v>
      </c>
      <c r="BO203" s="25"/>
      <c r="BP203" s="25"/>
      <c r="BQ203" s="23"/>
      <c r="BR203" s="25" t="s">
        <v>27</v>
      </c>
      <c r="BS203" s="25"/>
      <c r="BT203" s="25"/>
      <c r="BU203" s="25"/>
      <c r="BV203" s="25"/>
      <c r="BW203" s="25"/>
      <c r="BX203" s="25" t="s">
        <v>26</v>
      </c>
      <c r="BY203" s="25"/>
      <c r="BZ203" s="25"/>
      <c r="CA203" s="25"/>
      <c r="CB203" s="25"/>
      <c r="CC203" s="25"/>
      <c r="CD203" s="25"/>
      <c r="CE203" s="25" t="s">
        <v>28</v>
      </c>
      <c r="CF203" s="25"/>
      <c r="CG203" s="25"/>
      <c r="CH203" s="25"/>
      <c r="CI203" s="25"/>
      <c r="CJ203" s="25"/>
      <c r="CK203" s="25" t="s">
        <v>26</v>
      </c>
      <c r="CL203" s="25"/>
      <c r="CM203" s="25"/>
      <c r="CN203" s="25"/>
      <c r="CO203" s="25"/>
      <c r="CP203" s="25"/>
      <c r="CQ203" s="25"/>
      <c r="CR203" s="25"/>
      <c r="CS203" s="25"/>
      <c r="CT203" s="25"/>
      <c r="CU203" s="25"/>
      <c r="CV203" s="25"/>
      <c r="CW203" s="25"/>
      <c r="CX203" s="25"/>
      <c r="CY203" s="25"/>
      <c r="CZ203" s="25"/>
      <c r="DA203" s="25"/>
      <c r="DB203" s="25"/>
      <c r="DC203" s="25"/>
      <c r="DD203" s="25"/>
      <c r="DE203" s="40"/>
      <c r="DF203" s="25"/>
      <c r="DG203" s="14" t="s">
        <v>29</v>
      </c>
      <c r="DH203" s="14"/>
      <c r="DI203" s="14"/>
      <c r="DJ203" s="14"/>
      <c r="DK203" s="14"/>
      <c r="DL203" s="14"/>
      <c r="DM203" s="14"/>
      <c r="DN203" s="14"/>
      <c r="DO203" s="25"/>
      <c r="DP203" s="14" t="s">
        <v>29</v>
      </c>
      <c r="DQ203" s="14"/>
      <c r="DR203" s="14"/>
      <c r="DS203" s="14"/>
      <c r="DT203" s="14"/>
      <c r="DU203" s="14"/>
      <c r="DV203" s="14"/>
      <c r="DW203" s="14"/>
      <c r="DX203" s="14"/>
      <c r="DY203" s="14"/>
      <c r="DZ203" s="14"/>
      <c r="EA203" s="14"/>
      <c r="EB203" s="14"/>
      <c r="EC203" s="14"/>
      <c r="ED203" s="14"/>
      <c r="EE203" s="14"/>
      <c r="EF203" s="19"/>
      <c r="EG203" s="23"/>
      <c r="EH203" s="50"/>
      <c r="EI203" s="7">
        <v>1</v>
      </c>
      <c r="EJ203" s="1">
        <f t="shared" ref="EJ203:EJ206" ca="1" si="859">1/(1+EXP(-SUMPRODUCT($EI$26:$EK$28,DZ191:EB193)+$EL$26))</f>
        <v>4.4302903568048148E-2</v>
      </c>
      <c r="EK203" s="1">
        <f t="shared" ref="EK203:EK206" ca="1" si="860">1/(1+EXP(-SUMPRODUCT($EI$26:$EK$28,EA191:EC193)+$EL$26))</f>
        <v>1.191893100877536E-4</v>
      </c>
      <c r="EL203" s="1">
        <f t="shared" ref="EL203:EL206" ca="1" si="861">1/(1+EXP(-SUMPRODUCT($EI$26:$EK$28,EB191:ED193)+$EL$26))</f>
        <v>2.1099769986159753E-4</v>
      </c>
      <c r="EM203" s="1">
        <f t="shared" ref="EM203:EM206" ca="1" si="862">1/(1+EXP(-SUMPRODUCT($EI$26:$EK$28,EC191:EE193)+$EL$26))</f>
        <v>3.2250824739130539E-2</v>
      </c>
      <c r="EN203" s="25"/>
      <c r="EO203" s="50"/>
      <c r="EP203" s="7">
        <v>2</v>
      </c>
      <c r="EQ203" s="1">
        <f t="shared" ref="EQ203" ca="1" si="863">MAX(EJ217:EK218)</f>
        <v>0.15605081953616717</v>
      </c>
      <c r="ER203" s="1">
        <f t="shared" ref="ER203" ca="1" si="864">MAX(EL217:EM218)</f>
        <v>5.2884244398492798E-2</v>
      </c>
      <c r="ES203" s="25"/>
      <c r="ET203" s="23"/>
      <c r="EU203" s="14"/>
      <c r="EV203" s="14"/>
      <c r="EW203" s="14"/>
      <c r="EX203" s="14"/>
      <c r="EY203" s="14"/>
      <c r="EZ203" s="14"/>
      <c r="FA203" s="14"/>
      <c r="FB203" s="14"/>
      <c r="FC203" s="19"/>
    </row>
    <row r="204" spans="1:159" x14ac:dyDescent="0.2">
      <c r="A204" s="55"/>
      <c r="B204" s="18">
        <v>14</v>
      </c>
      <c r="C204" s="1">
        <f>学習データ!C170*$B$37</f>
        <v>0</v>
      </c>
      <c r="D204" s="1">
        <f>学習データ!D170*$B$37</f>
        <v>0</v>
      </c>
      <c r="E204" s="1">
        <f>学習データ!E170*$B$37</f>
        <v>0</v>
      </c>
      <c r="F204" s="1">
        <f>学習データ!F170*$B$37</f>
        <v>0</v>
      </c>
      <c r="G204" s="1">
        <f>学習データ!G170*$B$37</f>
        <v>0</v>
      </c>
      <c r="H204" s="1">
        <f>学習データ!H170*$B$37</f>
        <v>0</v>
      </c>
      <c r="I204" s="1">
        <f>学習データ!I170*$B$37</f>
        <v>0</v>
      </c>
      <c r="J204" s="1">
        <f>学習データ!J170*$B$37</f>
        <v>0</v>
      </c>
      <c r="K204" s="1">
        <f>学習データ!K170*$B$37</f>
        <v>0</v>
      </c>
      <c r="L204" s="1">
        <f>学習データ!L170*$B$37</f>
        <v>0</v>
      </c>
      <c r="M204" s="1">
        <f>学習データ!M170*$B$37</f>
        <v>140</v>
      </c>
      <c r="N204" s="1">
        <f>学習データ!N170*$B$37</f>
        <v>254</v>
      </c>
      <c r="O204" s="1">
        <f>学習データ!O170*$B$37</f>
        <v>254</v>
      </c>
      <c r="P204" s="1">
        <f>学習データ!P170*$B$37</f>
        <v>254</v>
      </c>
      <c r="Q204" s="1">
        <f>学習データ!Q170*$B$37</f>
        <v>254</v>
      </c>
      <c r="R204" s="1">
        <f>学習データ!R170*$B$37</f>
        <v>254</v>
      </c>
      <c r="S204" s="1">
        <f>学習データ!S170*$B$37</f>
        <v>254</v>
      </c>
      <c r="T204" s="1">
        <f>学習データ!T170*$B$37</f>
        <v>202</v>
      </c>
      <c r="U204" s="1">
        <f>学習データ!U170*$B$37</f>
        <v>125</v>
      </c>
      <c r="V204" s="1">
        <f>学習データ!V170*$B$37</f>
        <v>45</v>
      </c>
      <c r="W204" s="1">
        <f>学習データ!W170*$B$37</f>
        <v>0</v>
      </c>
      <c r="X204" s="1">
        <f>学習データ!X170*$B$37</f>
        <v>0</v>
      </c>
      <c r="Y204" s="1">
        <f>学習データ!Y170*$B$37</f>
        <v>0</v>
      </c>
      <c r="Z204" s="1">
        <f>学習データ!Z170*$B$37</f>
        <v>0</v>
      </c>
      <c r="AA204" s="1">
        <f>学習データ!AA170*$B$37</f>
        <v>0</v>
      </c>
      <c r="AB204" s="1">
        <f>学習データ!AB170*$B$37</f>
        <v>0</v>
      </c>
      <c r="AC204" s="1">
        <f>学習データ!AC170*$B$37</f>
        <v>0</v>
      </c>
      <c r="AD204" s="1">
        <f>学習データ!AD170*$B$37</f>
        <v>0</v>
      </c>
      <c r="AE204" s="14"/>
      <c r="AF204" s="14"/>
      <c r="AG204" s="14"/>
      <c r="AH204" s="29"/>
      <c r="AI204" s="25"/>
      <c r="AJ204" s="7">
        <v>14</v>
      </c>
      <c r="AK204" s="36">
        <f t="shared" ca="1" si="748"/>
        <v>0</v>
      </c>
      <c r="AL204" s="36">
        <f t="shared" ca="1" si="749"/>
        <v>0</v>
      </c>
      <c r="AM204" s="36">
        <f t="shared" ca="1" si="750"/>
        <v>0</v>
      </c>
      <c r="AN204" s="36">
        <f t="shared" ca="1" si="751"/>
        <v>0</v>
      </c>
      <c r="AO204" s="36">
        <f t="shared" ca="1" si="752"/>
        <v>0</v>
      </c>
      <c r="AP204" s="36">
        <f t="shared" ca="1" si="753"/>
        <v>0</v>
      </c>
      <c r="AQ204" s="36">
        <f t="shared" ca="1" si="754"/>
        <v>0</v>
      </c>
      <c r="AR204" s="36">
        <f t="shared" ca="1" si="755"/>
        <v>0</v>
      </c>
      <c r="AS204" s="36">
        <f t="shared" ca="1" si="756"/>
        <v>0</v>
      </c>
      <c r="AT204" s="36">
        <f t="shared" ca="1" si="757"/>
        <v>0</v>
      </c>
      <c r="AU204" s="36">
        <f t="shared" ca="1" si="758"/>
        <v>0</v>
      </c>
      <c r="AV204" s="36">
        <f t="shared" ca="1" si="759"/>
        <v>0</v>
      </c>
      <c r="AW204" s="36">
        <f t="shared" ca="1" si="760"/>
        <v>0</v>
      </c>
      <c r="AX204" s="36">
        <f t="shared" ca="1" si="761"/>
        <v>0</v>
      </c>
      <c r="AY204" s="25"/>
      <c r="AZ204" s="7">
        <v>14</v>
      </c>
      <c r="BA204" s="36">
        <f t="shared" ca="1" si="762"/>
        <v>0</v>
      </c>
      <c r="BB204" s="36">
        <f t="shared" ca="1" si="763"/>
        <v>0</v>
      </c>
      <c r="BC204" s="36">
        <f t="shared" ca="1" si="764"/>
        <v>0</v>
      </c>
      <c r="BD204" s="36">
        <f t="shared" ca="1" si="765"/>
        <v>0</v>
      </c>
      <c r="BE204" s="36">
        <f t="shared" ca="1" si="766"/>
        <v>0</v>
      </c>
      <c r="BF204" s="36">
        <f t="shared" ca="1" si="767"/>
        <v>0</v>
      </c>
      <c r="BG204" s="36">
        <f t="shared" ca="1" si="768"/>
        <v>0</v>
      </c>
      <c r="BH204" s="36">
        <f t="shared" ca="1" si="769"/>
        <v>0</v>
      </c>
      <c r="BI204" s="36">
        <f t="shared" ca="1" si="770"/>
        <v>0</v>
      </c>
      <c r="BJ204" s="36">
        <f t="shared" ca="1" si="771"/>
        <v>0</v>
      </c>
      <c r="BK204" s="36">
        <f t="shared" ca="1" si="772"/>
        <v>0</v>
      </c>
      <c r="BL204" s="36">
        <f t="shared" ca="1" si="773"/>
        <v>0</v>
      </c>
      <c r="BM204" s="36">
        <f t="shared" ca="1" si="774"/>
        <v>0</v>
      </c>
      <c r="BN204" s="36">
        <f t="shared" ca="1" si="775"/>
        <v>0</v>
      </c>
      <c r="BO204" s="25"/>
      <c r="BP204" s="25"/>
      <c r="BQ204" s="23"/>
      <c r="BR204" s="7">
        <v>0</v>
      </c>
      <c r="BS204" s="7">
        <v>1</v>
      </c>
      <c r="BT204" s="7">
        <v>2</v>
      </c>
      <c r="BU204" s="7">
        <v>3</v>
      </c>
      <c r="BV204" s="7">
        <v>4</v>
      </c>
      <c r="BW204" s="7">
        <v>5</v>
      </c>
      <c r="BX204" s="7">
        <v>6</v>
      </c>
      <c r="BY204" s="7">
        <v>7</v>
      </c>
      <c r="BZ204" s="7">
        <v>8</v>
      </c>
      <c r="CA204" s="7">
        <v>9</v>
      </c>
      <c r="CB204" s="7">
        <v>10</v>
      </c>
      <c r="CC204" s="7">
        <v>11</v>
      </c>
      <c r="CD204" s="25"/>
      <c r="CE204" s="7">
        <v>0</v>
      </c>
      <c r="CF204" s="7">
        <v>1</v>
      </c>
      <c r="CG204" s="7">
        <v>2</v>
      </c>
      <c r="CH204" s="7">
        <v>3</v>
      </c>
      <c r="CI204" s="7">
        <v>4</v>
      </c>
      <c r="CJ204" s="7">
        <v>5</v>
      </c>
      <c r="CK204" s="7">
        <v>6</v>
      </c>
      <c r="CL204" s="7">
        <v>7</v>
      </c>
      <c r="CM204" s="7">
        <v>8</v>
      </c>
      <c r="CN204" s="7">
        <v>9</v>
      </c>
      <c r="CO204" s="7">
        <v>10</v>
      </c>
      <c r="CP204" s="7">
        <v>11</v>
      </c>
      <c r="CQ204" s="25"/>
      <c r="CR204" s="25"/>
      <c r="CS204" s="25"/>
      <c r="CT204" s="25"/>
      <c r="CU204" s="25"/>
      <c r="CV204" s="25"/>
      <c r="CW204" s="25"/>
      <c r="CX204" s="25"/>
      <c r="CY204" s="25"/>
      <c r="CZ204" s="25"/>
      <c r="DA204" s="25"/>
      <c r="DB204" s="25"/>
      <c r="DC204" s="25"/>
      <c r="DD204" s="25"/>
      <c r="DE204" s="40"/>
      <c r="DF204" s="50">
        <v>4</v>
      </c>
      <c r="DG204" s="7">
        <v>0</v>
      </c>
      <c r="DH204" s="7">
        <v>1</v>
      </c>
      <c r="DI204" s="7">
        <v>2</v>
      </c>
      <c r="DJ204" s="7">
        <v>3</v>
      </c>
      <c r="DK204" s="7">
        <v>4</v>
      </c>
      <c r="DL204" s="7">
        <v>5</v>
      </c>
      <c r="DM204" s="7">
        <v>6</v>
      </c>
      <c r="DN204" s="14"/>
      <c r="DO204" s="50">
        <v>5</v>
      </c>
      <c r="DP204" s="7">
        <v>0</v>
      </c>
      <c r="DQ204" s="7">
        <v>1</v>
      </c>
      <c r="DR204" s="7">
        <v>2</v>
      </c>
      <c r="DS204" s="7">
        <v>3</v>
      </c>
      <c r="DT204" s="7">
        <v>4</v>
      </c>
      <c r="DU204" s="7">
        <v>5</v>
      </c>
      <c r="DV204" s="7">
        <v>6</v>
      </c>
      <c r="DW204" s="14"/>
      <c r="DX204" s="14"/>
      <c r="DY204" s="14"/>
      <c r="DZ204" s="14"/>
      <c r="EA204" s="14"/>
      <c r="EB204" s="14"/>
      <c r="EC204" s="14"/>
      <c r="ED204" s="14"/>
      <c r="EE204" s="14"/>
      <c r="EF204" s="19"/>
      <c r="EG204" s="23"/>
      <c r="EH204" s="50"/>
      <c r="EI204" s="7">
        <v>2</v>
      </c>
      <c r="EJ204" s="1">
        <f t="shared" ca="1" si="859"/>
        <v>0.77866315729146118</v>
      </c>
      <c r="EK204" s="1">
        <f t="shared" ca="1" si="860"/>
        <v>1.1566072065397066E-2</v>
      </c>
      <c r="EL204" s="1">
        <f t="shared" ca="1" si="861"/>
        <v>4.6534210477764793E-5</v>
      </c>
      <c r="EM204" s="1">
        <f t="shared" ca="1" si="862"/>
        <v>2.0405665334523983E-3</v>
      </c>
      <c r="EN204" s="25"/>
      <c r="EO204" s="25"/>
      <c r="EP204" s="25"/>
      <c r="EQ204" s="25"/>
      <c r="ER204" s="25"/>
      <c r="ES204" s="25"/>
      <c r="ET204" s="23"/>
      <c r="EU204" s="14"/>
      <c r="EV204" s="14"/>
      <c r="EW204" s="14"/>
      <c r="EX204" s="14"/>
      <c r="EY204" s="14"/>
      <c r="EZ204" s="14"/>
      <c r="FA204" s="14"/>
      <c r="FB204" s="14"/>
      <c r="FC204" s="19"/>
    </row>
    <row r="205" spans="1:159" x14ac:dyDescent="0.2">
      <c r="A205" s="55"/>
      <c r="B205" s="18">
        <v>15</v>
      </c>
      <c r="C205" s="1">
        <f>学習データ!C171*$B$37</f>
        <v>0</v>
      </c>
      <c r="D205" s="1">
        <f>学習データ!D171*$B$37</f>
        <v>0</v>
      </c>
      <c r="E205" s="1">
        <f>学習データ!E171*$B$37</f>
        <v>0</v>
      </c>
      <c r="F205" s="1">
        <f>学習データ!F171*$B$37</f>
        <v>0</v>
      </c>
      <c r="G205" s="1">
        <f>学習データ!G171*$B$37</f>
        <v>0</v>
      </c>
      <c r="H205" s="1">
        <f>学習データ!H171*$B$37</f>
        <v>0</v>
      </c>
      <c r="I205" s="1">
        <f>学習データ!I171*$B$37</f>
        <v>0</v>
      </c>
      <c r="J205" s="1">
        <f>学習データ!J171*$B$37</f>
        <v>0</v>
      </c>
      <c r="K205" s="1">
        <f>学習データ!K171*$B$37</f>
        <v>0</v>
      </c>
      <c r="L205" s="1">
        <f>学習データ!L171*$B$37</f>
        <v>0</v>
      </c>
      <c r="M205" s="1">
        <f>学習データ!M171*$B$37</f>
        <v>58</v>
      </c>
      <c r="N205" s="1">
        <f>学習データ!N171*$B$37</f>
        <v>181</v>
      </c>
      <c r="O205" s="1">
        <f>学習データ!O171*$B$37</f>
        <v>234</v>
      </c>
      <c r="P205" s="1">
        <f>学習データ!P171*$B$37</f>
        <v>254</v>
      </c>
      <c r="Q205" s="1">
        <f>学習データ!Q171*$B$37</f>
        <v>254</v>
      </c>
      <c r="R205" s="1">
        <f>学習データ!R171*$B$37</f>
        <v>254</v>
      </c>
      <c r="S205" s="1">
        <f>学習データ!S171*$B$37</f>
        <v>254</v>
      </c>
      <c r="T205" s="1">
        <f>学習データ!T171*$B$37</f>
        <v>254</v>
      </c>
      <c r="U205" s="1">
        <f>学習データ!U171*$B$37</f>
        <v>254</v>
      </c>
      <c r="V205" s="1">
        <f>学習データ!V171*$B$37</f>
        <v>252</v>
      </c>
      <c r="W205" s="1">
        <f>学習データ!W171*$B$37</f>
        <v>140</v>
      </c>
      <c r="X205" s="1">
        <f>学習データ!X171*$B$37</f>
        <v>22</v>
      </c>
      <c r="Y205" s="1">
        <f>学習データ!Y171*$B$37</f>
        <v>0</v>
      </c>
      <c r="Z205" s="1">
        <f>学習データ!Z171*$B$37</f>
        <v>0</v>
      </c>
      <c r="AA205" s="1">
        <f>学習データ!AA171*$B$37</f>
        <v>0</v>
      </c>
      <c r="AB205" s="1">
        <f>学習データ!AB171*$B$37</f>
        <v>0</v>
      </c>
      <c r="AC205" s="1">
        <f>学習データ!AC171*$B$37</f>
        <v>0</v>
      </c>
      <c r="AD205" s="1">
        <f>学習データ!AD171*$B$37</f>
        <v>0</v>
      </c>
      <c r="AE205" s="14"/>
      <c r="AF205" s="14"/>
      <c r="AG205" s="14"/>
      <c r="AH205" s="29"/>
      <c r="AI205" s="25"/>
      <c r="AJ205" s="25"/>
      <c r="AK205" s="25"/>
      <c r="AL205" s="25"/>
      <c r="AM205" s="25"/>
      <c r="AN205" s="25"/>
      <c r="AO205" s="25"/>
      <c r="AP205" s="25"/>
      <c r="AQ205" s="25"/>
      <c r="AR205" s="25"/>
      <c r="AS205" s="25"/>
      <c r="AT205" s="25"/>
      <c r="AU205" s="25"/>
      <c r="AV205" s="25"/>
      <c r="AW205" s="25"/>
      <c r="AX205" s="25"/>
      <c r="AY205" s="25"/>
      <c r="AZ205" s="25"/>
      <c r="BA205" s="25"/>
      <c r="BB205" s="25"/>
      <c r="BC205" s="25"/>
      <c r="BD205" s="25"/>
      <c r="BE205" s="25"/>
      <c r="BF205" s="25"/>
      <c r="BG205" s="25"/>
      <c r="BH205" s="25"/>
      <c r="BI205" s="25"/>
      <c r="BJ205" s="25"/>
      <c r="BK205" s="25"/>
      <c r="BL205" s="25"/>
      <c r="BM205" s="25"/>
      <c r="BN205" s="25"/>
      <c r="BO205" s="25"/>
      <c r="BP205" s="25"/>
      <c r="BQ205" s="23"/>
      <c r="BR205" s="7">
        <v>1</v>
      </c>
      <c r="BS205" s="1">
        <f t="shared" ref="BS205:BS215" ca="1" si="865">1/(1+EXP(-SUMPRODUCT($BS$27:$BV$30,BA191:BD194)+$BW$27))</f>
        <v>2.0392750393209199E-3</v>
      </c>
      <c r="BT205" s="1">
        <f t="shared" ref="BT205:BT215" ca="1" si="866">1/(1+EXP(-SUMPRODUCT($BS$27:$BV$30,BB191:BE194)+$BW$27))</f>
        <v>3.5128021270905015E-3</v>
      </c>
      <c r="BU205" s="1">
        <f t="shared" ref="BU205:BU215" ca="1" si="867">1/(1+EXP(-SUMPRODUCT($BS$27:$BV$30,BC191:BF194)+$BW$27))</f>
        <v>6.3099552179579299E-2</v>
      </c>
      <c r="BV205" s="1">
        <f t="shared" ref="BV205:BV215" ca="1" si="868">1/(1+EXP(-SUMPRODUCT($BS$27:$BV$30,BD191:BG194)+$BW$27))</f>
        <v>2.378643795946456E-3</v>
      </c>
      <c r="BW205" s="1">
        <f t="shared" ref="BW205:BW215" ca="1" si="869">1/(1+EXP(-SUMPRODUCT($BS$27:$BV$30,BE191:BH194)+$BW$27))</f>
        <v>6.5935338591582654E-2</v>
      </c>
      <c r="BX205" s="1">
        <f t="shared" ref="BX205:BX215" ca="1" si="870">1/(1+EXP(-SUMPRODUCT($BS$27:$BV$30,BF191:BI194)+$BW$27))</f>
        <v>2.3557496696083456E-3</v>
      </c>
      <c r="BY205" s="1">
        <f t="shared" ref="BY205:BY215" ca="1" si="871">1/(1+EXP(-SUMPRODUCT($BS$27:$BV$30,BG191:BJ194)+$BW$27))</f>
        <v>3.1446684996261406E-3</v>
      </c>
      <c r="BZ205" s="1">
        <f t="shared" ref="BZ205:BZ215" ca="1" si="872">1/(1+EXP(-SUMPRODUCT($BS$27:$BV$30,BH191:BK194)+$BW$27))</f>
        <v>0.26428292036765111</v>
      </c>
      <c r="CA205" s="1">
        <f t="shared" ref="CA205:CA215" ca="1" si="873">1/(1+EXP(-SUMPRODUCT($BS$27:$BV$30,BI191:BL194)+$BW$27))</f>
        <v>0.20833556291647515</v>
      </c>
      <c r="CB205" s="1">
        <f t="shared" ref="CB205:CB215" ca="1" si="874">1/(1+EXP(-SUMPRODUCT($BS$27:$BV$30,BJ191:BM194)+$BW$27))</f>
        <v>0.23714300153605961</v>
      </c>
      <c r="CC205" s="1">
        <f t="shared" ref="CC205:CC215" ca="1" si="875">1/(1+EXP(-SUMPRODUCT($BS$27:$BV$30,BK191:BN194)+$BW$27))</f>
        <v>0.23714300153605961</v>
      </c>
      <c r="CD205" s="25"/>
      <c r="CE205" s="7">
        <v>1</v>
      </c>
      <c r="CF205" s="1">
        <f t="shared" ref="CF205:CF215" ca="1" si="876">1/(1+EXP(-SUMPRODUCT($BS$31:$BV$34,BA191:BD194)+$BW$31))</f>
        <v>0.35357415612224452</v>
      </c>
      <c r="CG205" s="1">
        <f t="shared" ref="CG205:CG215" ca="1" si="877">1/(1+EXP(-SUMPRODUCT($BS$31:$BV$34,BB191:BE194)+$BW$31))</f>
        <v>0.97893558913512391</v>
      </c>
      <c r="CH205" s="1">
        <f t="shared" ref="CH205:CH215" ca="1" si="878">1/(1+EXP(-SUMPRODUCT($BS$31:$BV$34,BC191:BF194)+$BW$31))</f>
        <v>0.90507399049566284</v>
      </c>
      <c r="CI205" s="1">
        <f t="shared" ref="CI205:CI215" ca="1" si="879">1/(1+EXP(-SUMPRODUCT($BS$31:$BV$34,BD191:BG194)+$BW$31))</f>
        <v>0.9464653347995543</v>
      </c>
      <c r="CJ205" s="1">
        <f t="shared" ref="CJ205:CJ215" ca="1" si="880">1/(1+EXP(-SUMPRODUCT($BS$31:$BV$34,BE191:BH194)+$BW$31))</f>
        <v>0.97330479762384181</v>
      </c>
      <c r="CK205" s="1">
        <f t="shared" ref="CK205:CK215" ca="1" si="881">1/(1+EXP(-SUMPRODUCT($BS$31:$BV$34,BF191:BI194)+$BW$31))</f>
        <v>0.89964322060942203</v>
      </c>
      <c r="CL205" s="1">
        <f t="shared" ref="CL205:CL215" ca="1" si="882">1/(1+EXP(-SUMPRODUCT($BS$31:$BV$34,BG191:BJ194)+$BW$31))</f>
        <v>0.89974110005225516</v>
      </c>
      <c r="CM205" s="1">
        <f t="shared" ref="CM205:CM215" ca="1" si="883">1/(1+EXP(-SUMPRODUCT($BS$31:$BV$34,BH191:BK194)+$BW$31))</f>
        <v>0.92424178788517475</v>
      </c>
      <c r="CN205" s="1">
        <f t="shared" ref="CN205:CN215" ca="1" si="884">1/(1+EXP(-SUMPRODUCT($BS$31:$BV$34,BI191:BL194)+$BW$31))</f>
        <v>0.44654738338022626</v>
      </c>
      <c r="CO205" s="1">
        <f t="shared" ref="CO205:CO215" ca="1" si="885">1/(1+EXP(-SUMPRODUCT($BS$31:$BV$34,BJ191:BM194)+$BW$31))</f>
        <v>0.42673007297672289</v>
      </c>
      <c r="CP205" s="1">
        <f t="shared" ref="CP205:CP215" ca="1" si="886">1/(1+EXP(-SUMPRODUCT($BS$31:$BV$34,BK191:BN194)+$BW$31))</f>
        <v>0.42673007297672289</v>
      </c>
      <c r="CQ205" s="25"/>
      <c r="CR205" s="25"/>
      <c r="CS205" s="25"/>
      <c r="CT205" s="25"/>
      <c r="CU205" s="25"/>
      <c r="CV205" s="25"/>
      <c r="CW205" s="25"/>
      <c r="CX205" s="25"/>
      <c r="CY205" s="25"/>
      <c r="CZ205" s="25"/>
      <c r="DA205" s="25"/>
      <c r="DB205" s="25"/>
      <c r="DC205" s="25"/>
      <c r="DD205" s="25"/>
      <c r="DE205" s="40"/>
      <c r="DF205" s="50"/>
      <c r="DG205" s="7">
        <v>1</v>
      </c>
      <c r="DH205" s="1">
        <f t="shared" ref="DH205:DH210" ca="1" si="887">MAX(OFFSET(BS205,$BR204,BR$54,2,2))*$DF$37</f>
        <v>0.92766562776608075</v>
      </c>
      <c r="DI205" s="1">
        <f t="shared" ref="DI205:DI210" ca="1" si="888">MAX(OFFSET(BT205,$BR204,BS$54,2,2))*$DF$37</f>
        <v>0.99931317576382328</v>
      </c>
      <c r="DJ205" s="1">
        <f t="shared" ref="DJ205:DJ210" ca="1" si="889">MAX(OFFSET(BU205,$BR204,BT$54,2,2))*$DF$37</f>
        <v>0.99445488406804172</v>
      </c>
      <c r="DK205" s="1">
        <f t="shared" ref="DK205:DK210" ca="1" si="890">MAX(OFFSET(BV205,$BR204,BU$54,2,2))*$DF$37</f>
        <v>0.92374436771544977</v>
      </c>
      <c r="DL205" s="1">
        <f t="shared" ref="DL205:DL210" ca="1" si="891">MAX(OFFSET(BW205,$BR204,BV$54,2,2))*$DF$37</f>
        <v>0.8978143721532319</v>
      </c>
      <c r="DM205" s="1">
        <f t="shared" ref="DM205:DM210" ca="1" si="892">MAX(OFFSET(BX205,$BR204,BW$54,2,2))*$DF$37</f>
        <v>0.23714300153605961</v>
      </c>
      <c r="DN205" s="14"/>
      <c r="DO205" s="50"/>
      <c r="DP205" s="7">
        <v>1</v>
      </c>
      <c r="DQ205" s="1">
        <f t="shared" ref="DQ205:DQ210" ca="1" si="893">MAX(OFFSET(CF205,$CE204,CE$54,2,2))*$DF$37</f>
        <v>0.97893558913512391</v>
      </c>
      <c r="DR205" s="1">
        <f t="shared" ref="DR205:DR210" ca="1" si="894">MAX(OFFSET(CG205,$CE204,CF$54,2,2))*$DF$37</f>
        <v>0.99534548784037058</v>
      </c>
      <c r="DS205" s="1">
        <f t="shared" ref="DS205:DS210" ca="1" si="895">MAX(OFFSET(CH205,$CE204,CG$54,2,2))*$DF$37</f>
        <v>0.99957867546831858</v>
      </c>
      <c r="DT205" s="1">
        <f t="shared" ref="DT205:DT210" ca="1" si="896">MAX(OFFSET(CI205,$CE204,CH$54,2,2))*$DF$37</f>
        <v>0.99054041413184335</v>
      </c>
      <c r="DU205" s="1">
        <f t="shared" ref="DU205:DU210" ca="1" si="897">MAX(OFFSET(CJ205,$CE204,CI$54,2,2))*$DF$37</f>
        <v>0.7745075016020585</v>
      </c>
      <c r="DV205" s="1">
        <f t="shared" ref="DV205:DV210" ca="1" si="898">MAX(OFFSET(CK205,$CE204,CJ$54,2,2))*$DF$37</f>
        <v>0.42673007297672289</v>
      </c>
      <c r="DW205" s="14"/>
      <c r="DX205" s="14"/>
      <c r="DY205" s="14"/>
      <c r="DZ205" s="14"/>
      <c r="EA205" s="14"/>
      <c r="EB205" s="14"/>
      <c r="EC205" s="14"/>
      <c r="ED205" s="14"/>
      <c r="EE205" s="14"/>
      <c r="EF205" s="19"/>
      <c r="EG205" s="23"/>
      <c r="EH205" s="50"/>
      <c r="EI205" s="7">
        <v>3</v>
      </c>
      <c r="EJ205" s="1">
        <f t="shared" ca="1" si="859"/>
        <v>0.99967363481691607</v>
      </c>
      <c r="EK205" s="1">
        <f t="shared" ca="1" si="860"/>
        <v>0.85373558758051515</v>
      </c>
      <c r="EL205" s="1">
        <f t="shared" ca="1" si="861"/>
        <v>1.1507206414383177E-3</v>
      </c>
      <c r="EM205" s="1">
        <f t="shared" ca="1" si="862"/>
        <v>2.9493361793503213E-4</v>
      </c>
      <c r="EN205" s="25"/>
      <c r="EO205" s="25"/>
      <c r="EP205" s="25"/>
      <c r="EQ205" s="25"/>
      <c r="ER205" s="25"/>
      <c r="ES205" s="25"/>
      <c r="ET205" s="23"/>
      <c r="EU205" s="14"/>
      <c r="EV205" s="14"/>
      <c r="EW205" s="14"/>
      <c r="EX205" s="14"/>
      <c r="EY205" s="14"/>
      <c r="EZ205" s="14"/>
      <c r="FA205" s="14"/>
      <c r="FB205" s="14"/>
      <c r="FC205" s="19"/>
    </row>
    <row r="206" spans="1:159" x14ac:dyDescent="0.2">
      <c r="A206" s="55"/>
      <c r="B206" s="18">
        <v>16</v>
      </c>
      <c r="C206" s="1">
        <f>学習データ!C172*$B$37</f>
        <v>0</v>
      </c>
      <c r="D206" s="1">
        <f>学習データ!D172*$B$37</f>
        <v>0</v>
      </c>
      <c r="E206" s="1">
        <f>学習データ!E172*$B$37</f>
        <v>0</v>
      </c>
      <c r="F206" s="1">
        <f>学習データ!F172*$B$37</f>
        <v>0</v>
      </c>
      <c r="G206" s="1">
        <f>学習データ!G172*$B$37</f>
        <v>0</v>
      </c>
      <c r="H206" s="1">
        <f>学習データ!H172*$B$37</f>
        <v>0</v>
      </c>
      <c r="I206" s="1">
        <f>学習データ!I172*$B$37</f>
        <v>0</v>
      </c>
      <c r="J206" s="1">
        <f>学習データ!J172*$B$37</f>
        <v>0</v>
      </c>
      <c r="K206" s="1">
        <f>学習データ!K172*$B$37</f>
        <v>0</v>
      </c>
      <c r="L206" s="1">
        <f>学習データ!L172*$B$37</f>
        <v>0</v>
      </c>
      <c r="M206" s="1">
        <f>学習データ!M172*$B$37</f>
        <v>0</v>
      </c>
      <c r="N206" s="1">
        <f>学習データ!N172*$B$37</f>
        <v>0</v>
      </c>
      <c r="O206" s="1">
        <f>学習データ!O172*$B$37</f>
        <v>30</v>
      </c>
      <c r="P206" s="1">
        <f>学習データ!P172*$B$37</f>
        <v>50</v>
      </c>
      <c r="Q206" s="1">
        <f>学習データ!Q172*$B$37</f>
        <v>73</v>
      </c>
      <c r="R206" s="1">
        <f>学習データ!R172*$B$37</f>
        <v>155</v>
      </c>
      <c r="S206" s="1">
        <f>学習データ!S172*$B$37</f>
        <v>253</v>
      </c>
      <c r="T206" s="1">
        <f>学習データ!T172*$B$37</f>
        <v>254</v>
      </c>
      <c r="U206" s="1">
        <f>学習データ!U172*$B$37</f>
        <v>254</v>
      </c>
      <c r="V206" s="1">
        <f>学習データ!V172*$B$37</f>
        <v>254</v>
      </c>
      <c r="W206" s="1">
        <f>学習データ!W172*$B$37</f>
        <v>254</v>
      </c>
      <c r="X206" s="1">
        <f>学習データ!X172*$B$37</f>
        <v>191</v>
      </c>
      <c r="Y206" s="1">
        <f>学習データ!Y172*$B$37</f>
        <v>2</v>
      </c>
      <c r="Z206" s="1">
        <f>学習データ!Z172*$B$37</f>
        <v>0</v>
      </c>
      <c r="AA206" s="1">
        <f>学習データ!AA172*$B$37</f>
        <v>0</v>
      </c>
      <c r="AB206" s="1">
        <f>学習データ!AB172*$B$37</f>
        <v>0</v>
      </c>
      <c r="AC206" s="1">
        <f>学習データ!AC172*$B$37</f>
        <v>0</v>
      </c>
      <c r="AD206" s="1">
        <f>学習データ!AD172*$B$37</f>
        <v>0</v>
      </c>
      <c r="AE206" s="14"/>
      <c r="AF206" s="14"/>
      <c r="AG206" s="14"/>
      <c r="AH206" s="29"/>
      <c r="AI206" s="25"/>
      <c r="AJ206" s="25"/>
      <c r="AK206" s="25"/>
      <c r="AL206" s="25"/>
      <c r="AM206" s="25"/>
      <c r="AN206" s="25"/>
      <c r="AO206" s="25"/>
      <c r="AP206" s="25"/>
      <c r="AQ206" s="25"/>
      <c r="AR206" s="25"/>
      <c r="AS206" s="25"/>
      <c r="AT206" s="25"/>
      <c r="AU206" s="25"/>
      <c r="AV206" s="25"/>
      <c r="AW206" s="25"/>
      <c r="AX206" s="25"/>
      <c r="AY206" s="25"/>
      <c r="AZ206" s="25"/>
      <c r="BA206" s="25"/>
      <c r="BB206" s="25"/>
      <c r="BC206" s="25"/>
      <c r="BD206" s="25"/>
      <c r="BE206" s="25"/>
      <c r="BF206" s="25"/>
      <c r="BG206" s="25"/>
      <c r="BH206" s="25"/>
      <c r="BI206" s="25"/>
      <c r="BJ206" s="25"/>
      <c r="BK206" s="25"/>
      <c r="BL206" s="25"/>
      <c r="BM206" s="25"/>
      <c r="BN206" s="25"/>
      <c r="BO206" s="25"/>
      <c r="BP206" s="25"/>
      <c r="BQ206" s="23"/>
      <c r="BR206" s="7">
        <v>2</v>
      </c>
      <c r="BS206" s="1">
        <f t="shared" ca="1" si="865"/>
        <v>0.92642184445802978</v>
      </c>
      <c r="BT206" s="1">
        <f t="shared" ca="1" si="866"/>
        <v>0.92766562776608075</v>
      </c>
      <c r="BU206" s="1">
        <f t="shared" ca="1" si="867"/>
        <v>0.99234765913067458</v>
      </c>
      <c r="BV206" s="1">
        <f t="shared" ca="1" si="868"/>
        <v>0.99931317576382328</v>
      </c>
      <c r="BW206" s="1">
        <f t="shared" ca="1" si="869"/>
        <v>0.99445488406804172</v>
      </c>
      <c r="BX206" s="1">
        <f t="shared" ca="1" si="870"/>
        <v>0.73622489056890272</v>
      </c>
      <c r="BY206" s="1">
        <f t="shared" ca="1" si="871"/>
        <v>0.79987160172948202</v>
      </c>
      <c r="BZ206" s="1">
        <f t="shared" ca="1" si="872"/>
        <v>0.92374436771544977</v>
      </c>
      <c r="CA206" s="1">
        <f t="shared" ca="1" si="873"/>
        <v>0.8978143721532319</v>
      </c>
      <c r="CB206" s="1">
        <f t="shared" ca="1" si="874"/>
        <v>0.23714300153605961</v>
      </c>
      <c r="CC206" s="1">
        <f t="shared" ca="1" si="875"/>
        <v>0.23714300153605961</v>
      </c>
      <c r="CD206" s="25"/>
      <c r="CE206" s="7">
        <v>2</v>
      </c>
      <c r="CF206" s="1">
        <f t="shared" ca="1" si="876"/>
        <v>0.8250259491712616</v>
      </c>
      <c r="CG206" s="1">
        <f t="shared" ca="1" si="877"/>
        <v>0.8907784472215442</v>
      </c>
      <c r="CH206" s="1">
        <f t="shared" ca="1" si="878"/>
        <v>0.99534548784037058</v>
      </c>
      <c r="CI206" s="1">
        <f t="shared" ca="1" si="879"/>
        <v>0.9918099041044488</v>
      </c>
      <c r="CJ206" s="1">
        <f t="shared" ca="1" si="880"/>
        <v>0.99957867546831858</v>
      </c>
      <c r="CK206" s="1">
        <f t="shared" ca="1" si="881"/>
        <v>0.96746655206992849</v>
      </c>
      <c r="CL206" s="1">
        <f t="shared" ca="1" si="882"/>
        <v>0.98696799426781201</v>
      </c>
      <c r="CM206" s="1">
        <f t="shared" ca="1" si="883"/>
        <v>0.99054041413184335</v>
      </c>
      <c r="CN206" s="1">
        <f t="shared" ca="1" si="884"/>
        <v>0.7745075016020585</v>
      </c>
      <c r="CO206" s="1">
        <f t="shared" ca="1" si="885"/>
        <v>0.42673007297672289</v>
      </c>
      <c r="CP206" s="1">
        <f t="shared" ca="1" si="886"/>
        <v>0.42673007297672289</v>
      </c>
      <c r="CQ206" s="25"/>
      <c r="CR206" s="25"/>
      <c r="CS206" s="25"/>
      <c r="CT206" s="25"/>
      <c r="CU206" s="25"/>
      <c r="CV206" s="25"/>
      <c r="CW206" s="25"/>
      <c r="CX206" s="25"/>
      <c r="CY206" s="25"/>
      <c r="CZ206" s="25"/>
      <c r="DA206" s="25"/>
      <c r="DB206" s="25"/>
      <c r="DC206" s="25"/>
      <c r="DD206" s="25"/>
      <c r="DE206" s="40"/>
      <c r="DF206" s="50"/>
      <c r="DG206" s="7">
        <v>2</v>
      </c>
      <c r="DH206" s="1">
        <f t="shared" ca="1" si="887"/>
        <v>0.99999996666603974</v>
      </c>
      <c r="DI206" s="1">
        <f t="shared" ca="1" si="888"/>
        <v>0.99999994176417528</v>
      </c>
      <c r="DJ206" s="1">
        <f t="shared" ca="1" si="889"/>
        <v>0.9999998810898395</v>
      </c>
      <c r="DK206" s="1">
        <f t="shared" ca="1" si="890"/>
        <v>0.99954399355098555</v>
      </c>
      <c r="DL206" s="1">
        <f t="shared" ca="1" si="891"/>
        <v>0.82953422229524287</v>
      </c>
      <c r="DM206" s="1">
        <f t="shared" ca="1" si="892"/>
        <v>0.23714300153605961</v>
      </c>
      <c r="DN206" s="14"/>
      <c r="DO206" s="50"/>
      <c r="DP206" s="7">
        <v>2</v>
      </c>
      <c r="DQ206" s="1">
        <f t="shared" ca="1" si="893"/>
        <v>0.9984592313054732</v>
      </c>
      <c r="DR206" s="1">
        <f t="shared" ca="1" si="894"/>
        <v>0.99986234033252352</v>
      </c>
      <c r="DS206" s="1">
        <f t="shared" ca="1" si="895"/>
        <v>0.99999793738189791</v>
      </c>
      <c r="DT206" s="1">
        <f t="shared" ca="1" si="896"/>
        <v>0.99999577040413501</v>
      </c>
      <c r="DU206" s="1">
        <f t="shared" ca="1" si="897"/>
        <v>0.99576421831556972</v>
      </c>
      <c r="DV206" s="1">
        <f t="shared" ca="1" si="898"/>
        <v>0.42673007297672289</v>
      </c>
      <c r="DW206" s="14"/>
      <c r="DX206" s="14"/>
      <c r="DY206" s="14"/>
      <c r="DZ206" s="14"/>
      <c r="EA206" s="14"/>
      <c r="EB206" s="14"/>
      <c r="EC206" s="14"/>
      <c r="ED206" s="14"/>
      <c r="EE206" s="14"/>
      <c r="EF206" s="19"/>
      <c r="EG206" s="23"/>
      <c r="EH206" s="50"/>
      <c r="EI206" s="7">
        <v>4</v>
      </c>
      <c r="EJ206" s="1">
        <f t="shared" ca="1" si="859"/>
        <v>0.14859612038354966</v>
      </c>
      <c r="EK206" s="1">
        <f t="shared" ca="1" si="860"/>
        <v>2.3150327893202108E-2</v>
      </c>
      <c r="EL206" s="1">
        <f t="shared" ca="1" si="861"/>
        <v>3.9167395561291824E-3</v>
      </c>
      <c r="EM206" s="1">
        <f t="shared" ca="1" si="862"/>
        <v>8.9499321052848794E-5</v>
      </c>
      <c r="EN206" s="25"/>
      <c r="EO206" s="25"/>
      <c r="EP206" s="25"/>
      <c r="EQ206" s="25"/>
      <c r="ER206" s="25"/>
      <c r="ES206" s="25"/>
      <c r="ET206" s="23"/>
      <c r="EU206" s="14"/>
      <c r="EV206" s="14"/>
      <c r="EW206" s="14"/>
      <c r="EX206" s="14"/>
      <c r="EY206" s="14"/>
      <c r="EZ206" s="14"/>
      <c r="FA206" s="14"/>
      <c r="FB206" s="14"/>
      <c r="FC206" s="19"/>
    </row>
    <row r="207" spans="1:159" x14ac:dyDescent="0.2">
      <c r="A207" s="55"/>
      <c r="B207" s="18">
        <v>17</v>
      </c>
      <c r="C207" s="1">
        <f>学習データ!C173*$B$37</f>
        <v>0</v>
      </c>
      <c r="D207" s="1">
        <f>学習データ!D173*$B$37</f>
        <v>0</v>
      </c>
      <c r="E207" s="1">
        <f>学習データ!E173*$B$37</f>
        <v>0</v>
      </c>
      <c r="F207" s="1">
        <f>学習データ!F173*$B$37</f>
        <v>0</v>
      </c>
      <c r="G207" s="1">
        <f>学習データ!G173*$B$37</f>
        <v>0</v>
      </c>
      <c r="H207" s="1">
        <f>学習データ!H173*$B$37</f>
        <v>0</v>
      </c>
      <c r="I207" s="1">
        <f>学習データ!I173*$B$37</f>
        <v>0</v>
      </c>
      <c r="J207" s="1">
        <f>学習データ!J173*$B$37</f>
        <v>0</v>
      </c>
      <c r="K207" s="1">
        <f>学習データ!K173*$B$37</f>
        <v>0</v>
      </c>
      <c r="L207" s="1">
        <f>学習データ!L173*$B$37</f>
        <v>0</v>
      </c>
      <c r="M207" s="1">
        <f>学習データ!M173*$B$37</f>
        <v>0</v>
      </c>
      <c r="N207" s="1">
        <f>学習データ!N173*$B$37</f>
        <v>0</v>
      </c>
      <c r="O207" s="1">
        <f>学習データ!O173*$B$37</f>
        <v>0</v>
      </c>
      <c r="P207" s="1">
        <f>学習データ!P173*$B$37</f>
        <v>0</v>
      </c>
      <c r="Q207" s="1">
        <f>学習データ!Q173*$B$37</f>
        <v>0</v>
      </c>
      <c r="R207" s="1">
        <f>学習データ!R173*$B$37</f>
        <v>0</v>
      </c>
      <c r="S207" s="1">
        <f>学習データ!S173*$B$37</f>
        <v>91</v>
      </c>
      <c r="T207" s="1">
        <f>学習データ!T173*$B$37</f>
        <v>200</v>
      </c>
      <c r="U207" s="1">
        <f>学習データ!U173*$B$37</f>
        <v>254</v>
      </c>
      <c r="V207" s="1">
        <f>学習データ!V173*$B$37</f>
        <v>254</v>
      </c>
      <c r="W207" s="1">
        <f>学習データ!W173*$B$37</f>
        <v>254</v>
      </c>
      <c r="X207" s="1">
        <f>学習データ!X173*$B$37</f>
        <v>254</v>
      </c>
      <c r="Y207" s="1">
        <f>学習データ!Y173*$B$37</f>
        <v>118</v>
      </c>
      <c r="Z207" s="1">
        <f>学習データ!Z173*$B$37</f>
        <v>0</v>
      </c>
      <c r="AA207" s="1">
        <f>学習データ!AA173*$B$37</f>
        <v>0</v>
      </c>
      <c r="AB207" s="1">
        <f>学習データ!AB173*$B$37</f>
        <v>0</v>
      </c>
      <c r="AC207" s="1">
        <f>学習データ!AC173*$B$37</f>
        <v>0</v>
      </c>
      <c r="AD207" s="1">
        <f>学習データ!AD173*$B$37</f>
        <v>0</v>
      </c>
      <c r="AE207" s="14"/>
      <c r="AF207" s="7"/>
      <c r="AG207" s="7" t="s">
        <v>3</v>
      </c>
      <c r="AH207" s="29"/>
      <c r="AI207" s="25"/>
      <c r="AJ207" s="25"/>
      <c r="AK207" s="25"/>
      <c r="AL207" s="25"/>
      <c r="AM207" s="25"/>
      <c r="AN207" s="25"/>
      <c r="AO207" s="25"/>
      <c r="AP207" s="25"/>
      <c r="AQ207" s="25"/>
      <c r="AR207" s="25"/>
      <c r="AS207" s="25"/>
      <c r="AT207" s="25"/>
      <c r="AU207" s="25"/>
      <c r="AV207" s="25"/>
      <c r="AW207" s="25"/>
      <c r="AX207" s="25"/>
      <c r="AY207" s="25"/>
      <c r="AZ207" s="25"/>
      <c r="BA207" s="25"/>
      <c r="BB207" s="25"/>
      <c r="BC207" s="25"/>
      <c r="BD207" s="25"/>
      <c r="BE207" s="25"/>
      <c r="BF207" s="25"/>
      <c r="BG207" s="25"/>
      <c r="BH207" s="25"/>
      <c r="BI207" s="25"/>
      <c r="BJ207" s="25"/>
      <c r="BK207" s="25"/>
      <c r="BL207" s="25"/>
      <c r="BM207" s="25"/>
      <c r="BN207" s="25"/>
      <c r="BO207" s="25"/>
      <c r="BP207" s="25"/>
      <c r="BQ207" s="23"/>
      <c r="BR207" s="7">
        <v>3</v>
      </c>
      <c r="BS207" s="1">
        <f t="shared" ca="1" si="865"/>
        <v>8.4368867546738058E-2</v>
      </c>
      <c r="BT207" s="1">
        <f t="shared" ca="1" si="866"/>
        <v>0.99996317138375501</v>
      </c>
      <c r="BU207" s="1">
        <f t="shared" ca="1" si="867"/>
        <v>0.99053783734259226</v>
      </c>
      <c r="BV207" s="1">
        <f t="shared" ca="1" si="868"/>
        <v>0.13426763088396068</v>
      </c>
      <c r="BW207" s="1">
        <f t="shared" ca="1" si="869"/>
        <v>1.1737134397812208E-3</v>
      </c>
      <c r="BX207" s="1">
        <f t="shared" ca="1" si="870"/>
        <v>6.2049008025599366E-2</v>
      </c>
      <c r="BY207" s="1">
        <f t="shared" ca="1" si="871"/>
        <v>5.5561197186646642E-2</v>
      </c>
      <c r="BZ207" s="1">
        <f t="shared" ca="1" si="872"/>
        <v>0.95988824689063368</v>
      </c>
      <c r="CA207" s="1">
        <f t="shared" ca="1" si="873"/>
        <v>0.82953422229524287</v>
      </c>
      <c r="CB207" s="1">
        <f t="shared" ca="1" si="874"/>
        <v>0.23714300153605961</v>
      </c>
      <c r="CC207" s="1">
        <f t="shared" ca="1" si="875"/>
        <v>0.23714300153605961</v>
      </c>
      <c r="CD207" s="25"/>
      <c r="CE207" s="7">
        <v>3</v>
      </c>
      <c r="CF207" s="1">
        <f t="shared" ca="1" si="876"/>
        <v>0.77994443140336367</v>
      </c>
      <c r="CG207" s="1">
        <f t="shared" ca="1" si="877"/>
        <v>0.99806205477484577</v>
      </c>
      <c r="CH207" s="1">
        <f t="shared" ca="1" si="878"/>
        <v>0.9991073190071631</v>
      </c>
      <c r="CI207" s="1">
        <f t="shared" ca="1" si="879"/>
        <v>0.99986234033252352</v>
      </c>
      <c r="CJ207" s="1">
        <f t="shared" ca="1" si="880"/>
        <v>0.99969549333705088</v>
      </c>
      <c r="CK207" s="1">
        <f t="shared" ca="1" si="881"/>
        <v>0.99998070269958861</v>
      </c>
      <c r="CL207" s="1">
        <f t="shared" ca="1" si="882"/>
        <v>0.99995524904595001</v>
      </c>
      <c r="CM207" s="1">
        <f t="shared" ca="1" si="883"/>
        <v>0.99995403232250535</v>
      </c>
      <c r="CN207" s="1">
        <f t="shared" ca="1" si="884"/>
        <v>0.99567309996111086</v>
      </c>
      <c r="CO207" s="1">
        <f t="shared" ca="1" si="885"/>
        <v>0.42673007297672289</v>
      </c>
      <c r="CP207" s="1">
        <f t="shared" ca="1" si="886"/>
        <v>0.42673007297672289</v>
      </c>
      <c r="CQ207" s="25"/>
      <c r="CR207" s="25"/>
      <c r="CS207" s="25"/>
      <c r="CT207" s="25"/>
      <c r="CU207" s="25"/>
      <c r="CV207" s="25"/>
      <c r="CW207" s="25"/>
      <c r="CX207" s="25"/>
      <c r="CY207" s="25"/>
      <c r="CZ207" s="25"/>
      <c r="DA207" s="25"/>
      <c r="DB207" s="25"/>
      <c r="DC207" s="25"/>
      <c r="DD207" s="25"/>
      <c r="DE207" s="40"/>
      <c r="DF207" s="50"/>
      <c r="DG207" s="7">
        <v>3</v>
      </c>
      <c r="DH207" s="1">
        <f t="shared" ca="1" si="887"/>
        <v>0.23714300153605961</v>
      </c>
      <c r="DI207" s="1">
        <f t="shared" ca="1" si="888"/>
        <v>0.99992862532915527</v>
      </c>
      <c r="DJ207" s="1">
        <f t="shared" ca="1" si="889"/>
        <v>0.99999999911017157</v>
      </c>
      <c r="DK207" s="1">
        <f t="shared" ca="1" si="890"/>
        <v>0.99999123121662414</v>
      </c>
      <c r="DL207" s="1">
        <f t="shared" ca="1" si="891"/>
        <v>0.92374436771544977</v>
      </c>
      <c r="DM207" s="1">
        <f t="shared" ca="1" si="892"/>
        <v>0.8978143721532319</v>
      </c>
      <c r="DN207" s="14"/>
      <c r="DO207" s="50"/>
      <c r="DP207" s="7">
        <v>3</v>
      </c>
      <c r="DQ207" s="1">
        <f t="shared" ca="1" si="893"/>
        <v>0.42673007297672289</v>
      </c>
      <c r="DR207" s="1">
        <f t="shared" ca="1" si="894"/>
        <v>0.99910692487898489</v>
      </c>
      <c r="DS207" s="1">
        <f t="shared" ca="1" si="895"/>
        <v>0.99999987784681044</v>
      </c>
      <c r="DT207" s="1">
        <f t="shared" ca="1" si="896"/>
        <v>0.99999935801324424</v>
      </c>
      <c r="DU207" s="1">
        <f t="shared" ca="1" si="897"/>
        <v>0.99980711653535259</v>
      </c>
      <c r="DV207" s="1">
        <f t="shared" ca="1" si="898"/>
        <v>0.7745075016020585</v>
      </c>
      <c r="DW207" s="14"/>
      <c r="DX207" s="14"/>
      <c r="DY207" s="14"/>
      <c r="DZ207" s="14"/>
      <c r="EA207" s="14"/>
      <c r="EB207" s="14"/>
      <c r="EC207" s="14"/>
      <c r="ED207" s="14"/>
      <c r="EE207" s="14"/>
      <c r="EF207" s="19"/>
      <c r="EG207" s="23"/>
      <c r="EH207" s="14"/>
      <c r="EI207" s="14"/>
      <c r="EJ207" s="14"/>
      <c r="EK207" s="14"/>
      <c r="EL207" s="14"/>
      <c r="EM207" s="14"/>
      <c r="EN207" s="25"/>
      <c r="EO207" s="25"/>
      <c r="EP207" s="25"/>
      <c r="EQ207" s="25"/>
      <c r="ER207" s="25"/>
      <c r="ES207" s="25"/>
      <c r="ET207" s="23"/>
      <c r="EU207" s="14"/>
      <c r="EV207" s="14"/>
      <c r="EW207" s="14"/>
      <c r="EX207" s="14"/>
      <c r="EY207" s="14"/>
      <c r="EZ207" s="14"/>
      <c r="FA207" s="14"/>
      <c r="FB207" s="14"/>
      <c r="FC207" s="19"/>
    </row>
    <row r="208" spans="1:159" x14ac:dyDescent="0.2">
      <c r="A208" s="55"/>
      <c r="B208" s="18">
        <v>18</v>
      </c>
      <c r="C208" s="1">
        <f>学習データ!C174*$B$37</f>
        <v>0</v>
      </c>
      <c r="D208" s="1">
        <f>学習データ!D174*$B$37</f>
        <v>0</v>
      </c>
      <c r="E208" s="1">
        <f>学習データ!E174*$B$37</f>
        <v>0</v>
      </c>
      <c r="F208" s="1">
        <f>学習データ!F174*$B$37</f>
        <v>0</v>
      </c>
      <c r="G208" s="1">
        <f>学習データ!G174*$B$37</f>
        <v>0</v>
      </c>
      <c r="H208" s="1">
        <f>学習データ!H174*$B$37</f>
        <v>0</v>
      </c>
      <c r="I208" s="1">
        <f>学習データ!I174*$B$37</f>
        <v>0</v>
      </c>
      <c r="J208" s="1">
        <f>学習データ!J174*$B$37</f>
        <v>0</v>
      </c>
      <c r="K208" s="1">
        <f>学習データ!K174*$B$37</f>
        <v>0</v>
      </c>
      <c r="L208" s="1">
        <f>学習データ!L174*$B$37</f>
        <v>0</v>
      </c>
      <c r="M208" s="1">
        <f>学習データ!M174*$B$37</f>
        <v>0</v>
      </c>
      <c r="N208" s="1">
        <f>学習データ!N174*$B$37</f>
        <v>0</v>
      </c>
      <c r="O208" s="1">
        <f>学習データ!O174*$B$37</f>
        <v>0</v>
      </c>
      <c r="P208" s="1">
        <f>学習データ!P174*$B$37</f>
        <v>0</v>
      </c>
      <c r="Q208" s="1">
        <f>学習データ!Q174*$B$37</f>
        <v>0</v>
      </c>
      <c r="R208" s="1">
        <f>学習データ!R174*$B$37</f>
        <v>0</v>
      </c>
      <c r="S208" s="1">
        <f>学習データ!S174*$B$37</f>
        <v>0</v>
      </c>
      <c r="T208" s="1">
        <f>学習データ!T174*$B$37</f>
        <v>4</v>
      </c>
      <c r="U208" s="1">
        <f>学習データ!U174*$B$37</f>
        <v>192</v>
      </c>
      <c r="V208" s="1">
        <f>学習データ!V174*$B$37</f>
        <v>254</v>
      </c>
      <c r="W208" s="1">
        <f>学習データ!W174*$B$37</f>
        <v>254</v>
      </c>
      <c r="X208" s="1">
        <f>学習データ!X174*$B$37</f>
        <v>254</v>
      </c>
      <c r="Y208" s="1">
        <f>学習データ!Y174*$B$37</f>
        <v>154</v>
      </c>
      <c r="Z208" s="1">
        <f>学習データ!Z174*$B$37</f>
        <v>0</v>
      </c>
      <c r="AA208" s="1">
        <f>学習データ!AA174*$B$37</f>
        <v>0</v>
      </c>
      <c r="AB208" s="1">
        <f>学習データ!AB174*$B$37</f>
        <v>0</v>
      </c>
      <c r="AC208" s="1">
        <f>学習データ!AC174*$B$37</f>
        <v>0</v>
      </c>
      <c r="AD208" s="1">
        <f>学習データ!AD174*$B$37</f>
        <v>0</v>
      </c>
      <c r="AE208" s="14"/>
      <c r="AF208" s="7">
        <v>0</v>
      </c>
      <c r="AG208" s="1">
        <f>IF(学習データ!AG157=0,1,0)</f>
        <v>0</v>
      </c>
      <c r="AH208" s="29"/>
      <c r="AI208" s="25"/>
      <c r="AJ208" s="25"/>
      <c r="AK208" s="25"/>
      <c r="AL208" s="25"/>
      <c r="AM208" s="25"/>
      <c r="AN208" s="25"/>
      <c r="AO208" s="25"/>
      <c r="AP208" s="25"/>
      <c r="AQ208" s="25"/>
      <c r="AR208" s="25"/>
      <c r="AS208" s="25"/>
      <c r="AT208" s="25"/>
      <c r="AU208" s="25"/>
      <c r="AV208" s="25"/>
      <c r="AW208" s="25"/>
      <c r="AX208" s="25"/>
      <c r="AY208" s="25"/>
      <c r="AZ208" s="25"/>
      <c r="BA208" s="25"/>
      <c r="BB208" s="25"/>
      <c r="BC208" s="25"/>
      <c r="BD208" s="25"/>
      <c r="BE208" s="25"/>
      <c r="BF208" s="25"/>
      <c r="BG208" s="25"/>
      <c r="BH208" s="25"/>
      <c r="BI208" s="25"/>
      <c r="BJ208" s="25"/>
      <c r="BK208" s="25"/>
      <c r="BL208" s="25"/>
      <c r="BM208" s="25"/>
      <c r="BN208" s="25"/>
      <c r="BO208" s="25"/>
      <c r="BP208" s="25"/>
      <c r="BQ208" s="23"/>
      <c r="BR208" s="7">
        <v>4</v>
      </c>
      <c r="BS208" s="1">
        <f t="shared" ca="1" si="865"/>
        <v>0.99999996189673401</v>
      </c>
      <c r="BT208" s="1">
        <f t="shared" ca="1" si="866"/>
        <v>0.99999996666603974</v>
      </c>
      <c r="BU208" s="1">
        <f t="shared" ca="1" si="867"/>
        <v>0.99999994176417528</v>
      </c>
      <c r="BV208" s="1">
        <f t="shared" ca="1" si="868"/>
        <v>0.99999479269388714</v>
      </c>
      <c r="BW208" s="1">
        <f t="shared" ca="1" si="869"/>
        <v>0.9999998810898395</v>
      </c>
      <c r="BX208" s="1">
        <f t="shared" ca="1" si="870"/>
        <v>0.99999952676143111</v>
      </c>
      <c r="BY208" s="1">
        <f t="shared" ca="1" si="871"/>
        <v>0.99954399355098555</v>
      </c>
      <c r="BZ208" s="1">
        <f t="shared" ca="1" si="872"/>
        <v>0.95437441008088442</v>
      </c>
      <c r="CA208" s="1">
        <f t="shared" ca="1" si="873"/>
        <v>0.78818946783028987</v>
      </c>
      <c r="CB208" s="1">
        <f t="shared" ca="1" si="874"/>
        <v>0.23714300153605961</v>
      </c>
      <c r="CC208" s="1">
        <f t="shared" ca="1" si="875"/>
        <v>0.23714300153605961</v>
      </c>
      <c r="CD208" s="25"/>
      <c r="CE208" s="7">
        <v>4</v>
      </c>
      <c r="CF208" s="1">
        <f t="shared" ca="1" si="876"/>
        <v>0.9838480881840671</v>
      </c>
      <c r="CG208" s="1">
        <f t="shared" ca="1" si="877"/>
        <v>0.9984592313054732</v>
      </c>
      <c r="CH208" s="1">
        <f t="shared" ca="1" si="878"/>
        <v>0.99849013235587802</v>
      </c>
      <c r="CI208" s="1">
        <f t="shared" ca="1" si="879"/>
        <v>0.99965425786206397</v>
      </c>
      <c r="CJ208" s="1">
        <f t="shared" ca="1" si="880"/>
        <v>0.99997485729189628</v>
      </c>
      <c r="CK208" s="1">
        <f t="shared" ca="1" si="881"/>
        <v>0.99999793738189791</v>
      </c>
      <c r="CL208" s="1">
        <f t="shared" ca="1" si="882"/>
        <v>0.99995794666908566</v>
      </c>
      <c r="CM208" s="1">
        <f t="shared" ca="1" si="883"/>
        <v>0.99999577040413501</v>
      </c>
      <c r="CN208" s="1">
        <f t="shared" ca="1" si="884"/>
        <v>0.99576421831556972</v>
      </c>
      <c r="CO208" s="1">
        <f t="shared" ca="1" si="885"/>
        <v>0.42673007297672289</v>
      </c>
      <c r="CP208" s="1">
        <f t="shared" ca="1" si="886"/>
        <v>0.42673007297672289</v>
      </c>
      <c r="CQ208" s="25"/>
      <c r="CR208" s="25"/>
      <c r="CS208" s="25"/>
      <c r="CT208" s="25"/>
      <c r="CU208" s="25"/>
      <c r="CV208" s="25"/>
      <c r="CW208" s="25"/>
      <c r="CX208" s="25"/>
      <c r="CY208" s="25"/>
      <c r="CZ208" s="25"/>
      <c r="DA208" s="25"/>
      <c r="DB208" s="25"/>
      <c r="DC208" s="25"/>
      <c r="DD208" s="25"/>
      <c r="DE208" s="40"/>
      <c r="DF208" s="50"/>
      <c r="DG208" s="7">
        <v>4</v>
      </c>
      <c r="DH208" s="1">
        <f t="shared" ca="1" si="887"/>
        <v>0.23714300153605961</v>
      </c>
      <c r="DI208" s="1">
        <f t="shared" ca="1" si="888"/>
        <v>0.9999999622250294</v>
      </c>
      <c r="DJ208" s="1">
        <f t="shared" ca="1" si="889"/>
        <v>0.99999995876769054</v>
      </c>
      <c r="DK208" s="1">
        <f t="shared" ca="1" si="890"/>
        <v>0.99999958773303488</v>
      </c>
      <c r="DL208" s="1">
        <f t="shared" ca="1" si="891"/>
        <v>0.9850150816507306</v>
      </c>
      <c r="DM208" s="1">
        <f t="shared" ca="1" si="892"/>
        <v>0.82953422229524287</v>
      </c>
      <c r="DN208" s="14"/>
      <c r="DO208" s="50"/>
      <c r="DP208" s="7">
        <v>4</v>
      </c>
      <c r="DQ208" s="1">
        <f t="shared" ca="1" si="893"/>
        <v>0.42673007297672289</v>
      </c>
      <c r="DR208" s="1">
        <f t="shared" ca="1" si="894"/>
        <v>0.99832978512715365</v>
      </c>
      <c r="DS208" s="1">
        <f t="shared" ca="1" si="895"/>
        <v>0.99989770334843608</v>
      </c>
      <c r="DT208" s="1">
        <f t="shared" ca="1" si="896"/>
        <v>0.99999548691425788</v>
      </c>
      <c r="DU208" s="1">
        <f t="shared" ca="1" si="897"/>
        <v>0.99999577174563747</v>
      </c>
      <c r="DV208" s="1">
        <f t="shared" ca="1" si="898"/>
        <v>0.99576421831556972</v>
      </c>
      <c r="DW208" s="14"/>
      <c r="DX208" s="14"/>
      <c r="DY208" s="14"/>
      <c r="DZ208" s="14"/>
      <c r="EA208" s="14"/>
      <c r="EB208" s="14"/>
      <c r="EC208" s="14"/>
      <c r="ED208" s="14"/>
      <c r="EE208" s="14"/>
      <c r="EF208" s="19"/>
      <c r="EG208" s="23"/>
      <c r="EH208" s="50">
        <v>4</v>
      </c>
      <c r="EI208" s="7">
        <v>0</v>
      </c>
      <c r="EJ208" s="7">
        <v>1</v>
      </c>
      <c r="EK208" s="7">
        <v>2</v>
      </c>
      <c r="EL208" s="7">
        <v>3</v>
      </c>
      <c r="EM208" s="7">
        <v>4</v>
      </c>
      <c r="EN208" s="25"/>
      <c r="EO208" s="25"/>
      <c r="EP208" s="25"/>
      <c r="EQ208" s="25"/>
      <c r="ER208" s="25"/>
      <c r="ES208" s="25"/>
      <c r="ET208" s="23"/>
      <c r="EU208" s="14"/>
      <c r="EV208" s="14"/>
      <c r="EW208" s="14"/>
      <c r="EX208" s="14"/>
      <c r="EY208" s="14"/>
      <c r="EZ208" s="14"/>
      <c r="FA208" s="14"/>
      <c r="FB208" s="14"/>
      <c r="FC208" s="19"/>
    </row>
    <row r="209" spans="1:159" x14ac:dyDescent="0.2">
      <c r="A209" s="55"/>
      <c r="B209" s="18">
        <v>19</v>
      </c>
      <c r="C209" s="1">
        <f>学習データ!C175*$B$37</f>
        <v>0</v>
      </c>
      <c r="D209" s="1">
        <f>学習データ!D175*$B$37</f>
        <v>0</v>
      </c>
      <c r="E209" s="1">
        <f>学習データ!E175*$B$37</f>
        <v>0</v>
      </c>
      <c r="F209" s="1">
        <f>学習データ!F175*$B$37</f>
        <v>0</v>
      </c>
      <c r="G209" s="1">
        <f>学習データ!G175*$B$37</f>
        <v>0</v>
      </c>
      <c r="H209" s="1">
        <f>学習データ!H175*$B$37</f>
        <v>0</v>
      </c>
      <c r="I209" s="1">
        <f>学習データ!I175*$B$37</f>
        <v>0</v>
      </c>
      <c r="J209" s="1">
        <f>学習データ!J175*$B$37</f>
        <v>0</v>
      </c>
      <c r="K209" s="1">
        <f>学習データ!K175*$B$37</f>
        <v>0</v>
      </c>
      <c r="L209" s="1">
        <f>学習データ!L175*$B$37</f>
        <v>0</v>
      </c>
      <c r="M209" s="1">
        <f>学習データ!M175*$B$37</f>
        <v>0</v>
      </c>
      <c r="N209" s="1">
        <f>学習データ!N175*$B$37</f>
        <v>0</v>
      </c>
      <c r="O209" s="1">
        <f>学習データ!O175*$B$37</f>
        <v>0</v>
      </c>
      <c r="P209" s="1">
        <f>学習データ!P175*$B$37</f>
        <v>0</v>
      </c>
      <c r="Q209" s="1">
        <f>学習データ!Q175*$B$37</f>
        <v>0</v>
      </c>
      <c r="R209" s="1">
        <f>学習データ!R175*$B$37</f>
        <v>0</v>
      </c>
      <c r="S209" s="1">
        <f>学習データ!S175*$B$37</f>
        <v>0</v>
      </c>
      <c r="T209" s="1">
        <f>学習データ!T175*$B$37</f>
        <v>0</v>
      </c>
      <c r="U209" s="1">
        <f>学習データ!U175*$B$37</f>
        <v>141</v>
      </c>
      <c r="V209" s="1">
        <f>学習データ!V175*$B$37</f>
        <v>254</v>
      </c>
      <c r="W209" s="1">
        <f>学習データ!W175*$B$37</f>
        <v>254</v>
      </c>
      <c r="X209" s="1">
        <f>学習データ!X175*$B$37</f>
        <v>254</v>
      </c>
      <c r="Y209" s="1">
        <f>学習データ!Y175*$B$37</f>
        <v>116</v>
      </c>
      <c r="Z209" s="1">
        <f>学習データ!Z175*$B$37</f>
        <v>0</v>
      </c>
      <c r="AA209" s="1">
        <f>学習データ!AA175*$B$37</f>
        <v>0</v>
      </c>
      <c r="AB209" s="1">
        <f>学習データ!AB175*$B$37</f>
        <v>0</v>
      </c>
      <c r="AC209" s="1">
        <f>学習データ!AC175*$B$37</f>
        <v>0</v>
      </c>
      <c r="AD209" s="1">
        <f>学習データ!AD175*$B$37</f>
        <v>0</v>
      </c>
      <c r="AE209" s="14"/>
      <c r="AF209" s="7">
        <v>1</v>
      </c>
      <c r="AG209" s="1">
        <f>IF(学習データ!AG157=1,1,0)</f>
        <v>0</v>
      </c>
      <c r="AH209" s="29"/>
      <c r="AI209" s="25"/>
      <c r="AJ209" s="25"/>
      <c r="AK209" s="25"/>
      <c r="AL209" s="25"/>
      <c r="AM209" s="25"/>
      <c r="AN209" s="25"/>
      <c r="AO209" s="25"/>
      <c r="AP209" s="25"/>
      <c r="AQ209" s="25"/>
      <c r="AR209" s="25"/>
      <c r="AS209" s="25"/>
      <c r="AT209" s="25"/>
      <c r="AU209" s="25"/>
      <c r="AV209" s="25"/>
      <c r="AW209" s="25"/>
      <c r="AX209" s="25"/>
      <c r="AY209" s="25"/>
      <c r="AZ209" s="25"/>
      <c r="BA209" s="25"/>
      <c r="BB209" s="25"/>
      <c r="BC209" s="25"/>
      <c r="BD209" s="25"/>
      <c r="BE209" s="25"/>
      <c r="BF209" s="25"/>
      <c r="BG209" s="25"/>
      <c r="BH209" s="25"/>
      <c r="BI209" s="25"/>
      <c r="BJ209" s="25"/>
      <c r="BK209" s="25"/>
      <c r="BL209" s="25"/>
      <c r="BM209" s="25"/>
      <c r="BN209" s="25"/>
      <c r="BO209" s="25"/>
      <c r="BP209" s="25"/>
      <c r="BQ209" s="23"/>
      <c r="BR209" s="7">
        <v>5</v>
      </c>
      <c r="BS209" s="1">
        <f t="shared" ca="1" si="865"/>
        <v>0.23714300153605961</v>
      </c>
      <c r="BT209" s="1">
        <f t="shared" ca="1" si="866"/>
        <v>0.23714300153605961</v>
      </c>
      <c r="BU209" s="1">
        <f t="shared" ca="1" si="867"/>
        <v>0.28360324577328661</v>
      </c>
      <c r="BV209" s="1">
        <f t="shared" ca="1" si="868"/>
        <v>0.90482241239215688</v>
      </c>
      <c r="BW209" s="1">
        <f t="shared" ca="1" si="869"/>
        <v>0.99966210348679641</v>
      </c>
      <c r="BX209" s="1">
        <f t="shared" ca="1" si="870"/>
        <v>0.99999999705928144</v>
      </c>
      <c r="BY209" s="1">
        <f t="shared" ca="1" si="871"/>
        <v>0.99915922715079986</v>
      </c>
      <c r="BZ209" s="1">
        <f t="shared" ca="1" si="872"/>
        <v>0.12087979893405675</v>
      </c>
      <c r="CA209" s="1">
        <f t="shared" ca="1" si="873"/>
        <v>4.2702232623757538E-2</v>
      </c>
      <c r="CB209" s="1">
        <f t="shared" ca="1" si="874"/>
        <v>0.26428292036765111</v>
      </c>
      <c r="CC209" s="1">
        <f t="shared" ca="1" si="875"/>
        <v>0.20833556291647515</v>
      </c>
      <c r="CD209" s="25"/>
      <c r="CE209" s="7">
        <v>5</v>
      </c>
      <c r="CF209" s="1">
        <f t="shared" ca="1" si="876"/>
        <v>0.42673007297672289</v>
      </c>
      <c r="CG209" s="1">
        <f t="shared" ca="1" si="877"/>
        <v>0.42673007297672289</v>
      </c>
      <c r="CH209" s="1">
        <f t="shared" ca="1" si="878"/>
        <v>0.81564558867939696</v>
      </c>
      <c r="CI209" s="1">
        <f t="shared" ca="1" si="879"/>
        <v>0.800819444246195</v>
      </c>
      <c r="CJ209" s="1">
        <f t="shared" ca="1" si="880"/>
        <v>0.99943417942328994</v>
      </c>
      <c r="CK209" s="1">
        <f t="shared" ca="1" si="881"/>
        <v>0.99999815924364777</v>
      </c>
      <c r="CL209" s="1">
        <f t="shared" ca="1" si="882"/>
        <v>0.99999935801324424</v>
      </c>
      <c r="CM209" s="1">
        <f t="shared" ca="1" si="883"/>
        <v>0.99999424387127533</v>
      </c>
      <c r="CN209" s="1">
        <f t="shared" ca="1" si="884"/>
        <v>0.99961770072962797</v>
      </c>
      <c r="CO209" s="1">
        <f t="shared" ca="1" si="885"/>
        <v>0.92424178788517475</v>
      </c>
      <c r="CP209" s="1">
        <f t="shared" ca="1" si="886"/>
        <v>0.44654738338022626</v>
      </c>
      <c r="CQ209" s="25"/>
      <c r="CR209" s="25"/>
      <c r="CS209" s="25"/>
      <c r="CT209" s="25"/>
      <c r="CU209" s="25"/>
      <c r="CV209" s="25"/>
      <c r="CW209" s="25"/>
      <c r="CX209" s="25"/>
      <c r="CY209" s="25"/>
      <c r="CZ209" s="25"/>
      <c r="DA209" s="25"/>
      <c r="DB209" s="25"/>
      <c r="DC209" s="25"/>
      <c r="DD209" s="25"/>
      <c r="DE209" s="40"/>
      <c r="DF209" s="50"/>
      <c r="DG209" s="7">
        <v>5</v>
      </c>
      <c r="DH209" s="1">
        <f t="shared" ca="1" si="887"/>
        <v>0.28536463837046105</v>
      </c>
      <c r="DI209" s="1">
        <f t="shared" ca="1" si="888"/>
        <v>0.97842981619428704</v>
      </c>
      <c r="DJ209" s="1">
        <f t="shared" ca="1" si="889"/>
        <v>0.99767058111537399</v>
      </c>
      <c r="DK209" s="1">
        <f t="shared" ca="1" si="890"/>
        <v>0.99999999996623479</v>
      </c>
      <c r="DL209" s="1">
        <f t="shared" ca="1" si="891"/>
        <v>0.99999693647750409</v>
      </c>
      <c r="DM209" s="1">
        <f t="shared" ca="1" si="892"/>
        <v>0.81466721224529981</v>
      </c>
      <c r="DN209" s="14"/>
      <c r="DO209" s="50"/>
      <c r="DP209" s="7">
        <v>5</v>
      </c>
      <c r="DQ209" s="1">
        <f t="shared" ca="1" si="893"/>
        <v>0.81548244644994994</v>
      </c>
      <c r="DR209" s="1">
        <f t="shared" ca="1" si="894"/>
        <v>0.96719052445841314</v>
      </c>
      <c r="DS209" s="1">
        <f t="shared" ca="1" si="895"/>
        <v>0.99963131512899572</v>
      </c>
      <c r="DT209" s="1">
        <f t="shared" ca="1" si="896"/>
        <v>0.99997761268845553</v>
      </c>
      <c r="DU209" s="1">
        <f t="shared" ca="1" si="897"/>
        <v>0.99999179717718589</v>
      </c>
      <c r="DV209" s="1">
        <f t="shared" ca="1" si="898"/>
        <v>0.99541042732371032</v>
      </c>
      <c r="DW209" s="14"/>
      <c r="DX209" s="14"/>
      <c r="DY209" s="14"/>
      <c r="DZ209" s="14"/>
      <c r="EA209" s="14"/>
      <c r="EB209" s="14"/>
      <c r="EC209" s="14"/>
      <c r="ED209" s="14"/>
      <c r="EE209" s="14"/>
      <c r="EF209" s="19"/>
      <c r="EG209" s="23"/>
      <c r="EH209" s="50"/>
      <c r="EI209" s="7">
        <v>1</v>
      </c>
      <c r="EJ209" s="1">
        <f t="shared" ref="EJ209:EJ212" ca="1" si="899">1/(1+EXP(-SUMPRODUCT($EI$29:$EK$31,DH205:DJ207)+$EL$29))</f>
        <v>0.19949276168728911</v>
      </c>
      <c r="EK209" s="1">
        <f t="shared" ref="EK209:EK212" ca="1" si="900">1/(1+EXP(-SUMPRODUCT($EI$29:$EK$31,DI205:DK207)+$EL$29))</f>
        <v>8.0022261181725646E-2</v>
      </c>
      <c r="EL209" s="1">
        <f t="shared" ref="EL209:EL212" ca="1" si="901">1/(1+EXP(-SUMPRODUCT($EI$29:$EK$31,DJ205:DL207)+$EL$29))</f>
        <v>1.1928558630109127E-2</v>
      </c>
      <c r="EM209" s="1">
        <f t="shared" ref="EM209:EM212" ca="1" si="902">1/(1+EXP(-SUMPRODUCT($EI$29:$EK$31,DK205:DM207)+$EL$29))</f>
        <v>2.9851737414589036E-5</v>
      </c>
      <c r="EN209" s="25"/>
      <c r="EO209" s="25"/>
      <c r="EP209" s="25"/>
      <c r="EQ209" s="25"/>
      <c r="ER209" s="25"/>
      <c r="ES209" s="25"/>
      <c r="ET209" s="23"/>
      <c r="EU209" s="14"/>
      <c r="EV209" s="14"/>
      <c r="EW209" s="14"/>
      <c r="EX209" s="14"/>
      <c r="EY209" s="14"/>
      <c r="EZ209" s="14"/>
      <c r="FA209" s="14"/>
      <c r="FB209" s="14"/>
      <c r="FC209" s="19"/>
    </row>
    <row r="210" spans="1:159" x14ac:dyDescent="0.2">
      <c r="A210" s="55"/>
      <c r="B210" s="18">
        <v>20</v>
      </c>
      <c r="C210" s="1">
        <f>学習データ!C176*$B$37</f>
        <v>0</v>
      </c>
      <c r="D210" s="1">
        <f>学習データ!D176*$B$37</f>
        <v>0</v>
      </c>
      <c r="E210" s="1">
        <f>学習データ!E176*$B$37</f>
        <v>0</v>
      </c>
      <c r="F210" s="1">
        <f>学習データ!F176*$B$37</f>
        <v>0</v>
      </c>
      <c r="G210" s="1">
        <f>学習データ!G176*$B$37</f>
        <v>0</v>
      </c>
      <c r="H210" s="1">
        <f>学習データ!H176*$B$37</f>
        <v>0</v>
      </c>
      <c r="I210" s="1">
        <f>学習データ!I176*$B$37</f>
        <v>0</v>
      </c>
      <c r="J210" s="1">
        <f>学習データ!J176*$B$37</f>
        <v>0</v>
      </c>
      <c r="K210" s="1">
        <f>学習データ!K176*$B$37</f>
        <v>25</v>
      </c>
      <c r="L210" s="1">
        <f>学習データ!L176*$B$37</f>
        <v>126</v>
      </c>
      <c r="M210" s="1">
        <f>学習データ!M176*$B$37</f>
        <v>86</v>
      </c>
      <c r="N210" s="1">
        <f>学習データ!N176*$B$37</f>
        <v>0</v>
      </c>
      <c r="O210" s="1">
        <f>学習データ!O176*$B$37</f>
        <v>0</v>
      </c>
      <c r="P210" s="1">
        <f>学習データ!P176*$B$37</f>
        <v>0</v>
      </c>
      <c r="Q210" s="1">
        <f>学習データ!Q176*$B$37</f>
        <v>0</v>
      </c>
      <c r="R210" s="1">
        <f>学習データ!R176*$B$37</f>
        <v>0</v>
      </c>
      <c r="S210" s="1">
        <f>学習データ!S176*$B$37</f>
        <v>0</v>
      </c>
      <c r="T210" s="1">
        <f>学習データ!T176*$B$37</f>
        <v>3</v>
      </c>
      <c r="U210" s="1">
        <f>学習データ!U176*$B$37</f>
        <v>188</v>
      </c>
      <c r="V210" s="1">
        <f>学習データ!V176*$B$37</f>
        <v>254</v>
      </c>
      <c r="W210" s="1">
        <f>学習データ!W176*$B$37</f>
        <v>254</v>
      </c>
      <c r="X210" s="1">
        <f>学習データ!X176*$B$37</f>
        <v>250</v>
      </c>
      <c r="Y210" s="1">
        <f>学習データ!Y176*$B$37</f>
        <v>61</v>
      </c>
      <c r="Z210" s="1">
        <f>学習データ!Z176*$B$37</f>
        <v>0</v>
      </c>
      <c r="AA210" s="1">
        <f>学習データ!AA176*$B$37</f>
        <v>0</v>
      </c>
      <c r="AB210" s="1">
        <f>学習データ!AB176*$B$37</f>
        <v>0</v>
      </c>
      <c r="AC210" s="1">
        <f>学習データ!AC176*$B$37</f>
        <v>0</v>
      </c>
      <c r="AD210" s="1">
        <f>学習データ!AD176*$B$37</f>
        <v>0</v>
      </c>
      <c r="AE210" s="14"/>
      <c r="AF210" s="7">
        <v>2</v>
      </c>
      <c r="AG210" s="1">
        <f>IF(学習データ!AG157=2,1,0)</f>
        <v>0</v>
      </c>
      <c r="AH210" s="29"/>
      <c r="AI210" s="25"/>
      <c r="AJ210" s="25"/>
      <c r="AK210" s="25"/>
      <c r="AL210" s="25"/>
      <c r="AM210" s="25"/>
      <c r="AN210" s="25"/>
      <c r="AO210" s="25"/>
      <c r="AP210" s="25"/>
      <c r="AQ210" s="25"/>
      <c r="AR210" s="25"/>
      <c r="AS210" s="25"/>
      <c r="AT210" s="25"/>
      <c r="AU210" s="25"/>
      <c r="AV210" s="25"/>
      <c r="AW210" s="25"/>
      <c r="AX210" s="25"/>
      <c r="AY210" s="25"/>
      <c r="AZ210" s="25"/>
      <c r="BA210" s="25"/>
      <c r="BB210" s="25"/>
      <c r="BC210" s="25"/>
      <c r="BD210" s="25"/>
      <c r="BE210" s="25"/>
      <c r="BF210" s="25"/>
      <c r="BG210" s="25"/>
      <c r="BH210" s="25"/>
      <c r="BI210" s="25"/>
      <c r="BJ210" s="25"/>
      <c r="BK210" s="25"/>
      <c r="BL210" s="25"/>
      <c r="BM210" s="25"/>
      <c r="BN210" s="25"/>
      <c r="BO210" s="25"/>
      <c r="BP210" s="25"/>
      <c r="BQ210" s="23"/>
      <c r="BR210" s="7">
        <v>6</v>
      </c>
      <c r="BS210" s="1">
        <f t="shared" ca="1" si="865"/>
        <v>0.23714300153605961</v>
      </c>
      <c r="BT210" s="1">
        <f t="shared" ca="1" si="866"/>
        <v>0.23714300153605961</v>
      </c>
      <c r="BU210" s="1">
        <f t="shared" ca="1" si="867"/>
        <v>0.23871199007041283</v>
      </c>
      <c r="BV210" s="1">
        <f t="shared" ca="1" si="868"/>
        <v>0.99992862532915527</v>
      </c>
      <c r="BW210" s="1">
        <f t="shared" ca="1" si="869"/>
        <v>0.99999999911017157</v>
      </c>
      <c r="BX210" s="1">
        <f t="shared" ca="1" si="870"/>
        <v>0.99999999860849931</v>
      </c>
      <c r="BY210" s="1">
        <f t="shared" ca="1" si="871"/>
        <v>0.99999123121662414</v>
      </c>
      <c r="BZ210" s="1">
        <f t="shared" ca="1" si="872"/>
        <v>0.82816560796702465</v>
      </c>
      <c r="CA210" s="1">
        <f t="shared" ca="1" si="873"/>
        <v>0.62863516776396944</v>
      </c>
      <c r="CB210" s="1">
        <f t="shared" ca="1" si="874"/>
        <v>0.92374436771544977</v>
      </c>
      <c r="CC210" s="1">
        <f t="shared" ca="1" si="875"/>
        <v>0.8978143721532319</v>
      </c>
      <c r="CD210" s="25"/>
      <c r="CE210" s="7">
        <v>6</v>
      </c>
      <c r="CF210" s="1">
        <f t="shared" ca="1" si="876"/>
        <v>0.42673007297672289</v>
      </c>
      <c r="CG210" s="1">
        <f t="shared" ca="1" si="877"/>
        <v>0.42673007297672289</v>
      </c>
      <c r="CH210" s="1">
        <f t="shared" ca="1" si="878"/>
        <v>0.38853515438697339</v>
      </c>
      <c r="CI210" s="1">
        <f t="shared" ca="1" si="879"/>
        <v>0.99910692487898489</v>
      </c>
      <c r="CJ210" s="1">
        <f t="shared" ca="1" si="880"/>
        <v>0.99982449012302743</v>
      </c>
      <c r="CK210" s="1">
        <f t="shared" ca="1" si="881"/>
        <v>0.99999987784681044</v>
      </c>
      <c r="CL210" s="1">
        <f t="shared" ca="1" si="882"/>
        <v>0.99999872535447931</v>
      </c>
      <c r="CM210" s="1">
        <f t="shared" ca="1" si="883"/>
        <v>0.99998510678528396</v>
      </c>
      <c r="CN210" s="1">
        <f t="shared" ca="1" si="884"/>
        <v>0.99980711653535259</v>
      </c>
      <c r="CO210" s="1">
        <f t="shared" ca="1" si="885"/>
        <v>0.99054041413184335</v>
      </c>
      <c r="CP210" s="1">
        <f t="shared" ca="1" si="886"/>
        <v>0.7745075016020585</v>
      </c>
      <c r="CQ210" s="25"/>
      <c r="CR210" s="25"/>
      <c r="CS210" s="25"/>
      <c r="CT210" s="25"/>
      <c r="CU210" s="25"/>
      <c r="CV210" s="25"/>
      <c r="CW210" s="25"/>
      <c r="CX210" s="25"/>
      <c r="CY210" s="25"/>
      <c r="CZ210" s="25"/>
      <c r="DA210" s="25"/>
      <c r="DB210" s="25"/>
      <c r="DC210" s="25"/>
      <c r="DD210" s="25"/>
      <c r="DE210" s="40"/>
      <c r="DF210" s="50"/>
      <c r="DG210" s="7">
        <v>6</v>
      </c>
      <c r="DH210" s="1">
        <f t="shared" ca="1" si="887"/>
        <v>0.99997328898742355</v>
      </c>
      <c r="DI210" s="1">
        <f t="shared" ca="1" si="888"/>
        <v>0.9848843863268768</v>
      </c>
      <c r="DJ210" s="1">
        <f t="shared" ca="1" si="889"/>
        <v>0.99995398744073194</v>
      </c>
      <c r="DK210" s="1">
        <f t="shared" ca="1" si="890"/>
        <v>0.99999994404191672</v>
      </c>
      <c r="DL210" s="1">
        <f t="shared" ca="1" si="891"/>
        <v>0.99737376307720982</v>
      </c>
      <c r="DM210" s="1">
        <f t="shared" ca="1" si="892"/>
        <v>0.19205833347226625</v>
      </c>
      <c r="DN210" s="14"/>
      <c r="DO210" s="50"/>
      <c r="DP210" s="7">
        <v>6</v>
      </c>
      <c r="DQ210" s="1">
        <f t="shared" ca="1" si="893"/>
        <v>0.97121812126022955</v>
      </c>
      <c r="DR210" s="1">
        <f t="shared" ca="1" si="894"/>
        <v>0.99151991226887837</v>
      </c>
      <c r="DS210" s="1">
        <f t="shared" ca="1" si="895"/>
        <v>0.9999744264284901</v>
      </c>
      <c r="DT210" s="1">
        <f t="shared" ca="1" si="896"/>
        <v>0.99999867056409519</v>
      </c>
      <c r="DU210" s="1">
        <f t="shared" ca="1" si="897"/>
        <v>0.99961759240644066</v>
      </c>
      <c r="DV210" s="1">
        <f t="shared" ca="1" si="898"/>
        <v>0.43196706954901343</v>
      </c>
      <c r="DW210" s="14"/>
      <c r="DX210" s="14"/>
      <c r="DY210" s="14"/>
      <c r="DZ210" s="14"/>
      <c r="EA210" s="14"/>
      <c r="EB210" s="14"/>
      <c r="EC210" s="14"/>
      <c r="ED210" s="14"/>
      <c r="EE210" s="14"/>
      <c r="EF210" s="19"/>
      <c r="EG210" s="23"/>
      <c r="EH210" s="50"/>
      <c r="EI210" s="7">
        <v>2</v>
      </c>
      <c r="EJ210" s="1">
        <f t="shared" ca="1" si="899"/>
        <v>3.087861356133392E-2</v>
      </c>
      <c r="EK210" s="1">
        <f t="shared" ca="1" si="900"/>
        <v>6.2332013729601218E-2</v>
      </c>
      <c r="EL210" s="1">
        <f t="shared" ca="1" si="901"/>
        <v>3.5513468077926734E-2</v>
      </c>
      <c r="EM210" s="1">
        <f t="shared" ca="1" si="902"/>
        <v>0.33708610644153703</v>
      </c>
      <c r="EN210" s="25"/>
      <c r="EO210" s="25"/>
      <c r="EP210" s="25"/>
      <c r="EQ210" s="25"/>
      <c r="ER210" s="25"/>
      <c r="ES210" s="25"/>
      <c r="ET210" s="23"/>
      <c r="EU210" s="14"/>
      <c r="EV210" s="14"/>
      <c r="EW210" s="14"/>
      <c r="EX210" s="14"/>
      <c r="EY210" s="14"/>
      <c r="EZ210" s="14"/>
      <c r="FA210" s="14"/>
      <c r="FB210" s="14"/>
      <c r="FC210" s="19"/>
    </row>
    <row r="211" spans="1:159" x14ac:dyDescent="0.2">
      <c r="A211" s="55"/>
      <c r="B211" s="18">
        <v>21</v>
      </c>
      <c r="C211" s="1">
        <f>学習データ!C177*$B$37</f>
        <v>0</v>
      </c>
      <c r="D211" s="1">
        <f>学習データ!D177*$B$37</f>
        <v>0</v>
      </c>
      <c r="E211" s="1">
        <f>学習データ!E177*$B$37</f>
        <v>0</v>
      </c>
      <c r="F211" s="1">
        <f>学習データ!F177*$B$37</f>
        <v>0</v>
      </c>
      <c r="G211" s="1">
        <f>学習データ!G177*$B$37</f>
        <v>0</v>
      </c>
      <c r="H211" s="1">
        <f>学習データ!H177*$B$37</f>
        <v>0</v>
      </c>
      <c r="I211" s="1">
        <f>学習データ!I177*$B$37</f>
        <v>0</v>
      </c>
      <c r="J211" s="1">
        <f>学習データ!J177*$B$37</f>
        <v>24</v>
      </c>
      <c r="K211" s="1">
        <f>学習データ!K177*$B$37</f>
        <v>209</v>
      </c>
      <c r="L211" s="1">
        <f>学習データ!L177*$B$37</f>
        <v>254</v>
      </c>
      <c r="M211" s="1">
        <f>学習データ!M177*$B$37</f>
        <v>15</v>
      </c>
      <c r="N211" s="1">
        <f>学習データ!N177*$B$37</f>
        <v>0</v>
      </c>
      <c r="O211" s="1">
        <f>学習データ!O177*$B$37</f>
        <v>0</v>
      </c>
      <c r="P211" s="1">
        <f>学習データ!P177*$B$37</f>
        <v>0</v>
      </c>
      <c r="Q211" s="1">
        <f>学習データ!Q177*$B$37</f>
        <v>0</v>
      </c>
      <c r="R211" s="1">
        <f>学習データ!R177*$B$37</f>
        <v>0</v>
      </c>
      <c r="S211" s="1">
        <f>学習データ!S177*$B$37</f>
        <v>23</v>
      </c>
      <c r="T211" s="1">
        <f>学習データ!T177*$B$37</f>
        <v>137</v>
      </c>
      <c r="U211" s="1">
        <f>学習データ!U177*$B$37</f>
        <v>254</v>
      </c>
      <c r="V211" s="1">
        <f>学習データ!V177*$B$37</f>
        <v>254</v>
      </c>
      <c r="W211" s="1">
        <f>学習データ!W177*$B$37</f>
        <v>254</v>
      </c>
      <c r="X211" s="1">
        <f>学習データ!X177*$B$37</f>
        <v>209</v>
      </c>
      <c r="Y211" s="1">
        <f>学習データ!Y177*$B$37</f>
        <v>0</v>
      </c>
      <c r="Z211" s="1">
        <f>学習データ!Z177*$B$37</f>
        <v>0</v>
      </c>
      <c r="AA211" s="1">
        <f>学習データ!AA177*$B$37</f>
        <v>0</v>
      </c>
      <c r="AB211" s="1">
        <f>学習データ!AB177*$B$37</f>
        <v>0</v>
      </c>
      <c r="AC211" s="1">
        <f>学習データ!AC177*$B$37</f>
        <v>0</v>
      </c>
      <c r="AD211" s="1">
        <f>学習データ!AD177*$B$37</f>
        <v>0</v>
      </c>
      <c r="AE211" s="14"/>
      <c r="AF211" s="7">
        <v>3</v>
      </c>
      <c r="AG211" s="1">
        <f>IF(学習データ!AG157=3,1,0)</f>
        <v>1</v>
      </c>
      <c r="AH211" s="29"/>
      <c r="AI211" s="25"/>
      <c r="AJ211" s="25"/>
      <c r="AK211" s="25"/>
      <c r="AL211" s="25"/>
      <c r="AM211" s="25"/>
      <c r="AN211" s="25"/>
      <c r="AO211" s="25"/>
      <c r="AP211" s="25"/>
      <c r="AQ211" s="25"/>
      <c r="AR211" s="25"/>
      <c r="AS211" s="25"/>
      <c r="AT211" s="25"/>
      <c r="AU211" s="25"/>
      <c r="AV211" s="25"/>
      <c r="AW211" s="25"/>
      <c r="AX211" s="25"/>
      <c r="AY211" s="25"/>
      <c r="AZ211" s="25"/>
      <c r="BA211" s="25"/>
      <c r="BB211" s="25"/>
      <c r="BC211" s="25"/>
      <c r="BD211" s="25"/>
      <c r="BE211" s="25"/>
      <c r="BF211" s="25"/>
      <c r="BG211" s="25"/>
      <c r="BH211" s="25"/>
      <c r="BI211" s="25"/>
      <c r="BJ211" s="25"/>
      <c r="BK211" s="25"/>
      <c r="BL211" s="25"/>
      <c r="BM211" s="25"/>
      <c r="BN211" s="25"/>
      <c r="BO211" s="25"/>
      <c r="BP211" s="25"/>
      <c r="BQ211" s="23"/>
      <c r="BR211" s="7">
        <v>7</v>
      </c>
      <c r="BS211" s="1">
        <f t="shared" ca="1" si="865"/>
        <v>0.23714300153605961</v>
      </c>
      <c r="BT211" s="1">
        <f t="shared" ca="1" si="866"/>
        <v>0.23714300153605961</v>
      </c>
      <c r="BU211" s="1">
        <f t="shared" ca="1" si="867"/>
        <v>0.99997305685322957</v>
      </c>
      <c r="BV211" s="1">
        <f t="shared" ca="1" si="868"/>
        <v>0.9999999622250294</v>
      </c>
      <c r="BW211" s="1">
        <f t="shared" ca="1" si="869"/>
        <v>0.99999988754147373</v>
      </c>
      <c r="BX211" s="1">
        <f t="shared" ca="1" si="870"/>
        <v>0.99999995876769054</v>
      </c>
      <c r="BY211" s="1">
        <f t="shared" ca="1" si="871"/>
        <v>0.99076199182656444</v>
      </c>
      <c r="BZ211" s="1">
        <f t="shared" ca="1" si="872"/>
        <v>4.0640707548629383E-2</v>
      </c>
      <c r="CA211" s="1">
        <f t="shared" ca="1" si="873"/>
        <v>5.0459411657581263E-2</v>
      </c>
      <c r="CB211" s="1">
        <f t="shared" ca="1" si="874"/>
        <v>0.95988824689063368</v>
      </c>
      <c r="CC211" s="1">
        <f t="shared" ca="1" si="875"/>
        <v>0.82953422229524287</v>
      </c>
      <c r="CD211" s="25"/>
      <c r="CE211" s="7">
        <v>7</v>
      </c>
      <c r="CF211" s="1">
        <f t="shared" ca="1" si="876"/>
        <v>0.42673007297672289</v>
      </c>
      <c r="CG211" s="1">
        <f t="shared" ca="1" si="877"/>
        <v>0.42673007297672289</v>
      </c>
      <c r="CH211" s="1">
        <f t="shared" ca="1" si="878"/>
        <v>0.97532725564888534</v>
      </c>
      <c r="CI211" s="1">
        <f t="shared" ca="1" si="879"/>
        <v>0.98113060498814419</v>
      </c>
      <c r="CJ211" s="1">
        <f t="shared" ca="1" si="880"/>
        <v>0.99967601181595278</v>
      </c>
      <c r="CK211" s="1">
        <f t="shared" ca="1" si="881"/>
        <v>0.99989770334843608</v>
      </c>
      <c r="CL211" s="1">
        <f t="shared" ca="1" si="882"/>
        <v>0.99998634129559139</v>
      </c>
      <c r="CM211" s="1">
        <f t="shared" ca="1" si="883"/>
        <v>0.99997315334122316</v>
      </c>
      <c r="CN211" s="1">
        <f t="shared" ca="1" si="884"/>
        <v>0.99995251995842371</v>
      </c>
      <c r="CO211" s="1">
        <f t="shared" ca="1" si="885"/>
        <v>0.99995403232250535</v>
      </c>
      <c r="CP211" s="1">
        <f t="shared" ca="1" si="886"/>
        <v>0.99567309996111086</v>
      </c>
      <c r="CQ211" s="25"/>
      <c r="CR211" s="25"/>
      <c r="CS211" s="25"/>
      <c r="CT211" s="25"/>
      <c r="CU211" s="25"/>
      <c r="CV211" s="25"/>
      <c r="CW211" s="25"/>
      <c r="CX211" s="25"/>
      <c r="CY211" s="25"/>
      <c r="CZ211" s="25"/>
      <c r="DA211" s="25"/>
      <c r="DB211" s="25"/>
      <c r="DC211" s="25"/>
      <c r="DD211" s="25"/>
      <c r="DE211" s="40"/>
      <c r="DF211" s="14"/>
      <c r="DG211" s="14"/>
      <c r="DH211" s="14"/>
      <c r="DI211" s="14"/>
      <c r="DJ211" s="14"/>
      <c r="DK211" s="14"/>
      <c r="DL211" s="14"/>
      <c r="DM211" s="14"/>
      <c r="DN211" s="14"/>
      <c r="DO211" s="14"/>
      <c r="DP211" s="14"/>
      <c r="DQ211" s="14"/>
      <c r="DR211" s="14"/>
      <c r="DS211" s="14"/>
      <c r="DT211" s="14"/>
      <c r="DU211" s="14"/>
      <c r="DV211" s="14"/>
      <c r="DW211" s="14"/>
      <c r="DX211" s="14"/>
      <c r="DY211" s="14"/>
      <c r="DZ211" s="14"/>
      <c r="EA211" s="14"/>
      <c r="EB211" s="14"/>
      <c r="EC211" s="14"/>
      <c r="ED211" s="14"/>
      <c r="EE211" s="14"/>
      <c r="EF211" s="19"/>
      <c r="EG211" s="23"/>
      <c r="EH211" s="50"/>
      <c r="EI211" s="7">
        <v>3</v>
      </c>
      <c r="EJ211" s="1">
        <f t="shared" ca="1" si="899"/>
        <v>3.5829066418433225E-2</v>
      </c>
      <c r="EK211" s="1">
        <f t="shared" ca="1" si="900"/>
        <v>6.5905058864989347E-2</v>
      </c>
      <c r="EL211" s="1">
        <f t="shared" ca="1" si="901"/>
        <v>6.3586505031342375E-2</v>
      </c>
      <c r="EM211" s="1">
        <f t="shared" ca="1" si="902"/>
        <v>1.1596883587763319E-2</v>
      </c>
      <c r="EN211" s="25"/>
      <c r="EO211" s="25"/>
      <c r="EP211" s="25"/>
      <c r="EQ211" s="25"/>
      <c r="ER211" s="25"/>
      <c r="ES211" s="25"/>
      <c r="ET211" s="23"/>
      <c r="EU211" s="14"/>
      <c r="EV211" s="14"/>
      <c r="EW211" s="14"/>
      <c r="EX211" s="14"/>
      <c r="EY211" s="14"/>
      <c r="EZ211" s="14"/>
      <c r="FA211" s="14"/>
      <c r="FB211" s="14"/>
      <c r="FC211" s="19"/>
    </row>
    <row r="212" spans="1:159" x14ac:dyDescent="0.2">
      <c r="A212" s="55"/>
      <c r="B212" s="18">
        <v>22</v>
      </c>
      <c r="C212" s="1">
        <f>学習データ!C178*$B$37</f>
        <v>0</v>
      </c>
      <c r="D212" s="1">
        <f>学習データ!D178*$B$37</f>
        <v>0</v>
      </c>
      <c r="E212" s="1">
        <f>学習データ!E178*$B$37</f>
        <v>0</v>
      </c>
      <c r="F212" s="1">
        <f>学習データ!F178*$B$37</f>
        <v>0</v>
      </c>
      <c r="G212" s="1">
        <f>学習データ!G178*$B$37</f>
        <v>0</v>
      </c>
      <c r="H212" s="1">
        <f>学習データ!H178*$B$37</f>
        <v>0</v>
      </c>
      <c r="I212" s="1">
        <f>学習データ!I178*$B$37</f>
        <v>0</v>
      </c>
      <c r="J212" s="1">
        <f>学習データ!J178*$B$37</f>
        <v>168</v>
      </c>
      <c r="K212" s="1">
        <f>学習データ!K178*$B$37</f>
        <v>254</v>
      </c>
      <c r="L212" s="1">
        <f>学習データ!L178*$B$37</f>
        <v>254</v>
      </c>
      <c r="M212" s="1">
        <f>学習データ!M178*$B$37</f>
        <v>48</v>
      </c>
      <c r="N212" s="1">
        <f>学習データ!N178*$B$37</f>
        <v>9</v>
      </c>
      <c r="O212" s="1">
        <f>学習データ!O178*$B$37</f>
        <v>0</v>
      </c>
      <c r="P212" s="1">
        <f>学習データ!P178*$B$37</f>
        <v>0</v>
      </c>
      <c r="Q212" s="1">
        <f>学習データ!Q178*$B$37</f>
        <v>9</v>
      </c>
      <c r="R212" s="1">
        <f>学習データ!R178*$B$37</f>
        <v>127</v>
      </c>
      <c r="S212" s="1">
        <f>学習データ!S178*$B$37</f>
        <v>241</v>
      </c>
      <c r="T212" s="1">
        <f>学習データ!T178*$B$37</f>
        <v>254</v>
      </c>
      <c r="U212" s="1">
        <f>学習データ!U178*$B$37</f>
        <v>254</v>
      </c>
      <c r="V212" s="1">
        <f>学習データ!V178*$B$37</f>
        <v>255</v>
      </c>
      <c r="W212" s="1">
        <f>学習データ!W178*$B$37</f>
        <v>242</v>
      </c>
      <c r="X212" s="1">
        <f>学習データ!X178*$B$37</f>
        <v>63</v>
      </c>
      <c r="Y212" s="1">
        <f>学習データ!Y178*$B$37</f>
        <v>0</v>
      </c>
      <c r="Z212" s="1">
        <f>学習データ!Z178*$B$37</f>
        <v>0</v>
      </c>
      <c r="AA212" s="1">
        <f>学習データ!AA178*$B$37</f>
        <v>0</v>
      </c>
      <c r="AB212" s="1">
        <f>学習データ!AB178*$B$37</f>
        <v>0</v>
      </c>
      <c r="AC212" s="1">
        <f>学習データ!AC178*$B$37</f>
        <v>0</v>
      </c>
      <c r="AD212" s="1">
        <f>学習データ!AD178*$B$37</f>
        <v>0</v>
      </c>
      <c r="AE212" s="14"/>
      <c r="AF212" s="7">
        <v>4</v>
      </c>
      <c r="AG212" s="1">
        <f>IF(学習データ!AG157=4,1,0)</f>
        <v>0</v>
      </c>
      <c r="AH212" s="29"/>
      <c r="AI212" s="25"/>
      <c r="AJ212" s="25"/>
      <c r="AK212" s="25"/>
      <c r="AL212" s="25"/>
      <c r="AM212" s="25"/>
      <c r="AN212" s="25"/>
      <c r="AO212" s="25"/>
      <c r="AP212" s="25"/>
      <c r="AQ212" s="25"/>
      <c r="AR212" s="25"/>
      <c r="AS212" s="25"/>
      <c r="AT212" s="25"/>
      <c r="AU212" s="25"/>
      <c r="AV212" s="25"/>
      <c r="AW212" s="25"/>
      <c r="AX212" s="25"/>
      <c r="AY212" s="25"/>
      <c r="AZ212" s="25"/>
      <c r="BA212" s="25"/>
      <c r="BB212" s="25"/>
      <c r="BC212" s="25"/>
      <c r="BD212" s="25"/>
      <c r="BE212" s="25"/>
      <c r="BF212" s="25"/>
      <c r="BG212" s="25"/>
      <c r="BH212" s="25"/>
      <c r="BI212" s="25"/>
      <c r="BJ212" s="25"/>
      <c r="BK212" s="25"/>
      <c r="BL212" s="25"/>
      <c r="BM212" s="25"/>
      <c r="BN212" s="25"/>
      <c r="BO212" s="25"/>
      <c r="BP212" s="25"/>
      <c r="BQ212" s="23"/>
      <c r="BR212" s="7">
        <v>8</v>
      </c>
      <c r="BS212" s="1">
        <f t="shared" ca="1" si="865"/>
        <v>0.23714300153605961</v>
      </c>
      <c r="BT212" s="1">
        <f t="shared" ca="1" si="866"/>
        <v>0.18876608793294058</v>
      </c>
      <c r="BU212" s="1">
        <f t="shared" ca="1" si="867"/>
        <v>2.7224986592936074E-3</v>
      </c>
      <c r="BV212" s="1">
        <f t="shared" ca="1" si="868"/>
        <v>0.99998026144022056</v>
      </c>
      <c r="BW212" s="1">
        <f t="shared" ca="1" si="869"/>
        <v>0.99999995499019789</v>
      </c>
      <c r="BX212" s="1">
        <f t="shared" ca="1" si="870"/>
        <v>0.99999995546758891</v>
      </c>
      <c r="BY212" s="1">
        <f t="shared" ca="1" si="871"/>
        <v>0.99999483166931813</v>
      </c>
      <c r="BZ212" s="1">
        <f t="shared" ca="1" si="872"/>
        <v>0.99999958773303488</v>
      </c>
      <c r="CA212" s="1">
        <f t="shared" ca="1" si="873"/>
        <v>0.9850150816507306</v>
      </c>
      <c r="CB212" s="1">
        <f t="shared" ca="1" si="874"/>
        <v>0.95434584426640334</v>
      </c>
      <c r="CC212" s="1">
        <f t="shared" ca="1" si="875"/>
        <v>0.78818946783028987</v>
      </c>
      <c r="CD212" s="25"/>
      <c r="CE212" s="7">
        <v>8</v>
      </c>
      <c r="CF212" s="1">
        <f t="shared" ca="1" si="876"/>
        <v>0.42673007297672289</v>
      </c>
      <c r="CG212" s="1">
        <f t="shared" ca="1" si="877"/>
        <v>0.42646477095303259</v>
      </c>
      <c r="CH212" s="1">
        <f t="shared" ca="1" si="878"/>
        <v>0.35382208714073349</v>
      </c>
      <c r="CI212" s="1">
        <f t="shared" ca="1" si="879"/>
        <v>0.99832978512715365</v>
      </c>
      <c r="CJ212" s="1">
        <f t="shared" ca="1" si="880"/>
        <v>0.98507981205119977</v>
      </c>
      <c r="CK212" s="1">
        <f t="shared" ca="1" si="881"/>
        <v>0.99845756188668044</v>
      </c>
      <c r="CL212" s="1">
        <f t="shared" ca="1" si="882"/>
        <v>0.99959499192403245</v>
      </c>
      <c r="CM212" s="1">
        <f t="shared" ca="1" si="883"/>
        <v>0.99999548691425788</v>
      </c>
      <c r="CN212" s="1">
        <f t="shared" ca="1" si="884"/>
        <v>0.99982290585567835</v>
      </c>
      <c r="CO212" s="1">
        <f t="shared" ca="1" si="885"/>
        <v>0.99999577174563747</v>
      </c>
      <c r="CP212" s="1">
        <f t="shared" ca="1" si="886"/>
        <v>0.99576421831556972</v>
      </c>
      <c r="CQ212" s="25"/>
      <c r="CR212" s="25"/>
      <c r="CS212" s="25"/>
      <c r="CT212" s="25"/>
      <c r="CU212" s="25"/>
      <c r="CV212" s="25"/>
      <c r="CW212" s="25"/>
      <c r="CX212" s="25"/>
      <c r="CY212" s="25"/>
      <c r="CZ212" s="25"/>
      <c r="DA212" s="25"/>
      <c r="DB212" s="25"/>
      <c r="DC212" s="25"/>
      <c r="DD212" s="25"/>
      <c r="DE212" s="40"/>
      <c r="DF212" s="14"/>
      <c r="DG212" s="14"/>
      <c r="DH212" s="14"/>
      <c r="DI212" s="14"/>
      <c r="DJ212" s="14"/>
      <c r="DK212" s="14"/>
      <c r="DL212" s="14"/>
      <c r="DM212" s="14"/>
      <c r="DN212" s="14"/>
      <c r="DO212" s="14"/>
      <c r="DP212" s="14"/>
      <c r="DQ212" s="14"/>
      <c r="DR212" s="14"/>
      <c r="DS212" s="14"/>
      <c r="DT212" s="14"/>
      <c r="DU212" s="14"/>
      <c r="DV212" s="14"/>
      <c r="DW212" s="14"/>
      <c r="DX212" s="14"/>
      <c r="DY212" s="14"/>
      <c r="DZ212" s="14"/>
      <c r="EA212" s="14"/>
      <c r="EB212" s="14"/>
      <c r="EC212" s="14"/>
      <c r="ED212" s="14"/>
      <c r="EE212" s="14"/>
      <c r="EF212" s="19"/>
      <c r="EG212" s="23"/>
      <c r="EH212" s="50"/>
      <c r="EI212" s="7">
        <v>4</v>
      </c>
      <c r="EJ212" s="1">
        <f t="shared" ca="1" si="899"/>
        <v>1.0820015166618374E-2</v>
      </c>
      <c r="EK212" s="1">
        <f t="shared" ca="1" si="900"/>
        <v>6.0258033563797421E-2</v>
      </c>
      <c r="EL212" s="1">
        <f t="shared" ca="1" si="901"/>
        <v>6.4697552988476917E-2</v>
      </c>
      <c r="EM212" s="1">
        <f t="shared" ca="1" si="902"/>
        <v>7.8903966780351376E-3</v>
      </c>
      <c r="EN212" s="14"/>
      <c r="EO212" s="14"/>
      <c r="EP212" s="14"/>
      <c r="EQ212" s="14"/>
      <c r="ER212" s="14"/>
      <c r="ES212" s="14"/>
      <c r="ET212" s="23"/>
      <c r="EU212" s="14"/>
      <c r="EV212" s="14"/>
      <c r="EW212" s="14"/>
      <c r="EX212" s="14"/>
      <c r="EY212" s="14"/>
      <c r="EZ212" s="14"/>
      <c r="FA212" s="14"/>
      <c r="FB212" s="14"/>
      <c r="FC212" s="19"/>
    </row>
    <row r="213" spans="1:159" x14ac:dyDescent="0.2">
      <c r="A213" s="55"/>
      <c r="B213" s="18">
        <v>23</v>
      </c>
      <c r="C213" s="1">
        <f>学習データ!C179*$B$37</f>
        <v>0</v>
      </c>
      <c r="D213" s="1">
        <f>学習データ!D179*$B$37</f>
        <v>0</v>
      </c>
      <c r="E213" s="1">
        <f>学習データ!E179*$B$37</f>
        <v>0</v>
      </c>
      <c r="F213" s="1">
        <f>学習データ!F179*$B$37</f>
        <v>0</v>
      </c>
      <c r="G213" s="1">
        <f>学習データ!G179*$B$37</f>
        <v>0</v>
      </c>
      <c r="H213" s="1">
        <f>学習データ!H179*$B$37</f>
        <v>0</v>
      </c>
      <c r="I213" s="1">
        <f>学習データ!I179*$B$37</f>
        <v>0</v>
      </c>
      <c r="J213" s="1">
        <f>学習データ!J179*$B$37</f>
        <v>101</v>
      </c>
      <c r="K213" s="1">
        <f>学習データ!K179*$B$37</f>
        <v>254</v>
      </c>
      <c r="L213" s="1">
        <f>学習データ!L179*$B$37</f>
        <v>254</v>
      </c>
      <c r="M213" s="1">
        <f>学習データ!M179*$B$37</f>
        <v>254</v>
      </c>
      <c r="N213" s="1">
        <f>学習データ!N179*$B$37</f>
        <v>205</v>
      </c>
      <c r="O213" s="1">
        <f>学習データ!O179*$B$37</f>
        <v>190</v>
      </c>
      <c r="P213" s="1">
        <f>学習データ!P179*$B$37</f>
        <v>190</v>
      </c>
      <c r="Q213" s="1">
        <f>学習データ!Q179*$B$37</f>
        <v>205</v>
      </c>
      <c r="R213" s="1">
        <f>学習データ!R179*$B$37</f>
        <v>254</v>
      </c>
      <c r="S213" s="1">
        <f>学習データ!S179*$B$37</f>
        <v>254</v>
      </c>
      <c r="T213" s="1">
        <f>学習データ!T179*$B$37</f>
        <v>254</v>
      </c>
      <c r="U213" s="1">
        <f>学習データ!U179*$B$37</f>
        <v>254</v>
      </c>
      <c r="V213" s="1">
        <f>学習データ!V179*$B$37</f>
        <v>242</v>
      </c>
      <c r="W213" s="1">
        <f>学習データ!W179*$B$37</f>
        <v>67</v>
      </c>
      <c r="X213" s="1">
        <f>学習データ!X179*$B$37</f>
        <v>0</v>
      </c>
      <c r="Y213" s="1">
        <f>学習データ!Y179*$B$37</f>
        <v>0</v>
      </c>
      <c r="Z213" s="1">
        <f>学習データ!Z179*$B$37</f>
        <v>0</v>
      </c>
      <c r="AA213" s="1">
        <f>学習データ!AA179*$B$37</f>
        <v>0</v>
      </c>
      <c r="AB213" s="1">
        <f>学習データ!AB179*$B$37</f>
        <v>0</v>
      </c>
      <c r="AC213" s="1">
        <f>学習データ!AC179*$B$37</f>
        <v>0</v>
      </c>
      <c r="AD213" s="1">
        <f>学習データ!AD179*$B$37</f>
        <v>0</v>
      </c>
      <c r="AE213" s="14"/>
      <c r="AF213" s="7">
        <v>5</v>
      </c>
      <c r="AG213" s="1">
        <f>IF(学習データ!AG157=5,1,0)</f>
        <v>0</v>
      </c>
      <c r="AH213" s="29"/>
      <c r="AI213" s="25"/>
      <c r="AJ213" s="25"/>
      <c r="AK213" s="25"/>
      <c r="AL213" s="25"/>
      <c r="AM213" s="25"/>
      <c r="AN213" s="25"/>
      <c r="AO213" s="25"/>
      <c r="AP213" s="25"/>
      <c r="AQ213" s="25"/>
      <c r="AR213" s="25"/>
      <c r="AS213" s="25"/>
      <c r="AT213" s="25"/>
      <c r="AU213" s="25"/>
      <c r="AV213" s="25"/>
      <c r="AW213" s="25"/>
      <c r="AX213" s="25"/>
      <c r="AY213" s="25"/>
      <c r="AZ213" s="25"/>
      <c r="BA213" s="25"/>
      <c r="BB213" s="25"/>
      <c r="BC213" s="25"/>
      <c r="BD213" s="25"/>
      <c r="BE213" s="25"/>
      <c r="BF213" s="25"/>
      <c r="BG213" s="25"/>
      <c r="BH213" s="25"/>
      <c r="BI213" s="25"/>
      <c r="BJ213" s="25"/>
      <c r="BK213" s="25"/>
      <c r="BL213" s="25"/>
      <c r="BM213" s="25"/>
      <c r="BN213" s="25"/>
      <c r="BO213" s="25"/>
      <c r="BP213" s="25"/>
      <c r="BQ213" s="23"/>
      <c r="BR213" s="7">
        <v>9</v>
      </c>
      <c r="BS213" s="1">
        <f t="shared" ca="1" si="865"/>
        <v>0.23714300153605961</v>
      </c>
      <c r="BT213" s="1">
        <f t="shared" ca="1" si="866"/>
        <v>0.22858850775212228</v>
      </c>
      <c r="BU213" s="1">
        <f t="shared" ca="1" si="867"/>
        <v>6.102643787124426E-2</v>
      </c>
      <c r="BV213" s="1">
        <f t="shared" ca="1" si="868"/>
        <v>2.8094651073058358E-3</v>
      </c>
      <c r="BW213" s="1">
        <f t="shared" ca="1" si="869"/>
        <v>7.3075572062195532E-2</v>
      </c>
      <c r="BX213" s="1">
        <f t="shared" ca="1" si="870"/>
        <v>2.9980567511382378E-3</v>
      </c>
      <c r="BY213" s="1">
        <f t="shared" ca="1" si="871"/>
        <v>0.99991326947678805</v>
      </c>
      <c r="BZ213" s="1">
        <f t="shared" ca="1" si="872"/>
        <v>0.99999969455233817</v>
      </c>
      <c r="CA213" s="1">
        <f t="shared" ca="1" si="873"/>
        <v>0.99999693647750409</v>
      </c>
      <c r="CB213" s="1">
        <f t="shared" ca="1" si="874"/>
        <v>0.93953025506822052</v>
      </c>
      <c r="CC213" s="1">
        <f t="shared" ca="1" si="875"/>
        <v>0.81466721224529981</v>
      </c>
      <c r="CD213" s="25"/>
      <c r="CE213" s="7">
        <v>9</v>
      </c>
      <c r="CF213" s="1">
        <f t="shared" ca="1" si="876"/>
        <v>0.42673007297672289</v>
      </c>
      <c r="CG213" s="1">
        <f t="shared" ca="1" si="877"/>
        <v>0.81548244644994994</v>
      </c>
      <c r="CH213" s="1">
        <f t="shared" ca="1" si="878"/>
        <v>0.36825551859397276</v>
      </c>
      <c r="CI213" s="1">
        <f t="shared" ca="1" si="879"/>
        <v>0.94342322165466785</v>
      </c>
      <c r="CJ213" s="1">
        <f t="shared" ca="1" si="880"/>
        <v>0.97446497932921228</v>
      </c>
      <c r="CK213" s="1">
        <f t="shared" ca="1" si="881"/>
        <v>0.98157755970138993</v>
      </c>
      <c r="CL213" s="1">
        <f t="shared" ca="1" si="882"/>
        <v>0.99961438135539338</v>
      </c>
      <c r="CM213" s="1">
        <f t="shared" ca="1" si="883"/>
        <v>0.99997761268845553</v>
      </c>
      <c r="CN213" s="1">
        <f t="shared" ca="1" si="884"/>
        <v>0.99996848423985141</v>
      </c>
      <c r="CO213" s="1">
        <f t="shared" ca="1" si="885"/>
        <v>0.99993641347720696</v>
      </c>
      <c r="CP213" s="1">
        <f t="shared" ca="1" si="886"/>
        <v>0.99541042732371032</v>
      </c>
      <c r="CQ213" s="25"/>
      <c r="CR213" s="25"/>
      <c r="CS213" s="25"/>
      <c r="CT213" s="25"/>
      <c r="CU213" s="25"/>
      <c r="CV213" s="25"/>
      <c r="CW213" s="25"/>
      <c r="CX213" s="25"/>
      <c r="CY213" s="25"/>
      <c r="CZ213" s="25"/>
      <c r="DA213" s="25"/>
      <c r="DB213" s="25"/>
      <c r="DC213" s="25"/>
      <c r="DD213" s="25"/>
      <c r="DE213" s="40"/>
      <c r="DF213" s="14"/>
      <c r="DG213" s="14"/>
      <c r="DH213" s="14"/>
      <c r="DI213" s="14"/>
      <c r="DJ213" s="14"/>
      <c r="DK213" s="14"/>
      <c r="DL213" s="14"/>
      <c r="DM213" s="14"/>
      <c r="DN213" s="14"/>
      <c r="DO213" s="14"/>
      <c r="DP213" s="14"/>
      <c r="DQ213" s="14"/>
      <c r="DR213" s="14"/>
      <c r="DS213" s="14"/>
      <c r="DT213" s="14"/>
      <c r="DU213" s="14"/>
      <c r="DV213" s="14"/>
      <c r="DW213" s="14"/>
      <c r="DX213" s="14"/>
      <c r="DY213" s="14"/>
      <c r="DZ213" s="14"/>
      <c r="EA213" s="14"/>
      <c r="EB213" s="14"/>
      <c r="EC213" s="14"/>
      <c r="ED213" s="14"/>
      <c r="EE213" s="14"/>
      <c r="EF213" s="19"/>
      <c r="EG213" s="23"/>
      <c r="EH213" s="25"/>
      <c r="EI213" s="25"/>
      <c r="EJ213" s="25"/>
      <c r="EK213" s="25"/>
      <c r="EL213" s="25"/>
      <c r="EM213" s="25"/>
      <c r="EN213" s="14"/>
      <c r="EO213" s="14"/>
      <c r="EP213" s="14"/>
      <c r="EQ213" s="14"/>
      <c r="ER213" s="14"/>
      <c r="ES213" s="14"/>
      <c r="ET213" s="23"/>
      <c r="EU213" s="14"/>
      <c r="EV213" s="14"/>
      <c r="EW213" s="14"/>
      <c r="EX213" s="14"/>
      <c r="EY213" s="14"/>
      <c r="EZ213" s="14"/>
      <c r="FA213" s="14"/>
      <c r="FB213" s="14"/>
      <c r="FC213" s="19"/>
    </row>
    <row r="214" spans="1:159" x14ac:dyDescent="0.2">
      <c r="A214" s="55"/>
      <c r="B214" s="18">
        <v>24</v>
      </c>
      <c r="C214" s="1">
        <f>学習データ!C180*$B$37</f>
        <v>0</v>
      </c>
      <c r="D214" s="1">
        <f>学習データ!D180*$B$37</f>
        <v>0</v>
      </c>
      <c r="E214" s="1">
        <f>学習データ!E180*$B$37</f>
        <v>0</v>
      </c>
      <c r="F214" s="1">
        <f>学習データ!F180*$B$37</f>
        <v>0</v>
      </c>
      <c r="G214" s="1">
        <f>学習データ!G180*$B$37</f>
        <v>0</v>
      </c>
      <c r="H214" s="1">
        <f>学習データ!H180*$B$37</f>
        <v>0</v>
      </c>
      <c r="I214" s="1">
        <f>学習データ!I180*$B$37</f>
        <v>0</v>
      </c>
      <c r="J214" s="1">
        <f>学習データ!J180*$B$37</f>
        <v>33</v>
      </c>
      <c r="K214" s="1">
        <f>学習データ!K180*$B$37</f>
        <v>166</v>
      </c>
      <c r="L214" s="1">
        <f>学習データ!L180*$B$37</f>
        <v>254</v>
      </c>
      <c r="M214" s="1">
        <f>学習データ!M180*$B$37</f>
        <v>254</v>
      </c>
      <c r="N214" s="1">
        <f>学習データ!N180*$B$37</f>
        <v>254</v>
      </c>
      <c r="O214" s="1">
        <f>学習データ!O180*$B$37</f>
        <v>254</v>
      </c>
      <c r="P214" s="1">
        <f>学習データ!P180*$B$37</f>
        <v>254</v>
      </c>
      <c r="Q214" s="1">
        <f>学習データ!Q180*$B$37</f>
        <v>254</v>
      </c>
      <c r="R214" s="1">
        <f>学習データ!R180*$B$37</f>
        <v>254</v>
      </c>
      <c r="S214" s="1">
        <f>学習データ!S180*$B$37</f>
        <v>254</v>
      </c>
      <c r="T214" s="1">
        <f>学習データ!T180*$B$37</f>
        <v>250</v>
      </c>
      <c r="U214" s="1">
        <f>学習データ!U180*$B$37</f>
        <v>138</v>
      </c>
      <c r="V214" s="1">
        <f>学習データ!V180*$B$37</f>
        <v>55</v>
      </c>
      <c r="W214" s="1">
        <f>学習データ!W180*$B$37</f>
        <v>0</v>
      </c>
      <c r="X214" s="1">
        <f>学習データ!X180*$B$37</f>
        <v>0</v>
      </c>
      <c r="Y214" s="1">
        <f>学習データ!Y180*$B$37</f>
        <v>0</v>
      </c>
      <c r="Z214" s="1">
        <f>学習データ!Z180*$B$37</f>
        <v>0</v>
      </c>
      <c r="AA214" s="1">
        <f>学習データ!AA180*$B$37</f>
        <v>0</v>
      </c>
      <c r="AB214" s="1">
        <f>学習データ!AB180*$B$37</f>
        <v>0</v>
      </c>
      <c r="AC214" s="1">
        <f>学習データ!AC180*$B$37</f>
        <v>0</v>
      </c>
      <c r="AD214" s="1">
        <f>学習データ!AD180*$B$37</f>
        <v>0</v>
      </c>
      <c r="AE214" s="14"/>
      <c r="AF214" s="7">
        <v>6</v>
      </c>
      <c r="AG214" s="1">
        <f>IF(学習データ!AG157=6,1,0)</f>
        <v>0</v>
      </c>
      <c r="AH214" s="29"/>
      <c r="AI214" s="25"/>
      <c r="AJ214" s="25"/>
      <c r="AK214" s="25"/>
      <c r="AL214" s="25"/>
      <c r="AM214" s="25"/>
      <c r="AN214" s="25"/>
      <c r="AO214" s="25"/>
      <c r="AP214" s="25"/>
      <c r="AQ214" s="25"/>
      <c r="AR214" s="25"/>
      <c r="AS214" s="25"/>
      <c r="AT214" s="25"/>
      <c r="AU214" s="25"/>
      <c r="AV214" s="25"/>
      <c r="AW214" s="25"/>
      <c r="AX214" s="25"/>
      <c r="AY214" s="25"/>
      <c r="AZ214" s="25"/>
      <c r="BA214" s="25"/>
      <c r="BB214" s="25"/>
      <c r="BC214" s="25"/>
      <c r="BD214" s="25"/>
      <c r="BE214" s="25"/>
      <c r="BF214" s="25"/>
      <c r="BG214" s="25"/>
      <c r="BH214" s="25"/>
      <c r="BI214" s="25"/>
      <c r="BJ214" s="25"/>
      <c r="BK214" s="25"/>
      <c r="BL214" s="25"/>
      <c r="BM214" s="25"/>
      <c r="BN214" s="25"/>
      <c r="BO214" s="25"/>
      <c r="BP214" s="25"/>
      <c r="BQ214" s="23"/>
      <c r="BR214" s="7">
        <v>10</v>
      </c>
      <c r="BS214" s="1">
        <f t="shared" ca="1" si="865"/>
        <v>0.23714300153605961</v>
      </c>
      <c r="BT214" s="1">
        <f t="shared" ca="1" si="866"/>
        <v>0.28536463837046105</v>
      </c>
      <c r="BU214" s="1">
        <f t="shared" ca="1" si="867"/>
        <v>0.7872319566535898</v>
      </c>
      <c r="BV214" s="1">
        <f t="shared" ca="1" si="868"/>
        <v>0.97842981619428704</v>
      </c>
      <c r="BW214" s="1">
        <f t="shared" ca="1" si="869"/>
        <v>0.99576576153131591</v>
      </c>
      <c r="BX214" s="1">
        <f t="shared" ca="1" si="870"/>
        <v>0.99767058111537399</v>
      </c>
      <c r="BY214" s="1">
        <f t="shared" ca="1" si="871"/>
        <v>0.99999993345179106</v>
      </c>
      <c r="BZ214" s="1">
        <f t="shared" ca="1" si="872"/>
        <v>0.99999999996623479</v>
      </c>
      <c r="CA214" s="1">
        <f t="shared" ca="1" si="873"/>
        <v>0.99979775843955843</v>
      </c>
      <c r="CB214" s="1">
        <f t="shared" ca="1" si="874"/>
        <v>0.94703324064681527</v>
      </c>
      <c r="CC214" s="1">
        <f t="shared" ca="1" si="875"/>
        <v>0.11634228553658588</v>
      </c>
      <c r="CD214" s="25"/>
      <c r="CE214" s="7">
        <v>10</v>
      </c>
      <c r="CF214" s="1">
        <f t="shared" ca="1" si="876"/>
        <v>0.42673007297672289</v>
      </c>
      <c r="CG214" s="1">
        <f t="shared" ca="1" si="877"/>
        <v>0.79065052726270746</v>
      </c>
      <c r="CH214" s="1">
        <f t="shared" ca="1" si="878"/>
        <v>0.96337083166747828</v>
      </c>
      <c r="CI214" s="1">
        <f t="shared" ca="1" si="879"/>
        <v>0.96719052445841314</v>
      </c>
      <c r="CJ214" s="1">
        <f t="shared" ca="1" si="880"/>
        <v>0.99963131512899572</v>
      </c>
      <c r="CK214" s="1">
        <f t="shared" ca="1" si="881"/>
        <v>0.97186776178710599</v>
      </c>
      <c r="CL214" s="1">
        <f t="shared" ca="1" si="882"/>
        <v>0.99990222811847052</v>
      </c>
      <c r="CM214" s="1">
        <f t="shared" ca="1" si="883"/>
        <v>0.99987927529143794</v>
      </c>
      <c r="CN214" s="1">
        <f t="shared" ca="1" si="884"/>
        <v>0.99999179717718589</v>
      </c>
      <c r="CO214" s="1">
        <f t="shared" ca="1" si="885"/>
        <v>0.99986254788991535</v>
      </c>
      <c r="CP214" s="1">
        <f t="shared" ca="1" si="886"/>
        <v>0.98074982286804369</v>
      </c>
      <c r="CQ214" s="25"/>
      <c r="CR214" s="25"/>
      <c r="CS214" s="25"/>
      <c r="CT214" s="25"/>
      <c r="CU214" s="25"/>
      <c r="CV214" s="25"/>
      <c r="CW214" s="25"/>
      <c r="CX214" s="25"/>
      <c r="CY214" s="25"/>
      <c r="CZ214" s="25"/>
      <c r="DA214" s="25"/>
      <c r="DB214" s="25"/>
      <c r="DC214" s="25"/>
      <c r="DD214" s="25"/>
      <c r="DE214" s="40"/>
      <c r="DF214" s="14"/>
      <c r="DG214" s="14"/>
      <c r="DH214" s="14"/>
      <c r="DI214" s="14"/>
      <c r="DJ214" s="14"/>
      <c r="DK214" s="14"/>
      <c r="DL214" s="14"/>
      <c r="DM214" s="14"/>
      <c r="DN214" s="14"/>
      <c r="DO214" s="14"/>
      <c r="DP214" s="14"/>
      <c r="DQ214" s="14"/>
      <c r="DR214" s="14"/>
      <c r="DS214" s="14"/>
      <c r="DT214" s="14"/>
      <c r="DU214" s="14"/>
      <c r="DV214" s="14"/>
      <c r="DW214" s="14"/>
      <c r="DX214" s="14"/>
      <c r="DY214" s="14"/>
      <c r="DZ214" s="14"/>
      <c r="EA214" s="14"/>
      <c r="EB214" s="14"/>
      <c r="EC214" s="14"/>
      <c r="ED214" s="14"/>
      <c r="EE214" s="14"/>
      <c r="EF214" s="19"/>
      <c r="EG214" s="23"/>
      <c r="EH214" s="50">
        <v>5</v>
      </c>
      <c r="EI214" s="7">
        <v>0</v>
      </c>
      <c r="EJ214" s="7">
        <v>1</v>
      </c>
      <c r="EK214" s="7">
        <v>2</v>
      </c>
      <c r="EL214" s="7">
        <v>3</v>
      </c>
      <c r="EM214" s="7">
        <v>4</v>
      </c>
      <c r="EN214" s="14"/>
      <c r="EO214" s="14"/>
      <c r="EP214" s="14"/>
      <c r="EQ214" s="14"/>
      <c r="ER214" s="14"/>
      <c r="ES214" s="14"/>
      <c r="ET214" s="23"/>
      <c r="EU214" s="14"/>
      <c r="EV214" s="14"/>
      <c r="EW214" s="14"/>
      <c r="EX214" s="14"/>
      <c r="EY214" s="14"/>
      <c r="EZ214" s="14"/>
      <c r="FA214" s="14"/>
      <c r="FB214" s="14"/>
      <c r="FC214" s="19"/>
    </row>
    <row r="215" spans="1:159" x14ac:dyDescent="0.2">
      <c r="A215" s="55"/>
      <c r="B215" s="18">
        <v>25</v>
      </c>
      <c r="C215" s="1">
        <f>学習データ!C181*$B$37</f>
        <v>0</v>
      </c>
      <c r="D215" s="1">
        <f>学習データ!D181*$B$37</f>
        <v>0</v>
      </c>
      <c r="E215" s="1">
        <f>学習データ!E181*$B$37</f>
        <v>0</v>
      </c>
      <c r="F215" s="1">
        <f>学習データ!F181*$B$37</f>
        <v>0</v>
      </c>
      <c r="G215" s="1">
        <f>学習データ!G181*$B$37</f>
        <v>0</v>
      </c>
      <c r="H215" s="1">
        <f>学習データ!H181*$B$37</f>
        <v>0</v>
      </c>
      <c r="I215" s="1">
        <f>学習データ!I181*$B$37</f>
        <v>0</v>
      </c>
      <c r="J215" s="1">
        <f>学習データ!J181*$B$37</f>
        <v>0</v>
      </c>
      <c r="K215" s="1">
        <f>学習データ!K181*$B$37</f>
        <v>7</v>
      </c>
      <c r="L215" s="1">
        <f>学習データ!L181*$B$37</f>
        <v>88</v>
      </c>
      <c r="M215" s="1">
        <f>学習データ!M181*$B$37</f>
        <v>154</v>
      </c>
      <c r="N215" s="1">
        <f>学習データ!N181*$B$37</f>
        <v>116</v>
      </c>
      <c r="O215" s="1">
        <f>学習データ!O181*$B$37</f>
        <v>194</v>
      </c>
      <c r="P215" s="1">
        <f>学習データ!P181*$B$37</f>
        <v>194</v>
      </c>
      <c r="Q215" s="1">
        <f>学習データ!Q181*$B$37</f>
        <v>154</v>
      </c>
      <c r="R215" s="1">
        <f>学習データ!R181*$B$37</f>
        <v>154</v>
      </c>
      <c r="S215" s="1">
        <f>学習データ!S181*$B$37</f>
        <v>88</v>
      </c>
      <c r="T215" s="1">
        <f>学習データ!T181*$B$37</f>
        <v>49</v>
      </c>
      <c r="U215" s="1">
        <f>学習データ!U181*$B$37</f>
        <v>0</v>
      </c>
      <c r="V215" s="1">
        <f>学習データ!V181*$B$37</f>
        <v>0</v>
      </c>
      <c r="W215" s="1">
        <f>学習データ!W181*$B$37</f>
        <v>0</v>
      </c>
      <c r="X215" s="1">
        <f>学習データ!X181*$B$37</f>
        <v>0</v>
      </c>
      <c r="Y215" s="1">
        <f>学習データ!Y181*$B$37</f>
        <v>0</v>
      </c>
      <c r="Z215" s="1">
        <f>学習データ!Z181*$B$37</f>
        <v>0</v>
      </c>
      <c r="AA215" s="1">
        <f>学習データ!AA181*$B$37</f>
        <v>0</v>
      </c>
      <c r="AB215" s="1">
        <f>学習データ!AB181*$B$37</f>
        <v>0</v>
      </c>
      <c r="AC215" s="1">
        <f>学習データ!AC181*$B$37</f>
        <v>0</v>
      </c>
      <c r="AD215" s="1">
        <f>学習データ!AD181*$B$37</f>
        <v>0</v>
      </c>
      <c r="AE215" s="14"/>
      <c r="AF215" s="7">
        <v>7</v>
      </c>
      <c r="AG215" s="1">
        <f>IF(学習データ!AG157=7,1,0)</f>
        <v>0</v>
      </c>
      <c r="AH215" s="29"/>
      <c r="AI215" s="25"/>
      <c r="AJ215" s="25"/>
      <c r="AK215" s="25"/>
      <c r="AL215" s="25"/>
      <c r="AM215" s="25"/>
      <c r="AN215" s="25"/>
      <c r="AO215" s="25"/>
      <c r="AP215" s="25"/>
      <c r="AQ215" s="25"/>
      <c r="AR215" s="25"/>
      <c r="AS215" s="25"/>
      <c r="AT215" s="25"/>
      <c r="AU215" s="25"/>
      <c r="AV215" s="25"/>
      <c r="AW215" s="25"/>
      <c r="AX215" s="25"/>
      <c r="AY215" s="25"/>
      <c r="AZ215" s="25"/>
      <c r="BA215" s="25"/>
      <c r="BB215" s="25"/>
      <c r="BC215" s="25"/>
      <c r="BD215" s="25"/>
      <c r="BE215" s="25"/>
      <c r="BF215" s="25"/>
      <c r="BG215" s="25"/>
      <c r="BH215" s="25"/>
      <c r="BI215" s="25"/>
      <c r="BJ215" s="25"/>
      <c r="BK215" s="25"/>
      <c r="BL215" s="25"/>
      <c r="BM215" s="25"/>
      <c r="BN215" s="25"/>
      <c r="BO215" s="25"/>
      <c r="BP215" s="25"/>
      <c r="BQ215" s="23"/>
      <c r="BR215" s="7">
        <v>11</v>
      </c>
      <c r="BS215" s="1">
        <f t="shared" ca="1" si="865"/>
        <v>0.23714300153605961</v>
      </c>
      <c r="BT215" s="1">
        <f t="shared" ca="1" si="866"/>
        <v>0.99997328898742355</v>
      </c>
      <c r="BU215" s="1">
        <f t="shared" ca="1" si="867"/>
        <v>0.9848843863268768</v>
      </c>
      <c r="BV215" s="1">
        <f t="shared" ca="1" si="868"/>
        <v>0.2730811283877434</v>
      </c>
      <c r="BW215" s="1">
        <f t="shared" ca="1" si="869"/>
        <v>0.12218546920074981</v>
      </c>
      <c r="BX215" s="1">
        <f t="shared" ca="1" si="870"/>
        <v>0.99995398744073194</v>
      </c>
      <c r="BY215" s="1">
        <f t="shared" ca="1" si="871"/>
        <v>0.99999993785438879</v>
      </c>
      <c r="BZ215" s="1">
        <f t="shared" ca="1" si="872"/>
        <v>0.99999994404191672</v>
      </c>
      <c r="CA215" s="1">
        <f t="shared" ca="1" si="873"/>
        <v>0.99737376307720982</v>
      </c>
      <c r="CB215" s="1">
        <f t="shared" ca="1" si="874"/>
        <v>0.13069063015152055</v>
      </c>
      <c r="CC215" s="1">
        <f t="shared" ca="1" si="875"/>
        <v>0.19205833347226625</v>
      </c>
      <c r="CD215" s="25"/>
      <c r="CE215" s="7">
        <v>11</v>
      </c>
      <c r="CF215" s="1">
        <f t="shared" ca="1" si="876"/>
        <v>0.42673007297672289</v>
      </c>
      <c r="CG215" s="1">
        <f t="shared" ca="1" si="877"/>
        <v>0.97121812126022955</v>
      </c>
      <c r="CH215" s="1">
        <f t="shared" ca="1" si="878"/>
        <v>0.84523433360099842</v>
      </c>
      <c r="CI215" s="1">
        <f t="shared" ca="1" si="879"/>
        <v>0.99151991226887837</v>
      </c>
      <c r="CJ215" s="1">
        <f t="shared" ca="1" si="880"/>
        <v>0.99867235704510127</v>
      </c>
      <c r="CK215" s="1">
        <f t="shared" ca="1" si="881"/>
        <v>0.9999744264284901</v>
      </c>
      <c r="CL215" s="1">
        <f t="shared" ca="1" si="882"/>
        <v>0.99998366074312772</v>
      </c>
      <c r="CM215" s="1">
        <f t="shared" ca="1" si="883"/>
        <v>0.99999867056409519</v>
      </c>
      <c r="CN215" s="1">
        <f t="shared" ca="1" si="884"/>
        <v>0.99961759240644066</v>
      </c>
      <c r="CO215" s="1">
        <f t="shared" ca="1" si="885"/>
        <v>0.99815858908587229</v>
      </c>
      <c r="CP215" s="1">
        <f t="shared" ca="1" si="886"/>
        <v>0.43196706954901343</v>
      </c>
      <c r="CQ215" s="14"/>
      <c r="CR215" s="14"/>
      <c r="CS215" s="14"/>
      <c r="CT215" s="14"/>
      <c r="CU215" s="14"/>
      <c r="CV215" s="14"/>
      <c r="CW215" s="14"/>
      <c r="CX215" s="14"/>
      <c r="CY215" s="14"/>
      <c r="CZ215" s="14"/>
      <c r="DA215" s="14"/>
      <c r="DB215" s="14"/>
      <c r="DC215" s="14"/>
      <c r="DD215" s="14"/>
      <c r="DE215" s="23"/>
      <c r="DF215" s="14"/>
      <c r="DG215" s="14"/>
      <c r="DH215" s="14"/>
      <c r="DI215" s="14"/>
      <c r="DJ215" s="14"/>
      <c r="DK215" s="14"/>
      <c r="DL215" s="14"/>
      <c r="DM215" s="14"/>
      <c r="DN215" s="14"/>
      <c r="DO215" s="14"/>
      <c r="DP215" s="14"/>
      <c r="DQ215" s="14"/>
      <c r="DR215" s="14"/>
      <c r="DS215" s="14"/>
      <c r="DT215" s="14"/>
      <c r="DU215" s="14"/>
      <c r="DV215" s="14"/>
      <c r="DW215" s="14"/>
      <c r="DX215" s="14"/>
      <c r="DY215" s="14"/>
      <c r="DZ215" s="14"/>
      <c r="EA215" s="14"/>
      <c r="EB215" s="14"/>
      <c r="EC215" s="14"/>
      <c r="ED215" s="14"/>
      <c r="EE215" s="14"/>
      <c r="EF215" s="19"/>
      <c r="EG215" s="23"/>
      <c r="EH215" s="50"/>
      <c r="EI215" s="7">
        <v>1</v>
      </c>
      <c r="EJ215" s="1">
        <f t="shared" ref="EJ215:EJ218" ca="1" si="903">1/(1+EXP(-SUMPRODUCT($EI$32:$EK$34,DQ205:DS207)+$EL$32))</f>
        <v>0.21307896598100112</v>
      </c>
      <c r="EK215" s="1">
        <f t="shared" ref="EK215:EK218" ca="1" si="904">1/(1+EXP(-SUMPRODUCT($EI$32:$EK$34,DR205:DT207)+$EL$32))</f>
        <v>5.3085577175615621E-2</v>
      </c>
      <c r="EL215" s="1">
        <f t="shared" ref="EL215:EL218" ca="1" si="905">1/(1+EXP(-SUMPRODUCT($EI$32:$EK$34,DS205:DU207)+$EL$32))</f>
        <v>5.4620112536903104E-2</v>
      </c>
      <c r="EM215" s="1">
        <f t="shared" ref="EM215:EM218" ca="1" si="906">1/(1+EXP(-SUMPRODUCT($EI$32:$EK$34,DT205:DV207)+$EL$32))</f>
        <v>2.6528006594712428E-2</v>
      </c>
      <c r="EN215" s="14"/>
      <c r="EO215" s="14"/>
      <c r="EP215" s="14"/>
      <c r="EQ215" s="14"/>
      <c r="ER215" s="14"/>
      <c r="ES215" s="14"/>
      <c r="ET215" s="23"/>
      <c r="EU215" s="14"/>
      <c r="EV215" s="14"/>
      <c r="EW215" s="14"/>
      <c r="EX215" s="14"/>
      <c r="EY215" s="14"/>
      <c r="EZ215" s="14"/>
      <c r="FA215" s="14"/>
      <c r="FB215" s="14"/>
      <c r="FC215" s="19"/>
    </row>
    <row r="216" spans="1:159" x14ac:dyDescent="0.2">
      <c r="A216" s="55"/>
      <c r="B216" s="18">
        <v>26</v>
      </c>
      <c r="C216" s="1">
        <f>学習データ!C182*$B$37</f>
        <v>0</v>
      </c>
      <c r="D216" s="1">
        <f>学習データ!D182*$B$37</f>
        <v>0</v>
      </c>
      <c r="E216" s="1">
        <f>学習データ!E182*$B$37</f>
        <v>0</v>
      </c>
      <c r="F216" s="1">
        <f>学習データ!F182*$B$37</f>
        <v>0</v>
      </c>
      <c r="G216" s="1">
        <f>学習データ!G182*$B$37</f>
        <v>0</v>
      </c>
      <c r="H216" s="1">
        <f>学習データ!H182*$B$37</f>
        <v>0</v>
      </c>
      <c r="I216" s="1">
        <f>学習データ!I182*$B$37</f>
        <v>0</v>
      </c>
      <c r="J216" s="1">
        <f>学習データ!J182*$B$37</f>
        <v>0</v>
      </c>
      <c r="K216" s="1">
        <f>学習データ!K182*$B$37</f>
        <v>0</v>
      </c>
      <c r="L216" s="1">
        <f>学習データ!L182*$B$37</f>
        <v>0</v>
      </c>
      <c r="M216" s="1">
        <f>学習データ!M182*$B$37</f>
        <v>0</v>
      </c>
      <c r="N216" s="1">
        <f>学習データ!N182*$B$37</f>
        <v>0</v>
      </c>
      <c r="O216" s="1">
        <f>学習データ!O182*$B$37</f>
        <v>0</v>
      </c>
      <c r="P216" s="1">
        <f>学習データ!P182*$B$37</f>
        <v>0</v>
      </c>
      <c r="Q216" s="1">
        <f>学習データ!Q182*$B$37</f>
        <v>0</v>
      </c>
      <c r="R216" s="1">
        <f>学習データ!R182*$B$37</f>
        <v>0</v>
      </c>
      <c r="S216" s="1">
        <f>学習データ!S182*$B$37</f>
        <v>0</v>
      </c>
      <c r="T216" s="1">
        <f>学習データ!T182*$B$37</f>
        <v>0</v>
      </c>
      <c r="U216" s="1">
        <f>学習データ!U182*$B$37</f>
        <v>0</v>
      </c>
      <c r="V216" s="1">
        <f>学習データ!V182*$B$37</f>
        <v>0</v>
      </c>
      <c r="W216" s="1">
        <f>学習データ!W182*$B$37</f>
        <v>0</v>
      </c>
      <c r="X216" s="1">
        <f>学習データ!X182*$B$37</f>
        <v>0</v>
      </c>
      <c r="Y216" s="1">
        <f>学習データ!Y182*$B$37</f>
        <v>0</v>
      </c>
      <c r="Z216" s="1">
        <f>学習データ!Z182*$B$37</f>
        <v>0</v>
      </c>
      <c r="AA216" s="1">
        <f>学習データ!AA182*$B$37</f>
        <v>0</v>
      </c>
      <c r="AB216" s="1">
        <f>学習データ!AB182*$B$37</f>
        <v>0</v>
      </c>
      <c r="AC216" s="1">
        <f>学習データ!AC182*$B$37</f>
        <v>0</v>
      </c>
      <c r="AD216" s="1">
        <f>学習データ!AD182*$B$37</f>
        <v>0</v>
      </c>
      <c r="AE216" s="14"/>
      <c r="AF216" s="7">
        <v>8</v>
      </c>
      <c r="AG216" s="1">
        <f>IF(学習データ!AG157=8,1,0)</f>
        <v>0</v>
      </c>
      <c r="AH216" s="29"/>
      <c r="AI216" s="25"/>
      <c r="AJ216" s="25"/>
      <c r="AK216" s="25"/>
      <c r="AL216" s="25"/>
      <c r="AM216" s="25"/>
      <c r="AN216" s="25"/>
      <c r="AO216" s="25"/>
      <c r="AP216" s="25"/>
      <c r="AQ216" s="25"/>
      <c r="AR216" s="25"/>
      <c r="AS216" s="25"/>
      <c r="AT216" s="25"/>
      <c r="AU216" s="25"/>
      <c r="AV216" s="25"/>
      <c r="AW216" s="25"/>
      <c r="AX216" s="25"/>
      <c r="AY216" s="25"/>
      <c r="AZ216" s="25"/>
      <c r="BA216" s="25"/>
      <c r="BB216" s="25"/>
      <c r="BC216" s="25"/>
      <c r="BD216" s="25"/>
      <c r="BE216" s="25"/>
      <c r="BF216" s="25"/>
      <c r="BG216" s="25"/>
      <c r="BH216" s="25"/>
      <c r="BI216" s="25"/>
      <c r="BJ216" s="25"/>
      <c r="BK216" s="25"/>
      <c r="BL216" s="25"/>
      <c r="BM216" s="25"/>
      <c r="BN216" s="25"/>
      <c r="BO216" s="25"/>
      <c r="BP216" s="25"/>
      <c r="BQ216" s="23"/>
      <c r="BR216" s="14"/>
      <c r="BS216" s="14"/>
      <c r="BT216" s="14"/>
      <c r="BU216" s="14"/>
      <c r="BV216" s="14"/>
      <c r="BW216" s="14"/>
      <c r="BX216" s="14"/>
      <c r="BY216" s="14"/>
      <c r="BZ216" s="14"/>
      <c r="CA216" s="14"/>
      <c r="CB216" s="14"/>
      <c r="CC216" s="14"/>
      <c r="CD216" s="14"/>
      <c r="CE216" s="14"/>
      <c r="CF216" s="14"/>
      <c r="CG216" s="14"/>
      <c r="CH216" s="14"/>
      <c r="CI216" s="14"/>
      <c r="CJ216" s="14"/>
      <c r="CK216" s="14"/>
      <c r="CL216" s="14"/>
      <c r="CM216" s="14"/>
      <c r="CN216" s="14"/>
      <c r="CO216" s="14"/>
      <c r="CP216" s="14"/>
      <c r="CQ216" s="14"/>
      <c r="CR216" s="14"/>
      <c r="CS216" s="14"/>
      <c r="CT216" s="14"/>
      <c r="CU216" s="14"/>
      <c r="CV216" s="14"/>
      <c r="CW216" s="14"/>
      <c r="CX216" s="14"/>
      <c r="CY216" s="14"/>
      <c r="CZ216" s="14"/>
      <c r="DA216" s="14"/>
      <c r="DB216" s="14"/>
      <c r="DC216" s="14"/>
      <c r="DD216" s="14"/>
      <c r="DE216" s="23"/>
      <c r="DF216" s="14"/>
      <c r="DG216" s="14"/>
      <c r="DH216" s="14"/>
      <c r="DI216" s="14"/>
      <c r="DJ216" s="14"/>
      <c r="DK216" s="14"/>
      <c r="DL216" s="14"/>
      <c r="DM216" s="14"/>
      <c r="DN216" s="14"/>
      <c r="DO216" s="14"/>
      <c r="DP216" s="14"/>
      <c r="DQ216" s="14"/>
      <c r="DR216" s="14"/>
      <c r="DS216" s="14"/>
      <c r="DT216" s="14"/>
      <c r="DU216" s="14"/>
      <c r="DV216" s="14"/>
      <c r="DW216" s="14"/>
      <c r="DX216" s="14"/>
      <c r="DY216" s="14"/>
      <c r="DZ216" s="14"/>
      <c r="EA216" s="14"/>
      <c r="EB216" s="14"/>
      <c r="EC216" s="14"/>
      <c r="ED216" s="14"/>
      <c r="EE216" s="14"/>
      <c r="EF216" s="19"/>
      <c r="EG216" s="23"/>
      <c r="EH216" s="50"/>
      <c r="EI216" s="7">
        <v>2</v>
      </c>
      <c r="EJ216" s="1">
        <f t="shared" ca="1" si="903"/>
        <v>0.33666365153932426</v>
      </c>
      <c r="EK216" s="1">
        <f t="shared" ca="1" si="904"/>
        <v>5.3106192461897725E-2</v>
      </c>
      <c r="EL216" s="1">
        <f t="shared" ca="1" si="905"/>
        <v>5.2826350244049677E-2</v>
      </c>
      <c r="EM216" s="1">
        <f t="shared" ca="1" si="906"/>
        <v>3.0216956758006737E-2</v>
      </c>
      <c r="EN216" s="14"/>
      <c r="EO216" s="14"/>
      <c r="EP216" s="14"/>
      <c r="EQ216" s="14"/>
      <c r="ER216" s="14"/>
      <c r="ES216" s="14"/>
      <c r="ET216" s="23"/>
      <c r="EU216" s="14"/>
      <c r="EV216" s="14"/>
      <c r="EW216" s="14"/>
      <c r="EX216" s="14"/>
      <c r="EY216" s="14"/>
      <c r="EZ216" s="14"/>
      <c r="FA216" s="14"/>
      <c r="FB216" s="14"/>
      <c r="FC216" s="19"/>
    </row>
    <row r="217" spans="1:159" x14ac:dyDescent="0.2">
      <c r="A217" s="55"/>
      <c r="B217" s="18">
        <v>27</v>
      </c>
      <c r="C217" s="1">
        <f>学習データ!C183*$B$37</f>
        <v>0</v>
      </c>
      <c r="D217" s="1">
        <f>学習データ!D183*$B$37</f>
        <v>0</v>
      </c>
      <c r="E217" s="1">
        <f>学習データ!E183*$B$37</f>
        <v>0</v>
      </c>
      <c r="F217" s="1">
        <f>学習データ!F183*$B$37</f>
        <v>0</v>
      </c>
      <c r="G217" s="1">
        <f>学習データ!G183*$B$37</f>
        <v>0</v>
      </c>
      <c r="H217" s="1">
        <f>学習データ!H183*$B$37</f>
        <v>0</v>
      </c>
      <c r="I217" s="1">
        <f>学習データ!I183*$B$37</f>
        <v>0</v>
      </c>
      <c r="J217" s="1">
        <f>学習データ!J183*$B$37</f>
        <v>0</v>
      </c>
      <c r="K217" s="1">
        <f>学習データ!K183*$B$37</f>
        <v>0</v>
      </c>
      <c r="L217" s="1">
        <f>学習データ!L183*$B$37</f>
        <v>0</v>
      </c>
      <c r="M217" s="1">
        <f>学習データ!M183*$B$37</f>
        <v>0</v>
      </c>
      <c r="N217" s="1">
        <f>学習データ!N183*$B$37</f>
        <v>0</v>
      </c>
      <c r="O217" s="1">
        <f>学習データ!O183*$B$37</f>
        <v>0</v>
      </c>
      <c r="P217" s="1">
        <f>学習データ!P183*$B$37</f>
        <v>0</v>
      </c>
      <c r="Q217" s="1">
        <f>学習データ!Q183*$B$37</f>
        <v>0</v>
      </c>
      <c r="R217" s="1">
        <f>学習データ!R183*$B$37</f>
        <v>0</v>
      </c>
      <c r="S217" s="1">
        <f>学習データ!S183*$B$37</f>
        <v>0</v>
      </c>
      <c r="T217" s="1">
        <f>学習データ!T183*$B$37</f>
        <v>0</v>
      </c>
      <c r="U217" s="1">
        <f>学習データ!U183*$B$37</f>
        <v>0</v>
      </c>
      <c r="V217" s="1">
        <f>学習データ!V183*$B$37</f>
        <v>0</v>
      </c>
      <c r="W217" s="1">
        <f>学習データ!W183*$B$37</f>
        <v>0</v>
      </c>
      <c r="X217" s="1">
        <f>学習データ!X183*$B$37</f>
        <v>0</v>
      </c>
      <c r="Y217" s="1">
        <f>学習データ!Y183*$B$37</f>
        <v>0</v>
      </c>
      <c r="Z217" s="1">
        <f>学習データ!Z183*$B$37</f>
        <v>0</v>
      </c>
      <c r="AA217" s="1">
        <f>学習データ!AA183*$B$37</f>
        <v>0</v>
      </c>
      <c r="AB217" s="1">
        <f>学習データ!AB183*$B$37</f>
        <v>0</v>
      </c>
      <c r="AC217" s="1">
        <f>学習データ!AC183*$B$37</f>
        <v>0</v>
      </c>
      <c r="AD217" s="1">
        <f>学習データ!AD183*$B$37</f>
        <v>0</v>
      </c>
      <c r="AE217" s="14"/>
      <c r="AF217" s="7">
        <v>9</v>
      </c>
      <c r="AG217" s="1">
        <f>IF(学習データ!AG157=9,1,0)</f>
        <v>0</v>
      </c>
      <c r="AH217" s="29"/>
      <c r="AI217" s="25"/>
      <c r="AJ217" s="25"/>
      <c r="AK217" s="25"/>
      <c r="AL217" s="25"/>
      <c r="AM217" s="25"/>
      <c r="AN217" s="25"/>
      <c r="AO217" s="25"/>
      <c r="AP217" s="25"/>
      <c r="AQ217" s="25"/>
      <c r="AR217" s="25"/>
      <c r="AS217" s="25"/>
      <c r="AT217" s="25"/>
      <c r="AU217" s="25"/>
      <c r="AV217" s="25"/>
      <c r="AW217" s="25"/>
      <c r="AX217" s="25"/>
      <c r="AY217" s="25"/>
      <c r="AZ217" s="25"/>
      <c r="BA217" s="25"/>
      <c r="BB217" s="25"/>
      <c r="BC217" s="25"/>
      <c r="BD217" s="25"/>
      <c r="BE217" s="25"/>
      <c r="BF217" s="25"/>
      <c r="BG217" s="25"/>
      <c r="BH217" s="25"/>
      <c r="BI217" s="25"/>
      <c r="BJ217" s="25"/>
      <c r="BK217" s="25"/>
      <c r="BL217" s="25"/>
      <c r="BM217" s="25"/>
      <c r="BN217" s="25"/>
      <c r="BO217" s="25"/>
      <c r="BP217" s="25"/>
      <c r="BQ217" s="23"/>
      <c r="BR217" s="14"/>
      <c r="BS217" s="14"/>
      <c r="BT217" s="14"/>
      <c r="BU217" s="14"/>
      <c r="BV217" s="14"/>
      <c r="BW217" s="14"/>
      <c r="BX217" s="14"/>
      <c r="BY217" s="14"/>
      <c r="BZ217" s="14"/>
      <c r="CA217" s="14"/>
      <c r="CB217" s="14"/>
      <c r="CC217" s="14"/>
      <c r="CD217" s="14"/>
      <c r="CE217" s="14"/>
      <c r="CF217" s="14"/>
      <c r="CG217" s="14"/>
      <c r="CH217" s="14"/>
      <c r="CI217" s="14"/>
      <c r="CJ217" s="14"/>
      <c r="CK217" s="14"/>
      <c r="CL217" s="14"/>
      <c r="CM217" s="14"/>
      <c r="CN217" s="14"/>
      <c r="CO217" s="14"/>
      <c r="CP217" s="14"/>
      <c r="CQ217" s="14"/>
      <c r="CR217" s="14"/>
      <c r="CS217" s="14"/>
      <c r="CT217" s="14"/>
      <c r="CU217" s="14"/>
      <c r="CV217" s="14"/>
      <c r="CW217" s="14"/>
      <c r="CX217" s="14"/>
      <c r="CY217" s="14"/>
      <c r="CZ217" s="14"/>
      <c r="DA217" s="14"/>
      <c r="DB217" s="14"/>
      <c r="DC217" s="14"/>
      <c r="DD217" s="14"/>
      <c r="DE217" s="23"/>
      <c r="DF217" s="26"/>
      <c r="DG217" s="25"/>
      <c r="DH217" s="25"/>
      <c r="DI217" s="25"/>
      <c r="DJ217" s="25"/>
      <c r="DK217" s="25"/>
      <c r="DL217" s="25"/>
      <c r="DM217" s="14"/>
      <c r="DN217" s="14"/>
      <c r="DO217" s="14"/>
      <c r="DP217" s="14"/>
      <c r="DQ217" s="14"/>
      <c r="DR217" s="14"/>
      <c r="DS217" s="14"/>
      <c r="DT217" s="14"/>
      <c r="DU217" s="14"/>
      <c r="DV217" s="14"/>
      <c r="DW217" s="14"/>
      <c r="DX217" s="14"/>
      <c r="DY217" s="14"/>
      <c r="DZ217" s="14"/>
      <c r="EA217" s="14"/>
      <c r="EB217" s="14"/>
      <c r="EC217" s="14"/>
      <c r="ED217" s="14"/>
      <c r="EE217" s="14"/>
      <c r="EF217" s="19"/>
      <c r="EG217" s="23"/>
      <c r="EH217" s="50"/>
      <c r="EI217" s="7">
        <v>3</v>
      </c>
      <c r="EJ217" s="1">
        <f t="shared" ca="1" si="903"/>
        <v>0.15605081953616717</v>
      </c>
      <c r="EK217" s="1">
        <f t="shared" ca="1" si="904"/>
        <v>5.7569002430989273E-2</v>
      </c>
      <c r="EL217" s="1">
        <f t="shared" ca="1" si="905"/>
        <v>5.2884244398492798E-2</v>
      </c>
      <c r="EM217" s="1">
        <f t="shared" ca="1" si="906"/>
        <v>5.2752578044066627E-2</v>
      </c>
      <c r="EN217" s="14"/>
      <c r="EO217" s="14"/>
      <c r="EP217" s="14"/>
      <c r="EQ217" s="14"/>
      <c r="ER217" s="14"/>
      <c r="ES217" s="14"/>
      <c r="ET217" s="23"/>
      <c r="EU217" s="14"/>
      <c r="EV217" s="14"/>
      <c r="EW217" s="14"/>
      <c r="EX217" s="14"/>
      <c r="EY217" s="14"/>
      <c r="EZ217" s="14"/>
      <c r="FA217" s="14"/>
      <c r="FB217" s="14"/>
      <c r="FC217" s="19"/>
    </row>
    <row r="218" spans="1:159" ht="13.8" thickBot="1" x14ac:dyDescent="0.25">
      <c r="A218" s="56"/>
      <c r="B218" s="20">
        <v>28</v>
      </c>
      <c r="C218" s="6">
        <f>学習データ!C184*$B$37</f>
        <v>0</v>
      </c>
      <c r="D218" s="6">
        <f>学習データ!D184*$B$37</f>
        <v>0</v>
      </c>
      <c r="E218" s="6">
        <f>学習データ!E184*$B$37</f>
        <v>0</v>
      </c>
      <c r="F218" s="6">
        <f>学習データ!F184*$B$37</f>
        <v>0</v>
      </c>
      <c r="G218" s="6">
        <f>学習データ!G184*$B$37</f>
        <v>0</v>
      </c>
      <c r="H218" s="6">
        <f>学習データ!H184*$B$37</f>
        <v>0</v>
      </c>
      <c r="I218" s="6">
        <f>学習データ!I184*$B$37</f>
        <v>0</v>
      </c>
      <c r="J218" s="6">
        <f>学習データ!J184*$B$37</f>
        <v>0</v>
      </c>
      <c r="K218" s="6">
        <f>学習データ!K184*$B$37</f>
        <v>0</v>
      </c>
      <c r="L218" s="6">
        <f>学習データ!L184*$B$37</f>
        <v>0</v>
      </c>
      <c r="M218" s="6">
        <f>学習データ!M184*$B$37</f>
        <v>0</v>
      </c>
      <c r="N218" s="6">
        <f>学習データ!N184*$B$37</f>
        <v>0</v>
      </c>
      <c r="O218" s="6">
        <f>学習データ!O184*$B$37</f>
        <v>0</v>
      </c>
      <c r="P218" s="6">
        <f>学習データ!P184*$B$37</f>
        <v>0</v>
      </c>
      <c r="Q218" s="6">
        <f>学習データ!Q184*$B$37</f>
        <v>0</v>
      </c>
      <c r="R218" s="6">
        <f>学習データ!R184*$B$37</f>
        <v>0</v>
      </c>
      <c r="S218" s="6">
        <f>学習データ!S184*$B$37</f>
        <v>0</v>
      </c>
      <c r="T218" s="6">
        <f>学習データ!T184*$B$37</f>
        <v>0</v>
      </c>
      <c r="U218" s="6">
        <f>学習データ!U184*$B$37</f>
        <v>0</v>
      </c>
      <c r="V218" s="6">
        <f>学習データ!V184*$B$37</f>
        <v>0</v>
      </c>
      <c r="W218" s="6">
        <f>学習データ!W184*$B$37</f>
        <v>0</v>
      </c>
      <c r="X218" s="6">
        <f>学習データ!X184*$B$37</f>
        <v>0</v>
      </c>
      <c r="Y218" s="6">
        <f>学習データ!Y184*$B$37</f>
        <v>0</v>
      </c>
      <c r="Z218" s="6">
        <f>学習データ!Z184*$B$37</f>
        <v>0</v>
      </c>
      <c r="AA218" s="6">
        <f>学習データ!AA184*$B$37</f>
        <v>0</v>
      </c>
      <c r="AB218" s="6">
        <f>学習データ!AB184*$B$37</f>
        <v>0</v>
      </c>
      <c r="AC218" s="6">
        <f>学習データ!AC184*$B$37</f>
        <v>0</v>
      </c>
      <c r="AD218" s="6">
        <f>学習データ!AD184*$B$37</f>
        <v>0</v>
      </c>
      <c r="AE218" s="21"/>
      <c r="AF218" s="21"/>
      <c r="AG218" s="21"/>
      <c r="AH218" s="30"/>
      <c r="AI218" s="31"/>
      <c r="AJ218" s="31"/>
      <c r="AK218" s="31"/>
      <c r="AL218" s="31"/>
      <c r="AM218" s="31"/>
      <c r="AN218" s="31"/>
      <c r="AO218" s="31"/>
      <c r="AP218" s="31"/>
      <c r="AQ218" s="31"/>
      <c r="AR218" s="31"/>
      <c r="AS218" s="31"/>
      <c r="AT218" s="31"/>
      <c r="AU218" s="31"/>
      <c r="AV218" s="31"/>
      <c r="AW218" s="31"/>
      <c r="AX218" s="31"/>
      <c r="AY218" s="31"/>
      <c r="AZ218" s="31"/>
      <c r="BA218" s="31"/>
      <c r="BB218" s="31"/>
      <c r="BC218" s="31"/>
      <c r="BD218" s="31"/>
      <c r="BE218" s="31"/>
      <c r="BF218" s="31"/>
      <c r="BG218" s="31"/>
      <c r="BH218" s="31"/>
      <c r="BI218" s="31"/>
      <c r="BJ218" s="31"/>
      <c r="BK218" s="31"/>
      <c r="BL218" s="31"/>
      <c r="BM218" s="31"/>
      <c r="BN218" s="31"/>
      <c r="BO218" s="31"/>
      <c r="BP218" s="31"/>
      <c r="BQ218" s="24"/>
      <c r="BR218" s="21"/>
      <c r="BS218" s="21"/>
      <c r="BT218" s="21"/>
      <c r="BU218" s="21"/>
      <c r="BV218" s="21"/>
      <c r="BW218" s="21"/>
      <c r="BX218" s="21"/>
      <c r="BY218" s="21"/>
      <c r="BZ218" s="21"/>
      <c r="CA218" s="21"/>
      <c r="CB218" s="21"/>
      <c r="CC218" s="21"/>
      <c r="CD218" s="21"/>
      <c r="CE218" s="21"/>
      <c r="CF218" s="21"/>
      <c r="CG218" s="21"/>
      <c r="CH218" s="21"/>
      <c r="CI218" s="21"/>
      <c r="CJ218" s="21"/>
      <c r="CK218" s="21"/>
      <c r="CL218" s="21"/>
      <c r="CM218" s="21"/>
      <c r="CN218" s="21"/>
      <c r="CO218" s="21"/>
      <c r="CP218" s="21"/>
      <c r="CQ218" s="21"/>
      <c r="CR218" s="21"/>
      <c r="CS218" s="21"/>
      <c r="CT218" s="21"/>
      <c r="CU218" s="21"/>
      <c r="CV218" s="21"/>
      <c r="CW218" s="21"/>
      <c r="CX218" s="21"/>
      <c r="CY218" s="21"/>
      <c r="CZ218" s="21"/>
      <c r="DA218" s="21"/>
      <c r="DB218" s="21"/>
      <c r="DC218" s="21"/>
      <c r="DD218" s="21"/>
      <c r="DE218" s="24"/>
      <c r="DF218" s="21"/>
      <c r="DG218" s="21"/>
      <c r="DH218" s="21"/>
      <c r="DI218" s="21"/>
      <c r="DJ218" s="21"/>
      <c r="DK218" s="21"/>
      <c r="DL218" s="21"/>
      <c r="DM218" s="21"/>
      <c r="DN218" s="21"/>
      <c r="DO218" s="21"/>
      <c r="DP218" s="21"/>
      <c r="DQ218" s="21"/>
      <c r="DR218" s="21"/>
      <c r="DS218" s="21"/>
      <c r="DT218" s="21"/>
      <c r="DU218" s="21"/>
      <c r="DV218" s="21"/>
      <c r="DW218" s="21"/>
      <c r="DX218" s="21"/>
      <c r="DY218" s="21"/>
      <c r="DZ218" s="21"/>
      <c r="EA218" s="21"/>
      <c r="EB218" s="21"/>
      <c r="EC218" s="21"/>
      <c r="ED218" s="21"/>
      <c r="EE218" s="21"/>
      <c r="EF218" s="22"/>
      <c r="EG218" s="24"/>
      <c r="EH218" s="50"/>
      <c r="EI218" s="7">
        <v>4</v>
      </c>
      <c r="EJ218" s="1">
        <f t="shared" ca="1" si="903"/>
        <v>7.2173421501875862E-2</v>
      </c>
      <c r="EK218" s="1">
        <f t="shared" ca="1" si="904"/>
        <v>5.594450691249294E-2</v>
      </c>
      <c r="EL218" s="1">
        <f t="shared" ca="1" si="905"/>
        <v>5.2850209986942856E-2</v>
      </c>
      <c r="EM218" s="1">
        <f t="shared" ca="1" si="906"/>
        <v>4.8114949914196785E-2</v>
      </c>
      <c r="EN218" s="21"/>
      <c r="EO218" s="21"/>
      <c r="EP218" s="21"/>
      <c r="EQ218" s="21"/>
      <c r="ER218" s="21"/>
      <c r="ES218" s="21"/>
      <c r="ET218" s="24"/>
      <c r="EU218" s="21"/>
      <c r="EV218" s="21"/>
      <c r="EW218" s="21"/>
      <c r="EX218" s="21"/>
      <c r="EY218" s="21"/>
      <c r="EZ218" s="21"/>
      <c r="FA218" s="21"/>
      <c r="FB218" s="21"/>
      <c r="FC218" s="22"/>
    </row>
    <row r="219" spans="1:159" x14ac:dyDescent="0.2">
      <c r="A219" s="54">
        <v>7</v>
      </c>
      <c r="B219" s="15" t="s">
        <v>12</v>
      </c>
      <c r="C219" s="16"/>
      <c r="D219" s="16"/>
      <c r="E219" s="16"/>
      <c r="F219" s="16"/>
      <c r="G219" s="16"/>
      <c r="H219" s="16"/>
      <c r="I219" s="16"/>
      <c r="J219" s="16"/>
      <c r="K219" s="16"/>
      <c r="L219" s="16"/>
      <c r="M219" s="16"/>
      <c r="N219" s="16"/>
      <c r="O219" s="16"/>
      <c r="P219" s="16"/>
      <c r="Q219" s="16"/>
      <c r="R219" s="16"/>
      <c r="S219" s="16"/>
      <c r="T219" s="16"/>
      <c r="U219" s="16"/>
      <c r="V219" s="16"/>
      <c r="W219" s="16"/>
      <c r="X219" s="16"/>
      <c r="Y219" s="16"/>
      <c r="Z219" s="16"/>
      <c r="AA219" s="16"/>
      <c r="AB219" s="16"/>
      <c r="AC219" s="16"/>
      <c r="AD219" s="16"/>
      <c r="AE219" s="16"/>
      <c r="AF219" s="16"/>
      <c r="AG219" s="16"/>
      <c r="AH219" s="28"/>
      <c r="AI219" s="32"/>
      <c r="AJ219" s="32"/>
      <c r="AK219" s="32"/>
      <c r="AL219" s="32"/>
      <c r="AM219" s="32"/>
      <c r="AN219" s="32"/>
      <c r="AO219" s="32"/>
      <c r="AP219" s="32"/>
      <c r="AQ219" s="32"/>
      <c r="AR219" s="32"/>
      <c r="AS219" s="32"/>
      <c r="AT219" s="32"/>
      <c r="AU219" s="32"/>
      <c r="AV219" s="32"/>
      <c r="AW219" s="32"/>
      <c r="AX219" s="32"/>
      <c r="AY219" s="32"/>
      <c r="AZ219" s="32"/>
      <c r="BA219" s="32"/>
      <c r="BB219" s="32"/>
      <c r="BC219" s="32"/>
      <c r="BD219" s="32"/>
      <c r="BE219" s="32"/>
      <c r="BF219" s="32"/>
      <c r="BG219" s="32"/>
      <c r="BH219" s="32"/>
      <c r="BI219" s="32"/>
      <c r="BJ219" s="32"/>
      <c r="BK219" s="32"/>
      <c r="BL219" s="32"/>
      <c r="BM219" s="32"/>
      <c r="BN219" s="32"/>
      <c r="BO219" s="32"/>
      <c r="BP219" s="32"/>
      <c r="BQ219" s="15"/>
      <c r="BR219" s="16" t="s">
        <v>9</v>
      </c>
      <c r="BS219" s="16"/>
      <c r="BT219" s="16"/>
      <c r="BU219" s="16"/>
      <c r="BV219" s="16"/>
      <c r="BW219" s="16"/>
      <c r="BX219" s="16" t="s">
        <v>16</v>
      </c>
      <c r="BY219" s="16"/>
      <c r="BZ219" s="16"/>
      <c r="CA219" s="16"/>
      <c r="CB219" s="16"/>
      <c r="CC219" s="16"/>
      <c r="CD219" s="16"/>
      <c r="CE219" s="16" t="s">
        <v>13</v>
      </c>
      <c r="CF219" s="16"/>
      <c r="CG219" s="16"/>
      <c r="CH219" s="16"/>
      <c r="CI219" s="16"/>
      <c r="CJ219" s="16"/>
      <c r="CK219" s="16" t="s">
        <v>16</v>
      </c>
      <c r="CL219" s="16"/>
      <c r="CM219" s="16"/>
      <c r="CN219" s="16"/>
      <c r="CO219" s="16"/>
      <c r="CP219" s="16"/>
      <c r="CQ219" s="32"/>
      <c r="CR219" s="16" t="s">
        <v>14</v>
      </c>
      <c r="CS219" s="16"/>
      <c r="CT219" s="16"/>
      <c r="CU219" s="16"/>
      <c r="CV219" s="16"/>
      <c r="CW219" s="16"/>
      <c r="CX219" s="16" t="s">
        <v>16</v>
      </c>
      <c r="CY219" s="16"/>
      <c r="CZ219" s="16"/>
      <c r="DA219" s="16"/>
      <c r="DB219" s="16"/>
      <c r="DC219" s="32"/>
      <c r="DD219" s="32"/>
      <c r="DE219" s="39"/>
      <c r="DF219" s="32"/>
      <c r="DG219" s="16" t="s">
        <v>29</v>
      </c>
      <c r="DH219" s="16"/>
      <c r="DI219" s="16"/>
      <c r="DJ219" s="16"/>
      <c r="DK219" s="16"/>
      <c r="DL219" s="16"/>
      <c r="DM219" s="16"/>
      <c r="DN219" s="16"/>
      <c r="DO219" s="32"/>
      <c r="DP219" s="16" t="s">
        <v>29</v>
      </c>
      <c r="DQ219" s="16"/>
      <c r="DR219" s="16"/>
      <c r="DS219" s="16"/>
      <c r="DT219" s="16"/>
      <c r="DU219" s="16"/>
      <c r="DV219" s="32"/>
      <c r="DW219" s="16"/>
      <c r="DX219" s="32"/>
      <c r="DY219" s="16"/>
      <c r="DZ219" s="16" t="s">
        <v>29</v>
      </c>
      <c r="EA219" s="16"/>
      <c r="EB219" s="16"/>
      <c r="EC219" s="16"/>
      <c r="ED219" s="16"/>
      <c r="EE219" s="16"/>
      <c r="EF219" s="17"/>
      <c r="EG219" s="15"/>
      <c r="EH219" s="32" t="s">
        <v>15</v>
      </c>
      <c r="EI219" s="32"/>
      <c r="EJ219" s="32"/>
      <c r="EK219" s="32"/>
      <c r="EL219" s="32"/>
      <c r="EM219" s="32"/>
      <c r="EN219" s="16"/>
      <c r="EO219" s="16"/>
      <c r="EP219" s="16"/>
      <c r="EQ219" s="16"/>
      <c r="ER219" s="16"/>
      <c r="ES219" s="16"/>
      <c r="ET219" s="15"/>
      <c r="EU219" s="16"/>
      <c r="EV219" s="16"/>
      <c r="EW219" s="16"/>
      <c r="EX219" s="16"/>
      <c r="EY219" s="16"/>
      <c r="EZ219" s="16"/>
      <c r="FA219" s="16"/>
      <c r="FB219" s="16"/>
      <c r="FC219" s="17"/>
    </row>
    <row r="220" spans="1:159" x14ac:dyDescent="0.2">
      <c r="A220" s="55"/>
      <c r="B220" s="18">
        <v>0</v>
      </c>
      <c r="C220" s="7">
        <v>1</v>
      </c>
      <c r="D220" s="7">
        <v>2</v>
      </c>
      <c r="E220" s="7">
        <v>3</v>
      </c>
      <c r="F220" s="7">
        <v>4</v>
      </c>
      <c r="G220" s="7">
        <v>5</v>
      </c>
      <c r="H220" s="7">
        <v>6</v>
      </c>
      <c r="I220" s="7">
        <v>7</v>
      </c>
      <c r="J220" s="7">
        <v>8</v>
      </c>
      <c r="K220" s="7">
        <v>9</v>
      </c>
      <c r="L220" s="7">
        <v>10</v>
      </c>
      <c r="M220" s="7">
        <v>11</v>
      </c>
      <c r="N220" s="7">
        <v>12</v>
      </c>
      <c r="O220" s="7">
        <v>13</v>
      </c>
      <c r="P220" s="7">
        <v>14</v>
      </c>
      <c r="Q220" s="7">
        <v>15</v>
      </c>
      <c r="R220" s="7">
        <v>16</v>
      </c>
      <c r="S220" s="7">
        <v>17</v>
      </c>
      <c r="T220" s="7">
        <v>18</v>
      </c>
      <c r="U220" s="7">
        <v>19</v>
      </c>
      <c r="V220" s="7">
        <v>20</v>
      </c>
      <c r="W220" s="7">
        <v>21</v>
      </c>
      <c r="X220" s="7">
        <v>22</v>
      </c>
      <c r="Y220" s="7">
        <v>23</v>
      </c>
      <c r="Z220" s="7">
        <v>24</v>
      </c>
      <c r="AA220" s="7">
        <v>25</v>
      </c>
      <c r="AB220" s="7">
        <v>26</v>
      </c>
      <c r="AC220" s="7">
        <v>27</v>
      </c>
      <c r="AD220" s="7">
        <v>28</v>
      </c>
      <c r="AE220" s="14"/>
      <c r="AF220" s="14"/>
      <c r="AG220" s="14"/>
      <c r="AH220" s="29"/>
      <c r="AI220" s="25"/>
      <c r="AJ220" s="7">
        <v>0</v>
      </c>
      <c r="AK220" s="7">
        <v>1</v>
      </c>
      <c r="AL220" s="7">
        <v>2</v>
      </c>
      <c r="AM220" s="7">
        <v>3</v>
      </c>
      <c r="AN220" s="7">
        <v>4</v>
      </c>
      <c r="AO220" s="7">
        <v>5</v>
      </c>
      <c r="AP220" s="7">
        <v>6</v>
      </c>
      <c r="AQ220" s="7">
        <v>7</v>
      </c>
      <c r="AR220" s="7">
        <v>8</v>
      </c>
      <c r="AS220" s="7">
        <v>9</v>
      </c>
      <c r="AT220" s="7">
        <v>10</v>
      </c>
      <c r="AU220" s="7">
        <v>11</v>
      </c>
      <c r="AV220" s="7">
        <v>12</v>
      </c>
      <c r="AW220" s="7">
        <v>13</v>
      </c>
      <c r="AX220" s="7">
        <v>14</v>
      </c>
      <c r="AY220" s="25"/>
      <c r="AZ220" s="7">
        <v>0</v>
      </c>
      <c r="BA220" s="7">
        <v>1</v>
      </c>
      <c r="BB220" s="7">
        <v>2</v>
      </c>
      <c r="BC220" s="7">
        <v>3</v>
      </c>
      <c r="BD220" s="7">
        <v>4</v>
      </c>
      <c r="BE220" s="7">
        <v>5</v>
      </c>
      <c r="BF220" s="7">
        <v>6</v>
      </c>
      <c r="BG220" s="7">
        <v>7</v>
      </c>
      <c r="BH220" s="7">
        <v>8</v>
      </c>
      <c r="BI220" s="7">
        <v>9</v>
      </c>
      <c r="BJ220" s="7">
        <v>10</v>
      </c>
      <c r="BK220" s="7">
        <v>11</v>
      </c>
      <c r="BL220" s="7">
        <v>12</v>
      </c>
      <c r="BM220" s="7">
        <v>13</v>
      </c>
      <c r="BN220" s="7">
        <v>14</v>
      </c>
      <c r="BO220" s="25"/>
      <c r="BP220" s="25"/>
      <c r="BQ220" s="23"/>
      <c r="BR220" s="7">
        <v>0</v>
      </c>
      <c r="BS220" s="7">
        <v>1</v>
      </c>
      <c r="BT220" s="7">
        <v>2</v>
      </c>
      <c r="BU220" s="7">
        <v>3</v>
      </c>
      <c r="BV220" s="7">
        <v>4</v>
      </c>
      <c r="BW220" s="7">
        <v>5</v>
      </c>
      <c r="BX220" s="7">
        <v>6</v>
      </c>
      <c r="BY220" s="7">
        <v>7</v>
      </c>
      <c r="BZ220" s="7">
        <v>8</v>
      </c>
      <c r="CA220" s="7">
        <v>9</v>
      </c>
      <c r="CB220" s="7">
        <v>10</v>
      </c>
      <c r="CC220" s="7">
        <v>11</v>
      </c>
      <c r="CD220" s="25"/>
      <c r="CE220" s="7">
        <v>0</v>
      </c>
      <c r="CF220" s="7">
        <v>1</v>
      </c>
      <c r="CG220" s="7">
        <v>2</v>
      </c>
      <c r="CH220" s="7">
        <v>3</v>
      </c>
      <c r="CI220" s="7">
        <v>4</v>
      </c>
      <c r="CJ220" s="7">
        <v>5</v>
      </c>
      <c r="CK220" s="7">
        <v>6</v>
      </c>
      <c r="CL220" s="7">
        <v>7</v>
      </c>
      <c r="CM220" s="7">
        <v>8</v>
      </c>
      <c r="CN220" s="7">
        <v>9</v>
      </c>
      <c r="CO220" s="7">
        <v>10</v>
      </c>
      <c r="CP220" s="7">
        <v>11</v>
      </c>
      <c r="CQ220" s="25"/>
      <c r="CR220" s="7">
        <v>0</v>
      </c>
      <c r="CS220" s="7">
        <v>1</v>
      </c>
      <c r="CT220" s="7">
        <v>2</v>
      </c>
      <c r="CU220" s="7">
        <v>3</v>
      </c>
      <c r="CV220" s="7">
        <v>4</v>
      </c>
      <c r="CW220" s="7">
        <v>5</v>
      </c>
      <c r="CX220" s="7">
        <v>6</v>
      </c>
      <c r="CY220" s="7">
        <v>7</v>
      </c>
      <c r="CZ220" s="7">
        <v>8</v>
      </c>
      <c r="DA220" s="7">
        <v>9</v>
      </c>
      <c r="DB220" s="7">
        <v>10</v>
      </c>
      <c r="DC220" s="7">
        <v>11</v>
      </c>
      <c r="DD220" s="25"/>
      <c r="DE220" s="40"/>
      <c r="DF220" s="50">
        <v>1</v>
      </c>
      <c r="DG220" s="7">
        <v>0</v>
      </c>
      <c r="DH220" s="7">
        <v>1</v>
      </c>
      <c r="DI220" s="7">
        <v>2</v>
      </c>
      <c r="DJ220" s="7">
        <v>3</v>
      </c>
      <c r="DK220" s="7">
        <v>4</v>
      </c>
      <c r="DL220" s="7">
        <v>5</v>
      </c>
      <c r="DM220" s="7">
        <v>6</v>
      </c>
      <c r="DN220" s="25"/>
      <c r="DO220" s="50">
        <v>2</v>
      </c>
      <c r="DP220" s="7">
        <v>0</v>
      </c>
      <c r="DQ220" s="7">
        <v>1</v>
      </c>
      <c r="DR220" s="7">
        <v>2</v>
      </c>
      <c r="DS220" s="7">
        <v>3</v>
      </c>
      <c r="DT220" s="7">
        <v>4</v>
      </c>
      <c r="DU220" s="7">
        <v>5</v>
      </c>
      <c r="DV220" s="7">
        <v>6</v>
      </c>
      <c r="DW220" s="25"/>
      <c r="DX220" s="50">
        <v>3</v>
      </c>
      <c r="DY220" s="7">
        <v>0</v>
      </c>
      <c r="DZ220" s="7">
        <v>1</v>
      </c>
      <c r="EA220" s="7">
        <v>2</v>
      </c>
      <c r="EB220" s="7">
        <v>3</v>
      </c>
      <c r="EC220" s="7">
        <v>4</v>
      </c>
      <c r="ED220" s="7">
        <v>5</v>
      </c>
      <c r="EE220" s="7">
        <v>6</v>
      </c>
      <c r="EF220" s="29"/>
      <c r="EG220" s="23"/>
      <c r="EH220" s="50">
        <v>1</v>
      </c>
      <c r="EI220" s="7">
        <v>0</v>
      </c>
      <c r="EJ220" s="7">
        <v>1</v>
      </c>
      <c r="EK220" s="7">
        <v>2</v>
      </c>
      <c r="EL220" s="7">
        <v>3</v>
      </c>
      <c r="EM220" s="7">
        <v>4</v>
      </c>
      <c r="EN220" s="14"/>
      <c r="EO220" s="14"/>
      <c r="EP220" s="14"/>
      <c r="EQ220" s="14"/>
      <c r="ER220" s="14"/>
      <c r="ES220" s="14"/>
      <c r="ET220" s="23"/>
      <c r="EU220" s="7"/>
      <c r="EV220" s="7" t="s">
        <v>1</v>
      </c>
      <c r="EW220" s="14"/>
      <c r="EX220" s="7"/>
      <c r="EY220" s="7" t="s">
        <v>8</v>
      </c>
      <c r="EZ220" s="14"/>
      <c r="FA220" s="14"/>
      <c r="FB220" s="14"/>
      <c r="FC220" s="19"/>
    </row>
    <row r="221" spans="1:159" x14ac:dyDescent="0.2">
      <c r="A221" s="55"/>
      <c r="B221" s="18">
        <v>1</v>
      </c>
      <c r="C221" s="1">
        <f>学習データ!C187*$B$37</f>
        <v>0</v>
      </c>
      <c r="D221" s="1">
        <f>学習データ!D187*$B$37</f>
        <v>0</v>
      </c>
      <c r="E221" s="1">
        <f>学習データ!E187*$B$37</f>
        <v>0</v>
      </c>
      <c r="F221" s="1">
        <f>学習データ!F187*$B$37</f>
        <v>0</v>
      </c>
      <c r="G221" s="1">
        <f>学習データ!G187*$B$37</f>
        <v>0</v>
      </c>
      <c r="H221" s="1">
        <f>学習データ!H187*$B$37</f>
        <v>0</v>
      </c>
      <c r="I221" s="1">
        <f>学習データ!I187*$B$37</f>
        <v>0</v>
      </c>
      <c r="J221" s="1">
        <f>学習データ!J187*$B$37</f>
        <v>0</v>
      </c>
      <c r="K221" s="1">
        <f>学習データ!K187*$B$37</f>
        <v>0</v>
      </c>
      <c r="L221" s="1">
        <f>学習データ!L187*$B$37</f>
        <v>0</v>
      </c>
      <c r="M221" s="1">
        <f>学習データ!M187*$B$37</f>
        <v>0</v>
      </c>
      <c r="N221" s="1">
        <f>学習データ!N187*$B$37</f>
        <v>0</v>
      </c>
      <c r="O221" s="1">
        <f>学習データ!O187*$B$37</f>
        <v>0</v>
      </c>
      <c r="P221" s="1">
        <f>学習データ!P187*$B$37</f>
        <v>0</v>
      </c>
      <c r="Q221" s="1">
        <f>学習データ!Q187*$B$37</f>
        <v>0</v>
      </c>
      <c r="R221" s="1">
        <f>学習データ!R187*$B$37</f>
        <v>0</v>
      </c>
      <c r="S221" s="1">
        <f>学習データ!S187*$B$37</f>
        <v>0</v>
      </c>
      <c r="T221" s="1">
        <f>学習データ!T187*$B$37</f>
        <v>0</v>
      </c>
      <c r="U221" s="1">
        <f>学習データ!U187*$B$37</f>
        <v>0</v>
      </c>
      <c r="V221" s="1">
        <f>学習データ!V187*$B$37</f>
        <v>0</v>
      </c>
      <c r="W221" s="1">
        <f>学習データ!W187*$B$37</f>
        <v>0</v>
      </c>
      <c r="X221" s="1">
        <f>学習データ!X187*$B$37</f>
        <v>0</v>
      </c>
      <c r="Y221" s="1">
        <f>学習データ!Y187*$B$37</f>
        <v>0</v>
      </c>
      <c r="Z221" s="1">
        <f>学習データ!Z187*$B$37</f>
        <v>0</v>
      </c>
      <c r="AA221" s="1">
        <f>学習データ!AA187*$B$37</f>
        <v>0</v>
      </c>
      <c r="AB221" s="1">
        <f>学習データ!AB187*$B$37</f>
        <v>0</v>
      </c>
      <c r="AC221" s="1">
        <f>学習データ!AC187*$B$37</f>
        <v>0</v>
      </c>
      <c r="AD221" s="1">
        <f>学習データ!AD187*$B$37</f>
        <v>0</v>
      </c>
      <c r="AE221" s="14"/>
      <c r="AF221" s="14"/>
      <c r="AG221" s="14"/>
      <c r="AH221" s="29"/>
      <c r="AI221" s="25"/>
      <c r="AJ221" s="7">
        <v>1</v>
      </c>
      <c r="AK221" s="36">
        <f t="shared" ref="AK221:AK234" ca="1" si="907">MAX(OFFSET(C221,$B220,B$40,2,2))*$AJ$37</f>
        <v>0</v>
      </c>
      <c r="AL221" s="36">
        <f t="shared" ref="AL221:AL234" ca="1" si="908">MAX(OFFSET(D221,$B220,C$40,2,2))*$AJ$37</f>
        <v>0</v>
      </c>
      <c r="AM221" s="36">
        <f t="shared" ref="AM221:AM234" ca="1" si="909">MAX(OFFSET(E221,$B220,D$40,2,2))*$AJ$37</f>
        <v>0</v>
      </c>
      <c r="AN221" s="36">
        <f t="shared" ref="AN221:AN234" ca="1" si="910">MAX(OFFSET(F221,$B220,E$40,2,2))*$AJ$37</f>
        <v>0</v>
      </c>
      <c r="AO221" s="36">
        <f t="shared" ref="AO221:AO234" ca="1" si="911">MAX(OFFSET(G221,$B220,F$40,2,2))*$AJ$37</f>
        <v>0</v>
      </c>
      <c r="AP221" s="36">
        <f t="shared" ref="AP221:AP234" ca="1" si="912">MAX(OFFSET(H221,$B220,G$40,2,2))*$AJ$37</f>
        <v>0</v>
      </c>
      <c r="AQ221" s="36">
        <f t="shared" ref="AQ221:AQ234" ca="1" si="913">MAX(OFFSET(I221,$B220,H$40,2,2))*$AJ$37</f>
        <v>0</v>
      </c>
      <c r="AR221" s="36">
        <f t="shared" ref="AR221:AR234" ca="1" si="914">MAX(OFFSET(J221,$B220,I$40,2,2))*$AJ$37</f>
        <v>0</v>
      </c>
      <c r="AS221" s="36">
        <f t="shared" ref="AS221:AS234" ca="1" si="915">MAX(OFFSET(K221,$B220,J$40,2,2))*$AJ$37</f>
        <v>0</v>
      </c>
      <c r="AT221" s="36">
        <f t="shared" ref="AT221:AT234" ca="1" si="916">MAX(OFFSET(L221,$B220,K$40,2,2))*$AJ$37</f>
        <v>0</v>
      </c>
      <c r="AU221" s="36">
        <f t="shared" ref="AU221:AU234" ca="1" si="917">MAX(OFFSET(M221,$B220,L$40,2,2))*$AJ$37</f>
        <v>0</v>
      </c>
      <c r="AV221" s="36">
        <f t="shared" ref="AV221:AV234" ca="1" si="918">MAX(OFFSET(N221,$B220,M$40,2,2))*$AJ$37</f>
        <v>0</v>
      </c>
      <c r="AW221" s="36">
        <f t="shared" ref="AW221:AW234" ca="1" si="919">MAX(OFFSET(O221,$B220,N$40,2,2))*$AJ$37</f>
        <v>0</v>
      </c>
      <c r="AX221" s="36">
        <f t="shared" ref="AX221:AX234" ca="1" si="920">MAX(OFFSET(P221,$B220,O$40,2,2))*$AJ$37</f>
        <v>0</v>
      </c>
      <c r="AY221" s="25"/>
      <c r="AZ221" s="7">
        <v>1</v>
      </c>
      <c r="BA221" s="36">
        <f t="shared" ref="BA221:BA234" ca="1" si="921">IF(AK221&gt;$BA$37,AK221*$BC$37,0)</f>
        <v>0</v>
      </c>
      <c r="BB221" s="36">
        <f t="shared" ref="BB221:BB234" ca="1" si="922">IF(AL221&gt;$BA$37,AL221*$BC$37,0)</f>
        <v>0</v>
      </c>
      <c r="BC221" s="36">
        <f t="shared" ref="BC221:BC234" ca="1" si="923">IF(AM221&gt;$BA$37,AM221*$BC$37,0)</f>
        <v>0</v>
      </c>
      <c r="BD221" s="36">
        <f t="shared" ref="BD221:BD234" ca="1" si="924">IF(AN221&gt;$BA$37,AN221*$BC$37,0)</f>
        <v>0</v>
      </c>
      <c r="BE221" s="36">
        <f t="shared" ref="BE221:BE234" ca="1" si="925">IF(AO221&gt;$BA$37,AO221*$BC$37,0)</f>
        <v>0</v>
      </c>
      <c r="BF221" s="36">
        <f t="shared" ref="BF221:BF234" ca="1" si="926">IF(AP221&gt;$BA$37,AP221*$BC$37,0)</f>
        <v>0</v>
      </c>
      <c r="BG221" s="36">
        <f t="shared" ref="BG221:BG234" ca="1" si="927">IF(AQ221&gt;$BA$37,AQ221*$BC$37,0)</f>
        <v>0</v>
      </c>
      <c r="BH221" s="36">
        <f t="shared" ref="BH221:BH234" ca="1" si="928">IF(AR221&gt;$BA$37,AR221*$BC$37,0)</f>
        <v>0</v>
      </c>
      <c r="BI221" s="36">
        <f t="shared" ref="BI221:BI234" ca="1" si="929">IF(AS221&gt;$BA$37,AS221*$BC$37,0)</f>
        <v>0</v>
      </c>
      <c r="BJ221" s="36">
        <f t="shared" ref="BJ221:BJ234" ca="1" si="930">IF(AT221&gt;$BA$37,AT221*$BC$37,0)</f>
        <v>0</v>
      </c>
      <c r="BK221" s="36">
        <f t="shared" ref="BK221:BK234" ca="1" si="931">IF(AU221&gt;$BA$37,AU221*$BC$37,0)</f>
        <v>0</v>
      </c>
      <c r="BL221" s="36">
        <f t="shared" ref="BL221:BL234" ca="1" si="932">IF(AV221&gt;$BA$37,AV221*$BC$37,0)</f>
        <v>0</v>
      </c>
      <c r="BM221" s="36">
        <f t="shared" ref="BM221:BM234" ca="1" si="933">IF(AW221&gt;$BA$37,AW221*$BC$37,0)</f>
        <v>0</v>
      </c>
      <c r="BN221" s="36">
        <f t="shared" ref="BN221:BN234" ca="1" si="934">IF(AX221&gt;$BA$37,AX221*$BC$37,0)</f>
        <v>0</v>
      </c>
      <c r="BO221" s="25"/>
      <c r="BP221" s="25"/>
      <c r="BQ221" s="23"/>
      <c r="BR221" s="7">
        <v>1</v>
      </c>
      <c r="BS221" s="1">
        <f t="shared" ref="BS221:BS231" ca="1" si="935">1/(1+EXP(-SUMPRODUCT($BS$15:$BV$18,BA221:BD224)+$BW$15))</f>
        <v>0.48160743256383232</v>
      </c>
      <c r="BT221" s="1">
        <f t="shared" ref="BT221:BT231" ca="1" si="936">1/(1+EXP(-SUMPRODUCT($BS$15:$BV$18,BB221:BE224)+$BW$15))</f>
        <v>0.48160743256383232</v>
      </c>
      <c r="BU221" s="1">
        <f t="shared" ref="BU221:BU231" ca="1" si="937">1/(1+EXP(-SUMPRODUCT($BS$15:$BV$18,BC221:BF224)+$BW$15))</f>
        <v>0.71676142759400563</v>
      </c>
      <c r="BV221" s="1">
        <f t="shared" ref="BV221:BV231" ca="1" si="938">1/(1+EXP(-SUMPRODUCT($BS$15:$BV$18,BD221:BG224)+$BW$15))</f>
        <v>0.75784960995006312</v>
      </c>
      <c r="BW221" s="1">
        <f t="shared" ref="BW221:BW231" ca="1" si="939">1/(1+EXP(-SUMPRODUCT($BS$15:$BV$18,BE221:BH224)+$BW$15))</f>
        <v>0.87722340703309676</v>
      </c>
      <c r="BX221" s="1">
        <f t="shared" ref="BX221:BX231" ca="1" si="940">1/(1+EXP(-SUMPRODUCT($BS$15:$BV$18,BF221:BI224)+$BW$15))</f>
        <v>0.93206762913661745</v>
      </c>
      <c r="BY221" s="1">
        <f t="shared" ref="BY221:BY231" ca="1" si="941">1/(1+EXP(-SUMPRODUCT($BS$15:$BV$18,BG221:BJ224)+$BW$15))</f>
        <v>0.82244799354865372</v>
      </c>
      <c r="BZ221" s="1">
        <f t="shared" ref="BZ221:BZ231" ca="1" si="942">1/(1+EXP(-SUMPRODUCT($BS$15:$BV$18,BH221:BK224)+$BW$15))</f>
        <v>0.80636294057614044</v>
      </c>
      <c r="CA221" s="1">
        <f t="shared" ref="CA221:CA231" ca="1" si="943">1/(1+EXP(-SUMPRODUCT($BS$15:$BV$18,BI221:BL224)+$BW$15))</f>
        <v>0.52592244069062299</v>
      </c>
      <c r="CB221" s="1">
        <f t="shared" ref="CB221:CB231" ca="1" si="944">1/(1+EXP(-SUMPRODUCT($BS$15:$BV$18,BJ221:BM224)+$BW$15))</f>
        <v>0.48160743256383232</v>
      </c>
      <c r="CC221" s="1">
        <f t="shared" ref="CC221:CC231" ca="1" si="945">1/(1+EXP(-SUMPRODUCT($BS$15:$BV$18,BK221:BN224)+$BW$15))</f>
        <v>0.48160743256383232</v>
      </c>
      <c r="CD221" s="25"/>
      <c r="CE221" s="7">
        <v>1</v>
      </c>
      <c r="CF221" s="1">
        <f t="shared" ref="CF221:CF231" ca="1" si="946">1/(1+EXP(-SUMPRODUCT($BS$19:$BV$22,BA221:BD224)+$BW$19))</f>
        <v>0.16845687140215862</v>
      </c>
      <c r="CG221" s="1">
        <f t="shared" ref="CG221:CG231" ca="1" si="947">1/(1+EXP(-SUMPRODUCT($BS$19:$BV$22,BB221:BE224)+$BW$19))</f>
        <v>0.16845687140215862</v>
      </c>
      <c r="CH221" s="1">
        <f t="shared" ref="CH221:CH231" ca="1" si="948">1/(1+EXP(-SUMPRODUCT($BS$19:$BV$22,BC221:BF224)+$BW$19))</f>
        <v>8.5646311774845545E-3</v>
      </c>
      <c r="CI221" s="1">
        <f t="shared" ref="CI221:CI231" ca="1" si="949">1/(1+EXP(-SUMPRODUCT($BS$19:$BV$22,BD221:BG224)+$BW$19))</f>
        <v>2.3807325863487985E-3</v>
      </c>
      <c r="CJ221" s="1">
        <f t="shared" ref="CJ221:CJ231" ca="1" si="950">1/(1+EXP(-SUMPRODUCT($BS$19:$BV$22,BE221:BH224)+$BW$19))</f>
        <v>1.3230167508687435E-3</v>
      </c>
      <c r="CK221" s="1">
        <f t="shared" ref="CK221:CK231" ca="1" si="951">1/(1+EXP(-SUMPRODUCT($BS$19:$BV$22,BF221:BI224)+$BW$19))</f>
        <v>1.4088296602889294E-5</v>
      </c>
      <c r="CL221" s="1">
        <f t="shared" ref="CL221:CL231" ca="1" si="952">1/(1+EXP(-SUMPRODUCT($BS$19:$BV$22,BG221:BJ224)+$BW$19))</f>
        <v>2.6918773856115012E-2</v>
      </c>
      <c r="CM221" s="1">
        <f t="shared" ref="CM221:CM231" ca="1" si="953">1/(1+EXP(-SUMPRODUCT($BS$19:$BV$22,BH221:BK224)+$BW$19))</f>
        <v>2.2074047767483701E-2</v>
      </c>
      <c r="CN221" s="1">
        <f t="shared" ref="CN221:CN231" ca="1" si="954">1/(1+EXP(-SUMPRODUCT($BS$19:$BV$22,BI221:BL224)+$BW$19))</f>
        <v>0.2400801609917077</v>
      </c>
      <c r="CO221" s="1">
        <f t="shared" ref="CO221:CO231" ca="1" si="955">1/(1+EXP(-SUMPRODUCT($BS$19:$BV$22,BJ221:BM224)+$BW$19))</f>
        <v>0.16845687140215862</v>
      </c>
      <c r="CP221" s="1">
        <f t="shared" ref="CP221:CP231" ca="1" si="956">1/(1+EXP(-SUMPRODUCT($BS$19:$BV$22,BK221:BN224)+$BW$19))</f>
        <v>0.16845687140215862</v>
      </c>
      <c r="CQ221" s="25"/>
      <c r="CR221" s="7">
        <v>1</v>
      </c>
      <c r="CS221" s="1">
        <f t="shared" ref="CS221:CS231" ca="1" si="957">1/(1+EXP(-SUMPRODUCT($BS$23:$BV$26,BA221:BD224)+$BW$23))</f>
        <v>1.8689893644914347E-2</v>
      </c>
      <c r="CT221" s="1">
        <f t="shared" ref="CT221:CT231" ca="1" si="958">1/(1+EXP(-SUMPRODUCT($BS$23:$BV$26,BB221:BE224)+$BW$23))</f>
        <v>1.8689893644914347E-2</v>
      </c>
      <c r="CU221" s="1">
        <f t="shared" ref="CU221:CU231" ca="1" si="959">1/(1+EXP(-SUMPRODUCT($BS$23:$BV$26,BC221:BF224)+$BW$23))</f>
        <v>3.2061181253373816E-2</v>
      </c>
      <c r="CV221" s="1">
        <f t="shared" ref="CV221:CV231" ca="1" si="960">1/(1+EXP(-SUMPRODUCT($BS$23:$BV$26,BD221:BG224)+$BW$23))</f>
        <v>3.2673731642582277E-2</v>
      </c>
      <c r="CW221" s="1">
        <f t="shared" ref="CW221:CW231" ca="1" si="961">1/(1+EXP(-SUMPRODUCT($BS$23:$BV$26,BE221:BH224)+$BW$23))</f>
        <v>0.25609153269650053</v>
      </c>
      <c r="CX221" s="1">
        <f t="shared" ref="CX221:CX231" ca="1" si="962">1/(1+EXP(-SUMPRODUCT($BS$23:$BV$26,BF221:BI224)+$BW$23))</f>
        <v>1.4379221973804254E-2</v>
      </c>
      <c r="CY221" s="1">
        <f t="shared" ref="CY221:CY231" ca="1" si="963">1/(1+EXP(-SUMPRODUCT($BS$23:$BV$26,BG221:BJ224)+$BW$23))</f>
        <v>6.5719394688906483E-3</v>
      </c>
      <c r="CZ221" s="1">
        <f t="shared" ref="CZ221:CZ231" ca="1" si="964">1/(1+EXP(-SUMPRODUCT($BS$23:$BV$26,BH221:BK224)+$BW$23))</f>
        <v>2.9676316708657714E-2</v>
      </c>
      <c r="DA221" s="1">
        <f t="shared" ref="DA221:DA231" ca="1" si="965">1/(1+EXP(-SUMPRODUCT($BS$23:$BV$26,BI221:BL224)+$BW$23))</f>
        <v>5.5007111062970815E-3</v>
      </c>
      <c r="DB221" s="1">
        <f t="shared" ref="DB221:DB231" ca="1" si="966">1/(1+EXP(-SUMPRODUCT($BS$23:$BV$26,BJ221:BM224)+$BW$23))</f>
        <v>1.8689893644914347E-2</v>
      </c>
      <c r="DC221" s="1">
        <f t="shared" ref="DC221:DC231" ca="1" si="967">1/(1+EXP(-SUMPRODUCT($BS$23:$BV$26,BK221:BN224)+$BW$23))</f>
        <v>1.8689893644914347E-2</v>
      </c>
      <c r="DD221" s="25"/>
      <c r="DE221" s="40"/>
      <c r="DF221" s="50"/>
      <c r="DG221" s="7">
        <v>1</v>
      </c>
      <c r="DH221" s="1">
        <f t="shared" ref="DH221:DH226" ca="1" si="968">MAX(OFFSET(BS221,$BR220,BR$40,2,2))*$DF$37</f>
        <v>0.71676142759400563</v>
      </c>
      <c r="DI221" s="1">
        <f t="shared" ref="DI221:DI226" ca="1" si="969">MAX(OFFSET(BT221,$BR220,BS$40,2,2))*$DF$37</f>
        <v>0.81722363522633534</v>
      </c>
      <c r="DJ221" s="1">
        <f t="shared" ref="DJ221:DJ226" ca="1" si="970">MAX(OFFSET(BU221,$BR220,BT$40,2,2))*$DF$37</f>
        <v>0.98788650638807118</v>
      </c>
      <c r="DK221" s="1">
        <f t="shared" ref="DK221:DK226" ca="1" si="971">MAX(OFFSET(BV221,$BR220,BU$40,2,2))*$DF$37</f>
        <v>0.97918206200521873</v>
      </c>
      <c r="DL221" s="1">
        <f t="shared" ref="DL221:DL226" ca="1" si="972">MAX(OFFSET(BW221,$BR220,BV$40,2,2))*$DF$37</f>
        <v>0.80218249079880199</v>
      </c>
      <c r="DM221" s="1">
        <f t="shared" ref="DM221:DM226" ca="1" si="973">MAX(OFFSET(BX221,$BR220,BW$40,2,2))*$DF$37</f>
        <v>0.48160743256383232</v>
      </c>
      <c r="DN221" s="25"/>
      <c r="DO221" s="50"/>
      <c r="DP221" s="7">
        <v>1</v>
      </c>
      <c r="DQ221" s="1">
        <f t="shared" ref="DQ221:DQ226" ca="1" si="974">MAX(OFFSET(CF221,$CE220,CE$40,2,2))*$DF$37</f>
        <v>0.16845687140215862</v>
      </c>
      <c r="DR221" s="1">
        <f t="shared" ref="DR221:DR226" ca="1" si="975">MAX(OFFSET(CG221,$CE220,CF$40,2,2))*$DF$37</f>
        <v>6.2868592543963431E-2</v>
      </c>
      <c r="DS221" s="1">
        <f t="shared" ref="DS221:DS226" ca="1" si="976">MAX(OFFSET(CH221,$CE220,CG$40,2,2))*$DF$37</f>
        <v>4.7640644233797984E-2</v>
      </c>
      <c r="DT221" s="1">
        <f t="shared" ref="DT221:DT226" ca="1" si="977">MAX(OFFSET(CI221,$CE220,CH$40,2,2))*$DF$37</f>
        <v>2.6918773856115012E-2</v>
      </c>
      <c r="DU221" s="1">
        <f t="shared" ref="DU221:DU226" ca="1" si="978">MAX(OFFSET(CJ221,$CE220,CI$40,2,2))*$DF$37</f>
        <v>0.2400801609917077</v>
      </c>
      <c r="DV221" s="1">
        <f t="shared" ref="DV221:DV226" ca="1" si="979">MAX(OFFSET(CK221,$CE220,CJ$40,2,2))*$DF$37</f>
        <v>0.16845687140215862</v>
      </c>
      <c r="DW221" s="25"/>
      <c r="DX221" s="50"/>
      <c r="DY221" s="7">
        <v>1</v>
      </c>
      <c r="DZ221" s="1">
        <f t="shared" ref="DZ221:DZ226" ca="1" si="980">MAX(OFFSET(CS221,$CR220,CR$40,2,2))*$DF$37</f>
        <v>3.2061181253373816E-2</v>
      </c>
      <c r="EA221" s="1">
        <f t="shared" ref="EA221:EA226" ca="1" si="981">MAX(OFFSET(CT221,$CR220,CS$40,2,2))*$DF$37</f>
        <v>0.21395860541479764</v>
      </c>
      <c r="EB221" s="1">
        <f t="shared" ref="EB221:EB226" ca="1" si="982">MAX(OFFSET(CU221,$CR220,CT$40,2,2))*$DF$37</f>
        <v>0.9281374987115939</v>
      </c>
      <c r="EC221" s="1">
        <f t="shared" ref="EC221:EC226" ca="1" si="983">MAX(OFFSET(CV221,$CR220,CU$40,2,2))*$DF$37</f>
        <v>0.5881709804869566</v>
      </c>
      <c r="ED221" s="1">
        <f t="shared" ref="ED221:ED226" ca="1" si="984">MAX(OFFSET(CW221,$CR220,CV$40,2,2))*$DF$37</f>
        <v>2.9267074102680545E-2</v>
      </c>
      <c r="EE221" s="1">
        <f t="shared" ref="EE221:EE226" ca="1" si="985">MAX(OFFSET(CX221,$CR220,CW$40,2,2))*$DF$37</f>
        <v>1.8689893644914347E-2</v>
      </c>
      <c r="EF221" s="29"/>
      <c r="EG221" s="23"/>
      <c r="EH221" s="50"/>
      <c r="EI221" s="7">
        <v>1</v>
      </c>
      <c r="EJ221" s="1">
        <f t="shared" ref="EJ221:EJ224" ca="1" si="986">1/(1+EXP(-SUMPRODUCT($EI$20:$EK$22,DH221:DJ223)+$EL$20))</f>
        <v>0.99852421851091089</v>
      </c>
      <c r="EK221" s="1">
        <f t="shared" ref="EK221:EK224" ca="1" si="987">1/(1+EXP(-SUMPRODUCT($EI$20:$EK$22,DI221:DK223)+$EL$20))</f>
        <v>0.99934241355782849</v>
      </c>
      <c r="EL221" s="1">
        <f t="shared" ref="EL221:EL224" ca="1" si="988">1/(1+EXP(-SUMPRODUCT($EI$20:$EK$22,DJ221:DL223)+$EL$20))</f>
        <v>0.9994855756226837</v>
      </c>
      <c r="EM221" s="1">
        <f t="shared" ref="EM221:EM224" ca="1" si="989">1/(1+EXP(-SUMPRODUCT($EI$20:$EK$22,DK221:DM223)+$EL$20))</f>
        <v>0.99872417201127495</v>
      </c>
      <c r="EN221" s="14"/>
      <c r="EO221" s="14"/>
      <c r="EP221" s="14"/>
      <c r="EQ221" s="14"/>
      <c r="ER221" s="14"/>
      <c r="ES221" s="14"/>
      <c r="ET221" s="23"/>
      <c r="EU221" s="7">
        <v>0</v>
      </c>
      <c r="EV221" s="1"/>
      <c r="EW221" s="14"/>
      <c r="EX221" s="7">
        <v>0</v>
      </c>
      <c r="EY221" s="1"/>
      <c r="EZ221" s="14"/>
      <c r="FA221" s="27" t="s">
        <v>10</v>
      </c>
      <c r="FB221" s="1">
        <f t="shared" ref="FB221" ca="1" si="990">SUM(EY221:EY230)</f>
        <v>1.4880322273776145E-11</v>
      </c>
      <c r="FC221" s="19"/>
    </row>
    <row r="222" spans="1:159" x14ac:dyDescent="0.2">
      <c r="A222" s="55"/>
      <c r="B222" s="18">
        <v>2</v>
      </c>
      <c r="C222" s="1">
        <f>学習データ!C188*$B$37</f>
        <v>0</v>
      </c>
      <c r="D222" s="1">
        <f>学習データ!D188*$B$37</f>
        <v>0</v>
      </c>
      <c r="E222" s="1">
        <f>学習データ!E188*$B$37</f>
        <v>0</v>
      </c>
      <c r="F222" s="1">
        <f>学習データ!F188*$B$37</f>
        <v>0</v>
      </c>
      <c r="G222" s="1">
        <f>学習データ!G188*$B$37</f>
        <v>0</v>
      </c>
      <c r="H222" s="1">
        <f>学習データ!H188*$B$37</f>
        <v>0</v>
      </c>
      <c r="I222" s="1">
        <f>学習データ!I188*$B$37</f>
        <v>0</v>
      </c>
      <c r="J222" s="1">
        <f>学習データ!J188*$B$37</f>
        <v>0</v>
      </c>
      <c r="K222" s="1">
        <f>学習データ!K188*$B$37</f>
        <v>0</v>
      </c>
      <c r="L222" s="1">
        <f>学習データ!L188*$B$37</f>
        <v>0</v>
      </c>
      <c r="M222" s="1">
        <f>学習データ!M188*$B$37</f>
        <v>0</v>
      </c>
      <c r="N222" s="1">
        <f>学習データ!N188*$B$37</f>
        <v>0</v>
      </c>
      <c r="O222" s="1">
        <f>学習データ!O188*$B$37</f>
        <v>0</v>
      </c>
      <c r="P222" s="1">
        <f>学習データ!P188*$B$37</f>
        <v>0</v>
      </c>
      <c r="Q222" s="1">
        <f>学習データ!Q188*$B$37</f>
        <v>0</v>
      </c>
      <c r="R222" s="1">
        <f>学習データ!R188*$B$37</f>
        <v>0</v>
      </c>
      <c r="S222" s="1">
        <f>学習データ!S188*$B$37</f>
        <v>0</v>
      </c>
      <c r="T222" s="1">
        <f>学習データ!T188*$B$37</f>
        <v>0</v>
      </c>
      <c r="U222" s="1">
        <f>学習データ!U188*$B$37</f>
        <v>0</v>
      </c>
      <c r="V222" s="1">
        <f>学習データ!V188*$B$37</f>
        <v>0</v>
      </c>
      <c r="W222" s="1">
        <f>学習データ!W188*$B$37</f>
        <v>0</v>
      </c>
      <c r="X222" s="1">
        <f>学習データ!X188*$B$37</f>
        <v>0</v>
      </c>
      <c r="Y222" s="1">
        <f>学習データ!Y188*$B$37</f>
        <v>0</v>
      </c>
      <c r="Z222" s="1">
        <f>学習データ!Z188*$B$37</f>
        <v>0</v>
      </c>
      <c r="AA222" s="1">
        <f>学習データ!AA188*$B$37</f>
        <v>0</v>
      </c>
      <c r="AB222" s="1">
        <f>学習データ!AB188*$B$37</f>
        <v>0</v>
      </c>
      <c r="AC222" s="1">
        <f>学習データ!AC188*$B$37</f>
        <v>0</v>
      </c>
      <c r="AD222" s="1">
        <f>学習データ!AD188*$B$37</f>
        <v>0</v>
      </c>
      <c r="AE222" s="14"/>
      <c r="AF222" s="14"/>
      <c r="AG222" s="14"/>
      <c r="AH222" s="29"/>
      <c r="AI222" s="25"/>
      <c r="AJ222" s="7">
        <v>2</v>
      </c>
      <c r="AK222" s="36">
        <f t="shared" ca="1" si="907"/>
        <v>0</v>
      </c>
      <c r="AL222" s="36">
        <f t="shared" ca="1" si="908"/>
        <v>0</v>
      </c>
      <c r="AM222" s="36">
        <f t="shared" ca="1" si="909"/>
        <v>0</v>
      </c>
      <c r="AN222" s="36">
        <f t="shared" ca="1" si="910"/>
        <v>0</v>
      </c>
      <c r="AO222" s="36">
        <f t="shared" ca="1" si="911"/>
        <v>0</v>
      </c>
      <c r="AP222" s="36">
        <f t="shared" ca="1" si="912"/>
        <v>0</v>
      </c>
      <c r="AQ222" s="36">
        <f t="shared" ca="1" si="913"/>
        <v>0</v>
      </c>
      <c r="AR222" s="36">
        <f t="shared" ca="1" si="914"/>
        <v>0</v>
      </c>
      <c r="AS222" s="36">
        <f t="shared" ca="1" si="915"/>
        <v>0</v>
      </c>
      <c r="AT222" s="36">
        <f t="shared" ca="1" si="916"/>
        <v>0</v>
      </c>
      <c r="AU222" s="36">
        <f t="shared" ca="1" si="917"/>
        <v>0</v>
      </c>
      <c r="AV222" s="36">
        <f t="shared" ca="1" si="918"/>
        <v>0</v>
      </c>
      <c r="AW222" s="36">
        <f t="shared" ca="1" si="919"/>
        <v>0</v>
      </c>
      <c r="AX222" s="36">
        <f t="shared" ca="1" si="920"/>
        <v>0</v>
      </c>
      <c r="AY222" s="25"/>
      <c r="AZ222" s="7">
        <v>2</v>
      </c>
      <c r="BA222" s="36">
        <f t="shared" ca="1" si="921"/>
        <v>0</v>
      </c>
      <c r="BB222" s="36">
        <f t="shared" ca="1" si="922"/>
        <v>0</v>
      </c>
      <c r="BC222" s="36">
        <f t="shared" ca="1" si="923"/>
        <v>0</v>
      </c>
      <c r="BD222" s="36">
        <f t="shared" ca="1" si="924"/>
        <v>0</v>
      </c>
      <c r="BE222" s="36">
        <f t="shared" ca="1" si="925"/>
        <v>0</v>
      </c>
      <c r="BF222" s="36">
        <f t="shared" ca="1" si="926"/>
        <v>0</v>
      </c>
      <c r="BG222" s="36">
        <f t="shared" ca="1" si="927"/>
        <v>0</v>
      </c>
      <c r="BH222" s="36">
        <f t="shared" ca="1" si="928"/>
        <v>0</v>
      </c>
      <c r="BI222" s="36">
        <f t="shared" ca="1" si="929"/>
        <v>0</v>
      </c>
      <c r="BJ222" s="36">
        <f t="shared" ca="1" si="930"/>
        <v>0</v>
      </c>
      <c r="BK222" s="36">
        <f t="shared" ca="1" si="931"/>
        <v>0</v>
      </c>
      <c r="BL222" s="36">
        <f t="shared" ca="1" si="932"/>
        <v>0</v>
      </c>
      <c r="BM222" s="36">
        <f t="shared" ca="1" si="933"/>
        <v>0</v>
      </c>
      <c r="BN222" s="36">
        <f t="shared" ca="1" si="934"/>
        <v>0</v>
      </c>
      <c r="BO222" s="25"/>
      <c r="BP222" s="25"/>
      <c r="BQ222" s="23"/>
      <c r="BR222" s="7">
        <v>2</v>
      </c>
      <c r="BS222" s="1">
        <f t="shared" ca="1" si="935"/>
        <v>0.48160743256383232</v>
      </c>
      <c r="BT222" s="1">
        <f t="shared" ca="1" si="936"/>
        <v>0.71676142759400563</v>
      </c>
      <c r="BU222" s="1">
        <f t="shared" ca="1" si="937"/>
        <v>0.6238491291947369</v>
      </c>
      <c r="BV222" s="1">
        <f t="shared" ca="1" si="938"/>
        <v>0.81722363522633534</v>
      </c>
      <c r="BW222" s="1">
        <f t="shared" ca="1" si="939"/>
        <v>0.92177197430252622</v>
      </c>
      <c r="BX222" s="1">
        <f t="shared" ca="1" si="940"/>
        <v>0.98788650638807118</v>
      </c>
      <c r="BY222" s="1">
        <f t="shared" ca="1" si="941"/>
        <v>0.97918206200521873</v>
      </c>
      <c r="BZ222" s="1">
        <f t="shared" ca="1" si="942"/>
        <v>0.91806083544180361</v>
      </c>
      <c r="CA222" s="1">
        <f t="shared" ca="1" si="943"/>
        <v>0.80218249079880199</v>
      </c>
      <c r="CB222" s="1">
        <f t="shared" ca="1" si="944"/>
        <v>0.52191601758030004</v>
      </c>
      <c r="CC222" s="1">
        <f t="shared" ca="1" si="945"/>
        <v>0.48160743256383232</v>
      </c>
      <c r="CD222" s="25"/>
      <c r="CE222" s="7">
        <v>2</v>
      </c>
      <c r="CF222" s="1">
        <f t="shared" ca="1" si="946"/>
        <v>0.16845687140215862</v>
      </c>
      <c r="CG222" s="1">
        <f t="shared" ca="1" si="947"/>
        <v>8.5646311774845545E-3</v>
      </c>
      <c r="CH222" s="1">
        <f t="shared" ca="1" si="948"/>
        <v>6.2868592543963431E-2</v>
      </c>
      <c r="CI222" s="1">
        <f t="shared" ca="1" si="949"/>
        <v>1.1376404365190523E-3</v>
      </c>
      <c r="CJ222" s="1">
        <f t="shared" ca="1" si="950"/>
        <v>4.7640644233797984E-2</v>
      </c>
      <c r="CK222" s="1">
        <f t="shared" ca="1" si="951"/>
        <v>1.3416388552068963E-2</v>
      </c>
      <c r="CL222" s="1">
        <f t="shared" ca="1" si="952"/>
        <v>8.5701125344313374E-6</v>
      </c>
      <c r="CM222" s="1">
        <f t="shared" ca="1" si="953"/>
        <v>1.6492162596181862E-2</v>
      </c>
      <c r="CN222" s="1">
        <f t="shared" ca="1" si="954"/>
        <v>2.3929090616842515E-2</v>
      </c>
      <c r="CO222" s="1">
        <f t="shared" ca="1" si="955"/>
        <v>0.23281609313805102</v>
      </c>
      <c r="CP222" s="1">
        <f t="shared" ca="1" si="956"/>
        <v>0.16845687140215862</v>
      </c>
      <c r="CQ222" s="25"/>
      <c r="CR222" s="7">
        <v>2</v>
      </c>
      <c r="CS222" s="1">
        <f t="shared" ca="1" si="957"/>
        <v>1.8689893644914347E-2</v>
      </c>
      <c r="CT222" s="1">
        <f t="shared" ca="1" si="958"/>
        <v>3.2061181253373816E-2</v>
      </c>
      <c r="CU222" s="1">
        <f t="shared" ca="1" si="959"/>
        <v>0.19058360460389051</v>
      </c>
      <c r="CV222" s="1">
        <f t="shared" ca="1" si="960"/>
        <v>0.21395860541479764</v>
      </c>
      <c r="CW222" s="1">
        <f t="shared" ca="1" si="961"/>
        <v>0.36747684107731687</v>
      </c>
      <c r="CX222" s="1">
        <f t="shared" ca="1" si="962"/>
        <v>0.9281374987115939</v>
      </c>
      <c r="CY222" s="1">
        <f t="shared" ca="1" si="963"/>
        <v>0.5881709804869566</v>
      </c>
      <c r="CZ222" s="1">
        <f t="shared" ca="1" si="964"/>
        <v>0.23784292000043447</v>
      </c>
      <c r="DA222" s="1">
        <f t="shared" ca="1" si="965"/>
        <v>2.9267074102680545E-2</v>
      </c>
      <c r="DB222" s="1">
        <f t="shared" ca="1" si="966"/>
        <v>6.1483791990424152E-3</v>
      </c>
      <c r="DC222" s="1">
        <f t="shared" ca="1" si="967"/>
        <v>1.8689893644914347E-2</v>
      </c>
      <c r="DD222" s="25"/>
      <c r="DE222" s="40"/>
      <c r="DF222" s="50"/>
      <c r="DG222" s="7">
        <v>2</v>
      </c>
      <c r="DH222" s="1">
        <f t="shared" ca="1" si="968"/>
        <v>0.64878244305057353</v>
      </c>
      <c r="DI222" s="1">
        <f t="shared" ca="1" si="969"/>
        <v>0.90309544857611979</v>
      </c>
      <c r="DJ222" s="1">
        <f t="shared" ca="1" si="970"/>
        <v>0.97672771143505155</v>
      </c>
      <c r="DK222" s="1">
        <f t="shared" ca="1" si="971"/>
        <v>0.98682181086002352</v>
      </c>
      <c r="DL222" s="1">
        <f t="shared" ca="1" si="972"/>
        <v>0.94308383550364461</v>
      </c>
      <c r="DM222" s="1">
        <f t="shared" ca="1" si="973"/>
        <v>0.48160743256383232</v>
      </c>
      <c r="DN222" s="25"/>
      <c r="DO222" s="50"/>
      <c r="DP222" s="7">
        <v>2</v>
      </c>
      <c r="DQ222" s="1">
        <f t="shared" ca="1" si="974"/>
        <v>0.61179228886183878</v>
      </c>
      <c r="DR222" s="1">
        <f t="shared" ca="1" si="975"/>
        <v>0.9985122744589825</v>
      </c>
      <c r="DS222" s="1">
        <f t="shared" ca="1" si="976"/>
        <v>0.99999859064482266</v>
      </c>
      <c r="DT222" s="1">
        <f t="shared" ca="1" si="977"/>
        <v>0.99998668667131652</v>
      </c>
      <c r="DU222" s="1">
        <f t="shared" ca="1" si="978"/>
        <v>0.99146543086183458</v>
      </c>
      <c r="DV222" s="1">
        <f t="shared" ca="1" si="979"/>
        <v>0.16845687140215862</v>
      </c>
      <c r="DW222" s="25"/>
      <c r="DX222" s="50"/>
      <c r="DY222" s="7">
        <v>2</v>
      </c>
      <c r="DZ222" s="1">
        <f t="shared" ca="1" si="980"/>
        <v>0.18230958429556907</v>
      </c>
      <c r="EA222" s="1">
        <f t="shared" ca="1" si="981"/>
        <v>0.24980507766869739</v>
      </c>
      <c r="EB222" s="1">
        <f t="shared" ca="1" si="982"/>
        <v>0.95713424520989032</v>
      </c>
      <c r="EC222" s="1">
        <f t="shared" ca="1" si="983"/>
        <v>0.98731364159857715</v>
      </c>
      <c r="ED222" s="1">
        <f t="shared" ca="1" si="984"/>
        <v>0.61461537446643011</v>
      </c>
      <c r="EE222" s="1">
        <f t="shared" ca="1" si="985"/>
        <v>1.8689893644914347E-2</v>
      </c>
      <c r="EF222" s="29"/>
      <c r="EG222" s="23"/>
      <c r="EH222" s="50"/>
      <c r="EI222" s="7">
        <v>2</v>
      </c>
      <c r="EJ222" s="1">
        <f t="shared" ca="1" si="986"/>
        <v>0.9988757638685235</v>
      </c>
      <c r="EK222" s="1">
        <f t="shared" ca="1" si="987"/>
        <v>0.99946712410592164</v>
      </c>
      <c r="EL222" s="1">
        <f t="shared" ca="1" si="988"/>
        <v>0.9995488363961943</v>
      </c>
      <c r="EM222" s="1">
        <f t="shared" ca="1" si="989"/>
        <v>0.99921090220899722</v>
      </c>
      <c r="EN222" s="14"/>
      <c r="EO222" s="14" t="s">
        <v>30</v>
      </c>
      <c r="EP222" s="14"/>
      <c r="EQ222" s="14"/>
      <c r="ER222" s="14"/>
      <c r="ES222" s="14"/>
      <c r="ET222" s="23"/>
      <c r="EU222" s="7">
        <v>1</v>
      </c>
      <c r="EV222" s="1"/>
      <c r="EW222" s="14"/>
      <c r="EX222" s="7">
        <v>1</v>
      </c>
      <c r="EY222" s="1"/>
      <c r="EZ222" s="14"/>
      <c r="FA222" s="14"/>
      <c r="FB222" s="14"/>
      <c r="FC222" s="19"/>
    </row>
    <row r="223" spans="1:159" x14ac:dyDescent="0.2">
      <c r="A223" s="55"/>
      <c r="B223" s="18">
        <v>3</v>
      </c>
      <c r="C223" s="1">
        <f>学習データ!C189*$B$37</f>
        <v>0</v>
      </c>
      <c r="D223" s="1">
        <f>学習データ!D189*$B$37</f>
        <v>0</v>
      </c>
      <c r="E223" s="1">
        <f>学習データ!E189*$B$37</f>
        <v>0</v>
      </c>
      <c r="F223" s="1">
        <f>学習データ!F189*$B$37</f>
        <v>0</v>
      </c>
      <c r="G223" s="1">
        <f>学習データ!G189*$B$37</f>
        <v>0</v>
      </c>
      <c r="H223" s="1">
        <f>学習データ!H189*$B$37</f>
        <v>0</v>
      </c>
      <c r="I223" s="1">
        <f>学習データ!I189*$B$37</f>
        <v>0</v>
      </c>
      <c r="J223" s="1">
        <f>学習データ!J189*$B$37</f>
        <v>0</v>
      </c>
      <c r="K223" s="1">
        <f>学習データ!K189*$B$37</f>
        <v>0</v>
      </c>
      <c r="L223" s="1">
        <f>学習データ!L189*$B$37</f>
        <v>0</v>
      </c>
      <c r="M223" s="1">
        <f>学習データ!M189*$B$37</f>
        <v>0</v>
      </c>
      <c r="N223" s="1">
        <f>学習データ!N189*$B$37</f>
        <v>0</v>
      </c>
      <c r="O223" s="1">
        <f>学習データ!O189*$B$37</f>
        <v>0</v>
      </c>
      <c r="P223" s="1">
        <f>学習データ!P189*$B$37</f>
        <v>0</v>
      </c>
      <c r="Q223" s="1">
        <f>学習データ!Q189*$B$37</f>
        <v>0</v>
      </c>
      <c r="R223" s="1">
        <f>学習データ!R189*$B$37</f>
        <v>0</v>
      </c>
      <c r="S223" s="1">
        <f>学習データ!S189*$B$37</f>
        <v>0</v>
      </c>
      <c r="T223" s="1">
        <f>学習データ!T189*$B$37</f>
        <v>0</v>
      </c>
      <c r="U223" s="1">
        <f>学習データ!U189*$B$37</f>
        <v>0</v>
      </c>
      <c r="V223" s="1">
        <f>学習データ!V189*$B$37</f>
        <v>0</v>
      </c>
      <c r="W223" s="1">
        <f>学習データ!W189*$B$37</f>
        <v>0</v>
      </c>
      <c r="X223" s="1">
        <f>学習データ!X189*$B$37</f>
        <v>0</v>
      </c>
      <c r="Y223" s="1">
        <f>学習データ!Y189*$B$37</f>
        <v>0</v>
      </c>
      <c r="Z223" s="1">
        <f>学習データ!Z189*$B$37</f>
        <v>0</v>
      </c>
      <c r="AA223" s="1">
        <f>学習データ!AA189*$B$37</f>
        <v>0</v>
      </c>
      <c r="AB223" s="1">
        <f>学習データ!AB189*$B$37</f>
        <v>0</v>
      </c>
      <c r="AC223" s="1">
        <f>学習データ!AC189*$B$37</f>
        <v>0</v>
      </c>
      <c r="AD223" s="1">
        <f>学習データ!AD189*$B$37</f>
        <v>0</v>
      </c>
      <c r="AE223" s="14"/>
      <c r="AF223" s="14"/>
      <c r="AG223" s="14"/>
      <c r="AH223" s="29"/>
      <c r="AI223" s="25"/>
      <c r="AJ223" s="7">
        <v>3</v>
      </c>
      <c r="AK223" s="36">
        <f t="shared" ca="1" si="907"/>
        <v>0</v>
      </c>
      <c r="AL223" s="36">
        <f t="shared" ca="1" si="908"/>
        <v>0</v>
      </c>
      <c r="AM223" s="36">
        <f t="shared" ca="1" si="909"/>
        <v>0</v>
      </c>
      <c r="AN223" s="36">
        <f t="shared" ca="1" si="910"/>
        <v>0</v>
      </c>
      <c r="AO223" s="36">
        <f t="shared" ca="1" si="911"/>
        <v>0</v>
      </c>
      <c r="AP223" s="36">
        <f t="shared" ca="1" si="912"/>
        <v>0.36470588235294116</v>
      </c>
      <c r="AQ223" s="36">
        <f t="shared" ca="1" si="913"/>
        <v>0.82745098039215681</v>
      </c>
      <c r="AR223" s="36">
        <f t="shared" ca="1" si="914"/>
        <v>0.98039215686274506</v>
      </c>
      <c r="AS223" s="36">
        <f t="shared" ca="1" si="915"/>
        <v>0.76078431372549016</v>
      </c>
      <c r="AT223" s="36">
        <f t="shared" ca="1" si="916"/>
        <v>0</v>
      </c>
      <c r="AU223" s="36">
        <f t="shared" ca="1" si="917"/>
        <v>0</v>
      </c>
      <c r="AV223" s="36">
        <f t="shared" ca="1" si="918"/>
        <v>0</v>
      </c>
      <c r="AW223" s="36">
        <f t="shared" ca="1" si="919"/>
        <v>0</v>
      </c>
      <c r="AX223" s="36">
        <f t="shared" ca="1" si="920"/>
        <v>0</v>
      </c>
      <c r="AY223" s="25"/>
      <c r="AZ223" s="7">
        <v>3</v>
      </c>
      <c r="BA223" s="36">
        <f t="shared" ca="1" si="921"/>
        <v>0</v>
      </c>
      <c r="BB223" s="36">
        <f t="shared" ca="1" si="922"/>
        <v>0</v>
      </c>
      <c r="BC223" s="36">
        <f t="shared" ca="1" si="923"/>
        <v>0</v>
      </c>
      <c r="BD223" s="36">
        <f t="shared" ca="1" si="924"/>
        <v>0</v>
      </c>
      <c r="BE223" s="36">
        <f t="shared" ca="1" si="925"/>
        <v>0</v>
      </c>
      <c r="BF223" s="36">
        <f t="shared" ca="1" si="926"/>
        <v>0</v>
      </c>
      <c r="BG223" s="36">
        <f t="shared" ca="1" si="927"/>
        <v>0</v>
      </c>
      <c r="BH223" s="36">
        <f t="shared" ca="1" si="928"/>
        <v>0.98039215686274506</v>
      </c>
      <c r="BI223" s="36">
        <f t="shared" ca="1" si="929"/>
        <v>0</v>
      </c>
      <c r="BJ223" s="36">
        <f t="shared" ca="1" si="930"/>
        <v>0</v>
      </c>
      <c r="BK223" s="36">
        <f t="shared" ca="1" si="931"/>
        <v>0</v>
      </c>
      <c r="BL223" s="36">
        <f t="shared" ca="1" si="932"/>
        <v>0</v>
      </c>
      <c r="BM223" s="36">
        <f t="shared" ca="1" si="933"/>
        <v>0</v>
      </c>
      <c r="BN223" s="36">
        <f t="shared" ca="1" si="934"/>
        <v>0</v>
      </c>
      <c r="BO223" s="25"/>
      <c r="BP223" s="25"/>
      <c r="BQ223" s="23"/>
      <c r="BR223" s="7">
        <v>3</v>
      </c>
      <c r="BS223" s="1">
        <f t="shared" ca="1" si="935"/>
        <v>0.48160743256383232</v>
      </c>
      <c r="BT223" s="1">
        <f t="shared" ca="1" si="936"/>
        <v>0.55726625091585491</v>
      </c>
      <c r="BU223" s="1">
        <f t="shared" ca="1" si="937"/>
        <v>0.79921554633294978</v>
      </c>
      <c r="BV223" s="1">
        <f t="shared" ca="1" si="938"/>
        <v>0.90309544857611979</v>
      </c>
      <c r="BW223" s="1">
        <f t="shared" ca="1" si="939"/>
        <v>0.9523185819929525</v>
      </c>
      <c r="BX223" s="1">
        <f t="shared" ca="1" si="940"/>
        <v>0.97672771143505155</v>
      </c>
      <c r="BY223" s="1">
        <f t="shared" ca="1" si="941"/>
        <v>0.98682181086002352</v>
      </c>
      <c r="BZ223" s="1">
        <f t="shared" ca="1" si="942"/>
        <v>0.95261321401508492</v>
      </c>
      <c r="CA223" s="1">
        <f t="shared" ca="1" si="943"/>
        <v>0.91054049212936394</v>
      </c>
      <c r="CB223" s="1">
        <f t="shared" ca="1" si="944"/>
        <v>0.70090215313544957</v>
      </c>
      <c r="CC223" s="1">
        <f t="shared" ca="1" si="945"/>
        <v>0.48160743256383232</v>
      </c>
      <c r="CD223" s="25"/>
      <c r="CE223" s="7">
        <v>3</v>
      </c>
      <c r="CF223" s="1">
        <f t="shared" ca="1" si="946"/>
        <v>0.16845687140215862</v>
      </c>
      <c r="CG223" s="1">
        <f t="shared" ca="1" si="947"/>
        <v>0.22867534495166464</v>
      </c>
      <c r="CH223" s="1">
        <f t="shared" ca="1" si="948"/>
        <v>1.6319659923204558E-2</v>
      </c>
      <c r="CI223" s="1">
        <f t="shared" ca="1" si="949"/>
        <v>0.9985122744589825</v>
      </c>
      <c r="CJ223" s="1">
        <f t="shared" ca="1" si="950"/>
        <v>0.99420789761095474</v>
      </c>
      <c r="CK223" s="1">
        <f t="shared" ca="1" si="951"/>
        <v>0.99996165897002687</v>
      </c>
      <c r="CL223" s="1">
        <f t="shared" ca="1" si="952"/>
        <v>0.11885933955878827</v>
      </c>
      <c r="CM223" s="1">
        <f t="shared" ca="1" si="953"/>
        <v>0.65116218323854991</v>
      </c>
      <c r="CN223" s="1">
        <f t="shared" ca="1" si="954"/>
        <v>8.792188183104778E-2</v>
      </c>
      <c r="CO223" s="1">
        <f t="shared" ca="1" si="955"/>
        <v>6.5381356838661989E-2</v>
      </c>
      <c r="CP223" s="1">
        <f t="shared" ca="1" si="956"/>
        <v>0.16845687140215862</v>
      </c>
      <c r="CQ223" s="25"/>
      <c r="CR223" s="7">
        <v>3</v>
      </c>
      <c r="CS223" s="1">
        <f t="shared" ca="1" si="957"/>
        <v>1.8689893644914347E-2</v>
      </c>
      <c r="CT223" s="1">
        <f t="shared" ca="1" si="958"/>
        <v>0.18230958429556907</v>
      </c>
      <c r="CU223" s="1">
        <f t="shared" ca="1" si="959"/>
        <v>0.14407469587616561</v>
      </c>
      <c r="CV223" s="1">
        <f t="shared" ca="1" si="960"/>
        <v>0.24980507766869739</v>
      </c>
      <c r="CW223" s="1">
        <f t="shared" ca="1" si="961"/>
        <v>0.95713424520989032</v>
      </c>
      <c r="CX223" s="1">
        <f t="shared" ca="1" si="962"/>
        <v>0.94857606563317676</v>
      </c>
      <c r="CY223" s="1">
        <f t="shared" ca="1" si="963"/>
        <v>0.98731364159857715</v>
      </c>
      <c r="CZ223" s="1">
        <f t="shared" ca="1" si="964"/>
        <v>0.31775750907904665</v>
      </c>
      <c r="DA223" s="1">
        <f t="shared" ca="1" si="965"/>
        <v>8.5387821592826679E-2</v>
      </c>
      <c r="DB223" s="1">
        <f t="shared" ca="1" si="966"/>
        <v>2.7752393122181473E-2</v>
      </c>
      <c r="DC223" s="1">
        <f t="shared" ca="1" si="967"/>
        <v>1.8689893644914347E-2</v>
      </c>
      <c r="DD223" s="25"/>
      <c r="DE223" s="40"/>
      <c r="DF223" s="50"/>
      <c r="DG223" s="7">
        <v>3</v>
      </c>
      <c r="DH223" s="1">
        <f t="shared" ca="1" si="968"/>
        <v>0.71756481617696222</v>
      </c>
      <c r="DI223" s="1">
        <f t="shared" ca="1" si="969"/>
        <v>0.8494728496657139</v>
      </c>
      <c r="DJ223" s="1">
        <f t="shared" ca="1" si="970"/>
        <v>0.910784201281293</v>
      </c>
      <c r="DK223" s="1">
        <f t="shared" ca="1" si="971"/>
        <v>0.97955888896033505</v>
      </c>
      <c r="DL223" s="1">
        <f t="shared" ca="1" si="972"/>
        <v>0.97040414915579432</v>
      </c>
      <c r="DM223" s="1">
        <f t="shared" ca="1" si="973"/>
        <v>0.79149521540926604</v>
      </c>
      <c r="DN223" s="25"/>
      <c r="DO223" s="50"/>
      <c r="DP223" s="7">
        <v>3</v>
      </c>
      <c r="DQ223" s="1">
        <f t="shared" ca="1" si="974"/>
        <v>0.20943406026794065</v>
      </c>
      <c r="DR223" s="1">
        <f t="shared" ca="1" si="975"/>
        <v>0.96263868525697105</v>
      </c>
      <c r="DS223" s="1">
        <f t="shared" ca="1" si="976"/>
        <v>0.99612995594509568</v>
      </c>
      <c r="DT223" s="1">
        <f t="shared" ca="1" si="977"/>
        <v>0.99943172683513004</v>
      </c>
      <c r="DU223" s="1">
        <f t="shared" ca="1" si="978"/>
        <v>0.99170900672539286</v>
      </c>
      <c r="DV223" s="1">
        <f t="shared" ca="1" si="979"/>
        <v>1.7986698085857105E-2</v>
      </c>
      <c r="DW223" s="25"/>
      <c r="DX223" s="50"/>
      <c r="DY223" s="7">
        <v>3</v>
      </c>
      <c r="DZ223" s="1">
        <f t="shared" ca="1" si="980"/>
        <v>5.6500785202688843E-2</v>
      </c>
      <c r="EA223" s="1">
        <f t="shared" ca="1" si="981"/>
        <v>8.2674616184511857E-2</v>
      </c>
      <c r="EB223" s="1">
        <f t="shared" ca="1" si="982"/>
        <v>0.36734337491379976</v>
      </c>
      <c r="EC223" s="1">
        <f t="shared" ca="1" si="983"/>
        <v>0.84277273372475348</v>
      </c>
      <c r="ED223" s="1">
        <f t="shared" ca="1" si="984"/>
        <v>0.91656444227521261</v>
      </c>
      <c r="EE223" s="1">
        <f t="shared" ca="1" si="985"/>
        <v>3.3865855758681618E-2</v>
      </c>
      <c r="EF223" s="29"/>
      <c r="EG223" s="23"/>
      <c r="EH223" s="50"/>
      <c r="EI223" s="7">
        <v>3</v>
      </c>
      <c r="EJ223" s="1">
        <f t="shared" ca="1" si="986"/>
        <v>0.99922091963219906</v>
      </c>
      <c r="EK223" s="1">
        <f t="shared" ca="1" si="987"/>
        <v>0.99945821140326818</v>
      </c>
      <c r="EL223" s="1">
        <f t="shared" ca="1" si="988"/>
        <v>0.99937739835795225</v>
      </c>
      <c r="EM223" s="1">
        <f t="shared" ca="1" si="989"/>
        <v>0.99889636487590094</v>
      </c>
      <c r="EN223" s="14"/>
      <c r="EO223" s="7"/>
      <c r="EP223" s="7">
        <v>0</v>
      </c>
      <c r="EQ223" s="7">
        <v>1</v>
      </c>
      <c r="ER223" s="7">
        <v>2</v>
      </c>
      <c r="ES223" s="14"/>
      <c r="ET223" s="23"/>
      <c r="EU223" s="7">
        <v>2</v>
      </c>
      <c r="EV223" s="1">
        <f t="shared" ref="EV223" ca="1" si="991">1/(1+EXP(-SUMPRODUCT($EV$5:$EW$14,EQ224:ER233)+$EX$5))</f>
        <v>0.99999614250833324</v>
      </c>
      <c r="EW223" s="14"/>
      <c r="EX223" s="7">
        <v>2</v>
      </c>
      <c r="EY223" s="1">
        <f t="shared" ref="EY223:EY224" ca="1" si="992">(AG240-EV223)^2</f>
        <v>1.4880241959114054E-11</v>
      </c>
      <c r="EZ223" s="14"/>
      <c r="FA223" s="14"/>
      <c r="FB223" s="14"/>
      <c r="FC223" s="19"/>
    </row>
    <row r="224" spans="1:159" x14ac:dyDescent="0.2">
      <c r="A224" s="55"/>
      <c r="B224" s="18">
        <v>4</v>
      </c>
      <c r="C224" s="1">
        <f>学習データ!C190*$B$37</f>
        <v>0</v>
      </c>
      <c r="D224" s="1">
        <f>学習データ!D190*$B$37</f>
        <v>0</v>
      </c>
      <c r="E224" s="1">
        <f>学習データ!E190*$B$37</f>
        <v>0</v>
      </c>
      <c r="F224" s="1">
        <f>学習データ!F190*$B$37</f>
        <v>0</v>
      </c>
      <c r="G224" s="1">
        <f>学習データ!G190*$B$37</f>
        <v>0</v>
      </c>
      <c r="H224" s="1">
        <f>学習データ!H190*$B$37</f>
        <v>0</v>
      </c>
      <c r="I224" s="1">
        <f>学習データ!I190*$B$37</f>
        <v>0</v>
      </c>
      <c r="J224" s="1">
        <f>学習データ!J190*$B$37</f>
        <v>0</v>
      </c>
      <c r="K224" s="1">
        <f>学習データ!K190*$B$37</f>
        <v>0</v>
      </c>
      <c r="L224" s="1">
        <f>学習データ!L190*$B$37</f>
        <v>0</v>
      </c>
      <c r="M224" s="1">
        <f>学習データ!M190*$B$37</f>
        <v>0</v>
      </c>
      <c r="N224" s="1">
        <f>学習データ!N190*$B$37</f>
        <v>0</v>
      </c>
      <c r="O224" s="1">
        <f>学習データ!O190*$B$37</f>
        <v>0</v>
      </c>
      <c r="P224" s="1">
        <f>学習データ!P190*$B$37</f>
        <v>0</v>
      </c>
      <c r="Q224" s="1">
        <f>学習データ!Q190*$B$37</f>
        <v>0</v>
      </c>
      <c r="R224" s="1">
        <f>学習データ!R190*$B$37</f>
        <v>0</v>
      </c>
      <c r="S224" s="1">
        <f>学習データ!S190*$B$37</f>
        <v>0</v>
      </c>
      <c r="T224" s="1">
        <f>学習データ!T190*$B$37</f>
        <v>0</v>
      </c>
      <c r="U224" s="1">
        <f>学習データ!U190*$B$37</f>
        <v>0</v>
      </c>
      <c r="V224" s="1">
        <f>学習データ!V190*$B$37</f>
        <v>0</v>
      </c>
      <c r="W224" s="1">
        <f>学習データ!W190*$B$37</f>
        <v>0</v>
      </c>
      <c r="X224" s="1">
        <f>学習データ!X190*$B$37</f>
        <v>0</v>
      </c>
      <c r="Y224" s="1">
        <f>学習データ!Y190*$B$37</f>
        <v>0</v>
      </c>
      <c r="Z224" s="1">
        <f>学習データ!Z190*$B$37</f>
        <v>0</v>
      </c>
      <c r="AA224" s="1">
        <f>学習データ!AA190*$B$37</f>
        <v>0</v>
      </c>
      <c r="AB224" s="1">
        <f>学習データ!AB190*$B$37</f>
        <v>0</v>
      </c>
      <c r="AC224" s="1">
        <f>学習データ!AC190*$B$37</f>
        <v>0</v>
      </c>
      <c r="AD224" s="1">
        <f>学習データ!AD190*$B$37</f>
        <v>0</v>
      </c>
      <c r="AE224" s="14"/>
      <c r="AF224" s="14"/>
      <c r="AG224" s="14"/>
      <c r="AH224" s="29"/>
      <c r="AI224" s="25"/>
      <c r="AJ224" s="7">
        <v>4</v>
      </c>
      <c r="AK224" s="36">
        <f t="shared" ca="1" si="907"/>
        <v>0</v>
      </c>
      <c r="AL224" s="36">
        <f t="shared" ca="1" si="908"/>
        <v>0</v>
      </c>
      <c r="AM224" s="36">
        <f t="shared" ca="1" si="909"/>
        <v>0</v>
      </c>
      <c r="AN224" s="36">
        <f t="shared" ca="1" si="910"/>
        <v>0</v>
      </c>
      <c r="AO224" s="36">
        <f t="shared" ca="1" si="911"/>
        <v>0.8</v>
      </c>
      <c r="AP224" s="36">
        <f t="shared" ca="1" si="912"/>
        <v>0.99215686274509807</v>
      </c>
      <c r="AQ224" s="36">
        <f t="shared" ca="1" si="913"/>
        <v>0.92941176470588238</v>
      </c>
      <c r="AR224" s="36">
        <f t="shared" ca="1" si="914"/>
        <v>0.95294117647058818</v>
      </c>
      <c r="AS224" s="36">
        <f t="shared" ca="1" si="915"/>
        <v>0.99607843137254903</v>
      </c>
      <c r="AT224" s="36">
        <f t="shared" ca="1" si="916"/>
        <v>0.49411764705882355</v>
      </c>
      <c r="AU224" s="36">
        <f t="shared" ca="1" si="917"/>
        <v>0</v>
      </c>
      <c r="AV224" s="36">
        <f t="shared" ca="1" si="918"/>
        <v>0</v>
      </c>
      <c r="AW224" s="36">
        <f t="shared" ca="1" si="919"/>
        <v>0</v>
      </c>
      <c r="AX224" s="36">
        <f t="shared" ca="1" si="920"/>
        <v>0</v>
      </c>
      <c r="AY224" s="25"/>
      <c r="AZ224" s="7">
        <v>4</v>
      </c>
      <c r="BA224" s="36">
        <f t="shared" ca="1" si="921"/>
        <v>0</v>
      </c>
      <c r="BB224" s="36">
        <f t="shared" ca="1" si="922"/>
        <v>0</v>
      </c>
      <c r="BC224" s="36">
        <f t="shared" ca="1" si="923"/>
        <v>0</v>
      </c>
      <c r="BD224" s="36">
        <f t="shared" ca="1" si="924"/>
        <v>0</v>
      </c>
      <c r="BE224" s="36">
        <f t="shared" ca="1" si="925"/>
        <v>0</v>
      </c>
      <c r="BF224" s="36">
        <f t="shared" ca="1" si="926"/>
        <v>0.99215686274509807</v>
      </c>
      <c r="BG224" s="36">
        <f t="shared" ca="1" si="927"/>
        <v>0.92941176470588238</v>
      </c>
      <c r="BH224" s="36">
        <f t="shared" ca="1" si="928"/>
        <v>0.95294117647058818</v>
      </c>
      <c r="BI224" s="36">
        <f t="shared" ca="1" si="929"/>
        <v>0.99607843137254903</v>
      </c>
      <c r="BJ224" s="36">
        <f t="shared" ca="1" si="930"/>
        <v>0</v>
      </c>
      <c r="BK224" s="36">
        <f t="shared" ca="1" si="931"/>
        <v>0</v>
      </c>
      <c r="BL224" s="36">
        <f t="shared" ca="1" si="932"/>
        <v>0</v>
      </c>
      <c r="BM224" s="36">
        <f t="shared" ca="1" si="933"/>
        <v>0</v>
      </c>
      <c r="BN224" s="36">
        <f t="shared" ca="1" si="934"/>
        <v>0</v>
      </c>
      <c r="BO224" s="25"/>
      <c r="BP224" s="25"/>
      <c r="BQ224" s="23"/>
      <c r="BR224" s="7">
        <v>4</v>
      </c>
      <c r="BS224" s="1">
        <f t="shared" ca="1" si="935"/>
        <v>0.48160743256383232</v>
      </c>
      <c r="BT224" s="1">
        <f t="shared" ca="1" si="936"/>
        <v>0.64878244305057353</v>
      </c>
      <c r="BU224" s="1">
        <f t="shared" ca="1" si="937"/>
        <v>0.73589465110716057</v>
      </c>
      <c r="BV224" s="1">
        <f t="shared" ca="1" si="938"/>
        <v>0.66127608537348448</v>
      </c>
      <c r="BW224" s="1">
        <f t="shared" ca="1" si="939"/>
        <v>0.66055382221727088</v>
      </c>
      <c r="BX224" s="1">
        <f t="shared" ca="1" si="940"/>
        <v>0.8158822552121201</v>
      </c>
      <c r="BY224" s="1">
        <f t="shared" ca="1" si="941"/>
        <v>0.98352408044580908</v>
      </c>
      <c r="BZ224" s="1">
        <f t="shared" ca="1" si="942"/>
        <v>0.97069573776464013</v>
      </c>
      <c r="CA224" s="1">
        <f t="shared" ca="1" si="943"/>
        <v>0.94308383550364461</v>
      </c>
      <c r="CB224" s="1">
        <f t="shared" ca="1" si="944"/>
        <v>0.76146500634177861</v>
      </c>
      <c r="CC224" s="1">
        <f t="shared" ca="1" si="945"/>
        <v>0.48160743256383232</v>
      </c>
      <c r="CD224" s="25"/>
      <c r="CE224" s="7">
        <v>4</v>
      </c>
      <c r="CF224" s="1">
        <f t="shared" ca="1" si="946"/>
        <v>0.16845687140215862</v>
      </c>
      <c r="CG224" s="1">
        <f t="shared" ca="1" si="947"/>
        <v>0.61179228886183878</v>
      </c>
      <c r="CH224" s="1">
        <f t="shared" ca="1" si="948"/>
        <v>0.99202872959734256</v>
      </c>
      <c r="CI224" s="1">
        <f t="shared" ca="1" si="949"/>
        <v>0.98006255522874353</v>
      </c>
      <c r="CJ224" s="1">
        <f t="shared" ca="1" si="950"/>
        <v>0.99461301859269335</v>
      </c>
      <c r="CK224" s="1">
        <f t="shared" ca="1" si="951"/>
        <v>0.99999859064482266</v>
      </c>
      <c r="CL224" s="1">
        <f t="shared" ca="1" si="952"/>
        <v>0.99998668667131652</v>
      </c>
      <c r="CM224" s="1">
        <f t="shared" ca="1" si="953"/>
        <v>0.99711730764275142</v>
      </c>
      <c r="CN224" s="1">
        <f t="shared" ca="1" si="954"/>
        <v>0.99146543086183458</v>
      </c>
      <c r="CO224" s="1">
        <f t="shared" ca="1" si="955"/>
        <v>0.18097413844809096</v>
      </c>
      <c r="CP224" s="1">
        <f t="shared" ca="1" si="956"/>
        <v>0.16845687140215862</v>
      </c>
      <c r="CQ224" s="25"/>
      <c r="CR224" s="7">
        <v>4</v>
      </c>
      <c r="CS224" s="1">
        <f t="shared" ca="1" si="957"/>
        <v>1.8689893644914347E-2</v>
      </c>
      <c r="CT224" s="1">
        <f t="shared" ca="1" si="958"/>
        <v>9.4830432790373134E-2</v>
      </c>
      <c r="CU224" s="1">
        <f t="shared" ca="1" si="959"/>
        <v>0.15331421837097459</v>
      </c>
      <c r="CV224" s="1">
        <f t="shared" ca="1" si="960"/>
        <v>6.1344831804216959E-2</v>
      </c>
      <c r="CW224" s="1">
        <f t="shared" ca="1" si="961"/>
        <v>0.17738184039812208</v>
      </c>
      <c r="CX224" s="1">
        <f t="shared" ca="1" si="962"/>
        <v>0.86113784320761344</v>
      </c>
      <c r="CY224" s="1">
        <f t="shared" ca="1" si="963"/>
        <v>0.9325514630719296</v>
      </c>
      <c r="CZ224" s="1">
        <f t="shared" ca="1" si="964"/>
        <v>0.73271591550529003</v>
      </c>
      <c r="DA224" s="1">
        <f t="shared" ca="1" si="965"/>
        <v>0.61461537446643011</v>
      </c>
      <c r="DB224" s="1">
        <f t="shared" ca="1" si="966"/>
        <v>7.6841734159495745E-2</v>
      </c>
      <c r="DC224" s="1">
        <f t="shared" ca="1" si="967"/>
        <v>1.8689893644914347E-2</v>
      </c>
      <c r="DD224" s="25"/>
      <c r="DE224" s="40"/>
      <c r="DF224" s="50"/>
      <c r="DG224" s="7">
        <v>4</v>
      </c>
      <c r="DH224" s="1">
        <f t="shared" ca="1" si="968"/>
        <v>0.87692141131996282</v>
      </c>
      <c r="DI224" s="1">
        <f t="shared" ca="1" si="969"/>
        <v>0.99202674192798301</v>
      </c>
      <c r="DJ224" s="1">
        <f t="shared" ca="1" si="970"/>
        <v>0.99180763958643103</v>
      </c>
      <c r="DK224" s="1">
        <f t="shared" ca="1" si="971"/>
        <v>0.99376174489527769</v>
      </c>
      <c r="DL224" s="1">
        <f t="shared" ca="1" si="972"/>
        <v>0.96785394382273149</v>
      </c>
      <c r="DM224" s="1">
        <f t="shared" ca="1" si="973"/>
        <v>0.80600203464416242</v>
      </c>
      <c r="DN224" s="25"/>
      <c r="DO224" s="50"/>
      <c r="DP224" s="7">
        <v>4</v>
      </c>
      <c r="DQ224" s="1">
        <f t="shared" ca="1" si="974"/>
        <v>1.2368275582712454E-2</v>
      </c>
      <c r="DR224" s="1">
        <f t="shared" ca="1" si="975"/>
        <v>0.93727921344149101</v>
      </c>
      <c r="DS224" s="1">
        <f t="shared" ca="1" si="976"/>
        <v>0.9291144313356553</v>
      </c>
      <c r="DT224" s="1">
        <f t="shared" ca="1" si="977"/>
        <v>0.99997857044321892</v>
      </c>
      <c r="DU224" s="1">
        <f t="shared" ca="1" si="978"/>
        <v>0.99999860347432656</v>
      </c>
      <c r="DV224" s="1">
        <f t="shared" ca="1" si="979"/>
        <v>0.99062300870419562</v>
      </c>
      <c r="DW224" s="25"/>
      <c r="DX224" s="50"/>
      <c r="DY224" s="7">
        <v>4</v>
      </c>
      <c r="DZ224" s="1">
        <f t="shared" ca="1" si="980"/>
        <v>0.66489642553624928</v>
      </c>
      <c r="EA224" s="1">
        <f t="shared" ca="1" si="981"/>
        <v>0.83355756005414927</v>
      </c>
      <c r="EB224" s="1">
        <f t="shared" ca="1" si="982"/>
        <v>0.99768303240266543</v>
      </c>
      <c r="EC224" s="1">
        <f t="shared" ca="1" si="983"/>
        <v>0.99231162699982645</v>
      </c>
      <c r="ED224" s="1">
        <f t="shared" ca="1" si="984"/>
        <v>0.96344100354513296</v>
      </c>
      <c r="EE224" s="1">
        <f t="shared" ca="1" si="985"/>
        <v>0.19190398219572874</v>
      </c>
      <c r="EF224" s="29"/>
      <c r="EG224" s="23"/>
      <c r="EH224" s="50"/>
      <c r="EI224" s="7">
        <v>4</v>
      </c>
      <c r="EJ224" s="1">
        <f t="shared" ca="1" si="986"/>
        <v>0.99910354482258723</v>
      </c>
      <c r="EK224" s="1">
        <f t="shared" ca="1" si="987"/>
        <v>0.99920315118224001</v>
      </c>
      <c r="EL224" s="1">
        <f t="shared" ca="1" si="988"/>
        <v>0.99851546970618954</v>
      </c>
      <c r="EM224" s="1">
        <f t="shared" ca="1" si="989"/>
        <v>0.99672919196447618</v>
      </c>
      <c r="EN224" s="14"/>
      <c r="EO224" s="50">
        <v>1</v>
      </c>
      <c r="EP224" s="7">
        <v>1</v>
      </c>
      <c r="EQ224" s="1">
        <f t="shared" ref="EQ224" ca="1" si="993">MAX(EJ221:EK222)</f>
        <v>0.99946712410592164</v>
      </c>
      <c r="ER224" s="1">
        <f t="shared" ref="ER224" ca="1" si="994">MAX(EL221:EM222)</f>
        <v>0.9995488363961943</v>
      </c>
      <c r="ES224" s="14"/>
      <c r="ET224" s="23"/>
      <c r="EU224" s="7">
        <v>3</v>
      </c>
      <c r="EV224" s="1">
        <f t="shared" ref="EV224" ca="1" si="995">1/(1+EXP(-SUMPRODUCT($EV$15:$EW$24,EQ224:ER233)+$EX$15))</f>
        <v>8.5798459083190318E-9</v>
      </c>
      <c r="EW224" s="14"/>
      <c r="EX224" s="7">
        <v>3</v>
      </c>
      <c r="EY224" s="1">
        <f t="shared" ca="1" si="992"/>
        <v>7.3613755810498834E-17</v>
      </c>
      <c r="EZ224" s="14"/>
      <c r="FA224" s="14"/>
      <c r="FB224" s="14"/>
      <c r="FC224" s="19"/>
    </row>
    <row r="225" spans="1:159" x14ac:dyDescent="0.2">
      <c r="A225" s="55"/>
      <c r="B225" s="18">
        <v>5</v>
      </c>
      <c r="C225" s="1">
        <f>学習データ!C191*$B$37</f>
        <v>0</v>
      </c>
      <c r="D225" s="1">
        <f>学習データ!D191*$B$37</f>
        <v>0</v>
      </c>
      <c r="E225" s="1">
        <f>学習データ!E191*$B$37</f>
        <v>0</v>
      </c>
      <c r="F225" s="1">
        <f>学習データ!F191*$B$37</f>
        <v>0</v>
      </c>
      <c r="G225" s="1">
        <f>学習データ!G191*$B$37</f>
        <v>0</v>
      </c>
      <c r="H225" s="1">
        <f>学習データ!H191*$B$37</f>
        <v>0</v>
      </c>
      <c r="I225" s="1">
        <f>学習データ!I191*$B$37</f>
        <v>0</v>
      </c>
      <c r="J225" s="1">
        <f>学習データ!J191*$B$37</f>
        <v>0</v>
      </c>
      <c r="K225" s="1">
        <f>学習データ!K191*$B$37</f>
        <v>0</v>
      </c>
      <c r="L225" s="1">
        <f>学習データ!L191*$B$37</f>
        <v>0</v>
      </c>
      <c r="M225" s="1">
        <f>学習データ!M191*$B$37</f>
        <v>0</v>
      </c>
      <c r="N225" s="1">
        <f>学習データ!N191*$B$37</f>
        <v>0</v>
      </c>
      <c r="O225" s="1">
        <f>学習データ!O191*$B$37</f>
        <v>0</v>
      </c>
      <c r="P225" s="1">
        <f>学習データ!P191*$B$37</f>
        <v>0</v>
      </c>
      <c r="Q225" s="1">
        <f>学習データ!Q191*$B$37</f>
        <v>0</v>
      </c>
      <c r="R225" s="1">
        <f>学習データ!R191*$B$37</f>
        <v>0</v>
      </c>
      <c r="S225" s="1">
        <f>学習データ!S191*$B$37</f>
        <v>0</v>
      </c>
      <c r="T225" s="1">
        <f>学習データ!T191*$B$37</f>
        <v>0</v>
      </c>
      <c r="U225" s="1">
        <f>学習データ!U191*$B$37</f>
        <v>0</v>
      </c>
      <c r="V225" s="1">
        <f>学習データ!V191*$B$37</f>
        <v>0</v>
      </c>
      <c r="W225" s="1">
        <f>学習データ!W191*$B$37</f>
        <v>0</v>
      </c>
      <c r="X225" s="1">
        <f>学習データ!X191*$B$37</f>
        <v>0</v>
      </c>
      <c r="Y225" s="1">
        <f>学習データ!Y191*$B$37</f>
        <v>0</v>
      </c>
      <c r="Z225" s="1">
        <f>学習データ!Z191*$B$37</f>
        <v>0</v>
      </c>
      <c r="AA225" s="1">
        <f>学習データ!AA191*$B$37</f>
        <v>0</v>
      </c>
      <c r="AB225" s="1">
        <f>学習データ!AB191*$B$37</f>
        <v>0</v>
      </c>
      <c r="AC225" s="1">
        <f>学習データ!AC191*$B$37</f>
        <v>0</v>
      </c>
      <c r="AD225" s="1">
        <f>学習データ!AD191*$B$37</f>
        <v>0</v>
      </c>
      <c r="AE225" s="14"/>
      <c r="AF225" s="14"/>
      <c r="AG225" s="14"/>
      <c r="AH225" s="29"/>
      <c r="AI225" s="25"/>
      <c r="AJ225" s="7">
        <v>5</v>
      </c>
      <c r="AK225" s="36">
        <f t="shared" ca="1" si="907"/>
        <v>0</v>
      </c>
      <c r="AL225" s="36">
        <f t="shared" ca="1" si="908"/>
        <v>0</v>
      </c>
      <c r="AM225" s="36">
        <f t="shared" ca="1" si="909"/>
        <v>0</v>
      </c>
      <c r="AN225" s="36">
        <f t="shared" ca="1" si="910"/>
        <v>0</v>
      </c>
      <c r="AO225" s="36">
        <f t="shared" ca="1" si="911"/>
        <v>0.99215686274509807</v>
      </c>
      <c r="AP225" s="36">
        <f t="shared" ca="1" si="912"/>
        <v>0.65490196078431373</v>
      </c>
      <c r="AQ225" s="36">
        <f t="shared" ca="1" si="913"/>
        <v>0</v>
      </c>
      <c r="AR225" s="36">
        <f t="shared" ca="1" si="914"/>
        <v>0</v>
      </c>
      <c r="AS225" s="36">
        <f t="shared" ca="1" si="915"/>
        <v>0.99607843137254903</v>
      </c>
      <c r="AT225" s="36">
        <f t="shared" ca="1" si="916"/>
        <v>0.90588235294117647</v>
      </c>
      <c r="AU225" s="36">
        <f t="shared" ca="1" si="917"/>
        <v>0</v>
      </c>
      <c r="AV225" s="36">
        <f t="shared" ca="1" si="918"/>
        <v>0</v>
      </c>
      <c r="AW225" s="36">
        <f t="shared" ca="1" si="919"/>
        <v>0</v>
      </c>
      <c r="AX225" s="36">
        <f t="shared" ca="1" si="920"/>
        <v>0</v>
      </c>
      <c r="AY225" s="25"/>
      <c r="AZ225" s="7">
        <v>5</v>
      </c>
      <c r="BA225" s="36">
        <f t="shared" ca="1" si="921"/>
        <v>0</v>
      </c>
      <c r="BB225" s="36">
        <f t="shared" ca="1" si="922"/>
        <v>0</v>
      </c>
      <c r="BC225" s="36">
        <f t="shared" ca="1" si="923"/>
        <v>0</v>
      </c>
      <c r="BD225" s="36">
        <f t="shared" ca="1" si="924"/>
        <v>0</v>
      </c>
      <c r="BE225" s="36">
        <f t="shared" ca="1" si="925"/>
        <v>0.99215686274509807</v>
      </c>
      <c r="BF225" s="36">
        <f t="shared" ca="1" si="926"/>
        <v>0</v>
      </c>
      <c r="BG225" s="36">
        <f t="shared" ca="1" si="927"/>
        <v>0</v>
      </c>
      <c r="BH225" s="36">
        <f t="shared" ca="1" si="928"/>
        <v>0</v>
      </c>
      <c r="BI225" s="36">
        <f t="shared" ca="1" si="929"/>
        <v>0.99607843137254903</v>
      </c>
      <c r="BJ225" s="36">
        <f t="shared" ca="1" si="930"/>
        <v>0.90588235294117647</v>
      </c>
      <c r="BK225" s="36">
        <f t="shared" ca="1" si="931"/>
        <v>0</v>
      </c>
      <c r="BL225" s="36">
        <f t="shared" ca="1" si="932"/>
        <v>0</v>
      </c>
      <c r="BM225" s="36">
        <f t="shared" ca="1" si="933"/>
        <v>0</v>
      </c>
      <c r="BN225" s="36">
        <f t="shared" ca="1" si="934"/>
        <v>0</v>
      </c>
      <c r="BO225" s="25"/>
      <c r="BP225" s="25"/>
      <c r="BQ225" s="23"/>
      <c r="BR225" s="7">
        <v>5</v>
      </c>
      <c r="BS225" s="1">
        <f t="shared" ca="1" si="935"/>
        <v>0.48160743256383232</v>
      </c>
      <c r="BT225" s="1">
        <f t="shared" ca="1" si="936"/>
        <v>0.50911702125131175</v>
      </c>
      <c r="BU225" s="1">
        <f t="shared" ca="1" si="937"/>
        <v>0.50290318999128703</v>
      </c>
      <c r="BV225" s="1">
        <f t="shared" ca="1" si="938"/>
        <v>0.5555666526048304</v>
      </c>
      <c r="BW225" s="1">
        <f t="shared" ca="1" si="939"/>
        <v>0.50585553955350626</v>
      </c>
      <c r="BX225" s="1">
        <f t="shared" ca="1" si="940"/>
        <v>0.84978764990780442</v>
      </c>
      <c r="BY225" s="1">
        <f t="shared" ca="1" si="941"/>
        <v>0.96715210591631917</v>
      </c>
      <c r="BZ225" s="1">
        <f t="shared" ca="1" si="942"/>
        <v>0.9683112019226775</v>
      </c>
      <c r="CA225" s="1">
        <f t="shared" ca="1" si="943"/>
        <v>0.97040414915579432</v>
      </c>
      <c r="CB225" s="1">
        <f t="shared" ca="1" si="944"/>
        <v>0.92443196308257702</v>
      </c>
      <c r="CC225" s="1">
        <f t="shared" ca="1" si="945"/>
        <v>0.6704632589940972</v>
      </c>
      <c r="CD225" s="25"/>
      <c r="CE225" s="7">
        <v>5</v>
      </c>
      <c r="CF225" s="1">
        <f t="shared" ca="1" si="946"/>
        <v>0.16845687140215862</v>
      </c>
      <c r="CG225" s="1">
        <f t="shared" ca="1" si="947"/>
        <v>0.20943406026794065</v>
      </c>
      <c r="CH225" s="1">
        <f t="shared" ca="1" si="948"/>
        <v>0.96263868525697105</v>
      </c>
      <c r="CI225" s="1">
        <f t="shared" ca="1" si="949"/>
        <v>0.26843442327588146</v>
      </c>
      <c r="CJ225" s="1">
        <f t="shared" ca="1" si="950"/>
        <v>0.99612995594509568</v>
      </c>
      <c r="CK225" s="1">
        <f t="shared" ca="1" si="951"/>
        <v>8.053538830582152E-2</v>
      </c>
      <c r="CL225" s="1">
        <f t="shared" ca="1" si="952"/>
        <v>0.99943172683513004</v>
      </c>
      <c r="CM225" s="1">
        <f t="shared" ca="1" si="953"/>
        <v>0.95004324544116725</v>
      </c>
      <c r="CN225" s="1">
        <f t="shared" ca="1" si="954"/>
        <v>0.98618469659276997</v>
      </c>
      <c r="CO225" s="1">
        <f t="shared" ca="1" si="955"/>
        <v>0.65662856698643868</v>
      </c>
      <c r="CP225" s="1">
        <f t="shared" ca="1" si="956"/>
        <v>1.7986698085857105E-2</v>
      </c>
      <c r="CQ225" s="25"/>
      <c r="CR225" s="7">
        <v>5</v>
      </c>
      <c r="CS225" s="1">
        <f t="shared" ca="1" si="957"/>
        <v>1.8689893644914347E-2</v>
      </c>
      <c r="CT225" s="1">
        <f t="shared" ca="1" si="958"/>
        <v>5.6500785202688843E-2</v>
      </c>
      <c r="CU225" s="1">
        <f t="shared" ca="1" si="959"/>
        <v>5.1455097094201697E-3</v>
      </c>
      <c r="CV225" s="1">
        <f t="shared" ca="1" si="960"/>
        <v>8.2674616184511857E-2</v>
      </c>
      <c r="CW225" s="1">
        <f t="shared" ca="1" si="961"/>
        <v>2.3874072872253873E-2</v>
      </c>
      <c r="CX225" s="1">
        <f t="shared" ca="1" si="962"/>
        <v>0.36734337491379976</v>
      </c>
      <c r="CY225" s="1">
        <f t="shared" ca="1" si="963"/>
        <v>0.84277273372475348</v>
      </c>
      <c r="CZ225" s="1">
        <f t="shared" ca="1" si="964"/>
        <v>0.35451829060970608</v>
      </c>
      <c r="DA225" s="1">
        <f t="shared" ca="1" si="965"/>
        <v>0.38547585694425646</v>
      </c>
      <c r="DB225" s="1">
        <f t="shared" ca="1" si="966"/>
        <v>0.17001839224529219</v>
      </c>
      <c r="DC225" s="1">
        <f t="shared" ca="1" si="967"/>
        <v>1.749040745335247E-2</v>
      </c>
      <c r="DD225" s="25"/>
      <c r="DE225" s="40"/>
      <c r="DF225" s="50"/>
      <c r="DG225" s="7">
        <v>5</v>
      </c>
      <c r="DH225" s="1">
        <f t="shared" ca="1" si="968"/>
        <v>0.96955565649842379</v>
      </c>
      <c r="DI225" s="1">
        <f t="shared" ca="1" si="969"/>
        <v>0.97287759835597476</v>
      </c>
      <c r="DJ225" s="1">
        <f t="shared" ca="1" si="970"/>
        <v>0.97761096707601702</v>
      </c>
      <c r="DK225" s="1">
        <f t="shared" ca="1" si="971"/>
        <v>0.97171194715873233</v>
      </c>
      <c r="DL225" s="1">
        <f t="shared" ca="1" si="972"/>
        <v>0.64102378409790239</v>
      </c>
      <c r="DM225" s="1">
        <f t="shared" ca="1" si="973"/>
        <v>0.48160743256383232</v>
      </c>
      <c r="DN225" s="25"/>
      <c r="DO225" s="50"/>
      <c r="DP225" s="7">
        <v>5</v>
      </c>
      <c r="DQ225" s="1">
        <f t="shared" ca="1" si="974"/>
        <v>0.99995894642008698</v>
      </c>
      <c r="DR225" s="1">
        <f t="shared" ca="1" si="975"/>
        <v>0.99553020402199321</v>
      </c>
      <c r="DS225" s="1">
        <f t="shared" ca="1" si="976"/>
        <v>0.99999974896556054</v>
      </c>
      <c r="DT225" s="1">
        <f t="shared" ca="1" si="977"/>
        <v>0.9999999126737219</v>
      </c>
      <c r="DU225" s="1">
        <f t="shared" ca="1" si="978"/>
        <v>0.99950226686205623</v>
      </c>
      <c r="DV225" s="1">
        <f t="shared" ca="1" si="979"/>
        <v>0.16845687140215862</v>
      </c>
      <c r="DW225" s="25"/>
      <c r="DX225" s="50"/>
      <c r="DY225" s="7">
        <v>5</v>
      </c>
      <c r="DZ225" s="1">
        <f t="shared" ca="1" si="980"/>
        <v>0.72900203814966569</v>
      </c>
      <c r="EA225" s="1">
        <f t="shared" ca="1" si="981"/>
        <v>0.98307902372110001</v>
      </c>
      <c r="EB225" s="1">
        <f t="shared" ca="1" si="982"/>
        <v>0.89340240954397054</v>
      </c>
      <c r="EC225" s="1">
        <f t="shared" ca="1" si="983"/>
        <v>0.89686612857850712</v>
      </c>
      <c r="ED225" s="1">
        <f t="shared" ca="1" si="984"/>
        <v>0.24009106740700731</v>
      </c>
      <c r="EE225" s="1">
        <f t="shared" ca="1" si="985"/>
        <v>1.8689893644914347E-2</v>
      </c>
      <c r="EF225" s="29"/>
      <c r="EG225" s="23"/>
      <c r="EH225" s="26"/>
      <c r="EI225" s="14"/>
      <c r="EJ225" s="14"/>
      <c r="EK225" s="14"/>
      <c r="EL225" s="14"/>
      <c r="EM225" s="14"/>
      <c r="EN225" s="14"/>
      <c r="EO225" s="50"/>
      <c r="EP225" s="7">
        <v>2</v>
      </c>
      <c r="EQ225" s="1">
        <f t="shared" ref="EQ225" ca="1" si="996">MAX(EJ223:EK224)</f>
        <v>0.99945821140326818</v>
      </c>
      <c r="ER225" s="1">
        <f t="shared" ref="ER225" ca="1" si="997">MAX(EL223:EM224)</f>
        <v>0.99937739835795225</v>
      </c>
      <c r="ES225" s="14"/>
      <c r="ET225" s="23"/>
      <c r="EU225" s="7">
        <v>4</v>
      </c>
      <c r="EV225" s="1"/>
      <c r="EW225" s="25"/>
      <c r="EX225" s="7">
        <v>4</v>
      </c>
      <c r="EY225" s="1"/>
      <c r="EZ225" s="14"/>
      <c r="FA225" s="14"/>
      <c r="FB225" s="14"/>
      <c r="FC225" s="19"/>
    </row>
    <row r="226" spans="1:159" x14ac:dyDescent="0.2">
      <c r="A226" s="55"/>
      <c r="B226" s="18">
        <v>6</v>
      </c>
      <c r="C226" s="1">
        <f>学習データ!C192*$B$37</f>
        <v>0</v>
      </c>
      <c r="D226" s="1">
        <f>学習データ!D192*$B$37</f>
        <v>0</v>
      </c>
      <c r="E226" s="1">
        <f>学習データ!E192*$B$37</f>
        <v>0</v>
      </c>
      <c r="F226" s="1">
        <f>学習データ!F192*$B$37</f>
        <v>0</v>
      </c>
      <c r="G226" s="1">
        <f>学習データ!G192*$B$37</f>
        <v>0</v>
      </c>
      <c r="H226" s="1">
        <f>学習データ!H192*$B$37</f>
        <v>0</v>
      </c>
      <c r="I226" s="1">
        <f>学習データ!I192*$B$37</f>
        <v>0</v>
      </c>
      <c r="J226" s="1">
        <f>学習データ!J192*$B$37</f>
        <v>0</v>
      </c>
      <c r="K226" s="1">
        <f>学習データ!K192*$B$37</f>
        <v>0</v>
      </c>
      <c r="L226" s="1">
        <f>学習データ!L192*$B$37</f>
        <v>0</v>
      </c>
      <c r="M226" s="1">
        <f>学習データ!M192*$B$37</f>
        <v>0</v>
      </c>
      <c r="N226" s="1">
        <f>学習データ!N192*$B$37</f>
        <v>93</v>
      </c>
      <c r="O226" s="1">
        <f>学習データ!O192*$B$37</f>
        <v>164</v>
      </c>
      <c r="P226" s="1">
        <f>学習データ!P192*$B$37</f>
        <v>211</v>
      </c>
      <c r="Q226" s="1">
        <f>学習データ!Q192*$B$37</f>
        <v>250</v>
      </c>
      <c r="R226" s="1">
        <f>学習データ!R192*$B$37</f>
        <v>250</v>
      </c>
      <c r="S226" s="1">
        <f>学習データ!S192*$B$37</f>
        <v>194</v>
      </c>
      <c r="T226" s="1">
        <f>学習データ!T192*$B$37</f>
        <v>15</v>
      </c>
      <c r="U226" s="1">
        <f>学習データ!U192*$B$37</f>
        <v>0</v>
      </c>
      <c r="V226" s="1">
        <f>学習データ!V192*$B$37</f>
        <v>0</v>
      </c>
      <c r="W226" s="1">
        <f>学習データ!W192*$B$37</f>
        <v>0</v>
      </c>
      <c r="X226" s="1">
        <f>学習データ!X192*$B$37</f>
        <v>0</v>
      </c>
      <c r="Y226" s="1">
        <f>学習データ!Y192*$B$37</f>
        <v>0</v>
      </c>
      <c r="Z226" s="1">
        <f>学習データ!Z192*$B$37</f>
        <v>0</v>
      </c>
      <c r="AA226" s="1">
        <f>学習データ!AA192*$B$37</f>
        <v>0</v>
      </c>
      <c r="AB226" s="1">
        <f>学習データ!AB192*$B$37</f>
        <v>0</v>
      </c>
      <c r="AC226" s="1">
        <f>学習データ!AC192*$B$37</f>
        <v>0</v>
      </c>
      <c r="AD226" s="1">
        <f>学習データ!AD192*$B$37</f>
        <v>0</v>
      </c>
      <c r="AE226" s="14"/>
      <c r="AF226" s="14"/>
      <c r="AG226" s="14"/>
      <c r="AH226" s="29"/>
      <c r="AI226" s="25"/>
      <c r="AJ226" s="7">
        <v>6</v>
      </c>
      <c r="AK226" s="36">
        <f t="shared" ca="1" si="907"/>
        <v>0</v>
      </c>
      <c r="AL226" s="36">
        <f t="shared" ca="1" si="908"/>
        <v>0</v>
      </c>
      <c r="AM226" s="36">
        <f t="shared" ca="1" si="909"/>
        <v>0</v>
      </c>
      <c r="AN226" s="36">
        <f t="shared" ca="1" si="910"/>
        <v>0</v>
      </c>
      <c r="AO226" s="36">
        <f t="shared" ca="1" si="911"/>
        <v>3.9215686274509803E-2</v>
      </c>
      <c r="AP226" s="36">
        <f t="shared" ca="1" si="912"/>
        <v>0</v>
      </c>
      <c r="AQ226" s="36">
        <f t="shared" ca="1" si="913"/>
        <v>0</v>
      </c>
      <c r="AR226" s="36">
        <f t="shared" ca="1" si="914"/>
        <v>0</v>
      </c>
      <c r="AS226" s="36">
        <f t="shared" ca="1" si="915"/>
        <v>0.99607843137254903</v>
      </c>
      <c r="AT226" s="36">
        <f t="shared" ca="1" si="916"/>
        <v>0.99607843137254903</v>
      </c>
      <c r="AU226" s="36">
        <f t="shared" ca="1" si="917"/>
        <v>0</v>
      </c>
      <c r="AV226" s="36">
        <f t="shared" ca="1" si="918"/>
        <v>0</v>
      </c>
      <c r="AW226" s="36">
        <f t="shared" ca="1" si="919"/>
        <v>0</v>
      </c>
      <c r="AX226" s="36">
        <f t="shared" ca="1" si="920"/>
        <v>0</v>
      </c>
      <c r="AY226" s="25"/>
      <c r="AZ226" s="7">
        <v>6</v>
      </c>
      <c r="BA226" s="36">
        <f t="shared" ca="1" si="921"/>
        <v>0</v>
      </c>
      <c r="BB226" s="36">
        <f t="shared" ca="1" si="922"/>
        <v>0</v>
      </c>
      <c r="BC226" s="36">
        <f t="shared" ca="1" si="923"/>
        <v>0</v>
      </c>
      <c r="BD226" s="36">
        <f t="shared" ca="1" si="924"/>
        <v>0</v>
      </c>
      <c r="BE226" s="36">
        <f t="shared" ca="1" si="925"/>
        <v>0</v>
      </c>
      <c r="BF226" s="36">
        <f t="shared" ca="1" si="926"/>
        <v>0</v>
      </c>
      <c r="BG226" s="36">
        <f t="shared" ca="1" si="927"/>
        <v>0</v>
      </c>
      <c r="BH226" s="36">
        <f t="shared" ca="1" si="928"/>
        <v>0</v>
      </c>
      <c r="BI226" s="36">
        <f t="shared" ca="1" si="929"/>
        <v>0.99607843137254903</v>
      </c>
      <c r="BJ226" s="36">
        <f t="shared" ca="1" si="930"/>
        <v>0.99607843137254903</v>
      </c>
      <c r="BK226" s="36">
        <f t="shared" ca="1" si="931"/>
        <v>0</v>
      </c>
      <c r="BL226" s="36">
        <f t="shared" ca="1" si="932"/>
        <v>0</v>
      </c>
      <c r="BM226" s="36">
        <f t="shared" ca="1" si="933"/>
        <v>0</v>
      </c>
      <c r="BN226" s="36">
        <f t="shared" ca="1" si="934"/>
        <v>0</v>
      </c>
      <c r="BO226" s="25"/>
      <c r="BP226" s="25"/>
      <c r="BQ226" s="23"/>
      <c r="BR226" s="7">
        <v>6</v>
      </c>
      <c r="BS226" s="1">
        <f t="shared" ca="1" si="935"/>
        <v>0.48160743256383232</v>
      </c>
      <c r="BT226" s="1">
        <f t="shared" ca="1" si="936"/>
        <v>0.71756481617696222</v>
      </c>
      <c r="BU226" s="1">
        <f t="shared" ca="1" si="937"/>
        <v>0.77018359409497217</v>
      </c>
      <c r="BV226" s="1">
        <f t="shared" ca="1" si="938"/>
        <v>0.8494728496657139</v>
      </c>
      <c r="BW226" s="1">
        <f t="shared" ca="1" si="939"/>
        <v>0.87077840481971069</v>
      </c>
      <c r="BX226" s="1">
        <f t="shared" ca="1" si="940"/>
        <v>0.910784201281293</v>
      </c>
      <c r="BY226" s="1">
        <f t="shared" ca="1" si="941"/>
        <v>0.97955888896033505</v>
      </c>
      <c r="BZ226" s="1">
        <f t="shared" ca="1" si="942"/>
        <v>0.97644418975969305</v>
      </c>
      <c r="CA226" s="1">
        <f t="shared" ca="1" si="943"/>
        <v>0.9670785102244378</v>
      </c>
      <c r="CB226" s="1">
        <f t="shared" ca="1" si="944"/>
        <v>0.91225782712890768</v>
      </c>
      <c r="CC226" s="1">
        <f t="shared" ca="1" si="945"/>
        <v>0.79149521540926604</v>
      </c>
      <c r="CD226" s="25"/>
      <c r="CE226" s="7">
        <v>6</v>
      </c>
      <c r="CF226" s="1">
        <f t="shared" ca="1" si="946"/>
        <v>0.16845687140215862</v>
      </c>
      <c r="CG226" s="1">
        <f t="shared" ca="1" si="947"/>
        <v>8.4593912561762366E-3</v>
      </c>
      <c r="CH226" s="1">
        <f t="shared" ca="1" si="948"/>
        <v>1.9155620294887122E-3</v>
      </c>
      <c r="CI226" s="1">
        <f t="shared" ca="1" si="949"/>
        <v>7.1414803995040633E-4</v>
      </c>
      <c r="CJ226" s="1">
        <f t="shared" ca="1" si="950"/>
        <v>1.1132668941155604E-3</v>
      </c>
      <c r="CK226" s="1">
        <f t="shared" ca="1" si="951"/>
        <v>2.1337963415933971E-3</v>
      </c>
      <c r="CL226" s="1">
        <f t="shared" ca="1" si="952"/>
        <v>2.1985621812111618E-2</v>
      </c>
      <c r="CM226" s="1">
        <f t="shared" ca="1" si="953"/>
        <v>0.96969793452659703</v>
      </c>
      <c r="CN226" s="1">
        <f t="shared" ca="1" si="954"/>
        <v>0.99170900672539286</v>
      </c>
      <c r="CO226" s="1">
        <f t="shared" ca="1" si="955"/>
        <v>0.830069502932266</v>
      </c>
      <c r="CP226" s="1">
        <f t="shared" ca="1" si="956"/>
        <v>2.7248382036830967E-3</v>
      </c>
      <c r="CQ226" s="25"/>
      <c r="CR226" s="7">
        <v>6</v>
      </c>
      <c r="CS226" s="1">
        <f t="shared" ca="1" si="957"/>
        <v>1.8689893644914347E-2</v>
      </c>
      <c r="CT226" s="1">
        <f t="shared" ca="1" si="958"/>
        <v>3.2129129310875484E-2</v>
      </c>
      <c r="CU226" s="1">
        <f t="shared" ca="1" si="959"/>
        <v>3.3876669036796175E-2</v>
      </c>
      <c r="CV226" s="1">
        <f t="shared" ca="1" si="960"/>
        <v>3.0175513920832748E-2</v>
      </c>
      <c r="CW226" s="1">
        <f t="shared" ca="1" si="961"/>
        <v>8.9550636816167848E-3</v>
      </c>
      <c r="CX226" s="1">
        <f t="shared" ca="1" si="962"/>
        <v>0.25225975113056121</v>
      </c>
      <c r="CY226" s="1">
        <f t="shared" ca="1" si="963"/>
        <v>0.44827372400354965</v>
      </c>
      <c r="CZ226" s="1">
        <f t="shared" ca="1" si="964"/>
        <v>3.678876173208414E-2</v>
      </c>
      <c r="DA226" s="1">
        <f t="shared" ca="1" si="965"/>
        <v>0.91656444227521261</v>
      </c>
      <c r="DB226" s="1">
        <f t="shared" ca="1" si="966"/>
        <v>0.66258409542247776</v>
      </c>
      <c r="DC226" s="1">
        <f t="shared" ca="1" si="967"/>
        <v>3.3865855758681618E-2</v>
      </c>
      <c r="DD226" s="25"/>
      <c r="DE226" s="40"/>
      <c r="DF226" s="50"/>
      <c r="DG226" s="7">
        <v>6</v>
      </c>
      <c r="DH226" s="1">
        <f t="shared" ca="1" si="968"/>
        <v>0.66560610992357416</v>
      </c>
      <c r="DI226" s="1">
        <f t="shared" ca="1" si="969"/>
        <v>0.86685492745768722</v>
      </c>
      <c r="DJ226" s="1">
        <f t="shared" ca="1" si="970"/>
        <v>0.71509136483048585</v>
      </c>
      <c r="DK226" s="1">
        <f t="shared" ca="1" si="971"/>
        <v>0.57956910765275094</v>
      </c>
      <c r="DL226" s="1">
        <f t="shared" ca="1" si="972"/>
        <v>0.48160743256383232</v>
      </c>
      <c r="DM226" s="1">
        <f t="shared" ca="1" si="973"/>
        <v>0.48160743256383232</v>
      </c>
      <c r="DN226" s="25"/>
      <c r="DO226" s="50"/>
      <c r="DP226" s="7">
        <v>6</v>
      </c>
      <c r="DQ226" s="1">
        <f t="shared" ca="1" si="974"/>
        <v>0.99496962015106316</v>
      </c>
      <c r="DR226" s="1">
        <f t="shared" ca="1" si="975"/>
        <v>0.99999540014286092</v>
      </c>
      <c r="DS226" s="1">
        <f t="shared" ca="1" si="976"/>
        <v>0.99497964438079034</v>
      </c>
      <c r="DT226" s="1">
        <f t="shared" ca="1" si="977"/>
        <v>0.99780359183935363</v>
      </c>
      <c r="DU226" s="1">
        <f t="shared" ca="1" si="978"/>
        <v>0.16845687140215862</v>
      </c>
      <c r="DV226" s="1">
        <f t="shared" ca="1" si="979"/>
        <v>0.16845687140215862</v>
      </c>
      <c r="DW226" s="25"/>
      <c r="DX226" s="50"/>
      <c r="DY226" s="7">
        <v>6</v>
      </c>
      <c r="DZ226" s="1">
        <f t="shared" ca="1" si="980"/>
        <v>5.6742647036260391E-2</v>
      </c>
      <c r="EA226" s="1">
        <f t="shared" ca="1" si="981"/>
        <v>0.59061782523154982</v>
      </c>
      <c r="EB226" s="1">
        <f t="shared" ca="1" si="982"/>
        <v>0.15558581485239081</v>
      </c>
      <c r="EC226" s="1">
        <f t="shared" ca="1" si="983"/>
        <v>0.10421097690590791</v>
      </c>
      <c r="ED226" s="1">
        <f t="shared" ca="1" si="984"/>
        <v>1.8689893644914347E-2</v>
      </c>
      <c r="EE226" s="1">
        <f t="shared" ca="1" si="985"/>
        <v>1.8689893644914347E-2</v>
      </c>
      <c r="EF226" s="29"/>
      <c r="EG226" s="23"/>
      <c r="EH226" s="50">
        <v>2</v>
      </c>
      <c r="EI226" s="7">
        <v>0</v>
      </c>
      <c r="EJ226" s="7">
        <v>1</v>
      </c>
      <c r="EK226" s="7">
        <v>2</v>
      </c>
      <c r="EL226" s="7">
        <v>3</v>
      </c>
      <c r="EM226" s="7">
        <v>4</v>
      </c>
      <c r="EN226" s="14"/>
      <c r="EO226" s="50">
        <v>2</v>
      </c>
      <c r="EP226" s="7">
        <v>1</v>
      </c>
      <c r="EQ226" s="1">
        <f t="shared" ref="EQ226" ca="1" si="998">MAX(EJ227:EK228)</f>
        <v>0.99996203882316159</v>
      </c>
      <c r="ER226" s="1">
        <f t="shared" ref="ER226" ca="1" si="999">MAX(EL227:EM228)</f>
        <v>0.99996802185460176</v>
      </c>
      <c r="ES226" s="14"/>
      <c r="ET226" s="23"/>
      <c r="EU226" s="7">
        <v>5</v>
      </c>
      <c r="EV226" s="1">
        <f t="shared" ref="EV226" ca="1" si="1000">1/(1+EXP(-SUMPRODUCT($EV$25:$EW$34,EQ224:ER233)+$EX$25))</f>
        <v>2.5886108784386391E-9</v>
      </c>
      <c r="EW226" s="14"/>
      <c r="EX226" s="7">
        <v>5</v>
      </c>
      <c r="EY226" s="1">
        <f t="shared" ref="EY226" ca="1" si="1001">(AG243-EV226)^2</f>
        <v>6.7009062799708626E-18</v>
      </c>
      <c r="EZ226" s="14"/>
      <c r="FA226" s="14"/>
      <c r="FB226" s="14"/>
      <c r="FC226" s="19"/>
    </row>
    <row r="227" spans="1:159" x14ac:dyDescent="0.2">
      <c r="A227" s="55"/>
      <c r="B227" s="18">
        <v>7</v>
      </c>
      <c r="C227" s="1">
        <f>学習データ!C193*$B$37</f>
        <v>0</v>
      </c>
      <c r="D227" s="1">
        <f>学習データ!D193*$B$37</f>
        <v>0</v>
      </c>
      <c r="E227" s="1">
        <f>学習データ!E193*$B$37</f>
        <v>0</v>
      </c>
      <c r="F227" s="1">
        <f>学習データ!F193*$B$37</f>
        <v>0</v>
      </c>
      <c r="G227" s="1">
        <f>学習データ!G193*$B$37</f>
        <v>0</v>
      </c>
      <c r="H227" s="1">
        <f>学習データ!H193*$B$37</f>
        <v>0</v>
      </c>
      <c r="I227" s="1">
        <f>学習データ!I193*$B$37</f>
        <v>0</v>
      </c>
      <c r="J227" s="1">
        <f>学習データ!J193*$B$37</f>
        <v>0</v>
      </c>
      <c r="K227" s="1">
        <f>学習データ!K193*$B$37</f>
        <v>0</v>
      </c>
      <c r="L227" s="1">
        <f>学習データ!L193*$B$37</f>
        <v>20</v>
      </c>
      <c r="M227" s="1">
        <f>学習データ!M193*$B$37</f>
        <v>176</v>
      </c>
      <c r="N227" s="1">
        <f>学習データ!N193*$B$37</f>
        <v>253</v>
      </c>
      <c r="O227" s="1">
        <f>学習データ!O193*$B$37</f>
        <v>237</v>
      </c>
      <c r="P227" s="1">
        <f>学習データ!P193*$B$37</f>
        <v>180</v>
      </c>
      <c r="Q227" s="1">
        <f>学習データ!Q193*$B$37</f>
        <v>180</v>
      </c>
      <c r="R227" s="1">
        <f>学習データ!R193*$B$37</f>
        <v>243</v>
      </c>
      <c r="S227" s="1">
        <f>学習データ!S193*$B$37</f>
        <v>254</v>
      </c>
      <c r="T227" s="1">
        <f>学習データ!T193*$B$37</f>
        <v>214</v>
      </c>
      <c r="U227" s="1">
        <f>学習データ!U193*$B$37</f>
        <v>0</v>
      </c>
      <c r="V227" s="1">
        <f>学習データ!V193*$B$37</f>
        <v>0</v>
      </c>
      <c r="W227" s="1">
        <f>学習データ!W193*$B$37</f>
        <v>0</v>
      </c>
      <c r="X227" s="1">
        <f>学習データ!X193*$B$37</f>
        <v>0</v>
      </c>
      <c r="Y227" s="1">
        <f>学習データ!Y193*$B$37</f>
        <v>0</v>
      </c>
      <c r="Z227" s="1">
        <f>学習データ!Z193*$B$37</f>
        <v>0</v>
      </c>
      <c r="AA227" s="1">
        <f>学習データ!AA193*$B$37</f>
        <v>0</v>
      </c>
      <c r="AB227" s="1">
        <f>学習データ!AB193*$B$37</f>
        <v>0</v>
      </c>
      <c r="AC227" s="1">
        <f>学習データ!AC193*$B$37</f>
        <v>0</v>
      </c>
      <c r="AD227" s="1">
        <f>学習データ!AD193*$B$37</f>
        <v>0</v>
      </c>
      <c r="AE227" s="14"/>
      <c r="AF227" s="14"/>
      <c r="AG227" s="14"/>
      <c r="AH227" s="29"/>
      <c r="AI227" s="25"/>
      <c r="AJ227" s="7">
        <v>7</v>
      </c>
      <c r="AK227" s="36">
        <f t="shared" ca="1" si="907"/>
        <v>0</v>
      </c>
      <c r="AL227" s="36">
        <f t="shared" ca="1" si="908"/>
        <v>0</v>
      </c>
      <c r="AM227" s="36">
        <f t="shared" ca="1" si="909"/>
        <v>0</v>
      </c>
      <c r="AN227" s="36">
        <f t="shared" ca="1" si="910"/>
        <v>0</v>
      </c>
      <c r="AO227" s="36">
        <f t="shared" ca="1" si="911"/>
        <v>0</v>
      </c>
      <c r="AP227" s="36">
        <f t="shared" ca="1" si="912"/>
        <v>0</v>
      </c>
      <c r="AQ227" s="36">
        <f t="shared" ca="1" si="913"/>
        <v>0</v>
      </c>
      <c r="AR227" s="36">
        <f t="shared" ca="1" si="914"/>
        <v>0</v>
      </c>
      <c r="AS227" s="36">
        <f t="shared" ca="1" si="915"/>
        <v>0.84313725490196079</v>
      </c>
      <c r="AT227" s="36">
        <f t="shared" ca="1" si="916"/>
        <v>0.99607843137254903</v>
      </c>
      <c r="AU227" s="36">
        <f t="shared" ca="1" si="917"/>
        <v>0</v>
      </c>
      <c r="AV227" s="36">
        <f t="shared" ca="1" si="918"/>
        <v>0</v>
      </c>
      <c r="AW227" s="36">
        <f t="shared" ca="1" si="919"/>
        <v>0</v>
      </c>
      <c r="AX227" s="36">
        <f t="shared" ca="1" si="920"/>
        <v>0</v>
      </c>
      <c r="AY227" s="25"/>
      <c r="AZ227" s="7">
        <v>7</v>
      </c>
      <c r="BA227" s="36">
        <f t="shared" ca="1" si="921"/>
        <v>0</v>
      </c>
      <c r="BB227" s="36">
        <f t="shared" ca="1" si="922"/>
        <v>0</v>
      </c>
      <c r="BC227" s="36">
        <f t="shared" ca="1" si="923"/>
        <v>0</v>
      </c>
      <c r="BD227" s="36">
        <f t="shared" ca="1" si="924"/>
        <v>0</v>
      </c>
      <c r="BE227" s="36">
        <f t="shared" ca="1" si="925"/>
        <v>0</v>
      </c>
      <c r="BF227" s="36">
        <f t="shared" ca="1" si="926"/>
        <v>0</v>
      </c>
      <c r="BG227" s="36">
        <f t="shared" ca="1" si="927"/>
        <v>0</v>
      </c>
      <c r="BH227" s="36">
        <f t="shared" ca="1" si="928"/>
        <v>0</v>
      </c>
      <c r="BI227" s="36">
        <f t="shared" ca="1" si="929"/>
        <v>0</v>
      </c>
      <c r="BJ227" s="36">
        <f t="shared" ca="1" si="930"/>
        <v>0.99607843137254903</v>
      </c>
      <c r="BK227" s="36">
        <f t="shared" ca="1" si="931"/>
        <v>0</v>
      </c>
      <c r="BL227" s="36">
        <f t="shared" ca="1" si="932"/>
        <v>0</v>
      </c>
      <c r="BM227" s="36">
        <f t="shared" ca="1" si="933"/>
        <v>0</v>
      </c>
      <c r="BN227" s="36">
        <f t="shared" ca="1" si="934"/>
        <v>0</v>
      </c>
      <c r="BO227" s="25"/>
      <c r="BP227" s="25"/>
      <c r="BQ227" s="23"/>
      <c r="BR227" s="7">
        <v>7</v>
      </c>
      <c r="BS227" s="1">
        <f t="shared" ca="1" si="935"/>
        <v>0.71836682137967955</v>
      </c>
      <c r="BT227" s="1">
        <f t="shared" ca="1" si="936"/>
        <v>0.81571655662152087</v>
      </c>
      <c r="BU227" s="1">
        <f t="shared" ca="1" si="937"/>
        <v>0.85747741522992726</v>
      </c>
      <c r="BV227" s="1">
        <f t="shared" ca="1" si="938"/>
        <v>0.913972613769509</v>
      </c>
      <c r="BW227" s="1">
        <f t="shared" ca="1" si="939"/>
        <v>0.97440595822640752</v>
      </c>
      <c r="BX227" s="1">
        <f t="shared" ca="1" si="940"/>
        <v>0.98859936880098143</v>
      </c>
      <c r="BY227" s="1">
        <f t="shared" ca="1" si="941"/>
        <v>0.99376174489527769</v>
      </c>
      <c r="BZ227" s="1">
        <f t="shared" ca="1" si="942"/>
        <v>0.98924301181473684</v>
      </c>
      <c r="CA227" s="1">
        <f t="shared" ca="1" si="943"/>
        <v>0.96785394382273149</v>
      </c>
      <c r="CB227" s="1">
        <f t="shared" ca="1" si="944"/>
        <v>0.939969060592586</v>
      </c>
      <c r="CC227" s="1">
        <f t="shared" ca="1" si="945"/>
        <v>0.80600203464416242</v>
      </c>
      <c r="CD227" s="25"/>
      <c r="CE227" s="7">
        <v>7</v>
      </c>
      <c r="CF227" s="1">
        <f t="shared" ca="1" si="946"/>
        <v>8.3554335969150111E-3</v>
      </c>
      <c r="CG227" s="1">
        <f t="shared" ca="1" si="947"/>
        <v>3.0422598241357066E-3</v>
      </c>
      <c r="CH227" s="1">
        <f t="shared" ca="1" si="948"/>
        <v>2.6684345055187826E-4</v>
      </c>
      <c r="CI227" s="1">
        <f t="shared" ca="1" si="949"/>
        <v>1.8908327478291147E-3</v>
      </c>
      <c r="CJ227" s="1">
        <f t="shared" ca="1" si="950"/>
        <v>4.438160539843682E-5</v>
      </c>
      <c r="CK227" s="1">
        <f t="shared" ca="1" si="951"/>
        <v>4.7582209583685679E-5</v>
      </c>
      <c r="CL227" s="1">
        <f t="shared" ca="1" si="952"/>
        <v>0.20628662148258112</v>
      </c>
      <c r="CM227" s="1">
        <f t="shared" ca="1" si="953"/>
        <v>0.95615287873922983</v>
      </c>
      <c r="CN227" s="1">
        <f t="shared" ca="1" si="954"/>
        <v>0.84601103978426662</v>
      </c>
      <c r="CO227" s="1">
        <f t="shared" ca="1" si="955"/>
        <v>0.99999860347432656</v>
      </c>
      <c r="CP227" s="1">
        <f t="shared" ca="1" si="956"/>
        <v>0.99062300870419562</v>
      </c>
      <c r="CQ227" s="25"/>
      <c r="CR227" s="7">
        <v>7</v>
      </c>
      <c r="CS227" s="1">
        <f t="shared" ca="1" si="957"/>
        <v>3.2197216582278004E-2</v>
      </c>
      <c r="CT227" s="1">
        <f t="shared" ca="1" si="958"/>
        <v>0.28991262758823244</v>
      </c>
      <c r="CU227" s="1">
        <f t="shared" ca="1" si="959"/>
        <v>0.25317924604238579</v>
      </c>
      <c r="CV227" s="1">
        <f t="shared" ca="1" si="960"/>
        <v>9.8480032479878396E-2</v>
      </c>
      <c r="CW227" s="1">
        <f t="shared" ca="1" si="961"/>
        <v>0.56932760091549894</v>
      </c>
      <c r="CX227" s="1">
        <f t="shared" ca="1" si="962"/>
        <v>0.96330001752136463</v>
      </c>
      <c r="CY227" s="1">
        <f t="shared" ca="1" si="963"/>
        <v>0.99231162699982645</v>
      </c>
      <c r="CZ227" s="1">
        <f t="shared" ca="1" si="964"/>
        <v>0.17393388995437867</v>
      </c>
      <c r="DA227" s="1">
        <f t="shared" ca="1" si="965"/>
        <v>0.92441281762511884</v>
      </c>
      <c r="DB227" s="1">
        <f t="shared" ca="1" si="966"/>
        <v>0.86136515356602728</v>
      </c>
      <c r="DC227" s="1">
        <f t="shared" ca="1" si="967"/>
        <v>0.19190398219572874</v>
      </c>
      <c r="DD227" s="25"/>
      <c r="DE227" s="40"/>
      <c r="DF227" s="26"/>
      <c r="DG227" s="25"/>
      <c r="DH227" s="25"/>
      <c r="DI227" s="25"/>
      <c r="DJ227" s="25"/>
      <c r="DK227" s="25"/>
      <c r="DL227" s="25"/>
      <c r="DM227" s="25"/>
      <c r="DN227" s="25"/>
      <c r="DO227" s="25"/>
      <c r="DP227" s="25"/>
      <c r="DQ227" s="25"/>
      <c r="DR227" s="25"/>
      <c r="DS227" s="25"/>
      <c r="DT227" s="25"/>
      <c r="DU227" s="25"/>
      <c r="DV227" s="25"/>
      <c r="DW227" s="25"/>
      <c r="DX227" s="25"/>
      <c r="DY227" s="25"/>
      <c r="DZ227" s="25"/>
      <c r="EA227" s="25"/>
      <c r="EB227" s="25"/>
      <c r="EC227" s="25"/>
      <c r="ED227" s="25"/>
      <c r="EE227" s="25"/>
      <c r="EF227" s="29"/>
      <c r="EG227" s="23"/>
      <c r="EH227" s="50"/>
      <c r="EI227" s="7">
        <v>1</v>
      </c>
      <c r="EJ227" s="1">
        <f t="shared" ref="EJ227:EJ230" ca="1" si="1002">1/(1+EXP(-SUMPRODUCT($EI$23:$EK$25,DQ221:DS223)+$EL$23))</f>
        <v>0.99984879602307397</v>
      </c>
      <c r="EK227" s="1">
        <f t="shared" ref="EK227:EK230" ca="1" si="1003">1/(1+EXP(-SUMPRODUCT($EI$23:$EK$25,DR221:DT223)+$EL$23))</f>
        <v>0.99996203882316159</v>
      </c>
      <c r="EL227" s="1">
        <f t="shared" ref="EL227:EL230" ca="1" si="1004">1/(1+EXP(-SUMPRODUCT($EI$23:$EK$25,DS221:DU223)+$EL$23))</f>
        <v>0.99996802185460176</v>
      </c>
      <c r="EM227" s="1">
        <f t="shared" ref="EM227:EM230" ca="1" si="1005">1/(1+EXP(-SUMPRODUCT($EI$23:$EK$25,DT221:DV223)+$EL$23))</f>
        <v>0.9977268736970536</v>
      </c>
      <c r="EN227" s="14"/>
      <c r="EO227" s="50"/>
      <c r="EP227" s="7">
        <v>2</v>
      </c>
      <c r="EQ227" s="1">
        <f t="shared" ref="EQ227" ca="1" si="1006">MAX(EJ229:EK230)</f>
        <v>0.47550772715315986</v>
      </c>
      <c r="ER227" s="1">
        <f t="shared" ref="ER227" ca="1" si="1007">MAX(EL229:EM230)</f>
        <v>0.45651460441438729</v>
      </c>
      <c r="ES227" s="14"/>
      <c r="ET227" s="23"/>
      <c r="EU227" s="7">
        <v>6</v>
      </c>
      <c r="EV227" s="1"/>
      <c r="EW227" s="14"/>
      <c r="EX227" s="7">
        <v>6</v>
      </c>
      <c r="EY227" s="1"/>
      <c r="EZ227" s="14"/>
      <c r="FA227" s="14"/>
      <c r="FB227" s="14"/>
      <c r="FC227" s="19"/>
    </row>
    <row r="228" spans="1:159" x14ac:dyDescent="0.2">
      <c r="A228" s="55"/>
      <c r="B228" s="18">
        <v>8</v>
      </c>
      <c r="C228" s="1">
        <f>学習データ!C194*$B$37</f>
        <v>0</v>
      </c>
      <c r="D228" s="1">
        <f>学習データ!D194*$B$37</f>
        <v>0</v>
      </c>
      <c r="E228" s="1">
        <f>学習データ!E194*$B$37</f>
        <v>0</v>
      </c>
      <c r="F228" s="1">
        <f>学習データ!F194*$B$37</f>
        <v>0</v>
      </c>
      <c r="G228" s="1">
        <f>学習データ!G194*$B$37</f>
        <v>0</v>
      </c>
      <c r="H228" s="1">
        <f>学習データ!H194*$B$37</f>
        <v>0</v>
      </c>
      <c r="I228" s="1">
        <f>学習データ!I194*$B$37</f>
        <v>0</v>
      </c>
      <c r="J228" s="1">
        <f>学習データ!J194*$B$37</f>
        <v>0</v>
      </c>
      <c r="K228" s="1">
        <f>学習データ!K194*$B$37</f>
        <v>0</v>
      </c>
      <c r="L228" s="1">
        <f>学習データ!L194*$B$37</f>
        <v>204</v>
      </c>
      <c r="M228" s="1">
        <f>学習データ!M194*$B$37</f>
        <v>236</v>
      </c>
      <c r="N228" s="1">
        <f>学習データ!N194*$B$37</f>
        <v>135</v>
      </c>
      <c r="O228" s="1">
        <f>学習データ!O194*$B$37</f>
        <v>18</v>
      </c>
      <c r="P228" s="1">
        <f>学習データ!P194*$B$37</f>
        <v>0</v>
      </c>
      <c r="Q228" s="1">
        <f>学習データ!Q194*$B$37</f>
        <v>0</v>
      </c>
      <c r="R228" s="1">
        <f>学習データ!R194*$B$37</f>
        <v>40</v>
      </c>
      <c r="S228" s="1">
        <f>学習データ!S194*$B$37</f>
        <v>242</v>
      </c>
      <c r="T228" s="1">
        <f>学習データ!T194*$B$37</f>
        <v>252</v>
      </c>
      <c r="U228" s="1">
        <f>学習データ!U194*$B$37</f>
        <v>126</v>
      </c>
      <c r="V228" s="1">
        <f>学習データ!V194*$B$37</f>
        <v>0</v>
      </c>
      <c r="W228" s="1">
        <f>学習データ!W194*$B$37</f>
        <v>0</v>
      </c>
      <c r="X228" s="1">
        <f>学習データ!X194*$B$37</f>
        <v>0</v>
      </c>
      <c r="Y228" s="1">
        <f>学習データ!Y194*$B$37</f>
        <v>0</v>
      </c>
      <c r="Z228" s="1">
        <f>学習データ!Z194*$B$37</f>
        <v>0</v>
      </c>
      <c r="AA228" s="1">
        <f>学習データ!AA194*$B$37</f>
        <v>0</v>
      </c>
      <c r="AB228" s="1">
        <f>学習データ!AB194*$B$37</f>
        <v>0</v>
      </c>
      <c r="AC228" s="1">
        <f>学習データ!AC194*$B$37</f>
        <v>0</v>
      </c>
      <c r="AD228" s="1">
        <f>学習データ!AD194*$B$37</f>
        <v>0</v>
      </c>
      <c r="AE228" s="14"/>
      <c r="AF228" s="14"/>
      <c r="AG228" s="14"/>
      <c r="AH228" s="29"/>
      <c r="AI228" s="25"/>
      <c r="AJ228" s="7">
        <v>8</v>
      </c>
      <c r="AK228" s="36">
        <f t="shared" ca="1" si="907"/>
        <v>0</v>
      </c>
      <c r="AL228" s="36">
        <f t="shared" ca="1" si="908"/>
        <v>0</v>
      </c>
      <c r="AM228" s="36">
        <f t="shared" ca="1" si="909"/>
        <v>0</v>
      </c>
      <c r="AN228" s="36">
        <f t="shared" ca="1" si="910"/>
        <v>0</v>
      </c>
      <c r="AO228" s="36">
        <f t="shared" ca="1" si="911"/>
        <v>0</v>
      </c>
      <c r="AP228" s="36">
        <f t="shared" ca="1" si="912"/>
        <v>0</v>
      </c>
      <c r="AQ228" s="36">
        <f t="shared" ca="1" si="913"/>
        <v>0</v>
      </c>
      <c r="AR228" s="36">
        <f t="shared" ca="1" si="914"/>
        <v>0.13725490196078433</v>
      </c>
      <c r="AS228" s="36">
        <f t="shared" ca="1" si="915"/>
        <v>0.99607843137254903</v>
      </c>
      <c r="AT228" s="36">
        <f t="shared" ca="1" si="916"/>
        <v>0.99607843137254903</v>
      </c>
      <c r="AU228" s="36">
        <f t="shared" ca="1" si="917"/>
        <v>0.81176470588235294</v>
      </c>
      <c r="AV228" s="36">
        <f t="shared" ca="1" si="918"/>
        <v>0.99607843137254903</v>
      </c>
      <c r="AW228" s="36">
        <f t="shared" ca="1" si="919"/>
        <v>0.94509803921568625</v>
      </c>
      <c r="AX228" s="36">
        <f t="shared" ca="1" si="920"/>
        <v>0</v>
      </c>
      <c r="AY228" s="25"/>
      <c r="AZ228" s="7">
        <v>8</v>
      </c>
      <c r="BA228" s="36">
        <f t="shared" ca="1" si="921"/>
        <v>0</v>
      </c>
      <c r="BB228" s="36">
        <f t="shared" ca="1" si="922"/>
        <v>0</v>
      </c>
      <c r="BC228" s="36">
        <f t="shared" ca="1" si="923"/>
        <v>0</v>
      </c>
      <c r="BD228" s="36">
        <f t="shared" ca="1" si="924"/>
        <v>0</v>
      </c>
      <c r="BE228" s="36">
        <f t="shared" ca="1" si="925"/>
        <v>0</v>
      </c>
      <c r="BF228" s="36">
        <f t="shared" ca="1" si="926"/>
        <v>0</v>
      </c>
      <c r="BG228" s="36">
        <f t="shared" ca="1" si="927"/>
        <v>0</v>
      </c>
      <c r="BH228" s="36">
        <f t="shared" ca="1" si="928"/>
        <v>0</v>
      </c>
      <c r="BI228" s="36">
        <f t="shared" ca="1" si="929"/>
        <v>0.99607843137254903</v>
      </c>
      <c r="BJ228" s="36">
        <f t="shared" ca="1" si="930"/>
        <v>0.99607843137254903</v>
      </c>
      <c r="BK228" s="36">
        <f t="shared" ca="1" si="931"/>
        <v>0</v>
      </c>
      <c r="BL228" s="36">
        <f t="shared" ca="1" si="932"/>
        <v>0.99607843137254903</v>
      </c>
      <c r="BM228" s="36">
        <f t="shared" ca="1" si="933"/>
        <v>0.94509803921568625</v>
      </c>
      <c r="BN228" s="36">
        <f t="shared" ca="1" si="934"/>
        <v>0</v>
      </c>
      <c r="BO228" s="25"/>
      <c r="BP228" s="25"/>
      <c r="BQ228" s="23"/>
      <c r="BR228" s="7">
        <v>8</v>
      </c>
      <c r="BS228" s="1">
        <f t="shared" ca="1" si="935"/>
        <v>0.77530156469229028</v>
      </c>
      <c r="BT228" s="1">
        <f t="shared" ca="1" si="936"/>
        <v>0.87692141131996282</v>
      </c>
      <c r="BU228" s="1">
        <f t="shared" ca="1" si="937"/>
        <v>0.97229751670496734</v>
      </c>
      <c r="BV228" s="1">
        <f t="shared" ca="1" si="938"/>
        <v>0.99202674192798301</v>
      </c>
      <c r="BW228" s="1">
        <f t="shared" ca="1" si="939"/>
        <v>0.99180763958643103</v>
      </c>
      <c r="BX228" s="1">
        <f t="shared" ca="1" si="940"/>
        <v>0.98754144321366111</v>
      </c>
      <c r="BY228" s="1">
        <f t="shared" ca="1" si="941"/>
        <v>0.99130811046178546</v>
      </c>
      <c r="BZ228" s="1">
        <f t="shared" ca="1" si="942"/>
        <v>0.97724901362040861</v>
      </c>
      <c r="CA228" s="1">
        <f t="shared" ca="1" si="943"/>
        <v>0.88785773051589789</v>
      </c>
      <c r="CB228" s="1">
        <f t="shared" ca="1" si="944"/>
        <v>0.61591691619244704</v>
      </c>
      <c r="CC228" s="1">
        <f t="shared" ca="1" si="945"/>
        <v>0.57579529491923065</v>
      </c>
      <c r="CD228" s="25"/>
      <c r="CE228" s="7">
        <v>8</v>
      </c>
      <c r="CF228" s="1">
        <f t="shared" ca="1" si="946"/>
        <v>1.2368275582712454E-2</v>
      </c>
      <c r="CG228" s="1">
        <f t="shared" ca="1" si="947"/>
        <v>5.2362597781067752E-3</v>
      </c>
      <c r="CH228" s="1">
        <f t="shared" ca="1" si="948"/>
        <v>0.77517443639388395</v>
      </c>
      <c r="CI228" s="1">
        <f t="shared" ca="1" si="949"/>
        <v>0.93727921344149101</v>
      </c>
      <c r="CJ228" s="1">
        <f t="shared" ca="1" si="950"/>
        <v>0.9291144313356553</v>
      </c>
      <c r="CK228" s="1">
        <f t="shared" ca="1" si="951"/>
        <v>0.90494078723929305</v>
      </c>
      <c r="CL228" s="1">
        <f t="shared" ca="1" si="952"/>
        <v>0.99979886473717705</v>
      </c>
      <c r="CM228" s="1">
        <f t="shared" ca="1" si="953"/>
        <v>0.99997857044321892</v>
      </c>
      <c r="CN228" s="1">
        <f t="shared" ca="1" si="954"/>
        <v>0.99865864651546921</v>
      </c>
      <c r="CO228" s="1">
        <f t="shared" ca="1" si="955"/>
        <v>0.99999459896928666</v>
      </c>
      <c r="CP228" s="1">
        <f t="shared" ca="1" si="956"/>
        <v>0.97380341649097657</v>
      </c>
      <c r="CQ228" s="25"/>
      <c r="CR228" s="7">
        <v>8</v>
      </c>
      <c r="CS228" s="1">
        <f t="shared" ca="1" si="957"/>
        <v>0.28378572839385036</v>
      </c>
      <c r="CT228" s="1">
        <f t="shared" ca="1" si="958"/>
        <v>0.66489642553624928</v>
      </c>
      <c r="CU228" s="1">
        <f t="shared" ca="1" si="959"/>
        <v>0.34613787229383197</v>
      </c>
      <c r="CV228" s="1">
        <f t="shared" ca="1" si="960"/>
        <v>0.83355756005414927</v>
      </c>
      <c r="CW228" s="1">
        <f t="shared" ca="1" si="961"/>
        <v>0.99768303240266543</v>
      </c>
      <c r="CX228" s="1">
        <f t="shared" ca="1" si="962"/>
        <v>0.99523348412190127</v>
      </c>
      <c r="CY228" s="1">
        <f t="shared" ca="1" si="963"/>
        <v>0.61092170758888009</v>
      </c>
      <c r="CZ228" s="1">
        <f t="shared" ca="1" si="964"/>
        <v>0.62793616403270269</v>
      </c>
      <c r="DA228" s="1">
        <f t="shared" ca="1" si="965"/>
        <v>0.96344100354513296</v>
      </c>
      <c r="DB228" s="1">
        <f t="shared" ca="1" si="966"/>
        <v>5.0682176410381585E-2</v>
      </c>
      <c r="DC228" s="1">
        <f t="shared" ca="1" si="967"/>
        <v>2.552742154222528E-2</v>
      </c>
      <c r="DD228" s="25"/>
      <c r="DE228" s="40"/>
      <c r="DF228" s="26"/>
      <c r="DG228" s="25"/>
      <c r="DH228" s="25"/>
      <c r="DI228" s="25"/>
      <c r="DJ228" s="25"/>
      <c r="DK228" s="25"/>
      <c r="DL228" s="25"/>
      <c r="DM228" s="25"/>
      <c r="DN228" s="25"/>
      <c r="DO228" s="25"/>
      <c r="DP228" s="25"/>
      <c r="DQ228" s="25"/>
      <c r="DR228" s="25"/>
      <c r="DS228" s="25"/>
      <c r="DT228" s="25"/>
      <c r="DU228" s="25"/>
      <c r="DV228" s="25"/>
      <c r="DW228" s="25"/>
      <c r="DX228" s="25"/>
      <c r="DY228" s="25"/>
      <c r="DZ228" s="25"/>
      <c r="EA228" s="25"/>
      <c r="EB228" s="25"/>
      <c r="EC228" s="25"/>
      <c r="ED228" s="25"/>
      <c r="EE228" s="25"/>
      <c r="EF228" s="29"/>
      <c r="EG228" s="23"/>
      <c r="EH228" s="50"/>
      <c r="EI228" s="7">
        <v>2</v>
      </c>
      <c r="EJ228" s="1">
        <f t="shared" ca="1" si="1002"/>
        <v>4.7656276918059147E-2</v>
      </c>
      <c r="EK228" s="1">
        <f t="shared" ca="1" si="1003"/>
        <v>0.17167894840077078</v>
      </c>
      <c r="EL228" s="1">
        <f t="shared" ca="1" si="1004"/>
        <v>0.28396899925034247</v>
      </c>
      <c r="EM228" s="1">
        <f t="shared" ca="1" si="1005"/>
        <v>7.136932234291786E-2</v>
      </c>
      <c r="EN228" s="25"/>
      <c r="EO228" s="50">
        <v>3</v>
      </c>
      <c r="EP228" s="7">
        <v>1</v>
      </c>
      <c r="EQ228" s="1">
        <f t="shared" ref="EQ228" ca="1" si="1008">MAX(EJ233:EK234)</f>
        <v>0.99936731544578161</v>
      </c>
      <c r="ER228" s="1">
        <f t="shared" ref="ER228" ca="1" si="1009">MAX(EL233:EM234)</f>
        <v>0.15159315830526648</v>
      </c>
      <c r="ES228" s="25"/>
      <c r="ET228" s="23"/>
      <c r="EU228" s="7">
        <v>7</v>
      </c>
      <c r="EV228" s="1"/>
      <c r="EW228" s="14"/>
      <c r="EX228" s="7">
        <v>7</v>
      </c>
      <c r="EY228" s="1"/>
      <c r="EZ228" s="14"/>
      <c r="FA228" s="14"/>
      <c r="FB228" s="14"/>
      <c r="FC228" s="19"/>
    </row>
    <row r="229" spans="1:159" x14ac:dyDescent="0.2">
      <c r="A229" s="55"/>
      <c r="B229" s="18">
        <v>9</v>
      </c>
      <c r="C229" s="1">
        <f>学習データ!C195*$B$37</f>
        <v>0</v>
      </c>
      <c r="D229" s="1">
        <f>学習データ!D195*$B$37</f>
        <v>0</v>
      </c>
      <c r="E229" s="1">
        <f>学習データ!E195*$B$37</f>
        <v>0</v>
      </c>
      <c r="F229" s="1">
        <f>学習データ!F195*$B$37</f>
        <v>0</v>
      </c>
      <c r="G229" s="1">
        <f>学習データ!G195*$B$37</f>
        <v>0</v>
      </c>
      <c r="H229" s="1">
        <f>学習データ!H195*$B$37</f>
        <v>0</v>
      </c>
      <c r="I229" s="1">
        <f>学習データ!I195*$B$37</f>
        <v>0</v>
      </c>
      <c r="J229" s="1">
        <f>学習データ!J195*$B$37</f>
        <v>0</v>
      </c>
      <c r="K229" s="1">
        <f>学習データ!K195*$B$37</f>
        <v>69</v>
      </c>
      <c r="L229" s="1">
        <f>学習データ!L195*$B$37</f>
        <v>253</v>
      </c>
      <c r="M229" s="1">
        <f>学習データ!M195*$B$37</f>
        <v>167</v>
      </c>
      <c r="N229" s="1">
        <f>学習データ!N195*$B$37</f>
        <v>0</v>
      </c>
      <c r="O229" s="1">
        <f>学習データ!O195*$B$37</f>
        <v>0</v>
      </c>
      <c r="P229" s="1">
        <f>学習データ!P195*$B$37</f>
        <v>0</v>
      </c>
      <c r="Q229" s="1">
        <f>学習データ!Q195*$B$37</f>
        <v>0</v>
      </c>
      <c r="R229" s="1">
        <f>学習データ!R195*$B$37</f>
        <v>0</v>
      </c>
      <c r="S229" s="1">
        <f>学習データ!S195*$B$37</f>
        <v>130</v>
      </c>
      <c r="T229" s="1">
        <f>学習データ!T195*$B$37</f>
        <v>254</v>
      </c>
      <c r="U229" s="1">
        <f>学習データ!U195*$B$37</f>
        <v>223</v>
      </c>
      <c r="V229" s="1">
        <f>学習データ!V195*$B$37</f>
        <v>0</v>
      </c>
      <c r="W229" s="1">
        <f>学習データ!W195*$B$37</f>
        <v>0</v>
      </c>
      <c r="X229" s="1">
        <f>学習データ!X195*$B$37</f>
        <v>0</v>
      </c>
      <c r="Y229" s="1">
        <f>学習データ!Y195*$B$37</f>
        <v>0</v>
      </c>
      <c r="Z229" s="1">
        <f>学習データ!Z195*$B$37</f>
        <v>0</v>
      </c>
      <c r="AA229" s="1">
        <f>学習データ!AA195*$B$37</f>
        <v>0</v>
      </c>
      <c r="AB229" s="1">
        <f>学習データ!AB195*$B$37</f>
        <v>0</v>
      </c>
      <c r="AC229" s="1">
        <f>学習データ!AC195*$B$37</f>
        <v>0</v>
      </c>
      <c r="AD229" s="1">
        <f>学習データ!AD195*$B$37</f>
        <v>0</v>
      </c>
      <c r="AE229" s="14"/>
      <c r="AF229" s="14"/>
      <c r="AG229" s="14"/>
      <c r="AH229" s="29"/>
      <c r="AI229" s="25"/>
      <c r="AJ229" s="7">
        <v>9</v>
      </c>
      <c r="AK229" s="36">
        <f t="shared" ca="1" si="907"/>
        <v>0</v>
      </c>
      <c r="AL229" s="36">
        <f t="shared" ca="1" si="908"/>
        <v>0</v>
      </c>
      <c r="AM229" s="36">
        <f t="shared" ca="1" si="909"/>
        <v>0</v>
      </c>
      <c r="AN229" s="36">
        <f t="shared" ca="1" si="910"/>
        <v>0.53725490196078429</v>
      </c>
      <c r="AO229" s="36">
        <f t="shared" ca="1" si="911"/>
        <v>0.99607843137254903</v>
      </c>
      <c r="AP229" s="36">
        <f t="shared" ca="1" si="912"/>
        <v>0.99607843137254903</v>
      </c>
      <c r="AQ229" s="36">
        <f t="shared" ca="1" si="913"/>
        <v>0.99607843137254903</v>
      </c>
      <c r="AR229" s="36">
        <f t="shared" ca="1" si="914"/>
        <v>0.99607843137254903</v>
      </c>
      <c r="AS229" s="36">
        <f t="shared" ca="1" si="915"/>
        <v>0.99607843137254903</v>
      </c>
      <c r="AT229" s="36">
        <f t="shared" ca="1" si="916"/>
        <v>0.99607843137254903</v>
      </c>
      <c r="AU229" s="36">
        <f t="shared" ca="1" si="917"/>
        <v>0.87450980392156863</v>
      </c>
      <c r="AV229" s="36">
        <f t="shared" ca="1" si="918"/>
        <v>0.49803921568627452</v>
      </c>
      <c r="AW229" s="36">
        <f t="shared" ca="1" si="919"/>
        <v>0.12941176470588234</v>
      </c>
      <c r="AX229" s="36">
        <f t="shared" ca="1" si="920"/>
        <v>0</v>
      </c>
      <c r="AY229" s="25"/>
      <c r="AZ229" s="7">
        <v>9</v>
      </c>
      <c r="BA229" s="36">
        <f t="shared" ca="1" si="921"/>
        <v>0</v>
      </c>
      <c r="BB229" s="36">
        <f t="shared" ca="1" si="922"/>
        <v>0</v>
      </c>
      <c r="BC229" s="36">
        <f t="shared" ca="1" si="923"/>
        <v>0</v>
      </c>
      <c r="BD229" s="36">
        <f t="shared" ca="1" si="924"/>
        <v>0</v>
      </c>
      <c r="BE229" s="36">
        <f t="shared" ca="1" si="925"/>
        <v>0.99607843137254903</v>
      </c>
      <c r="BF229" s="36">
        <f t="shared" ca="1" si="926"/>
        <v>0.99607843137254903</v>
      </c>
      <c r="BG229" s="36">
        <f t="shared" ca="1" si="927"/>
        <v>0.99607843137254903</v>
      </c>
      <c r="BH229" s="36">
        <f t="shared" ca="1" si="928"/>
        <v>0.99607843137254903</v>
      </c>
      <c r="BI229" s="36">
        <f t="shared" ca="1" si="929"/>
        <v>0.99607843137254903</v>
      </c>
      <c r="BJ229" s="36">
        <f t="shared" ca="1" si="930"/>
        <v>0.99607843137254903</v>
      </c>
      <c r="BK229" s="36">
        <f t="shared" ca="1" si="931"/>
        <v>0</v>
      </c>
      <c r="BL229" s="36">
        <f t="shared" ca="1" si="932"/>
        <v>0</v>
      </c>
      <c r="BM229" s="36">
        <f t="shared" ca="1" si="933"/>
        <v>0</v>
      </c>
      <c r="BN229" s="36">
        <f t="shared" ca="1" si="934"/>
        <v>0</v>
      </c>
      <c r="BO229" s="25"/>
      <c r="BP229" s="25"/>
      <c r="BQ229" s="23"/>
      <c r="BR229" s="7">
        <v>9</v>
      </c>
      <c r="BS229" s="1">
        <f t="shared" ca="1" si="935"/>
        <v>0.71585706321921339</v>
      </c>
      <c r="BT229" s="1">
        <f t="shared" ca="1" si="936"/>
        <v>0.96955565649842379</v>
      </c>
      <c r="BU229" s="1">
        <f t="shared" ca="1" si="937"/>
        <v>0.97287759835597476</v>
      </c>
      <c r="BV229" s="1">
        <f t="shared" ca="1" si="938"/>
        <v>0.95802071372192465</v>
      </c>
      <c r="BW229" s="1">
        <f t="shared" ca="1" si="939"/>
        <v>0.96030098339483838</v>
      </c>
      <c r="BX229" s="1">
        <f t="shared" ca="1" si="940"/>
        <v>0.97761096707601702</v>
      </c>
      <c r="BY229" s="1">
        <f t="shared" ca="1" si="941"/>
        <v>0.97171194715873233</v>
      </c>
      <c r="BZ229" s="1">
        <f t="shared" ca="1" si="942"/>
        <v>0.88431339780088991</v>
      </c>
      <c r="CA229" s="1">
        <f t="shared" ca="1" si="943"/>
        <v>0.64102378409790239</v>
      </c>
      <c r="CB229" s="1">
        <f t="shared" ca="1" si="944"/>
        <v>0.50595140238292446</v>
      </c>
      <c r="CC229" s="1">
        <f t="shared" ca="1" si="945"/>
        <v>0.48160743256383232</v>
      </c>
      <c r="CD229" s="25"/>
      <c r="CE229" s="7">
        <v>9</v>
      </c>
      <c r="CF229" s="1">
        <f t="shared" ca="1" si="946"/>
        <v>0.70127397346438658</v>
      </c>
      <c r="CG229" s="1">
        <f t="shared" ca="1" si="947"/>
        <v>0.30993916161651314</v>
      </c>
      <c r="CH229" s="1">
        <f t="shared" ca="1" si="948"/>
        <v>0.99553020402199321</v>
      </c>
      <c r="CI229" s="1">
        <f t="shared" ca="1" si="949"/>
        <v>0.90423210795237274</v>
      </c>
      <c r="CJ229" s="1">
        <f t="shared" ca="1" si="950"/>
        <v>0.9999542306598822</v>
      </c>
      <c r="CK229" s="1">
        <f t="shared" ca="1" si="951"/>
        <v>0.99999974896556054</v>
      </c>
      <c r="CL229" s="1">
        <f t="shared" ca="1" si="952"/>
        <v>0.9999999126737219</v>
      </c>
      <c r="CM229" s="1">
        <f t="shared" ca="1" si="953"/>
        <v>0.99998565250318106</v>
      </c>
      <c r="CN229" s="1">
        <f t="shared" ca="1" si="954"/>
        <v>0.99950226686205623</v>
      </c>
      <c r="CO229" s="1">
        <f t="shared" ca="1" si="955"/>
        <v>0.99623734873620085</v>
      </c>
      <c r="CP229" s="1">
        <f t="shared" ca="1" si="956"/>
        <v>0.16845687140215862</v>
      </c>
      <c r="CQ229" s="25"/>
      <c r="CR229" s="7">
        <v>9</v>
      </c>
      <c r="CS229" s="1">
        <f t="shared" ca="1" si="957"/>
        <v>0.55658091460866543</v>
      </c>
      <c r="CT229" s="1">
        <f t="shared" ca="1" si="958"/>
        <v>0.72900203814966569</v>
      </c>
      <c r="CU229" s="1">
        <f t="shared" ca="1" si="959"/>
        <v>0.30839354666160784</v>
      </c>
      <c r="CV229" s="1">
        <f t="shared" ca="1" si="960"/>
        <v>0.98307902372110001</v>
      </c>
      <c r="CW229" s="1">
        <f t="shared" ca="1" si="961"/>
        <v>0.8720061586674146</v>
      </c>
      <c r="CX229" s="1">
        <f t="shared" ca="1" si="962"/>
        <v>0.47298300820406963</v>
      </c>
      <c r="CY229" s="1">
        <f t="shared" ca="1" si="963"/>
        <v>0.89686612857850712</v>
      </c>
      <c r="CZ229" s="1">
        <f t="shared" ca="1" si="964"/>
        <v>0.6842808662092017</v>
      </c>
      <c r="DA229" s="1">
        <f t="shared" ca="1" si="965"/>
        <v>0.24009106740700731</v>
      </c>
      <c r="DB229" s="1">
        <f t="shared" ca="1" si="966"/>
        <v>2.3897121346956134E-2</v>
      </c>
      <c r="DC229" s="1">
        <f t="shared" ca="1" si="967"/>
        <v>1.8689893644914347E-2</v>
      </c>
      <c r="DD229" s="25"/>
      <c r="DE229" s="40"/>
      <c r="DF229" s="14"/>
      <c r="DG229" s="14"/>
      <c r="DH229" s="14"/>
      <c r="DI229" s="14"/>
      <c r="DJ229" s="14"/>
      <c r="DK229" s="14"/>
      <c r="DL229" s="14"/>
      <c r="DM229" s="14"/>
      <c r="DN229" s="25"/>
      <c r="DO229" s="25"/>
      <c r="DP229" s="25"/>
      <c r="DQ229" s="25"/>
      <c r="DR229" s="25"/>
      <c r="DS229" s="25"/>
      <c r="DT229" s="25"/>
      <c r="DU229" s="25"/>
      <c r="DV229" s="25"/>
      <c r="DW229" s="25"/>
      <c r="DX229" s="25"/>
      <c r="DY229" s="25"/>
      <c r="DZ229" s="25"/>
      <c r="EA229" s="25"/>
      <c r="EB229" s="25"/>
      <c r="EC229" s="25"/>
      <c r="ED229" s="25"/>
      <c r="EE229" s="25"/>
      <c r="EF229" s="29"/>
      <c r="EG229" s="23"/>
      <c r="EH229" s="50"/>
      <c r="EI229" s="7">
        <v>3</v>
      </c>
      <c r="EJ229" s="1">
        <f t="shared" ca="1" si="1002"/>
        <v>0.16609223496938688</v>
      </c>
      <c r="EK229" s="1">
        <f t="shared" ca="1" si="1003"/>
        <v>0.30602388587882984</v>
      </c>
      <c r="EL229" s="1">
        <f t="shared" ca="1" si="1004"/>
        <v>0.2932028180694658</v>
      </c>
      <c r="EM229" s="1">
        <f t="shared" ca="1" si="1005"/>
        <v>0.45651460441438729</v>
      </c>
      <c r="EN229" s="25"/>
      <c r="EO229" s="50"/>
      <c r="EP229" s="7">
        <v>2</v>
      </c>
      <c r="EQ229" s="1">
        <f t="shared" ref="EQ229" ca="1" si="1010">MAX(EJ235:EK236)</f>
        <v>6.2274730540141772E-2</v>
      </c>
      <c r="ER229" s="1">
        <f t="shared" ref="ER229" ca="1" si="1011">MAX(EL235:EM236)</f>
        <v>0.31193079704658944</v>
      </c>
      <c r="ES229" s="25"/>
      <c r="ET229" s="23"/>
      <c r="EU229" s="7">
        <v>8</v>
      </c>
      <c r="EV229" s="1"/>
      <c r="EW229" s="14"/>
      <c r="EX229" s="7">
        <v>8</v>
      </c>
      <c r="EY229" s="1"/>
      <c r="EZ229" s="14"/>
      <c r="FA229" s="14"/>
      <c r="FB229" s="14"/>
      <c r="FC229" s="19"/>
    </row>
    <row r="230" spans="1:159" x14ac:dyDescent="0.2">
      <c r="A230" s="55"/>
      <c r="B230" s="18">
        <v>10</v>
      </c>
      <c r="C230" s="1">
        <f>学習データ!C196*$B$37</f>
        <v>0</v>
      </c>
      <c r="D230" s="1">
        <f>学習データ!D196*$B$37</f>
        <v>0</v>
      </c>
      <c r="E230" s="1">
        <f>学習データ!E196*$B$37</f>
        <v>0</v>
      </c>
      <c r="F230" s="1">
        <f>学習データ!F196*$B$37</f>
        <v>0</v>
      </c>
      <c r="G230" s="1">
        <f>学習データ!G196*$B$37</f>
        <v>0</v>
      </c>
      <c r="H230" s="1">
        <f>学習データ!H196*$B$37</f>
        <v>0</v>
      </c>
      <c r="I230" s="1">
        <f>学習データ!I196*$B$37</f>
        <v>0</v>
      </c>
      <c r="J230" s="1">
        <f>学習データ!J196*$B$37</f>
        <v>0</v>
      </c>
      <c r="K230" s="1">
        <f>学習データ!K196*$B$37</f>
        <v>74</v>
      </c>
      <c r="L230" s="1">
        <f>学習データ!L196*$B$37</f>
        <v>217</v>
      </c>
      <c r="M230" s="1">
        <f>学習データ!M196*$B$37</f>
        <v>79</v>
      </c>
      <c r="N230" s="1">
        <f>学習データ!N196*$B$37</f>
        <v>0</v>
      </c>
      <c r="O230" s="1">
        <f>学習データ!O196*$B$37</f>
        <v>0</v>
      </c>
      <c r="P230" s="1">
        <f>学習データ!P196*$B$37</f>
        <v>0</v>
      </c>
      <c r="Q230" s="1">
        <f>学習データ!Q196*$B$37</f>
        <v>0</v>
      </c>
      <c r="R230" s="1">
        <f>学習データ!R196*$B$37</f>
        <v>0</v>
      </c>
      <c r="S230" s="1">
        <f>学習データ!S196*$B$37</f>
        <v>46</v>
      </c>
      <c r="T230" s="1">
        <f>学習データ!T196*$B$37</f>
        <v>254</v>
      </c>
      <c r="U230" s="1">
        <f>学習データ!U196*$B$37</f>
        <v>231</v>
      </c>
      <c r="V230" s="1">
        <f>学習データ!V196*$B$37</f>
        <v>14</v>
      </c>
      <c r="W230" s="1">
        <f>学習データ!W196*$B$37</f>
        <v>0</v>
      </c>
      <c r="X230" s="1">
        <f>学習データ!X196*$B$37</f>
        <v>0</v>
      </c>
      <c r="Y230" s="1">
        <f>学習データ!Y196*$B$37</f>
        <v>0</v>
      </c>
      <c r="Z230" s="1">
        <f>学習データ!Z196*$B$37</f>
        <v>0</v>
      </c>
      <c r="AA230" s="1">
        <f>学習データ!AA196*$B$37</f>
        <v>0</v>
      </c>
      <c r="AB230" s="1">
        <f>学習データ!AB196*$B$37</f>
        <v>0</v>
      </c>
      <c r="AC230" s="1">
        <f>学習データ!AC196*$B$37</f>
        <v>0</v>
      </c>
      <c r="AD230" s="1">
        <f>学習データ!AD196*$B$37</f>
        <v>0</v>
      </c>
      <c r="AE230" s="14"/>
      <c r="AF230" s="14"/>
      <c r="AG230" s="14"/>
      <c r="AH230" s="29"/>
      <c r="AI230" s="25"/>
      <c r="AJ230" s="7">
        <v>10</v>
      </c>
      <c r="AK230" s="36">
        <f t="shared" ca="1" si="907"/>
        <v>0</v>
      </c>
      <c r="AL230" s="36">
        <f t="shared" ca="1" si="908"/>
        <v>0</v>
      </c>
      <c r="AM230" s="36">
        <f t="shared" ca="1" si="909"/>
        <v>0</v>
      </c>
      <c r="AN230" s="36">
        <f t="shared" ca="1" si="910"/>
        <v>1</v>
      </c>
      <c r="AO230" s="36">
        <f t="shared" ca="1" si="911"/>
        <v>0.96862745098039216</v>
      </c>
      <c r="AP230" s="36">
        <f t="shared" ca="1" si="912"/>
        <v>0.5725490196078431</v>
      </c>
      <c r="AQ230" s="36">
        <f t="shared" ca="1" si="913"/>
        <v>0.23529411764705882</v>
      </c>
      <c r="AR230" s="36">
        <f t="shared" ca="1" si="914"/>
        <v>0.95686274509803915</v>
      </c>
      <c r="AS230" s="36">
        <f t="shared" ca="1" si="915"/>
        <v>0.99607843137254903</v>
      </c>
      <c r="AT230" s="36">
        <f t="shared" ca="1" si="916"/>
        <v>4.7058823529411764E-2</v>
      </c>
      <c r="AU230" s="36">
        <f t="shared" ca="1" si="917"/>
        <v>0</v>
      </c>
      <c r="AV230" s="36">
        <f t="shared" ca="1" si="918"/>
        <v>0</v>
      </c>
      <c r="AW230" s="36">
        <f t="shared" ca="1" si="919"/>
        <v>0</v>
      </c>
      <c r="AX230" s="36">
        <f t="shared" ca="1" si="920"/>
        <v>0</v>
      </c>
      <c r="AY230" s="25"/>
      <c r="AZ230" s="7">
        <v>10</v>
      </c>
      <c r="BA230" s="36">
        <f t="shared" ca="1" si="921"/>
        <v>0</v>
      </c>
      <c r="BB230" s="36">
        <f t="shared" ca="1" si="922"/>
        <v>0</v>
      </c>
      <c r="BC230" s="36">
        <f t="shared" ca="1" si="923"/>
        <v>0</v>
      </c>
      <c r="BD230" s="36">
        <f t="shared" ca="1" si="924"/>
        <v>1</v>
      </c>
      <c r="BE230" s="36">
        <f t="shared" ca="1" si="925"/>
        <v>0.96862745098039216</v>
      </c>
      <c r="BF230" s="36">
        <f t="shared" ca="1" si="926"/>
        <v>0</v>
      </c>
      <c r="BG230" s="36">
        <f t="shared" ca="1" si="927"/>
        <v>0</v>
      </c>
      <c r="BH230" s="36">
        <f t="shared" ca="1" si="928"/>
        <v>0.95686274509803915</v>
      </c>
      <c r="BI230" s="36">
        <f t="shared" ca="1" si="929"/>
        <v>0.99607843137254903</v>
      </c>
      <c r="BJ230" s="36">
        <f t="shared" ca="1" si="930"/>
        <v>0</v>
      </c>
      <c r="BK230" s="36">
        <f t="shared" ca="1" si="931"/>
        <v>0</v>
      </c>
      <c r="BL230" s="36">
        <f t="shared" ca="1" si="932"/>
        <v>0</v>
      </c>
      <c r="BM230" s="36">
        <f t="shared" ca="1" si="933"/>
        <v>0</v>
      </c>
      <c r="BN230" s="36">
        <f t="shared" ca="1" si="934"/>
        <v>0</v>
      </c>
      <c r="BO230" s="25"/>
      <c r="BP230" s="25"/>
      <c r="BQ230" s="23"/>
      <c r="BR230" s="7">
        <v>10</v>
      </c>
      <c r="BS230" s="1">
        <f t="shared" ca="1" si="935"/>
        <v>0.67422434502692419</v>
      </c>
      <c r="BT230" s="1">
        <f t="shared" ca="1" si="936"/>
        <v>0.80389231954913809</v>
      </c>
      <c r="BU230" s="1">
        <f t="shared" ca="1" si="937"/>
        <v>0.87209672175712594</v>
      </c>
      <c r="BV230" s="1">
        <f t="shared" ca="1" si="938"/>
        <v>0.9355406020189484</v>
      </c>
      <c r="BW230" s="1">
        <f t="shared" ca="1" si="939"/>
        <v>0.96340982238092476</v>
      </c>
      <c r="BX230" s="1">
        <f t="shared" ca="1" si="940"/>
        <v>0.92196999492809417</v>
      </c>
      <c r="BY230" s="1">
        <f t="shared" ca="1" si="941"/>
        <v>0.75224846675241053</v>
      </c>
      <c r="BZ230" s="1">
        <f t="shared" ca="1" si="942"/>
        <v>0.64014081599936623</v>
      </c>
      <c r="CA230" s="1">
        <f t="shared" ca="1" si="943"/>
        <v>0.50595140238292446</v>
      </c>
      <c r="CB230" s="1">
        <f t="shared" ca="1" si="944"/>
        <v>0.48160743256383232</v>
      </c>
      <c r="CC230" s="1">
        <f t="shared" ca="1" si="945"/>
        <v>0.48160743256383232</v>
      </c>
      <c r="CD230" s="25"/>
      <c r="CE230" s="7">
        <v>10</v>
      </c>
      <c r="CF230" s="1">
        <f t="shared" ca="1" si="946"/>
        <v>0.67553882540930554</v>
      </c>
      <c r="CG230" s="1">
        <f t="shared" ca="1" si="947"/>
        <v>0.99995894642008698</v>
      </c>
      <c r="CH230" s="1">
        <f t="shared" ca="1" si="948"/>
        <v>0.50551775240028163</v>
      </c>
      <c r="CI230" s="1">
        <f t="shared" ca="1" si="949"/>
        <v>0.99456516947162077</v>
      </c>
      <c r="CJ230" s="1">
        <f t="shared" ca="1" si="950"/>
        <v>0.99999513451902233</v>
      </c>
      <c r="CK230" s="1">
        <f t="shared" ca="1" si="951"/>
        <v>0.99974918189356743</v>
      </c>
      <c r="CL230" s="1">
        <f t="shared" ca="1" si="952"/>
        <v>0.9965149497169844</v>
      </c>
      <c r="CM230" s="1">
        <f t="shared" ca="1" si="953"/>
        <v>0.99933989413402036</v>
      </c>
      <c r="CN230" s="1">
        <f t="shared" ca="1" si="954"/>
        <v>0.99623734873620085</v>
      </c>
      <c r="CO230" s="1">
        <f t="shared" ca="1" si="955"/>
        <v>0.16845687140215862</v>
      </c>
      <c r="CP230" s="1">
        <f t="shared" ca="1" si="956"/>
        <v>0.16845687140215862</v>
      </c>
      <c r="CQ230" s="25"/>
      <c r="CR230" s="7">
        <v>10</v>
      </c>
      <c r="CS230" s="1">
        <f t="shared" ca="1" si="957"/>
        <v>0.25073937333048424</v>
      </c>
      <c r="CT230" s="1">
        <f t="shared" ca="1" si="958"/>
        <v>0.34881031053018841</v>
      </c>
      <c r="CU230" s="1">
        <f t="shared" ca="1" si="959"/>
        <v>0.66601223212591343</v>
      </c>
      <c r="CV230" s="1">
        <f t="shared" ca="1" si="960"/>
        <v>0.75506758205093949</v>
      </c>
      <c r="CW230" s="1">
        <f t="shared" ca="1" si="961"/>
        <v>0.89340240954397054</v>
      </c>
      <c r="CX230" s="1">
        <f t="shared" ca="1" si="962"/>
        <v>0.56695761815873769</v>
      </c>
      <c r="CY230" s="1">
        <f t="shared" ca="1" si="963"/>
        <v>0.21213866146040697</v>
      </c>
      <c r="CZ230" s="1">
        <f t="shared" ca="1" si="964"/>
        <v>0.23829209297227263</v>
      </c>
      <c r="DA230" s="1">
        <f t="shared" ca="1" si="965"/>
        <v>2.3897121346956134E-2</v>
      </c>
      <c r="DB230" s="1">
        <f t="shared" ca="1" si="966"/>
        <v>1.8689893644914347E-2</v>
      </c>
      <c r="DC230" s="1">
        <f t="shared" ca="1" si="967"/>
        <v>1.8689893644914347E-2</v>
      </c>
      <c r="DD230" s="25"/>
      <c r="DE230" s="40"/>
      <c r="DF230" s="14"/>
      <c r="DG230" s="14"/>
      <c r="DH230" s="14"/>
      <c r="DI230" s="14"/>
      <c r="DJ230" s="14"/>
      <c r="DK230" s="14"/>
      <c r="DL230" s="14"/>
      <c r="DM230" s="14"/>
      <c r="DN230" s="25"/>
      <c r="DO230" s="25"/>
      <c r="DP230" s="25"/>
      <c r="DQ230" s="25"/>
      <c r="DR230" s="25"/>
      <c r="DS230" s="25"/>
      <c r="DT230" s="25"/>
      <c r="DU230" s="25"/>
      <c r="DV230" s="25"/>
      <c r="DW230" s="25"/>
      <c r="DX230" s="25"/>
      <c r="DY230" s="25"/>
      <c r="DZ230" s="25"/>
      <c r="EA230" s="25"/>
      <c r="EB230" s="25"/>
      <c r="EC230" s="25"/>
      <c r="ED230" s="25"/>
      <c r="EE230" s="25"/>
      <c r="EF230" s="29"/>
      <c r="EG230" s="23"/>
      <c r="EH230" s="50"/>
      <c r="EI230" s="7">
        <v>4</v>
      </c>
      <c r="EJ230" s="1">
        <f t="shared" ca="1" si="1002"/>
        <v>0.35843938689813865</v>
      </c>
      <c r="EK230" s="1">
        <f t="shared" ca="1" si="1003"/>
        <v>0.47550772715315986</v>
      </c>
      <c r="EL230" s="1">
        <f t="shared" ca="1" si="1004"/>
        <v>0.31155724413745273</v>
      </c>
      <c r="EM230" s="1">
        <f t="shared" ca="1" si="1005"/>
        <v>3.5599488858163384E-5</v>
      </c>
      <c r="EN230" s="25"/>
      <c r="EO230" s="50">
        <v>4</v>
      </c>
      <c r="EP230" s="7">
        <v>1</v>
      </c>
      <c r="EQ230" s="1">
        <f t="shared" ref="EQ230" ca="1" si="1012">MAX(EJ239:EK240)</f>
        <v>0.32435536584537761</v>
      </c>
      <c r="ER230" s="1">
        <f t="shared" ref="ER230" ca="1" si="1013">MAX(EL239:EM240)</f>
        <v>0.17132054240768943</v>
      </c>
      <c r="ES230" s="25"/>
      <c r="ET230" s="23"/>
      <c r="EU230" s="7">
        <v>9</v>
      </c>
      <c r="EV230" s="1"/>
      <c r="EW230" s="14"/>
      <c r="EX230" s="7">
        <v>9</v>
      </c>
      <c r="EY230" s="1"/>
      <c r="EZ230" s="14"/>
      <c r="FA230" s="14"/>
      <c r="FB230" s="14"/>
      <c r="FC230" s="19"/>
    </row>
    <row r="231" spans="1:159" x14ac:dyDescent="0.2">
      <c r="A231" s="55"/>
      <c r="B231" s="18">
        <v>11</v>
      </c>
      <c r="C231" s="1">
        <f>学習データ!C197*$B$37</f>
        <v>0</v>
      </c>
      <c r="D231" s="1">
        <f>学習データ!D197*$B$37</f>
        <v>0</v>
      </c>
      <c r="E231" s="1">
        <f>学習データ!E197*$B$37</f>
        <v>0</v>
      </c>
      <c r="F231" s="1">
        <f>学習データ!F197*$B$37</f>
        <v>0</v>
      </c>
      <c r="G231" s="1">
        <f>学習データ!G197*$B$37</f>
        <v>0</v>
      </c>
      <c r="H231" s="1">
        <f>学習データ!H197*$B$37</f>
        <v>0</v>
      </c>
      <c r="I231" s="1">
        <f>学習データ!I197*$B$37</f>
        <v>0</v>
      </c>
      <c r="J231" s="1">
        <f>学習データ!J197*$B$37</f>
        <v>0</v>
      </c>
      <c r="K231" s="1">
        <f>学習データ!K197*$B$37</f>
        <v>8</v>
      </c>
      <c r="L231" s="1">
        <f>学習データ!L197*$B$37</f>
        <v>10</v>
      </c>
      <c r="M231" s="1">
        <f>学習データ!M197*$B$37</f>
        <v>0</v>
      </c>
      <c r="N231" s="1">
        <f>学習データ!N197*$B$37</f>
        <v>0</v>
      </c>
      <c r="O231" s="1">
        <f>学習データ!O197*$B$37</f>
        <v>0</v>
      </c>
      <c r="P231" s="1">
        <f>学習データ!P197*$B$37</f>
        <v>0</v>
      </c>
      <c r="Q231" s="1">
        <f>学習データ!Q197*$B$37</f>
        <v>0</v>
      </c>
      <c r="R231" s="1">
        <f>学習データ!R197*$B$37</f>
        <v>0</v>
      </c>
      <c r="S231" s="1">
        <f>学習データ!S197*$B$37</f>
        <v>39</v>
      </c>
      <c r="T231" s="1">
        <f>学習データ!T197*$B$37</f>
        <v>254</v>
      </c>
      <c r="U231" s="1">
        <f>学習データ!U197*$B$37</f>
        <v>254</v>
      </c>
      <c r="V231" s="1">
        <f>学習データ!V197*$B$37</f>
        <v>104</v>
      </c>
      <c r="W231" s="1">
        <f>学習データ!W197*$B$37</f>
        <v>0</v>
      </c>
      <c r="X231" s="1">
        <f>学習データ!X197*$B$37</f>
        <v>0</v>
      </c>
      <c r="Y231" s="1">
        <f>学習データ!Y197*$B$37</f>
        <v>0</v>
      </c>
      <c r="Z231" s="1">
        <f>学習データ!Z197*$B$37</f>
        <v>0</v>
      </c>
      <c r="AA231" s="1">
        <f>学習データ!AA197*$B$37</f>
        <v>0</v>
      </c>
      <c r="AB231" s="1">
        <f>学習データ!AB197*$B$37</f>
        <v>0</v>
      </c>
      <c r="AC231" s="1">
        <f>学習データ!AC197*$B$37</f>
        <v>0</v>
      </c>
      <c r="AD231" s="1">
        <f>学習データ!AD197*$B$37</f>
        <v>0</v>
      </c>
      <c r="AE231" s="14"/>
      <c r="AF231" s="14"/>
      <c r="AG231" s="14"/>
      <c r="AH231" s="29"/>
      <c r="AI231" s="25"/>
      <c r="AJ231" s="7">
        <v>11</v>
      </c>
      <c r="AK231" s="36">
        <f t="shared" ca="1" si="907"/>
        <v>0</v>
      </c>
      <c r="AL231" s="36">
        <f t="shared" ca="1" si="908"/>
        <v>0</v>
      </c>
      <c r="AM231" s="36">
        <f t="shared" ca="1" si="909"/>
        <v>0</v>
      </c>
      <c r="AN231" s="36">
        <f t="shared" ca="1" si="910"/>
        <v>0.99607843137254903</v>
      </c>
      <c r="AO231" s="36">
        <f t="shared" ca="1" si="911"/>
        <v>0.69411764705882351</v>
      </c>
      <c r="AP231" s="36">
        <f t="shared" ca="1" si="912"/>
        <v>0.50980392156862742</v>
      </c>
      <c r="AQ231" s="36">
        <f t="shared" ca="1" si="913"/>
        <v>0.9882352941176471</v>
      </c>
      <c r="AR231" s="36">
        <f t="shared" ca="1" si="914"/>
        <v>0.99607843137254903</v>
      </c>
      <c r="AS231" s="36">
        <f t="shared" ca="1" si="915"/>
        <v>0.25098039215686274</v>
      </c>
      <c r="AT231" s="36">
        <f t="shared" ca="1" si="916"/>
        <v>0</v>
      </c>
      <c r="AU231" s="36">
        <f t="shared" ca="1" si="917"/>
        <v>0</v>
      </c>
      <c r="AV231" s="36">
        <f t="shared" ca="1" si="918"/>
        <v>0</v>
      </c>
      <c r="AW231" s="36">
        <f t="shared" ca="1" si="919"/>
        <v>0</v>
      </c>
      <c r="AX231" s="36">
        <f t="shared" ca="1" si="920"/>
        <v>0</v>
      </c>
      <c r="AY231" s="25"/>
      <c r="AZ231" s="7">
        <v>11</v>
      </c>
      <c r="BA231" s="36">
        <f t="shared" ca="1" si="921"/>
        <v>0</v>
      </c>
      <c r="BB231" s="36">
        <f t="shared" ca="1" si="922"/>
        <v>0</v>
      </c>
      <c r="BC231" s="36">
        <f t="shared" ca="1" si="923"/>
        <v>0</v>
      </c>
      <c r="BD231" s="36">
        <f t="shared" ca="1" si="924"/>
        <v>0.99607843137254903</v>
      </c>
      <c r="BE231" s="36">
        <f t="shared" ca="1" si="925"/>
        <v>0</v>
      </c>
      <c r="BF231" s="36">
        <f t="shared" ca="1" si="926"/>
        <v>0</v>
      </c>
      <c r="BG231" s="36">
        <f t="shared" ca="1" si="927"/>
        <v>0.9882352941176471</v>
      </c>
      <c r="BH231" s="36">
        <f t="shared" ca="1" si="928"/>
        <v>0.99607843137254903</v>
      </c>
      <c r="BI231" s="36">
        <f t="shared" ca="1" si="929"/>
        <v>0</v>
      </c>
      <c r="BJ231" s="36">
        <f t="shared" ca="1" si="930"/>
        <v>0</v>
      </c>
      <c r="BK231" s="36">
        <f t="shared" ca="1" si="931"/>
        <v>0</v>
      </c>
      <c r="BL231" s="36">
        <f t="shared" ca="1" si="932"/>
        <v>0</v>
      </c>
      <c r="BM231" s="36">
        <f t="shared" ca="1" si="933"/>
        <v>0</v>
      </c>
      <c r="BN231" s="36">
        <f t="shared" ca="1" si="934"/>
        <v>0</v>
      </c>
      <c r="BO231" s="25"/>
      <c r="BP231" s="25"/>
      <c r="BQ231" s="23"/>
      <c r="BR231" s="7">
        <v>11</v>
      </c>
      <c r="BS231" s="1">
        <f t="shared" ca="1" si="935"/>
        <v>0.50922575501786105</v>
      </c>
      <c r="BT231" s="1">
        <f t="shared" ca="1" si="936"/>
        <v>0.66560610992357416</v>
      </c>
      <c r="BU231" s="1">
        <f t="shared" ca="1" si="937"/>
        <v>0.86685492745768722</v>
      </c>
      <c r="BV231" s="1">
        <f t="shared" ca="1" si="938"/>
        <v>0.83910517237733917</v>
      </c>
      <c r="BW231" s="1">
        <f t="shared" ca="1" si="939"/>
        <v>0.71509136483048585</v>
      </c>
      <c r="BX231" s="1">
        <f t="shared" ca="1" si="940"/>
        <v>0.63657463655999635</v>
      </c>
      <c r="BY231" s="1">
        <f t="shared" ca="1" si="941"/>
        <v>0.57956910765275094</v>
      </c>
      <c r="BZ231" s="1">
        <f t="shared" ca="1" si="942"/>
        <v>0.50595140238292446</v>
      </c>
      <c r="CA231" s="1">
        <f t="shared" ca="1" si="943"/>
        <v>0.48160743256383232</v>
      </c>
      <c r="CB231" s="1">
        <f t="shared" ca="1" si="944"/>
        <v>0.48160743256383232</v>
      </c>
      <c r="CC231" s="1">
        <f t="shared" ca="1" si="945"/>
        <v>0.48160743256383232</v>
      </c>
      <c r="CD231" s="25"/>
      <c r="CE231" s="7">
        <v>11</v>
      </c>
      <c r="CF231" s="1">
        <f t="shared" ca="1" si="946"/>
        <v>0.20960967457809257</v>
      </c>
      <c r="CG231" s="1">
        <f t="shared" ca="1" si="947"/>
        <v>0.99496962015106316</v>
      </c>
      <c r="CH231" s="1">
        <f t="shared" ca="1" si="948"/>
        <v>0.9991536821548983</v>
      </c>
      <c r="CI231" s="1">
        <f t="shared" ca="1" si="949"/>
        <v>0.99999540014286092</v>
      </c>
      <c r="CJ231" s="1">
        <f t="shared" ca="1" si="950"/>
        <v>0.99497964438079034</v>
      </c>
      <c r="CK231" s="1">
        <f t="shared" ca="1" si="951"/>
        <v>0.99483895698895475</v>
      </c>
      <c r="CL231" s="1">
        <f t="shared" ca="1" si="952"/>
        <v>0.99780359183935363</v>
      </c>
      <c r="CM231" s="1">
        <f t="shared" ca="1" si="953"/>
        <v>0.99623734873620085</v>
      </c>
      <c r="CN231" s="1">
        <f t="shared" ca="1" si="954"/>
        <v>0.16845687140215862</v>
      </c>
      <c r="CO231" s="1">
        <f t="shared" ca="1" si="955"/>
        <v>0.16845687140215862</v>
      </c>
      <c r="CP231" s="1">
        <f t="shared" ca="1" si="956"/>
        <v>0.16845687140215862</v>
      </c>
      <c r="CQ231" s="25"/>
      <c r="CR231" s="7">
        <v>11</v>
      </c>
      <c r="CS231" s="1">
        <f t="shared" ca="1" si="957"/>
        <v>5.6742647036260391E-2</v>
      </c>
      <c r="CT231" s="1">
        <f t="shared" ca="1" si="958"/>
        <v>2.6812584364209677E-2</v>
      </c>
      <c r="CU231" s="1">
        <f t="shared" ca="1" si="959"/>
        <v>0.59061782523154982</v>
      </c>
      <c r="CV231" s="1">
        <f t="shared" ca="1" si="960"/>
        <v>0.49012964075709253</v>
      </c>
      <c r="CW231" s="1">
        <f t="shared" ca="1" si="961"/>
        <v>0.15558581485239081</v>
      </c>
      <c r="CX231" s="1">
        <f t="shared" ca="1" si="962"/>
        <v>6.043147077850345E-2</v>
      </c>
      <c r="CY231" s="1">
        <f t="shared" ca="1" si="963"/>
        <v>0.10421097690590791</v>
      </c>
      <c r="CZ231" s="1">
        <f t="shared" ca="1" si="964"/>
        <v>2.3897121346956134E-2</v>
      </c>
      <c r="DA231" s="1">
        <f t="shared" ca="1" si="965"/>
        <v>1.8689893644914347E-2</v>
      </c>
      <c r="DB231" s="1">
        <f t="shared" ca="1" si="966"/>
        <v>1.8689893644914347E-2</v>
      </c>
      <c r="DC231" s="1">
        <f t="shared" ca="1" si="967"/>
        <v>1.8689893644914347E-2</v>
      </c>
      <c r="DD231" s="25"/>
      <c r="DE231" s="40"/>
      <c r="DF231" s="14"/>
      <c r="DG231" s="14"/>
      <c r="DH231" s="14"/>
      <c r="DI231" s="14"/>
      <c r="DJ231" s="14"/>
      <c r="DK231" s="14"/>
      <c r="DL231" s="14"/>
      <c r="DM231" s="14"/>
      <c r="DN231" s="25"/>
      <c r="DO231" s="25"/>
      <c r="DP231" s="25"/>
      <c r="DQ231" s="25"/>
      <c r="DR231" s="25"/>
      <c r="DS231" s="25"/>
      <c r="DT231" s="25"/>
      <c r="DU231" s="25"/>
      <c r="DV231" s="25"/>
      <c r="DW231" s="25"/>
      <c r="DX231" s="25"/>
      <c r="DY231" s="25"/>
      <c r="DZ231" s="25"/>
      <c r="EA231" s="25"/>
      <c r="EB231" s="25"/>
      <c r="EC231" s="25"/>
      <c r="ED231" s="25"/>
      <c r="EE231" s="25"/>
      <c r="EF231" s="29"/>
      <c r="EG231" s="23"/>
      <c r="EH231" s="26"/>
      <c r="EI231" s="14"/>
      <c r="EJ231" s="14"/>
      <c r="EK231" s="14"/>
      <c r="EL231" s="14"/>
      <c r="EM231" s="14"/>
      <c r="EN231" s="25"/>
      <c r="EO231" s="50"/>
      <c r="EP231" s="7">
        <v>2</v>
      </c>
      <c r="EQ231" s="1">
        <f t="shared" ref="EQ231" ca="1" si="1014">MAX(EJ241:EK242)</f>
        <v>9.3211638769300456E-2</v>
      </c>
      <c r="ER231" s="1">
        <f t="shared" ref="ER231" ca="1" si="1015">MAX(EL241:EM242)</f>
        <v>0.99544005113717748</v>
      </c>
      <c r="ES231" s="25"/>
      <c r="ET231" s="23"/>
      <c r="EU231" s="14"/>
      <c r="EV231" s="14"/>
      <c r="EW231" s="14"/>
      <c r="EX231" s="14"/>
      <c r="EY231" s="14"/>
      <c r="EZ231" s="14"/>
      <c r="FA231" s="14"/>
      <c r="FB231" s="14"/>
      <c r="FC231" s="19"/>
    </row>
    <row r="232" spans="1:159" x14ac:dyDescent="0.2">
      <c r="A232" s="55"/>
      <c r="B232" s="18">
        <v>12</v>
      </c>
      <c r="C232" s="1">
        <f>学習データ!C198*$B$37</f>
        <v>0</v>
      </c>
      <c r="D232" s="1">
        <f>学習データ!D198*$B$37</f>
        <v>0</v>
      </c>
      <c r="E232" s="1">
        <f>学習データ!E198*$B$37</f>
        <v>0</v>
      </c>
      <c r="F232" s="1">
        <f>学習データ!F198*$B$37</f>
        <v>0</v>
      </c>
      <c r="G232" s="1">
        <f>学習データ!G198*$B$37</f>
        <v>0</v>
      </c>
      <c r="H232" s="1">
        <f>学習データ!H198*$B$37</f>
        <v>0</v>
      </c>
      <c r="I232" s="1">
        <f>学習データ!I198*$B$37</f>
        <v>0</v>
      </c>
      <c r="J232" s="1">
        <f>学習データ!J198*$B$37</f>
        <v>0</v>
      </c>
      <c r="K232" s="1">
        <f>学習データ!K198*$B$37</f>
        <v>0</v>
      </c>
      <c r="L232" s="1">
        <f>学習データ!L198*$B$37</f>
        <v>0</v>
      </c>
      <c r="M232" s="1">
        <f>学習データ!M198*$B$37</f>
        <v>0</v>
      </c>
      <c r="N232" s="1">
        <f>学習データ!N198*$B$37</f>
        <v>0</v>
      </c>
      <c r="O232" s="1">
        <f>学習データ!O198*$B$37</f>
        <v>0</v>
      </c>
      <c r="P232" s="1">
        <f>学習データ!P198*$B$37</f>
        <v>0</v>
      </c>
      <c r="Q232" s="1">
        <f>学習データ!Q198*$B$37</f>
        <v>0</v>
      </c>
      <c r="R232" s="1">
        <f>学習データ!R198*$B$37</f>
        <v>0</v>
      </c>
      <c r="S232" s="1">
        <f>学習データ!S198*$B$37</f>
        <v>5</v>
      </c>
      <c r="T232" s="1">
        <f>学習データ!T198*$B$37</f>
        <v>212</v>
      </c>
      <c r="U232" s="1">
        <f>学習データ!U198*$B$37</f>
        <v>254</v>
      </c>
      <c r="V232" s="1">
        <f>学習データ!V198*$B$37</f>
        <v>141</v>
      </c>
      <c r="W232" s="1">
        <f>学習データ!W198*$B$37</f>
        <v>0</v>
      </c>
      <c r="X232" s="1">
        <f>学習データ!X198*$B$37</f>
        <v>0</v>
      </c>
      <c r="Y232" s="1">
        <f>学習データ!Y198*$B$37</f>
        <v>0</v>
      </c>
      <c r="Z232" s="1">
        <f>学習データ!Z198*$B$37</f>
        <v>0</v>
      </c>
      <c r="AA232" s="1">
        <f>学習データ!AA198*$B$37</f>
        <v>0</v>
      </c>
      <c r="AB232" s="1">
        <f>学習データ!AB198*$B$37</f>
        <v>0</v>
      </c>
      <c r="AC232" s="1">
        <f>学習データ!AC198*$B$37</f>
        <v>0</v>
      </c>
      <c r="AD232" s="1">
        <f>学習データ!AD198*$B$37</f>
        <v>0</v>
      </c>
      <c r="AE232" s="14"/>
      <c r="AF232" s="14"/>
      <c r="AG232" s="14"/>
      <c r="AH232" s="29"/>
      <c r="AI232" s="25"/>
      <c r="AJ232" s="7">
        <v>12</v>
      </c>
      <c r="AK232" s="36">
        <f t="shared" ca="1" si="907"/>
        <v>0</v>
      </c>
      <c r="AL232" s="36">
        <f t="shared" ca="1" si="908"/>
        <v>0</v>
      </c>
      <c r="AM232" s="36">
        <f t="shared" ca="1" si="909"/>
        <v>0</v>
      </c>
      <c r="AN232" s="36">
        <f t="shared" ca="1" si="910"/>
        <v>0.51372549019607838</v>
      </c>
      <c r="AO232" s="36">
        <f t="shared" ca="1" si="911"/>
        <v>0.97647058823529409</v>
      </c>
      <c r="AP232" s="36">
        <f t="shared" ca="1" si="912"/>
        <v>0.97647058823529409</v>
      </c>
      <c r="AQ232" s="36">
        <f t="shared" ca="1" si="913"/>
        <v>0.6705882352941176</v>
      </c>
      <c r="AR232" s="36">
        <f t="shared" ca="1" si="914"/>
        <v>0</v>
      </c>
      <c r="AS232" s="36">
        <f t="shared" ca="1" si="915"/>
        <v>0</v>
      </c>
      <c r="AT232" s="36">
        <f t="shared" ca="1" si="916"/>
        <v>0</v>
      </c>
      <c r="AU232" s="36">
        <f t="shared" ca="1" si="917"/>
        <v>0</v>
      </c>
      <c r="AV232" s="36">
        <f t="shared" ca="1" si="918"/>
        <v>0</v>
      </c>
      <c r="AW232" s="36">
        <f t="shared" ca="1" si="919"/>
        <v>0</v>
      </c>
      <c r="AX232" s="36">
        <f t="shared" ca="1" si="920"/>
        <v>0</v>
      </c>
      <c r="AY232" s="25"/>
      <c r="AZ232" s="7">
        <v>12</v>
      </c>
      <c r="BA232" s="36">
        <f t="shared" ca="1" si="921"/>
        <v>0</v>
      </c>
      <c r="BB232" s="36">
        <f t="shared" ca="1" si="922"/>
        <v>0</v>
      </c>
      <c r="BC232" s="36">
        <f t="shared" ca="1" si="923"/>
        <v>0</v>
      </c>
      <c r="BD232" s="36">
        <f t="shared" ca="1" si="924"/>
        <v>0</v>
      </c>
      <c r="BE232" s="36">
        <f t="shared" ca="1" si="925"/>
        <v>0.97647058823529409</v>
      </c>
      <c r="BF232" s="36">
        <f t="shared" ca="1" si="926"/>
        <v>0.97647058823529409</v>
      </c>
      <c r="BG232" s="36">
        <f t="shared" ca="1" si="927"/>
        <v>0</v>
      </c>
      <c r="BH232" s="36">
        <f t="shared" ca="1" si="928"/>
        <v>0</v>
      </c>
      <c r="BI232" s="36">
        <f t="shared" ca="1" si="929"/>
        <v>0</v>
      </c>
      <c r="BJ232" s="36">
        <f t="shared" ca="1" si="930"/>
        <v>0</v>
      </c>
      <c r="BK232" s="36">
        <f t="shared" ca="1" si="931"/>
        <v>0</v>
      </c>
      <c r="BL232" s="36">
        <f t="shared" ca="1" si="932"/>
        <v>0</v>
      </c>
      <c r="BM232" s="36">
        <f t="shared" ca="1" si="933"/>
        <v>0</v>
      </c>
      <c r="BN232" s="36">
        <f t="shared" ca="1" si="934"/>
        <v>0</v>
      </c>
      <c r="BO232" s="25"/>
      <c r="BP232" s="25"/>
      <c r="BQ232" s="23"/>
      <c r="BR232" s="25"/>
      <c r="BS232" s="25"/>
      <c r="BT232" s="25"/>
      <c r="BU232" s="25"/>
      <c r="BV232" s="25"/>
      <c r="BW232" s="25"/>
      <c r="BX232" s="25"/>
      <c r="BY232" s="25"/>
      <c r="BZ232" s="25"/>
      <c r="CA232" s="25"/>
      <c r="CB232" s="25"/>
      <c r="CC232" s="25"/>
      <c r="CD232" s="25"/>
      <c r="CE232" s="25"/>
      <c r="CF232" s="25"/>
      <c r="CG232" s="25"/>
      <c r="CH232" s="25"/>
      <c r="CI232" s="25"/>
      <c r="CJ232" s="25"/>
      <c r="CK232" s="25"/>
      <c r="CL232" s="25"/>
      <c r="CM232" s="25"/>
      <c r="CN232" s="25"/>
      <c r="CO232" s="25"/>
      <c r="CP232" s="25"/>
      <c r="CQ232" s="25"/>
      <c r="CR232" s="25"/>
      <c r="CS232" s="25"/>
      <c r="CT232" s="25"/>
      <c r="CU232" s="25"/>
      <c r="CV232" s="25"/>
      <c r="CW232" s="25"/>
      <c r="CX232" s="25"/>
      <c r="CY232" s="25"/>
      <c r="CZ232" s="25"/>
      <c r="DA232" s="25"/>
      <c r="DB232" s="25"/>
      <c r="DC232" s="25"/>
      <c r="DD232" s="25"/>
      <c r="DE232" s="40"/>
      <c r="DF232" s="14"/>
      <c r="DG232" s="14"/>
      <c r="DH232" s="14"/>
      <c r="DI232" s="14"/>
      <c r="DJ232" s="14"/>
      <c r="DK232" s="14"/>
      <c r="DL232" s="14"/>
      <c r="DM232" s="14"/>
      <c r="DN232" s="25"/>
      <c r="DO232" s="25"/>
      <c r="DP232" s="25"/>
      <c r="DQ232" s="25"/>
      <c r="DR232" s="25"/>
      <c r="DS232" s="25"/>
      <c r="DT232" s="25"/>
      <c r="DU232" s="25"/>
      <c r="DV232" s="25"/>
      <c r="DW232" s="25"/>
      <c r="DX232" s="25"/>
      <c r="DY232" s="25"/>
      <c r="DZ232" s="25"/>
      <c r="EA232" s="25"/>
      <c r="EB232" s="25"/>
      <c r="EC232" s="25"/>
      <c r="ED232" s="25"/>
      <c r="EE232" s="25"/>
      <c r="EF232" s="29"/>
      <c r="EG232" s="23"/>
      <c r="EH232" s="50">
        <v>3</v>
      </c>
      <c r="EI232" s="7">
        <v>0</v>
      </c>
      <c r="EJ232" s="7">
        <v>1</v>
      </c>
      <c r="EK232" s="7">
        <v>2</v>
      </c>
      <c r="EL232" s="7">
        <v>3</v>
      </c>
      <c r="EM232" s="7">
        <v>4</v>
      </c>
      <c r="EN232" s="25"/>
      <c r="EO232" s="50">
        <v>5</v>
      </c>
      <c r="EP232" s="7">
        <v>1</v>
      </c>
      <c r="EQ232" s="1">
        <f t="shared" ref="EQ232" ca="1" si="1016">MAX(EJ245:EK246)</f>
        <v>8.4856444405380177E-2</v>
      </c>
      <c r="ER232" s="1">
        <f t="shared" ref="ER232" ca="1" si="1017">MAX(EL245:EM246)</f>
        <v>5.2988295447520921E-2</v>
      </c>
      <c r="ES232" s="25"/>
      <c r="ET232" s="23"/>
      <c r="EU232" s="14"/>
      <c r="EV232" s="14"/>
      <c r="EW232" s="14"/>
      <c r="EX232" s="14"/>
      <c r="EY232" s="14"/>
      <c r="EZ232" s="14"/>
      <c r="FA232" s="14"/>
      <c r="FB232" s="14"/>
      <c r="FC232" s="19"/>
    </row>
    <row r="233" spans="1:159" x14ac:dyDescent="0.2">
      <c r="A233" s="55"/>
      <c r="B233" s="18">
        <v>13</v>
      </c>
      <c r="C233" s="1">
        <f>学習データ!C199*$B$37</f>
        <v>0</v>
      </c>
      <c r="D233" s="1">
        <f>学習データ!D199*$B$37</f>
        <v>0</v>
      </c>
      <c r="E233" s="1">
        <f>学習データ!E199*$B$37</f>
        <v>0</v>
      </c>
      <c r="F233" s="1">
        <f>学習データ!F199*$B$37</f>
        <v>0</v>
      </c>
      <c r="G233" s="1">
        <f>学習データ!G199*$B$37</f>
        <v>0</v>
      </c>
      <c r="H233" s="1">
        <f>学習データ!H199*$B$37</f>
        <v>0</v>
      </c>
      <c r="I233" s="1">
        <f>学習データ!I199*$B$37</f>
        <v>0</v>
      </c>
      <c r="J233" s="1">
        <f>学習データ!J199*$B$37</f>
        <v>0</v>
      </c>
      <c r="K233" s="1">
        <f>学習データ!K199*$B$37</f>
        <v>0</v>
      </c>
      <c r="L233" s="1">
        <f>学習データ!L199*$B$37</f>
        <v>0</v>
      </c>
      <c r="M233" s="1">
        <f>学習データ!M199*$B$37</f>
        <v>0</v>
      </c>
      <c r="N233" s="1">
        <f>学習データ!N199*$B$37</f>
        <v>0</v>
      </c>
      <c r="O233" s="1">
        <f>学習データ!O199*$B$37</f>
        <v>0</v>
      </c>
      <c r="P233" s="1">
        <f>学習データ!P199*$B$37</f>
        <v>0</v>
      </c>
      <c r="Q233" s="1">
        <f>学習データ!Q199*$B$37</f>
        <v>0</v>
      </c>
      <c r="R233" s="1">
        <f>学習データ!R199*$B$37</f>
        <v>0</v>
      </c>
      <c r="S233" s="1">
        <f>学習データ!S199*$B$37</f>
        <v>0</v>
      </c>
      <c r="T233" s="1">
        <f>学習データ!T199*$B$37</f>
        <v>207</v>
      </c>
      <c r="U233" s="1">
        <f>学習データ!U199*$B$37</f>
        <v>254</v>
      </c>
      <c r="V233" s="1">
        <f>学習データ!V199*$B$37</f>
        <v>141</v>
      </c>
      <c r="W233" s="1">
        <f>学習データ!W199*$B$37</f>
        <v>0</v>
      </c>
      <c r="X233" s="1">
        <f>学習データ!X199*$B$37</f>
        <v>0</v>
      </c>
      <c r="Y233" s="1">
        <f>学習データ!Y199*$B$37</f>
        <v>0</v>
      </c>
      <c r="Z233" s="1">
        <f>学習データ!Z199*$B$37</f>
        <v>0</v>
      </c>
      <c r="AA233" s="1">
        <f>学習データ!AA199*$B$37</f>
        <v>0</v>
      </c>
      <c r="AB233" s="1">
        <f>学習データ!AB199*$B$37</f>
        <v>0</v>
      </c>
      <c r="AC233" s="1">
        <f>学習データ!AC199*$B$37</f>
        <v>0</v>
      </c>
      <c r="AD233" s="1">
        <f>学習データ!AD199*$B$37</f>
        <v>0</v>
      </c>
      <c r="AE233" s="14"/>
      <c r="AF233" s="14"/>
      <c r="AG233" s="14"/>
      <c r="AH233" s="29"/>
      <c r="AI233" s="25"/>
      <c r="AJ233" s="7">
        <v>13</v>
      </c>
      <c r="AK233" s="36">
        <f t="shared" ca="1" si="907"/>
        <v>0</v>
      </c>
      <c r="AL233" s="36">
        <f t="shared" ca="1" si="908"/>
        <v>0</v>
      </c>
      <c r="AM233" s="36">
        <f t="shared" ca="1" si="909"/>
        <v>0</v>
      </c>
      <c r="AN233" s="36">
        <f t="shared" ca="1" si="910"/>
        <v>0</v>
      </c>
      <c r="AO233" s="36">
        <f t="shared" ca="1" si="911"/>
        <v>0</v>
      </c>
      <c r="AP233" s="36">
        <f t="shared" ca="1" si="912"/>
        <v>0</v>
      </c>
      <c r="AQ233" s="36">
        <f t="shared" ca="1" si="913"/>
        <v>0</v>
      </c>
      <c r="AR233" s="36">
        <f t="shared" ca="1" si="914"/>
        <v>0</v>
      </c>
      <c r="AS233" s="36">
        <f t="shared" ca="1" si="915"/>
        <v>0</v>
      </c>
      <c r="AT233" s="36">
        <f t="shared" ca="1" si="916"/>
        <v>0</v>
      </c>
      <c r="AU233" s="36">
        <f t="shared" ca="1" si="917"/>
        <v>0</v>
      </c>
      <c r="AV233" s="36">
        <f t="shared" ca="1" si="918"/>
        <v>0</v>
      </c>
      <c r="AW233" s="36">
        <f t="shared" ca="1" si="919"/>
        <v>0</v>
      </c>
      <c r="AX233" s="36">
        <f t="shared" ca="1" si="920"/>
        <v>0</v>
      </c>
      <c r="AY233" s="25"/>
      <c r="AZ233" s="7">
        <v>13</v>
      </c>
      <c r="BA233" s="36">
        <f t="shared" ca="1" si="921"/>
        <v>0</v>
      </c>
      <c r="BB233" s="36">
        <f t="shared" ca="1" si="922"/>
        <v>0</v>
      </c>
      <c r="BC233" s="36">
        <f t="shared" ca="1" si="923"/>
        <v>0</v>
      </c>
      <c r="BD233" s="36">
        <f t="shared" ca="1" si="924"/>
        <v>0</v>
      </c>
      <c r="BE233" s="36">
        <f t="shared" ca="1" si="925"/>
        <v>0</v>
      </c>
      <c r="BF233" s="36">
        <f t="shared" ca="1" si="926"/>
        <v>0</v>
      </c>
      <c r="BG233" s="36">
        <f t="shared" ca="1" si="927"/>
        <v>0</v>
      </c>
      <c r="BH233" s="36">
        <f t="shared" ca="1" si="928"/>
        <v>0</v>
      </c>
      <c r="BI233" s="36">
        <f t="shared" ca="1" si="929"/>
        <v>0</v>
      </c>
      <c r="BJ233" s="36">
        <f t="shared" ca="1" si="930"/>
        <v>0</v>
      </c>
      <c r="BK233" s="36">
        <f t="shared" ca="1" si="931"/>
        <v>0</v>
      </c>
      <c r="BL233" s="36">
        <f t="shared" ca="1" si="932"/>
        <v>0</v>
      </c>
      <c r="BM233" s="36">
        <f t="shared" ca="1" si="933"/>
        <v>0</v>
      </c>
      <c r="BN233" s="36">
        <f t="shared" ca="1" si="934"/>
        <v>0</v>
      </c>
      <c r="BO233" s="25"/>
      <c r="BP233" s="25"/>
      <c r="BQ233" s="23"/>
      <c r="BR233" s="25" t="s">
        <v>27</v>
      </c>
      <c r="BS233" s="25"/>
      <c r="BT233" s="25"/>
      <c r="BU233" s="25"/>
      <c r="BV233" s="25"/>
      <c r="BW233" s="25"/>
      <c r="BX233" s="25" t="s">
        <v>26</v>
      </c>
      <c r="BY233" s="25"/>
      <c r="BZ233" s="25"/>
      <c r="CA233" s="25"/>
      <c r="CB233" s="25"/>
      <c r="CC233" s="25"/>
      <c r="CD233" s="25"/>
      <c r="CE233" s="25" t="s">
        <v>28</v>
      </c>
      <c r="CF233" s="25"/>
      <c r="CG233" s="25"/>
      <c r="CH233" s="25"/>
      <c r="CI233" s="25"/>
      <c r="CJ233" s="25"/>
      <c r="CK233" s="25" t="s">
        <v>26</v>
      </c>
      <c r="CL233" s="25"/>
      <c r="CM233" s="25"/>
      <c r="CN233" s="25"/>
      <c r="CO233" s="25"/>
      <c r="CP233" s="25"/>
      <c r="CQ233" s="25"/>
      <c r="CR233" s="25"/>
      <c r="CS233" s="25"/>
      <c r="CT233" s="25"/>
      <c r="CU233" s="25"/>
      <c r="CV233" s="25"/>
      <c r="CW233" s="25"/>
      <c r="CX233" s="25"/>
      <c r="CY233" s="25"/>
      <c r="CZ233" s="25"/>
      <c r="DA233" s="25"/>
      <c r="DB233" s="25"/>
      <c r="DC233" s="25"/>
      <c r="DD233" s="25"/>
      <c r="DE233" s="40"/>
      <c r="DF233" s="25"/>
      <c r="DG233" s="14" t="s">
        <v>29</v>
      </c>
      <c r="DH233" s="14"/>
      <c r="DI233" s="14"/>
      <c r="DJ233" s="14"/>
      <c r="DK233" s="14"/>
      <c r="DL233" s="14"/>
      <c r="DM233" s="14"/>
      <c r="DN233" s="14"/>
      <c r="DO233" s="25"/>
      <c r="DP233" s="14" t="s">
        <v>29</v>
      </c>
      <c r="DQ233" s="14"/>
      <c r="DR233" s="14"/>
      <c r="DS233" s="14"/>
      <c r="DT233" s="14"/>
      <c r="DU233" s="14"/>
      <c r="DV233" s="14"/>
      <c r="DW233" s="14"/>
      <c r="DX233" s="14"/>
      <c r="DY233" s="14"/>
      <c r="DZ233" s="14"/>
      <c r="EA233" s="14"/>
      <c r="EB233" s="14"/>
      <c r="EC233" s="14"/>
      <c r="ED233" s="14"/>
      <c r="EE233" s="14"/>
      <c r="EF233" s="19"/>
      <c r="EG233" s="23"/>
      <c r="EH233" s="50"/>
      <c r="EI233" s="7">
        <v>1</v>
      </c>
      <c r="EJ233" s="1">
        <f t="shared" ref="EJ233:EJ236" ca="1" si="1018">1/(1+EXP(-SUMPRODUCT($EI$26:$EK$28,DZ221:EB223)+$EL$26))</f>
        <v>0.98491600093219367</v>
      </c>
      <c r="EK233" s="1">
        <f t="shared" ref="EK233:EK236" ca="1" si="1019">1/(1+EXP(-SUMPRODUCT($EI$26:$EK$28,EA221:EC223)+$EL$26))</f>
        <v>8.1856391824140697E-3</v>
      </c>
      <c r="EL233" s="1">
        <f t="shared" ref="EL233:EL236" ca="1" si="1020">1/(1+EXP(-SUMPRODUCT($EI$26:$EK$28,EB221:ED223)+$EL$26))</f>
        <v>3.6401247291734181E-5</v>
      </c>
      <c r="EM233" s="1">
        <f t="shared" ref="EM233:EM236" ca="1" si="1021">1/(1+EXP(-SUMPRODUCT($EI$26:$EK$28,EC221:EE223)+$EL$26))</f>
        <v>1.4133247266713198E-4</v>
      </c>
      <c r="EN233" s="25"/>
      <c r="EO233" s="50"/>
      <c r="EP233" s="7">
        <v>2</v>
      </c>
      <c r="EQ233" s="1">
        <f t="shared" ref="EQ233" ca="1" si="1022">MAX(EJ247:EK248)</f>
        <v>9.4745475729998113E-2</v>
      </c>
      <c r="ER233" s="1">
        <f t="shared" ref="ER233" ca="1" si="1023">MAX(EL247:EM248)</f>
        <v>5.2865537492073275E-2</v>
      </c>
      <c r="ES233" s="25"/>
      <c r="ET233" s="23"/>
      <c r="EU233" s="14"/>
      <c r="EV233" s="14"/>
      <c r="EW233" s="14"/>
      <c r="EX233" s="14"/>
      <c r="EY233" s="14"/>
      <c r="EZ233" s="14"/>
      <c r="FA233" s="14"/>
      <c r="FB233" s="14"/>
      <c r="FC233" s="19"/>
    </row>
    <row r="234" spans="1:159" x14ac:dyDescent="0.2">
      <c r="A234" s="55"/>
      <c r="B234" s="18">
        <v>14</v>
      </c>
      <c r="C234" s="1">
        <f>学習データ!C200*$B$37</f>
        <v>0</v>
      </c>
      <c r="D234" s="1">
        <f>学習データ!D200*$B$37</f>
        <v>0</v>
      </c>
      <c r="E234" s="1">
        <f>学習データ!E200*$B$37</f>
        <v>0</v>
      </c>
      <c r="F234" s="1">
        <f>学習データ!F200*$B$37</f>
        <v>0</v>
      </c>
      <c r="G234" s="1">
        <f>学習データ!G200*$B$37</f>
        <v>0</v>
      </c>
      <c r="H234" s="1">
        <f>学習データ!H200*$B$37</f>
        <v>0</v>
      </c>
      <c r="I234" s="1">
        <f>学習データ!I200*$B$37</f>
        <v>0</v>
      </c>
      <c r="J234" s="1">
        <f>学習データ!J200*$B$37</f>
        <v>0</v>
      </c>
      <c r="K234" s="1">
        <f>学習データ!K200*$B$37</f>
        <v>0</v>
      </c>
      <c r="L234" s="1">
        <f>学習データ!L200*$B$37</f>
        <v>0</v>
      </c>
      <c r="M234" s="1">
        <f>学習データ!M200*$B$37</f>
        <v>0</v>
      </c>
      <c r="N234" s="1">
        <f>学習データ!N200*$B$37</f>
        <v>0</v>
      </c>
      <c r="O234" s="1">
        <f>学習データ!O200*$B$37</f>
        <v>0</v>
      </c>
      <c r="P234" s="1">
        <f>学習データ!P200*$B$37</f>
        <v>0</v>
      </c>
      <c r="Q234" s="1">
        <f>学習データ!Q200*$B$37</f>
        <v>0</v>
      </c>
      <c r="R234" s="1">
        <f>学習データ!R200*$B$37</f>
        <v>0</v>
      </c>
      <c r="S234" s="1">
        <f>学習データ!S200*$B$37</f>
        <v>7</v>
      </c>
      <c r="T234" s="1">
        <f>学習データ!T200*$B$37</f>
        <v>215</v>
      </c>
      <c r="U234" s="1">
        <f>学習データ!U200*$B$37</f>
        <v>254</v>
      </c>
      <c r="V234" s="1">
        <f>学習データ!V200*$B$37</f>
        <v>128</v>
      </c>
      <c r="W234" s="1">
        <f>学習データ!W200*$B$37</f>
        <v>0</v>
      </c>
      <c r="X234" s="1">
        <f>学習データ!X200*$B$37</f>
        <v>0</v>
      </c>
      <c r="Y234" s="1">
        <f>学習データ!Y200*$B$37</f>
        <v>0</v>
      </c>
      <c r="Z234" s="1">
        <f>学習データ!Z200*$B$37</f>
        <v>0</v>
      </c>
      <c r="AA234" s="1">
        <f>学習データ!AA200*$B$37</f>
        <v>0</v>
      </c>
      <c r="AB234" s="1">
        <f>学習データ!AB200*$B$37</f>
        <v>0</v>
      </c>
      <c r="AC234" s="1">
        <f>学習データ!AC200*$B$37</f>
        <v>0</v>
      </c>
      <c r="AD234" s="1">
        <f>学習データ!AD200*$B$37</f>
        <v>0</v>
      </c>
      <c r="AE234" s="14"/>
      <c r="AF234" s="14"/>
      <c r="AG234" s="14"/>
      <c r="AH234" s="29"/>
      <c r="AI234" s="25"/>
      <c r="AJ234" s="7">
        <v>14</v>
      </c>
      <c r="AK234" s="36">
        <f t="shared" ca="1" si="907"/>
        <v>0</v>
      </c>
      <c r="AL234" s="36">
        <f t="shared" ca="1" si="908"/>
        <v>0</v>
      </c>
      <c r="AM234" s="36">
        <f t="shared" ca="1" si="909"/>
        <v>0</v>
      </c>
      <c r="AN234" s="36">
        <f t="shared" ca="1" si="910"/>
        <v>0</v>
      </c>
      <c r="AO234" s="36">
        <f t="shared" ca="1" si="911"/>
        <v>0</v>
      </c>
      <c r="AP234" s="36">
        <f t="shared" ca="1" si="912"/>
        <v>0</v>
      </c>
      <c r="AQ234" s="36">
        <f t="shared" ca="1" si="913"/>
        <v>0</v>
      </c>
      <c r="AR234" s="36">
        <f t="shared" ca="1" si="914"/>
        <v>0</v>
      </c>
      <c r="AS234" s="36">
        <f t="shared" ca="1" si="915"/>
        <v>0</v>
      </c>
      <c r="AT234" s="36">
        <f t="shared" ca="1" si="916"/>
        <v>0</v>
      </c>
      <c r="AU234" s="36">
        <f t="shared" ca="1" si="917"/>
        <v>0</v>
      </c>
      <c r="AV234" s="36">
        <f t="shared" ca="1" si="918"/>
        <v>0</v>
      </c>
      <c r="AW234" s="36">
        <f t="shared" ca="1" si="919"/>
        <v>0</v>
      </c>
      <c r="AX234" s="36">
        <f t="shared" ca="1" si="920"/>
        <v>0</v>
      </c>
      <c r="AY234" s="25"/>
      <c r="AZ234" s="7">
        <v>14</v>
      </c>
      <c r="BA234" s="36">
        <f t="shared" ca="1" si="921"/>
        <v>0</v>
      </c>
      <c r="BB234" s="36">
        <f t="shared" ca="1" si="922"/>
        <v>0</v>
      </c>
      <c r="BC234" s="36">
        <f t="shared" ca="1" si="923"/>
        <v>0</v>
      </c>
      <c r="BD234" s="36">
        <f t="shared" ca="1" si="924"/>
        <v>0</v>
      </c>
      <c r="BE234" s="36">
        <f t="shared" ca="1" si="925"/>
        <v>0</v>
      </c>
      <c r="BF234" s="36">
        <f t="shared" ca="1" si="926"/>
        <v>0</v>
      </c>
      <c r="BG234" s="36">
        <f t="shared" ca="1" si="927"/>
        <v>0</v>
      </c>
      <c r="BH234" s="36">
        <f t="shared" ca="1" si="928"/>
        <v>0</v>
      </c>
      <c r="BI234" s="36">
        <f t="shared" ca="1" si="929"/>
        <v>0</v>
      </c>
      <c r="BJ234" s="36">
        <f t="shared" ca="1" si="930"/>
        <v>0</v>
      </c>
      <c r="BK234" s="36">
        <f t="shared" ca="1" si="931"/>
        <v>0</v>
      </c>
      <c r="BL234" s="36">
        <f t="shared" ca="1" si="932"/>
        <v>0</v>
      </c>
      <c r="BM234" s="36">
        <f t="shared" ca="1" si="933"/>
        <v>0</v>
      </c>
      <c r="BN234" s="36">
        <f t="shared" ca="1" si="934"/>
        <v>0</v>
      </c>
      <c r="BO234" s="25"/>
      <c r="BP234" s="25"/>
      <c r="BQ234" s="23"/>
      <c r="BR234" s="7">
        <v>0</v>
      </c>
      <c r="BS234" s="7">
        <v>1</v>
      </c>
      <c r="BT234" s="7">
        <v>2</v>
      </c>
      <c r="BU234" s="7">
        <v>3</v>
      </c>
      <c r="BV234" s="7">
        <v>4</v>
      </c>
      <c r="BW234" s="7">
        <v>5</v>
      </c>
      <c r="BX234" s="7">
        <v>6</v>
      </c>
      <c r="BY234" s="7">
        <v>7</v>
      </c>
      <c r="BZ234" s="7">
        <v>8</v>
      </c>
      <c r="CA234" s="7">
        <v>9</v>
      </c>
      <c r="CB234" s="7">
        <v>10</v>
      </c>
      <c r="CC234" s="7">
        <v>11</v>
      </c>
      <c r="CD234" s="25"/>
      <c r="CE234" s="7">
        <v>0</v>
      </c>
      <c r="CF234" s="7">
        <v>1</v>
      </c>
      <c r="CG234" s="7">
        <v>2</v>
      </c>
      <c r="CH234" s="7">
        <v>3</v>
      </c>
      <c r="CI234" s="7">
        <v>4</v>
      </c>
      <c r="CJ234" s="7">
        <v>5</v>
      </c>
      <c r="CK234" s="7">
        <v>6</v>
      </c>
      <c r="CL234" s="7">
        <v>7</v>
      </c>
      <c r="CM234" s="7">
        <v>8</v>
      </c>
      <c r="CN234" s="7">
        <v>9</v>
      </c>
      <c r="CO234" s="7">
        <v>10</v>
      </c>
      <c r="CP234" s="7">
        <v>11</v>
      </c>
      <c r="CQ234" s="25"/>
      <c r="CR234" s="25"/>
      <c r="CS234" s="25"/>
      <c r="CT234" s="25"/>
      <c r="CU234" s="25"/>
      <c r="CV234" s="25"/>
      <c r="CW234" s="25"/>
      <c r="CX234" s="25"/>
      <c r="CY234" s="25"/>
      <c r="CZ234" s="25"/>
      <c r="DA234" s="25"/>
      <c r="DB234" s="25"/>
      <c r="DC234" s="25"/>
      <c r="DD234" s="25"/>
      <c r="DE234" s="40"/>
      <c r="DF234" s="50">
        <v>4</v>
      </c>
      <c r="DG234" s="7">
        <v>0</v>
      </c>
      <c r="DH234" s="7">
        <v>1</v>
      </c>
      <c r="DI234" s="7">
        <v>2</v>
      </c>
      <c r="DJ234" s="7">
        <v>3</v>
      </c>
      <c r="DK234" s="7">
        <v>4</v>
      </c>
      <c r="DL234" s="7">
        <v>5</v>
      </c>
      <c r="DM234" s="7">
        <v>6</v>
      </c>
      <c r="DN234" s="14"/>
      <c r="DO234" s="50">
        <v>5</v>
      </c>
      <c r="DP234" s="7">
        <v>0</v>
      </c>
      <c r="DQ234" s="7">
        <v>1</v>
      </c>
      <c r="DR234" s="7">
        <v>2</v>
      </c>
      <c r="DS234" s="7">
        <v>3</v>
      </c>
      <c r="DT234" s="7">
        <v>4</v>
      </c>
      <c r="DU234" s="7">
        <v>5</v>
      </c>
      <c r="DV234" s="7">
        <v>6</v>
      </c>
      <c r="DW234" s="14"/>
      <c r="DX234" s="14"/>
      <c r="DY234" s="14"/>
      <c r="DZ234" s="14"/>
      <c r="EA234" s="14"/>
      <c r="EB234" s="14"/>
      <c r="EC234" s="14"/>
      <c r="ED234" s="14"/>
      <c r="EE234" s="14"/>
      <c r="EF234" s="19"/>
      <c r="EG234" s="23"/>
      <c r="EH234" s="50"/>
      <c r="EI234" s="7">
        <v>2</v>
      </c>
      <c r="EJ234" s="1">
        <f t="shared" ca="1" si="1018"/>
        <v>0.99936731544578161</v>
      </c>
      <c r="EK234" s="1">
        <f t="shared" ca="1" si="1019"/>
        <v>0.99484348097097419</v>
      </c>
      <c r="EL234" s="1">
        <f t="shared" ca="1" si="1020"/>
        <v>0.15159315830526648</v>
      </c>
      <c r="EM234" s="1">
        <f t="shared" ca="1" si="1021"/>
        <v>5.2972925963961276E-5</v>
      </c>
      <c r="EN234" s="25"/>
      <c r="EO234" s="25"/>
      <c r="EP234" s="25"/>
      <c r="EQ234" s="25"/>
      <c r="ER234" s="25"/>
      <c r="ES234" s="25"/>
      <c r="ET234" s="23"/>
      <c r="EU234" s="14"/>
      <c r="EV234" s="14"/>
      <c r="EW234" s="14"/>
      <c r="EX234" s="14"/>
      <c r="EY234" s="14"/>
      <c r="EZ234" s="14"/>
      <c r="FA234" s="14"/>
      <c r="FB234" s="14"/>
      <c r="FC234" s="19"/>
    </row>
    <row r="235" spans="1:159" x14ac:dyDescent="0.2">
      <c r="A235" s="55"/>
      <c r="B235" s="18">
        <v>15</v>
      </c>
      <c r="C235" s="1">
        <f>学習データ!C201*$B$37</f>
        <v>0</v>
      </c>
      <c r="D235" s="1">
        <f>学習データ!D201*$B$37</f>
        <v>0</v>
      </c>
      <c r="E235" s="1">
        <f>学習データ!E201*$B$37</f>
        <v>0</v>
      </c>
      <c r="F235" s="1">
        <f>学習データ!F201*$B$37</f>
        <v>0</v>
      </c>
      <c r="G235" s="1">
        <f>学習データ!G201*$B$37</f>
        <v>0</v>
      </c>
      <c r="H235" s="1">
        <f>学習データ!H201*$B$37</f>
        <v>0</v>
      </c>
      <c r="I235" s="1">
        <f>学習データ!I201*$B$37</f>
        <v>0</v>
      </c>
      <c r="J235" s="1">
        <f>学習データ!J201*$B$37</f>
        <v>0</v>
      </c>
      <c r="K235" s="1">
        <f>学習データ!K201*$B$37</f>
        <v>0</v>
      </c>
      <c r="L235" s="1">
        <f>学習データ!L201*$B$37</f>
        <v>0</v>
      </c>
      <c r="M235" s="1">
        <f>学習データ!M201*$B$37</f>
        <v>0</v>
      </c>
      <c r="N235" s="1">
        <f>学習データ!N201*$B$37</f>
        <v>0</v>
      </c>
      <c r="O235" s="1">
        <f>学習データ!O201*$B$37</f>
        <v>0</v>
      </c>
      <c r="P235" s="1">
        <f>学習データ!P201*$B$37</f>
        <v>0</v>
      </c>
      <c r="Q235" s="1">
        <f>学習データ!Q201*$B$37</f>
        <v>0</v>
      </c>
      <c r="R235" s="1">
        <f>学習データ!R201*$B$37</f>
        <v>0</v>
      </c>
      <c r="S235" s="1">
        <f>学習データ!S201*$B$37</f>
        <v>39</v>
      </c>
      <c r="T235" s="1">
        <f>学習データ!T201*$B$37</f>
        <v>254</v>
      </c>
      <c r="U235" s="1">
        <f>学習データ!U201*$B$37</f>
        <v>254</v>
      </c>
      <c r="V235" s="1">
        <f>学習データ!V201*$B$37</f>
        <v>56</v>
      </c>
      <c r="W235" s="1">
        <f>学習データ!W201*$B$37</f>
        <v>0</v>
      </c>
      <c r="X235" s="1">
        <f>学習データ!X201*$B$37</f>
        <v>0</v>
      </c>
      <c r="Y235" s="1">
        <f>学習データ!Y201*$B$37</f>
        <v>20</v>
      </c>
      <c r="Z235" s="1">
        <f>学習データ!Z201*$B$37</f>
        <v>67</v>
      </c>
      <c r="AA235" s="1">
        <f>学習データ!AA201*$B$37</f>
        <v>124</v>
      </c>
      <c r="AB235" s="1">
        <f>学習データ!AB201*$B$37</f>
        <v>39</v>
      </c>
      <c r="AC235" s="1">
        <f>学習データ!AC201*$B$37</f>
        <v>0</v>
      </c>
      <c r="AD235" s="1">
        <f>学習データ!AD201*$B$37</f>
        <v>0</v>
      </c>
      <c r="AE235" s="14"/>
      <c r="AF235" s="14"/>
      <c r="AG235" s="14"/>
      <c r="AH235" s="29"/>
      <c r="AI235" s="25"/>
      <c r="AJ235" s="25"/>
      <c r="AK235" s="25"/>
      <c r="AL235" s="25"/>
      <c r="AM235" s="25"/>
      <c r="AN235" s="25"/>
      <c r="AO235" s="25"/>
      <c r="AP235" s="25"/>
      <c r="AQ235" s="25"/>
      <c r="AR235" s="25"/>
      <c r="AS235" s="25"/>
      <c r="AT235" s="25"/>
      <c r="AU235" s="25"/>
      <c r="AV235" s="25"/>
      <c r="AW235" s="25"/>
      <c r="AX235" s="25"/>
      <c r="AY235" s="25"/>
      <c r="AZ235" s="25"/>
      <c r="BA235" s="25"/>
      <c r="BB235" s="25"/>
      <c r="BC235" s="25"/>
      <c r="BD235" s="25"/>
      <c r="BE235" s="25"/>
      <c r="BF235" s="25"/>
      <c r="BG235" s="25"/>
      <c r="BH235" s="25"/>
      <c r="BI235" s="25"/>
      <c r="BJ235" s="25"/>
      <c r="BK235" s="25"/>
      <c r="BL235" s="25"/>
      <c r="BM235" s="25"/>
      <c r="BN235" s="25"/>
      <c r="BO235" s="25"/>
      <c r="BP235" s="25"/>
      <c r="BQ235" s="23"/>
      <c r="BR235" s="7">
        <v>1</v>
      </c>
      <c r="BS235" s="1">
        <f t="shared" ref="BS235:BS245" ca="1" si="1024">1/(1+EXP(-SUMPRODUCT($BS$27:$BV$30,BA221:BD224)+$BW$27))</f>
        <v>0.23714300153605961</v>
      </c>
      <c r="BT235" s="1">
        <f t="shared" ref="BT235:BT245" ca="1" si="1025">1/(1+EXP(-SUMPRODUCT($BS$27:$BV$30,BB221:BE224)+$BW$27))</f>
        <v>0.23714300153605961</v>
      </c>
      <c r="BU235" s="1">
        <f t="shared" ref="BU235:BU245" ca="1" si="1026">1/(1+EXP(-SUMPRODUCT($BS$27:$BV$30,BC221:BF224)+$BW$27))</f>
        <v>0.18894077061719308</v>
      </c>
      <c r="BV235" s="1">
        <f t="shared" ref="BV235:BV245" ca="1" si="1027">1/(1+EXP(-SUMPRODUCT($BS$27:$BV$30,BD221:BG224)+$BW$27))</f>
        <v>2.1181493093421042E-3</v>
      </c>
      <c r="BW235" s="1">
        <f t="shared" ref="BW235:BW245" ca="1" si="1028">1/(1+EXP(-SUMPRODUCT($BS$27:$BV$30,BE221:BH224)+$BW$27))</f>
        <v>4.8894088118901754E-3</v>
      </c>
      <c r="BX235" s="1">
        <f t="shared" ref="BX235:BX245" ca="1" si="1029">1/(1+EXP(-SUMPRODUCT($BS$27:$BV$30,BF221:BI224)+$BW$27))</f>
        <v>7.8820001197094966E-2</v>
      </c>
      <c r="BY235" s="1">
        <f t="shared" ref="BY235:BY245" ca="1" si="1030">1/(1+EXP(-SUMPRODUCT($BS$27:$BV$30,BG221:BJ224)+$BW$27))</f>
        <v>3.1683480764671248E-3</v>
      </c>
      <c r="BZ235" s="1">
        <f t="shared" ref="BZ235:BZ245" ca="1" si="1031">1/(1+EXP(-SUMPRODUCT($BS$27:$BV$30,BH221:BK224)+$BW$27))</f>
        <v>0.91955394640921984</v>
      </c>
      <c r="CA235" s="1">
        <f t="shared" ref="CA235:CA245" ca="1" si="1032">1/(1+EXP(-SUMPRODUCT($BS$27:$BV$30,BI221:BL224)+$BW$27))</f>
        <v>0.20833556291647515</v>
      </c>
      <c r="CB235" s="1">
        <f t="shared" ref="CB235:CB245" ca="1" si="1033">1/(1+EXP(-SUMPRODUCT($BS$27:$BV$30,BJ221:BM224)+$BW$27))</f>
        <v>0.23714300153605961</v>
      </c>
      <c r="CC235" s="1">
        <f t="shared" ref="CC235:CC245" ca="1" si="1034">1/(1+EXP(-SUMPRODUCT($BS$27:$BV$30,BK221:BN224)+$BW$27))</f>
        <v>0.23714300153605961</v>
      </c>
      <c r="CD235" s="25"/>
      <c r="CE235" s="7">
        <v>1</v>
      </c>
      <c r="CF235" s="1">
        <f t="shared" ref="CF235:CF245" ca="1" si="1035">1/(1+EXP(-SUMPRODUCT($BS$31:$BV$34,BA221:BD224)+$BW$31))</f>
        <v>0.42673007297672289</v>
      </c>
      <c r="CG235" s="1">
        <f t="shared" ref="CG235:CG245" ca="1" si="1036">1/(1+EXP(-SUMPRODUCT($BS$31:$BV$34,BB221:BE224)+$BW$31))</f>
        <v>0.42673007297672289</v>
      </c>
      <c r="CH235" s="1">
        <f t="shared" ref="CH235:CH245" ca="1" si="1037">1/(1+EXP(-SUMPRODUCT($BS$31:$BV$34,BC221:BF224)+$BW$31))</f>
        <v>0.42646581536631528</v>
      </c>
      <c r="CI235" s="1">
        <f t="shared" ref="CI235:CI245" ca="1" si="1038">1/(1+EXP(-SUMPRODUCT($BS$31:$BV$34,BD221:BG224)+$BW$31))</f>
        <v>0.35386712131891845</v>
      </c>
      <c r="CJ235" s="1">
        <f t="shared" ref="CJ235:CJ245" ca="1" si="1039">1/(1+EXP(-SUMPRODUCT($BS$31:$BV$34,BE221:BH224)+$BW$31))</f>
        <v>0.97970456675833228</v>
      </c>
      <c r="CK235" s="1">
        <f t="shared" ref="CK235:CK245" ca="1" si="1040">1/(1+EXP(-SUMPRODUCT($BS$31:$BV$34,BF221:BI224)+$BW$31))</f>
        <v>0.88964493358912711</v>
      </c>
      <c r="CL235" s="1">
        <f t="shared" ref="CL235:CL245" ca="1" si="1041">1/(1+EXP(-SUMPRODUCT($BS$31:$BV$34,BG221:BJ224)+$BW$31))</f>
        <v>0.94056039596612673</v>
      </c>
      <c r="CM235" s="1">
        <f t="shared" ref="CM235:CM245" ca="1" si="1042">1/(1+EXP(-SUMPRODUCT($BS$31:$BV$34,BH221:BK224)+$BW$31))</f>
        <v>0.98061530418954423</v>
      </c>
      <c r="CN235" s="1">
        <f t="shared" ref="CN235:CN245" ca="1" si="1043">1/(1+EXP(-SUMPRODUCT($BS$31:$BV$34,BI221:BL224)+$BW$31))</f>
        <v>0.44654738338022626</v>
      </c>
      <c r="CO235" s="1">
        <f t="shared" ref="CO235:CO245" ca="1" si="1044">1/(1+EXP(-SUMPRODUCT($BS$31:$BV$34,BJ221:BM224)+$BW$31))</f>
        <v>0.42673007297672289</v>
      </c>
      <c r="CP235" s="1">
        <f t="shared" ref="CP235:CP245" ca="1" si="1045">1/(1+EXP(-SUMPRODUCT($BS$31:$BV$34,BK221:BN224)+$BW$31))</f>
        <v>0.42673007297672289</v>
      </c>
      <c r="CQ235" s="25"/>
      <c r="CR235" s="25"/>
      <c r="CS235" s="25"/>
      <c r="CT235" s="25"/>
      <c r="CU235" s="25"/>
      <c r="CV235" s="25"/>
      <c r="CW235" s="25"/>
      <c r="CX235" s="25"/>
      <c r="CY235" s="25"/>
      <c r="CZ235" s="25"/>
      <c r="DA235" s="25"/>
      <c r="DB235" s="25"/>
      <c r="DC235" s="25"/>
      <c r="DD235" s="25"/>
      <c r="DE235" s="40"/>
      <c r="DF235" s="50"/>
      <c r="DG235" s="7">
        <v>1</v>
      </c>
      <c r="DH235" s="1">
        <f t="shared" ref="DH235:DH240" ca="1" si="1046">MAX(OFFSET(BS235,$BR234,BR$54,2,2))*$DF$37</f>
        <v>0.23714300153605961</v>
      </c>
      <c r="DI235" s="1">
        <f t="shared" ref="DI235:DI240" ca="1" si="1047">MAX(OFFSET(BT235,$BR234,BS$54,2,2))*$DF$37</f>
        <v>0.9433805857997738</v>
      </c>
      <c r="DJ235" s="1">
        <f t="shared" ref="DJ235:DJ240" ca="1" si="1048">MAX(OFFSET(BU235,$BR234,BT$54,2,2))*$DF$37</f>
        <v>0.98777324823784107</v>
      </c>
      <c r="DK235" s="1">
        <f t="shared" ref="DK235:DK240" ca="1" si="1049">MAX(OFFSET(BV235,$BR234,BU$54,2,2))*$DF$37</f>
        <v>0.91955394640921984</v>
      </c>
      <c r="DL235" s="1">
        <f t="shared" ref="DL235:DL240" ca="1" si="1050">MAX(OFFSET(BW235,$BR234,BV$54,2,2))*$DF$37</f>
        <v>0.92101063075693756</v>
      </c>
      <c r="DM235" s="1">
        <f t="shared" ref="DM235:DM240" ca="1" si="1051">MAX(OFFSET(BX235,$BR234,BW$54,2,2))*$DF$37</f>
        <v>0.23714300153605961</v>
      </c>
      <c r="DN235" s="14"/>
      <c r="DO235" s="50"/>
      <c r="DP235" s="7">
        <v>1</v>
      </c>
      <c r="DQ235" s="1">
        <f t="shared" ref="DQ235:DQ240" ca="1" si="1052">MAX(OFFSET(CF235,$CE234,CE$54,2,2))*$DF$37</f>
        <v>0.42673007297672289</v>
      </c>
      <c r="DR235" s="1">
        <f t="shared" ref="DR235:DR240" ca="1" si="1053">MAX(OFFSET(CG235,$CE234,CF$54,2,2))*$DF$37</f>
        <v>0.98427419356678147</v>
      </c>
      <c r="DS235" s="1">
        <f t="shared" ref="DS235:DS240" ca="1" si="1054">MAX(OFFSET(CH235,$CE234,CG$54,2,2))*$DF$37</f>
        <v>0.99520723745154804</v>
      </c>
      <c r="DT235" s="1">
        <f t="shared" ref="DT235:DT240" ca="1" si="1055">MAX(OFFSET(CI235,$CE234,CH$54,2,2))*$DF$37</f>
        <v>0.99976765556185154</v>
      </c>
      <c r="DU235" s="1">
        <f t="shared" ref="DU235:DU240" ca="1" si="1056">MAX(OFFSET(CJ235,$CE234,CI$54,2,2))*$DF$37</f>
        <v>0.97596828626628218</v>
      </c>
      <c r="DV235" s="1">
        <f t="shared" ref="DV235:DV240" ca="1" si="1057">MAX(OFFSET(CK235,$CE234,CJ$54,2,2))*$DF$37</f>
        <v>0.42673007297672289</v>
      </c>
      <c r="DW235" s="14"/>
      <c r="DX235" s="14"/>
      <c r="DY235" s="14"/>
      <c r="DZ235" s="14"/>
      <c r="EA235" s="14"/>
      <c r="EB235" s="14"/>
      <c r="EC235" s="14"/>
      <c r="ED235" s="14"/>
      <c r="EE235" s="14"/>
      <c r="EF235" s="19"/>
      <c r="EG235" s="23"/>
      <c r="EH235" s="50"/>
      <c r="EI235" s="7">
        <v>3</v>
      </c>
      <c r="EJ235" s="1">
        <f t="shared" ca="1" si="1018"/>
        <v>3.3461952930650816E-4</v>
      </c>
      <c r="EK235" s="1">
        <f t="shared" ca="1" si="1019"/>
        <v>1.2996293492305373E-3</v>
      </c>
      <c r="EL235" s="1">
        <f t="shared" ca="1" si="1020"/>
        <v>2.5886192315468502E-3</v>
      </c>
      <c r="EM235" s="1">
        <f t="shared" ca="1" si="1021"/>
        <v>1.7843141118888075E-5</v>
      </c>
      <c r="EN235" s="25"/>
      <c r="EO235" s="25"/>
      <c r="EP235" s="25"/>
      <c r="EQ235" s="25"/>
      <c r="ER235" s="25"/>
      <c r="ES235" s="25"/>
      <c r="ET235" s="23"/>
      <c r="EU235" s="14"/>
      <c r="EV235" s="14"/>
      <c r="EW235" s="14"/>
      <c r="EX235" s="14"/>
      <c r="EY235" s="14"/>
      <c r="EZ235" s="14"/>
      <c r="FA235" s="14"/>
      <c r="FB235" s="14"/>
      <c r="FC235" s="19"/>
    </row>
    <row r="236" spans="1:159" x14ac:dyDescent="0.2">
      <c r="A236" s="55"/>
      <c r="B236" s="18">
        <v>16</v>
      </c>
      <c r="C236" s="1">
        <f>学習データ!C202*$B$37</f>
        <v>0</v>
      </c>
      <c r="D236" s="1">
        <f>学習データ!D202*$B$37</f>
        <v>0</v>
      </c>
      <c r="E236" s="1">
        <f>学習データ!E202*$B$37</f>
        <v>0</v>
      </c>
      <c r="F236" s="1">
        <f>学習データ!F202*$B$37</f>
        <v>0</v>
      </c>
      <c r="G236" s="1">
        <f>学習データ!G202*$B$37</f>
        <v>0</v>
      </c>
      <c r="H236" s="1">
        <f>学習データ!H202*$B$37</f>
        <v>0</v>
      </c>
      <c r="I236" s="1">
        <f>学習データ!I202*$B$37</f>
        <v>0</v>
      </c>
      <c r="J236" s="1">
        <f>学習データ!J202*$B$37</f>
        <v>0</v>
      </c>
      <c r="K236" s="1">
        <f>学習データ!K202*$B$37</f>
        <v>0</v>
      </c>
      <c r="L236" s="1">
        <f>学習データ!L202*$B$37</f>
        <v>0</v>
      </c>
      <c r="M236" s="1">
        <f>学習データ!M202*$B$37</f>
        <v>0</v>
      </c>
      <c r="N236" s="1">
        <f>学習データ!N202*$B$37</f>
        <v>0</v>
      </c>
      <c r="O236" s="1">
        <f>学習データ!O202*$B$37</f>
        <v>0</v>
      </c>
      <c r="P236" s="1">
        <f>学習データ!P202*$B$37</f>
        <v>0</v>
      </c>
      <c r="Q236" s="1">
        <f>学習データ!Q202*$B$37</f>
        <v>7</v>
      </c>
      <c r="R236" s="1">
        <f>学習データ!R202*$B$37</f>
        <v>35</v>
      </c>
      <c r="S236" s="1">
        <f>学習データ!S202*$B$37</f>
        <v>98</v>
      </c>
      <c r="T236" s="1">
        <f>学習データ!T202*$B$37</f>
        <v>254</v>
      </c>
      <c r="U236" s="1">
        <f>学習データ!U202*$B$37</f>
        <v>254</v>
      </c>
      <c r="V236" s="1">
        <f>学習データ!V202*$B$37</f>
        <v>208</v>
      </c>
      <c r="W236" s="1">
        <f>学習データ!W202*$B$37</f>
        <v>157</v>
      </c>
      <c r="X236" s="1">
        <f>学習データ!X202*$B$37</f>
        <v>207</v>
      </c>
      <c r="Y236" s="1">
        <f>学習データ!Y202*$B$37</f>
        <v>225</v>
      </c>
      <c r="Z236" s="1">
        <f>学習データ!Z202*$B$37</f>
        <v>254</v>
      </c>
      <c r="AA236" s="1">
        <f>学習データ!AA202*$B$37</f>
        <v>241</v>
      </c>
      <c r="AB236" s="1">
        <f>学習データ!AB202*$B$37</f>
        <v>160</v>
      </c>
      <c r="AC236" s="1">
        <f>学習データ!AC202*$B$37</f>
        <v>0</v>
      </c>
      <c r="AD236" s="1">
        <f>学習データ!AD202*$B$37</f>
        <v>0</v>
      </c>
      <c r="AE236" s="14"/>
      <c r="AF236" s="14"/>
      <c r="AG236" s="14"/>
      <c r="AH236" s="29"/>
      <c r="AI236" s="25"/>
      <c r="AJ236" s="25"/>
      <c r="AK236" s="25"/>
      <c r="AL236" s="25"/>
      <c r="AM236" s="25"/>
      <c r="AN236" s="25"/>
      <c r="AO236" s="25"/>
      <c r="AP236" s="25"/>
      <c r="AQ236" s="25"/>
      <c r="AR236" s="25"/>
      <c r="AS236" s="25"/>
      <c r="AT236" s="25"/>
      <c r="AU236" s="25"/>
      <c r="AV236" s="25"/>
      <c r="AW236" s="25"/>
      <c r="AX236" s="25"/>
      <c r="AY236" s="25"/>
      <c r="AZ236" s="25"/>
      <c r="BA236" s="25"/>
      <c r="BB236" s="25"/>
      <c r="BC236" s="25"/>
      <c r="BD236" s="25"/>
      <c r="BE236" s="25"/>
      <c r="BF236" s="25"/>
      <c r="BG236" s="25"/>
      <c r="BH236" s="25"/>
      <c r="BI236" s="25"/>
      <c r="BJ236" s="25"/>
      <c r="BK236" s="25"/>
      <c r="BL236" s="25"/>
      <c r="BM236" s="25"/>
      <c r="BN236" s="25"/>
      <c r="BO236" s="25"/>
      <c r="BP236" s="25"/>
      <c r="BQ236" s="23"/>
      <c r="BR236" s="7">
        <v>2</v>
      </c>
      <c r="BS236" s="1">
        <f t="shared" ca="1" si="1024"/>
        <v>0.23714300153605961</v>
      </c>
      <c r="BT236" s="1">
        <f t="shared" ca="1" si="1025"/>
        <v>0.18894077061719308</v>
      </c>
      <c r="BU236" s="1">
        <f t="shared" ca="1" si="1026"/>
        <v>3.5260687886458585E-3</v>
      </c>
      <c r="BV236" s="1">
        <f t="shared" ca="1" si="1027"/>
        <v>0.9433805857997738</v>
      </c>
      <c r="BW236" s="1">
        <f t="shared" ca="1" si="1028"/>
        <v>0.89506208472630799</v>
      </c>
      <c r="BX236" s="1">
        <f t="shared" ca="1" si="1029"/>
        <v>0.98777324823784107</v>
      </c>
      <c r="BY236" s="1">
        <f t="shared" ca="1" si="1030"/>
        <v>0.86144036907563826</v>
      </c>
      <c r="BZ236" s="1">
        <f t="shared" ca="1" si="1031"/>
        <v>8.480000092916247E-2</v>
      </c>
      <c r="CA236" s="1">
        <f t="shared" ca="1" si="1032"/>
        <v>0.92101063075693756</v>
      </c>
      <c r="CB236" s="1">
        <f t="shared" ca="1" si="1033"/>
        <v>0.21083434802659684</v>
      </c>
      <c r="CC236" s="1">
        <f t="shared" ca="1" si="1034"/>
        <v>0.23714300153605961</v>
      </c>
      <c r="CD236" s="25"/>
      <c r="CE236" s="7">
        <v>2</v>
      </c>
      <c r="CF236" s="1">
        <f t="shared" ca="1" si="1035"/>
        <v>0.42673007297672289</v>
      </c>
      <c r="CG236" s="1">
        <f t="shared" ca="1" si="1036"/>
        <v>0.42646581536631528</v>
      </c>
      <c r="CH236" s="1">
        <f t="shared" ca="1" si="1037"/>
        <v>0.76390986851567555</v>
      </c>
      <c r="CI236" s="1">
        <f t="shared" ca="1" si="1038"/>
        <v>0.98427419356678147</v>
      </c>
      <c r="CJ236" s="1">
        <f t="shared" ca="1" si="1039"/>
        <v>0.8901499350055152</v>
      </c>
      <c r="CK236" s="1">
        <f t="shared" ca="1" si="1040"/>
        <v>0.99520723745154804</v>
      </c>
      <c r="CL236" s="1">
        <f t="shared" ca="1" si="1041"/>
        <v>0.93065025287783187</v>
      </c>
      <c r="CM236" s="1">
        <f t="shared" ca="1" si="1042"/>
        <v>0.99976765556185154</v>
      </c>
      <c r="CN236" s="1">
        <f t="shared" ca="1" si="1043"/>
        <v>0.97596828626628218</v>
      </c>
      <c r="CO236" s="1">
        <f t="shared" ca="1" si="1044"/>
        <v>0.44474491405343697</v>
      </c>
      <c r="CP236" s="1">
        <f t="shared" ca="1" si="1045"/>
        <v>0.42673007297672289</v>
      </c>
      <c r="CQ236" s="25"/>
      <c r="CR236" s="25"/>
      <c r="CS236" s="25"/>
      <c r="CT236" s="25"/>
      <c r="CU236" s="25"/>
      <c r="CV236" s="25"/>
      <c r="CW236" s="25"/>
      <c r="CX236" s="25"/>
      <c r="CY236" s="25"/>
      <c r="CZ236" s="25"/>
      <c r="DA236" s="25"/>
      <c r="DB236" s="25"/>
      <c r="DC236" s="25"/>
      <c r="DD236" s="25"/>
      <c r="DE236" s="40"/>
      <c r="DF236" s="50"/>
      <c r="DG236" s="7">
        <v>2</v>
      </c>
      <c r="DH236" s="1">
        <f t="shared" ca="1" si="1046"/>
        <v>0.28340991235107005</v>
      </c>
      <c r="DI236" s="1">
        <f t="shared" ca="1" si="1047"/>
        <v>0.99999997590740397</v>
      </c>
      <c r="DJ236" s="1">
        <f t="shared" ca="1" si="1048"/>
        <v>0.99999995455520796</v>
      </c>
      <c r="DK236" s="1">
        <f t="shared" ca="1" si="1049"/>
        <v>0.99942775178582122</v>
      </c>
      <c r="DL236" s="1">
        <f t="shared" ca="1" si="1050"/>
        <v>0.95065408535987028</v>
      </c>
      <c r="DM236" s="1">
        <f t="shared" ca="1" si="1051"/>
        <v>0.23714300153605961</v>
      </c>
      <c r="DN236" s="14"/>
      <c r="DO236" s="50"/>
      <c r="DP236" s="7">
        <v>2</v>
      </c>
      <c r="DQ236" s="1">
        <f t="shared" ca="1" si="1052"/>
        <v>0.81458811545490828</v>
      </c>
      <c r="DR236" s="1">
        <f t="shared" ca="1" si="1053"/>
        <v>0.99538346851255366</v>
      </c>
      <c r="DS236" s="1">
        <f t="shared" ca="1" si="1054"/>
        <v>0.99997110263085653</v>
      </c>
      <c r="DT236" s="1">
        <f t="shared" ca="1" si="1055"/>
        <v>0.9999602629430131</v>
      </c>
      <c r="DU236" s="1">
        <f t="shared" ca="1" si="1056"/>
        <v>0.99994596648472733</v>
      </c>
      <c r="DV236" s="1">
        <f t="shared" ca="1" si="1057"/>
        <v>0.42673007297672289</v>
      </c>
      <c r="DW236" s="14"/>
      <c r="DX236" s="14"/>
      <c r="DY236" s="14"/>
      <c r="DZ236" s="14"/>
      <c r="EA236" s="14"/>
      <c r="EB236" s="14"/>
      <c r="EC236" s="14"/>
      <c r="ED236" s="14"/>
      <c r="EE236" s="14"/>
      <c r="EF236" s="19"/>
      <c r="EG236" s="23"/>
      <c r="EH236" s="50"/>
      <c r="EI236" s="7">
        <v>4</v>
      </c>
      <c r="EJ236" s="1">
        <f t="shared" ca="1" si="1018"/>
        <v>3.5927940960070077E-2</v>
      </c>
      <c r="EK236" s="1">
        <f t="shared" ca="1" si="1019"/>
        <v>6.2274730540141772E-2</v>
      </c>
      <c r="EL236" s="1">
        <f t="shared" ca="1" si="1020"/>
        <v>9.0188068106711317E-2</v>
      </c>
      <c r="EM236" s="1">
        <f t="shared" ca="1" si="1021"/>
        <v>0.31193079704658944</v>
      </c>
      <c r="EN236" s="25"/>
      <c r="EO236" s="25"/>
      <c r="EP236" s="25"/>
      <c r="EQ236" s="25"/>
      <c r="ER236" s="25"/>
      <c r="ES236" s="25"/>
      <c r="ET236" s="23"/>
      <c r="EU236" s="14"/>
      <c r="EV236" s="14"/>
      <c r="EW236" s="14"/>
      <c r="EX236" s="14"/>
      <c r="EY236" s="14"/>
      <c r="EZ236" s="14"/>
      <c r="FA236" s="14"/>
      <c r="FB236" s="14"/>
      <c r="FC236" s="19"/>
    </row>
    <row r="237" spans="1:159" x14ac:dyDescent="0.2">
      <c r="A237" s="55"/>
      <c r="B237" s="18">
        <v>17</v>
      </c>
      <c r="C237" s="1">
        <f>学習データ!C203*$B$37</f>
        <v>0</v>
      </c>
      <c r="D237" s="1">
        <f>学習データ!D203*$B$37</f>
        <v>0</v>
      </c>
      <c r="E237" s="1">
        <f>学習データ!E203*$B$37</f>
        <v>0</v>
      </c>
      <c r="F237" s="1">
        <f>学習データ!F203*$B$37</f>
        <v>0</v>
      </c>
      <c r="G237" s="1">
        <f>学習データ!G203*$B$37</f>
        <v>0</v>
      </c>
      <c r="H237" s="1">
        <f>学習データ!H203*$B$37</f>
        <v>0</v>
      </c>
      <c r="I237" s="1">
        <f>学習データ!I203*$B$37</f>
        <v>0</v>
      </c>
      <c r="J237" s="1">
        <f>学習データ!J203*$B$37</f>
        <v>0</v>
      </c>
      <c r="K237" s="1">
        <f>学習データ!K203*$B$37</f>
        <v>9</v>
      </c>
      <c r="L237" s="1">
        <f>学習データ!L203*$B$37</f>
        <v>31</v>
      </c>
      <c r="M237" s="1">
        <f>学習データ!M203*$B$37</f>
        <v>82</v>
      </c>
      <c r="N237" s="1">
        <f>学習データ!N203*$B$37</f>
        <v>137</v>
      </c>
      <c r="O237" s="1">
        <f>学習データ!O203*$B$37</f>
        <v>203</v>
      </c>
      <c r="P237" s="1">
        <f>学習データ!P203*$B$37</f>
        <v>203</v>
      </c>
      <c r="Q237" s="1">
        <f>学習データ!Q203*$B$37</f>
        <v>212</v>
      </c>
      <c r="R237" s="1">
        <f>学習データ!R203*$B$37</f>
        <v>254</v>
      </c>
      <c r="S237" s="1">
        <f>学習データ!S203*$B$37</f>
        <v>254</v>
      </c>
      <c r="T237" s="1">
        <f>学習データ!T203*$B$37</f>
        <v>254</v>
      </c>
      <c r="U237" s="1">
        <f>学習データ!U203*$B$37</f>
        <v>254</v>
      </c>
      <c r="V237" s="1">
        <f>学習データ!V203*$B$37</f>
        <v>251</v>
      </c>
      <c r="W237" s="1">
        <f>学習データ!W203*$B$37</f>
        <v>223</v>
      </c>
      <c r="X237" s="1">
        <f>学習データ!X203*$B$37</f>
        <v>223</v>
      </c>
      <c r="Y237" s="1">
        <f>学習データ!Y203*$B$37</f>
        <v>127</v>
      </c>
      <c r="Z237" s="1">
        <f>学習データ!Z203*$B$37</f>
        <v>52</v>
      </c>
      <c r="AA237" s="1">
        <f>学習データ!AA203*$B$37</f>
        <v>33</v>
      </c>
      <c r="AB237" s="1">
        <f>学習データ!AB203*$B$37</f>
        <v>0</v>
      </c>
      <c r="AC237" s="1">
        <f>学習データ!AC203*$B$37</f>
        <v>0</v>
      </c>
      <c r="AD237" s="1">
        <f>学習データ!AD203*$B$37</f>
        <v>0</v>
      </c>
      <c r="AE237" s="14"/>
      <c r="AF237" s="7"/>
      <c r="AG237" s="7" t="s">
        <v>3</v>
      </c>
      <c r="AH237" s="29"/>
      <c r="AI237" s="25"/>
      <c r="AJ237" s="25"/>
      <c r="AK237" s="25"/>
      <c r="AL237" s="25"/>
      <c r="AM237" s="25"/>
      <c r="AN237" s="25"/>
      <c r="AO237" s="25"/>
      <c r="AP237" s="25"/>
      <c r="AQ237" s="25"/>
      <c r="AR237" s="25"/>
      <c r="AS237" s="25"/>
      <c r="AT237" s="25"/>
      <c r="AU237" s="25"/>
      <c r="AV237" s="25"/>
      <c r="AW237" s="25"/>
      <c r="AX237" s="25"/>
      <c r="AY237" s="25"/>
      <c r="AZ237" s="25"/>
      <c r="BA237" s="25"/>
      <c r="BB237" s="25"/>
      <c r="BC237" s="25"/>
      <c r="BD237" s="25"/>
      <c r="BE237" s="25"/>
      <c r="BF237" s="25"/>
      <c r="BG237" s="25"/>
      <c r="BH237" s="25"/>
      <c r="BI237" s="25"/>
      <c r="BJ237" s="25"/>
      <c r="BK237" s="25"/>
      <c r="BL237" s="25"/>
      <c r="BM237" s="25"/>
      <c r="BN237" s="25"/>
      <c r="BO237" s="25"/>
      <c r="BP237" s="25"/>
      <c r="BQ237" s="23"/>
      <c r="BR237" s="7">
        <v>3</v>
      </c>
      <c r="BS237" s="1">
        <f t="shared" ca="1" si="1024"/>
        <v>0.23714300153605961</v>
      </c>
      <c r="BT237" s="1">
        <f t="shared" ca="1" si="1025"/>
        <v>0.28340991235107005</v>
      </c>
      <c r="BU237" s="1">
        <f t="shared" ca="1" si="1026"/>
        <v>0.90773023510946194</v>
      </c>
      <c r="BV237" s="1">
        <f t="shared" ca="1" si="1027"/>
        <v>8.5473310010162021E-2</v>
      </c>
      <c r="BW237" s="1">
        <f t="shared" ca="1" si="1028"/>
        <v>0.99999913818821873</v>
      </c>
      <c r="BX237" s="1">
        <f t="shared" ca="1" si="1029"/>
        <v>0.99077558740255267</v>
      </c>
      <c r="BY237" s="1">
        <f t="shared" ca="1" si="1030"/>
        <v>5.0145095931133504E-2</v>
      </c>
      <c r="BZ237" s="1">
        <f t="shared" ca="1" si="1031"/>
        <v>0.11987549840106419</v>
      </c>
      <c r="CA237" s="1">
        <f t="shared" ca="1" si="1032"/>
        <v>0.87018497122733807</v>
      </c>
      <c r="CB237" s="1">
        <f t="shared" ca="1" si="1033"/>
        <v>0.86477207383479437</v>
      </c>
      <c r="CC237" s="1">
        <f t="shared" ca="1" si="1034"/>
        <v>0.23714300153605961</v>
      </c>
      <c r="CD237" s="25"/>
      <c r="CE237" s="7">
        <v>3</v>
      </c>
      <c r="CF237" s="1">
        <f t="shared" ca="1" si="1035"/>
        <v>0.42673007297672289</v>
      </c>
      <c r="CG237" s="1">
        <f t="shared" ca="1" si="1036"/>
        <v>0.81458811545490828</v>
      </c>
      <c r="CH237" s="1">
        <f t="shared" ca="1" si="1037"/>
        <v>0.4038511421447733</v>
      </c>
      <c r="CI237" s="1">
        <f t="shared" ca="1" si="1038"/>
        <v>0.8773565145087634</v>
      </c>
      <c r="CJ237" s="1">
        <f t="shared" ca="1" si="1039"/>
        <v>0.99951794523938187</v>
      </c>
      <c r="CK237" s="1">
        <f t="shared" ca="1" si="1040"/>
        <v>0.99982344553562974</v>
      </c>
      <c r="CL237" s="1">
        <f t="shared" ca="1" si="1041"/>
        <v>0.9999602629430131</v>
      </c>
      <c r="CM237" s="1">
        <f t="shared" ca="1" si="1042"/>
        <v>0.99968040816037962</v>
      </c>
      <c r="CN237" s="1">
        <f t="shared" ca="1" si="1043"/>
        <v>0.99984813285211582</v>
      </c>
      <c r="CO237" s="1">
        <f t="shared" ca="1" si="1044"/>
        <v>0.7507788784631565</v>
      </c>
      <c r="CP237" s="1">
        <f t="shared" ca="1" si="1045"/>
        <v>0.42673007297672289</v>
      </c>
      <c r="CQ237" s="25"/>
      <c r="CR237" s="25"/>
      <c r="CS237" s="25"/>
      <c r="CT237" s="25"/>
      <c r="CU237" s="25"/>
      <c r="CV237" s="25"/>
      <c r="CW237" s="25"/>
      <c r="CX237" s="25"/>
      <c r="CY237" s="25"/>
      <c r="CZ237" s="25"/>
      <c r="DA237" s="25"/>
      <c r="DB237" s="25"/>
      <c r="DC237" s="25"/>
      <c r="DD237" s="25"/>
      <c r="DE237" s="40"/>
      <c r="DF237" s="50"/>
      <c r="DG237" s="7">
        <v>3</v>
      </c>
      <c r="DH237" s="1">
        <f t="shared" ca="1" si="1046"/>
        <v>0.9999717878718648</v>
      </c>
      <c r="DI237" s="1">
        <f t="shared" ca="1" si="1047"/>
        <v>0.99535344756054223</v>
      </c>
      <c r="DJ237" s="1">
        <f t="shared" ca="1" si="1048"/>
        <v>0.99996431581730894</v>
      </c>
      <c r="DK237" s="1">
        <f t="shared" ca="1" si="1049"/>
        <v>0.9999998772207066</v>
      </c>
      <c r="DL237" s="1">
        <f t="shared" ca="1" si="1050"/>
        <v>0.99332747538384403</v>
      </c>
      <c r="DM237" s="1">
        <f t="shared" ca="1" si="1051"/>
        <v>0.89323062692169974</v>
      </c>
      <c r="DN237" s="14"/>
      <c r="DO237" s="50"/>
      <c r="DP237" s="7">
        <v>3</v>
      </c>
      <c r="DQ237" s="1">
        <f t="shared" ca="1" si="1052"/>
        <v>0.97494811063665254</v>
      </c>
      <c r="DR237" s="1">
        <f t="shared" ca="1" si="1053"/>
        <v>0.89213069072592366</v>
      </c>
      <c r="DS237" s="1">
        <f t="shared" ca="1" si="1054"/>
        <v>0.9996467108774959</v>
      </c>
      <c r="DT237" s="1">
        <f t="shared" ca="1" si="1055"/>
        <v>0.99974794675326384</v>
      </c>
      <c r="DU237" s="1">
        <f t="shared" ca="1" si="1056"/>
        <v>0.99997767176168051</v>
      </c>
      <c r="DV237" s="1">
        <f t="shared" ca="1" si="1057"/>
        <v>0.89373689542009038</v>
      </c>
      <c r="DW237" s="14"/>
      <c r="DX237" s="14"/>
      <c r="DY237" s="14"/>
      <c r="DZ237" s="14"/>
      <c r="EA237" s="14"/>
      <c r="EB237" s="14"/>
      <c r="EC237" s="14"/>
      <c r="ED237" s="14"/>
      <c r="EE237" s="14"/>
      <c r="EF237" s="19"/>
      <c r="EG237" s="23"/>
      <c r="EH237" s="14"/>
      <c r="EI237" s="14"/>
      <c r="EJ237" s="14"/>
      <c r="EK237" s="14"/>
      <c r="EL237" s="14"/>
      <c r="EM237" s="14"/>
      <c r="EN237" s="25"/>
      <c r="EO237" s="25"/>
      <c r="EP237" s="25"/>
      <c r="EQ237" s="25"/>
      <c r="ER237" s="25"/>
      <c r="ES237" s="25"/>
      <c r="ET237" s="23"/>
      <c r="EU237" s="14"/>
      <c r="EV237" s="14"/>
      <c r="EW237" s="14"/>
      <c r="EX237" s="14"/>
      <c r="EY237" s="14"/>
      <c r="EZ237" s="14"/>
      <c r="FA237" s="14"/>
      <c r="FB237" s="14"/>
      <c r="FC237" s="19"/>
    </row>
    <row r="238" spans="1:159" x14ac:dyDescent="0.2">
      <c r="A238" s="55"/>
      <c r="B238" s="18">
        <v>18</v>
      </c>
      <c r="C238" s="1">
        <f>学習データ!C204*$B$37</f>
        <v>0</v>
      </c>
      <c r="D238" s="1">
        <f>学習データ!D204*$B$37</f>
        <v>0</v>
      </c>
      <c r="E238" s="1">
        <f>学習データ!E204*$B$37</f>
        <v>0</v>
      </c>
      <c r="F238" s="1">
        <f>学習データ!F204*$B$37</f>
        <v>0</v>
      </c>
      <c r="G238" s="1">
        <f>学習データ!G204*$B$37</f>
        <v>0</v>
      </c>
      <c r="H238" s="1">
        <f>学習データ!H204*$B$37</f>
        <v>0</v>
      </c>
      <c r="I238" s="1">
        <f>学習データ!I204*$B$37</f>
        <v>9</v>
      </c>
      <c r="J238" s="1">
        <f>学習データ!J204*$B$37</f>
        <v>137</v>
      </c>
      <c r="K238" s="1">
        <f>学習データ!K204*$B$37</f>
        <v>214</v>
      </c>
      <c r="L238" s="1">
        <f>学習データ!L204*$B$37</f>
        <v>254</v>
      </c>
      <c r="M238" s="1">
        <f>学習データ!M204*$B$37</f>
        <v>254</v>
      </c>
      <c r="N238" s="1">
        <f>学習データ!N204*$B$37</f>
        <v>254</v>
      </c>
      <c r="O238" s="1">
        <f>学習データ!O204*$B$37</f>
        <v>254</v>
      </c>
      <c r="P238" s="1">
        <f>学習データ!P204*$B$37</f>
        <v>240</v>
      </c>
      <c r="Q238" s="1">
        <f>学習データ!Q204*$B$37</f>
        <v>228</v>
      </c>
      <c r="R238" s="1">
        <f>学習データ!R204*$B$37</f>
        <v>250</v>
      </c>
      <c r="S238" s="1">
        <f>学習データ!S204*$B$37</f>
        <v>254</v>
      </c>
      <c r="T238" s="1">
        <f>学習データ!T204*$B$37</f>
        <v>254</v>
      </c>
      <c r="U238" s="1">
        <f>学習データ!U204*$B$37</f>
        <v>154</v>
      </c>
      <c r="V238" s="1">
        <f>学習データ!V204*$B$37</f>
        <v>50</v>
      </c>
      <c r="W238" s="1">
        <f>学習データ!W204*$B$37</f>
        <v>0</v>
      </c>
      <c r="X238" s="1">
        <f>学習データ!X204*$B$37</f>
        <v>0</v>
      </c>
      <c r="Y238" s="1">
        <f>学習データ!Y204*$B$37</f>
        <v>0</v>
      </c>
      <c r="Z238" s="1">
        <f>学習データ!Z204*$B$37</f>
        <v>0</v>
      </c>
      <c r="AA238" s="1">
        <f>学習データ!AA204*$B$37</f>
        <v>0</v>
      </c>
      <c r="AB238" s="1">
        <f>学習データ!AB204*$B$37</f>
        <v>0</v>
      </c>
      <c r="AC238" s="1">
        <f>学習データ!AC204*$B$37</f>
        <v>0</v>
      </c>
      <c r="AD238" s="1">
        <f>学習データ!AD204*$B$37</f>
        <v>0</v>
      </c>
      <c r="AE238" s="14"/>
      <c r="AF238" s="7">
        <v>0</v>
      </c>
      <c r="AG238" s="1">
        <f>IF(学習データ!AG187=0,1,0)</f>
        <v>0</v>
      </c>
      <c r="AH238" s="29"/>
      <c r="AI238" s="25"/>
      <c r="AJ238" s="25"/>
      <c r="AK238" s="25"/>
      <c r="AL238" s="25"/>
      <c r="AM238" s="25"/>
      <c r="AN238" s="25"/>
      <c r="AO238" s="25"/>
      <c r="AP238" s="25"/>
      <c r="AQ238" s="25"/>
      <c r="AR238" s="25"/>
      <c r="AS238" s="25"/>
      <c r="AT238" s="25"/>
      <c r="AU238" s="25"/>
      <c r="AV238" s="25"/>
      <c r="AW238" s="25"/>
      <c r="AX238" s="25"/>
      <c r="AY238" s="25"/>
      <c r="AZ238" s="25"/>
      <c r="BA238" s="25"/>
      <c r="BB238" s="25"/>
      <c r="BC238" s="25"/>
      <c r="BD238" s="25"/>
      <c r="BE238" s="25"/>
      <c r="BF238" s="25"/>
      <c r="BG238" s="25"/>
      <c r="BH238" s="25"/>
      <c r="BI238" s="25"/>
      <c r="BJ238" s="25"/>
      <c r="BK238" s="25"/>
      <c r="BL238" s="25"/>
      <c r="BM238" s="25"/>
      <c r="BN238" s="25"/>
      <c r="BO238" s="25"/>
      <c r="BP238" s="25"/>
      <c r="BQ238" s="23"/>
      <c r="BR238" s="7">
        <v>4</v>
      </c>
      <c r="BS238" s="1">
        <f t="shared" ca="1" si="1024"/>
        <v>0.23714300153605961</v>
      </c>
      <c r="BT238" s="1">
        <f t="shared" ca="1" si="1025"/>
        <v>0.23870579900032834</v>
      </c>
      <c r="BU238" s="1">
        <f t="shared" ca="1" si="1026"/>
        <v>0.99990446198139948</v>
      </c>
      <c r="BV238" s="1">
        <f t="shared" ca="1" si="1027"/>
        <v>0.99999997590740397</v>
      </c>
      <c r="BW238" s="1">
        <f t="shared" ca="1" si="1028"/>
        <v>0.99999984537197018</v>
      </c>
      <c r="BX238" s="1">
        <f t="shared" ca="1" si="1029"/>
        <v>0.99999995455520796</v>
      </c>
      <c r="BY238" s="1">
        <f t="shared" ca="1" si="1030"/>
        <v>0.99942775178582122</v>
      </c>
      <c r="BZ238" s="1">
        <f t="shared" ca="1" si="1031"/>
        <v>8.3257208994717322E-2</v>
      </c>
      <c r="CA238" s="1">
        <f t="shared" ca="1" si="1032"/>
        <v>0.95065408535987028</v>
      </c>
      <c r="CB238" s="1">
        <f t="shared" ca="1" si="1033"/>
        <v>0.83696690206489377</v>
      </c>
      <c r="CC238" s="1">
        <f t="shared" ca="1" si="1034"/>
        <v>0.23714300153605961</v>
      </c>
      <c r="CD238" s="25"/>
      <c r="CE238" s="7">
        <v>4</v>
      </c>
      <c r="CF238" s="1">
        <f t="shared" ca="1" si="1035"/>
        <v>0.42673007297672289</v>
      </c>
      <c r="CG238" s="1">
        <f t="shared" ca="1" si="1036"/>
        <v>0.38868319931799378</v>
      </c>
      <c r="CH238" s="1">
        <f t="shared" ca="1" si="1037"/>
        <v>0.99538346851255366</v>
      </c>
      <c r="CI238" s="1">
        <f t="shared" ca="1" si="1038"/>
        <v>0.99309850042025205</v>
      </c>
      <c r="CJ238" s="1">
        <f t="shared" ca="1" si="1039"/>
        <v>0.99997110263085653</v>
      </c>
      <c r="CK238" s="1">
        <f t="shared" ca="1" si="1040"/>
        <v>0.99964473837175372</v>
      </c>
      <c r="CL238" s="1">
        <f t="shared" ca="1" si="1041"/>
        <v>0.99709662664369303</v>
      </c>
      <c r="CM238" s="1">
        <f t="shared" ca="1" si="1042"/>
        <v>0.99474026605294807</v>
      </c>
      <c r="CN238" s="1">
        <f t="shared" ca="1" si="1043"/>
        <v>0.99994596648472733</v>
      </c>
      <c r="CO238" s="1">
        <f t="shared" ca="1" si="1044"/>
        <v>0.99368086445039183</v>
      </c>
      <c r="CP238" s="1">
        <f t="shared" ca="1" si="1045"/>
        <v>0.42673007297672289</v>
      </c>
      <c r="CQ238" s="25"/>
      <c r="CR238" s="25"/>
      <c r="CS238" s="25"/>
      <c r="CT238" s="25"/>
      <c r="CU238" s="25"/>
      <c r="CV238" s="25"/>
      <c r="CW238" s="25"/>
      <c r="CX238" s="25"/>
      <c r="CY238" s="25"/>
      <c r="CZ238" s="25"/>
      <c r="DA238" s="25"/>
      <c r="DB238" s="25"/>
      <c r="DC238" s="25"/>
      <c r="DD238" s="25"/>
      <c r="DE238" s="40"/>
      <c r="DF238" s="50"/>
      <c r="DG238" s="7">
        <v>4</v>
      </c>
      <c r="DH238" s="1">
        <f t="shared" ca="1" si="1046"/>
        <v>0.22875638207308441</v>
      </c>
      <c r="DI238" s="1">
        <f t="shared" ca="1" si="1047"/>
        <v>0.93573648482590133</v>
      </c>
      <c r="DJ238" s="1">
        <f t="shared" ca="1" si="1048"/>
        <v>0.99989114368731169</v>
      </c>
      <c r="DK238" s="1">
        <f t="shared" ca="1" si="1049"/>
        <v>0.999999998248704</v>
      </c>
      <c r="DL238" s="1">
        <f t="shared" ca="1" si="1050"/>
        <v>0.9999998363481678</v>
      </c>
      <c r="DM238" s="1">
        <f t="shared" ca="1" si="1051"/>
        <v>0.99446281898183475</v>
      </c>
      <c r="DN238" s="14"/>
      <c r="DO238" s="50"/>
      <c r="DP238" s="7">
        <v>4</v>
      </c>
      <c r="DQ238" s="1">
        <f t="shared" ca="1" si="1052"/>
        <v>0.81653596776687898</v>
      </c>
      <c r="DR238" s="1">
        <f t="shared" ca="1" si="1053"/>
        <v>0.99313273496576415</v>
      </c>
      <c r="DS238" s="1">
        <f t="shared" ca="1" si="1054"/>
        <v>0.9999996282325988</v>
      </c>
      <c r="DT238" s="1">
        <f t="shared" ca="1" si="1055"/>
        <v>0.99999951521327535</v>
      </c>
      <c r="DU238" s="1">
        <f t="shared" ca="1" si="1056"/>
        <v>0.99999736815496476</v>
      </c>
      <c r="DV238" s="1">
        <f t="shared" ca="1" si="1057"/>
        <v>0.9226938763742808</v>
      </c>
      <c r="DW238" s="14"/>
      <c r="DX238" s="14"/>
      <c r="DY238" s="14"/>
      <c r="DZ238" s="14"/>
      <c r="EA238" s="14"/>
      <c r="EB238" s="14"/>
      <c r="EC238" s="14"/>
      <c r="ED238" s="14"/>
      <c r="EE238" s="14"/>
      <c r="EF238" s="19"/>
      <c r="EG238" s="23"/>
      <c r="EH238" s="50">
        <v>4</v>
      </c>
      <c r="EI238" s="7">
        <v>0</v>
      </c>
      <c r="EJ238" s="7">
        <v>1</v>
      </c>
      <c r="EK238" s="7">
        <v>2</v>
      </c>
      <c r="EL238" s="7">
        <v>3</v>
      </c>
      <c r="EM238" s="7">
        <v>4</v>
      </c>
      <c r="EN238" s="25"/>
      <c r="EO238" s="25"/>
      <c r="EP238" s="25"/>
      <c r="EQ238" s="25"/>
      <c r="ER238" s="25"/>
      <c r="ES238" s="25"/>
      <c r="ET238" s="23"/>
      <c r="EU238" s="14"/>
      <c r="EV238" s="14"/>
      <c r="EW238" s="14"/>
      <c r="EX238" s="14"/>
      <c r="EY238" s="14"/>
      <c r="EZ238" s="14"/>
      <c r="FA238" s="14"/>
      <c r="FB238" s="14"/>
      <c r="FC238" s="19"/>
    </row>
    <row r="239" spans="1:159" x14ac:dyDescent="0.2">
      <c r="A239" s="55"/>
      <c r="B239" s="18">
        <v>19</v>
      </c>
      <c r="C239" s="1">
        <f>学習データ!C205*$B$37</f>
        <v>0</v>
      </c>
      <c r="D239" s="1">
        <f>学習データ!D205*$B$37</f>
        <v>0</v>
      </c>
      <c r="E239" s="1">
        <f>学習データ!E205*$B$37</f>
        <v>0</v>
      </c>
      <c r="F239" s="1">
        <f>学習データ!F205*$B$37</f>
        <v>0</v>
      </c>
      <c r="G239" s="1">
        <f>学習データ!G205*$B$37</f>
        <v>0</v>
      </c>
      <c r="H239" s="1">
        <f>学習データ!H205*$B$37</f>
        <v>0</v>
      </c>
      <c r="I239" s="1">
        <f>学習データ!I205*$B$37</f>
        <v>185</v>
      </c>
      <c r="J239" s="1">
        <f>学習データ!J205*$B$37</f>
        <v>254</v>
      </c>
      <c r="K239" s="1">
        <f>学習データ!K205*$B$37</f>
        <v>247</v>
      </c>
      <c r="L239" s="1">
        <f>学習データ!L205*$B$37</f>
        <v>179</v>
      </c>
      <c r="M239" s="1">
        <f>学習データ!M205*$B$37</f>
        <v>146</v>
      </c>
      <c r="N239" s="1">
        <f>学習データ!N205*$B$37</f>
        <v>67</v>
      </c>
      <c r="O239" s="1">
        <f>学習データ!O205*$B$37</f>
        <v>60</v>
      </c>
      <c r="P239" s="1">
        <f>学習データ!P205*$B$37</f>
        <v>28</v>
      </c>
      <c r="Q239" s="1">
        <f>学習データ!Q205*$B$37</f>
        <v>0</v>
      </c>
      <c r="R239" s="1">
        <f>学習データ!R205*$B$37</f>
        <v>216</v>
      </c>
      <c r="S239" s="1">
        <f>学習データ!S205*$B$37</f>
        <v>254</v>
      </c>
      <c r="T239" s="1">
        <f>学習データ!T205*$B$37</f>
        <v>220</v>
      </c>
      <c r="U239" s="1">
        <f>学習データ!U205*$B$37</f>
        <v>12</v>
      </c>
      <c r="V239" s="1">
        <f>学習データ!V205*$B$37</f>
        <v>0</v>
      </c>
      <c r="W239" s="1">
        <f>学習データ!W205*$B$37</f>
        <v>0</v>
      </c>
      <c r="X239" s="1">
        <f>学習データ!X205*$B$37</f>
        <v>0</v>
      </c>
      <c r="Y239" s="1">
        <f>学習データ!Y205*$B$37</f>
        <v>0</v>
      </c>
      <c r="Z239" s="1">
        <f>学習データ!Z205*$B$37</f>
        <v>0</v>
      </c>
      <c r="AA239" s="1">
        <f>学習データ!AA205*$B$37</f>
        <v>0</v>
      </c>
      <c r="AB239" s="1">
        <f>学習データ!AB205*$B$37</f>
        <v>0</v>
      </c>
      <c r="AC239" s="1">
        <f>学習データ!AC205*$B$37</f>
        <v>0</v>
      </c>
      <c r="AD239" s="1">
        <f>学習データ!AD205*$B$37</f>
        <v>0</v>
      </c>
      <c r="AE239" s="14"/>
      <c r="AF239" s="7">
        <v>1</v>
      </c>
      <c r="AG239" s="1">
        <f>IF(学習データ!AG187=1,1,0)</f>
        <v>0</v>
      </c>
      <c r="AH239" s="29"/>
      <c r="AI239" s="25"/>
      <c r="AJ239" s="25"/>
      <c r="AK239" s="25"/>
      <c r="AL239" s="25"/>
      <c r="AM239" s="25"/>
      <c r="AN239" s="25"/>
      <c r="AO239" s="25"/>
      <c r="AP239" s="25"/>
      <c r="AQ239" s="25"/>
      <c r="AR239" s="25"/>
      <c r="AS239" s="25"/>
      <c r="AT239" s="25"/>
      <c r="AU239" s="25"/>
      <c r="AV239" s="25"/>
      <c r="AW239" s="25"/>
      <c r="AX239" s="25"/>
      <c r="AY239" s="25"/>
      <c r="AZ239" s="25"/>
      <c r="BA239" s="25"/>
      <c r="BB239" s="25"/>
      <c r="BC239" s="25"/>
      <c r="BD239" s="25"/>
      <c r="BE239" s="25"/>
      <c r="BF239" s="25"/>
      <c r="BG239" s="25"/>
      <c r="BH239" s="25"/>
      <c r="BI239" s="25"/>
      <c r="BJ239" s="25"/>
      <c r="BK239" s="25"/>
      <c r="BL239" s="25"/>
      <c r="BM239" s="25"/>
      <c r="BN239" s="25"/>
      <c r="BO239" s="25"/>
      <c r="BP239" s="25"/>
      <c r="BQ239" s="23"/>
      <c r="BR239" s="7">
        <v>5</v>
      </c>
      <c r="BS239" s="1">
        <f t="shared" ca="1" si="1024"/>
        <v>0.23714300153605961</v>
      </c>
      <c r="BT239" s="1">
        <f t="shared" ca="1" si="1025"/>
        <v>0.9999717878718648</v>
      </c>
      <c r="BU239" s="1">
        <f t="shared" ca="1" si="1026"/>
        <v>0.99535344756054223</v>
      </c>
      <c r="BV239" s="1">
        <f t="shared" ca="1" si="1027"/>
        <v>0.26207520228237918</v>
      </c>
      <c r="BW239" s="1">
        <f t="shared" ca="1" si="1028"/>
        <v>0.19222228466808108</v>
      </c>
      <c r="BX239" s="1">
        <f t="shared" ca="1" si="1029"/>
        <v>0.99996431581730894</v>
      </c>
      <c r="BY239" s="1">
        <f t="shared" ca="1" si="1030"/>
        <v>0.99995574230374695</v>
      </c>
      <c r="BZ239" s="1">
        <f t="shared" ca="1" si="1031"/>
        <v>0.98227884835537826</v>
      </c>
      <c r="CA239" s="1">
        <f t="shared" ca="1" si="1032"/>
        <v>0.31662581231499082</v>
      </c>
      <c r="CB239" s="1">
        <f t="shared" ca="1" si="1033"/>
        <v>2.4806058540407884E-2</v>
      </c>
      <c r="CC239" s="1">
        <f t="shared" ca="1" si="1034"/>
        <v>4.725850462731199E-3</v>
      </c>
      <c r="CD239" s="25"/>
      <c r="CE239" s="7">
        <v>5</v>
      </c>
      <c r="CF239" s="1">
        <f t="shared" ca="1" si="1035"/>
        <v>0.42673007297672289</v>
      </c>
      <c r="CG239" s="1">
        <f t="shared" ca="1" si="1036"/>
        <v>0.97494811063665254</v>
      </c>
      <c r="CH239" s="1">
        <f t="shared" ca="1" si="1037"/>
        <v>0.53381131264324311</v>
      </c>
      <c r="CI239" s="1">
        <f t="shared" ca="1" si="1038"/>
        <v>0.8869526387291411</v>
      </c>
      <c r="CJ239" s="1">
        <f t="shared" ca="1" si="1039"/>
        <v>0.43194642080260215</v>
      </c>
      <c r="CK239" s="1">
        <f t="shared" ca="1" si="1040"/>
        <v>0.97118778789504423</v>
      </c>
      <c r="CL239" s="1">
        <f t="shared" ca="1" si="1041"/>
        <v>0.99887004942179469</v>
      </c>
      <c r="CM239" s="1">
        <f t="shared" ca="1" si="1042"/>
        <v>0.99958450927968312</v>
      </c>
      <c r="CN239" s="1">
        <f t="shared" ca="1" si="1043"/>
        <v>0.99997767176168051</v>
      </c>
      <c r="CO239" s="1">
        <f t="shared" ca="1" si="1044"/>
        <v>0.99423347468554568</v>
      </c>
      <c r="CP239" s="1">
        <f t="shared" ca="1" si="1045"/>
        <v>0.89373689542009038</v>
      </c>
      <c r="CQ239" s="25"/>
      <c r="CR239" s="25"/>
      <c r="CS239" s="25"/>
      <c r="CT239" s="25"/>
      <c r="CU239" s="25"/>
      <c r="CV239" s="25"/>
      <c r="CW239" s="25"/>
      <c r="CX239" s="25"/>
      <c r="CY239" s="25"/>
      <c r="CZ239" s="25"/>
      <c r="DA239" s="25"/>
      <c r="DB239" s="25"/>
      <c r="DC239" s="25"/>
      <c r="DD239" s="25"/>
      <c r="DE239" s="40"/>
      <c r="DF239" s="50"/>
      <c r="DG239" s="7">
        <v>5</v>
      </c>
      <c r="DH239" s="1">
        <f t="shared" ca="1" si="1046"/>
        <v>0.99999986240579541</v>
      </c>
      <c r="DI239" s="1">
        <f t="shared" ca="1" si="1047"/>
        <v>0.99999996843768113</v>
      </c>
      <c r="DJ239" s="1">
        <f t="shared" ca="1" si="1048"/>
        <v>0.99999999847416454</v>
      </c>
      <c r="DK239" s="1">
        <f t="shared" ca="1" si="1049"/>
        <v>0.99999999866705069</v>
      </c>
      <c r="DL239" s="1">
        <f t="shared" ca="1" si="1050"/>
        <v>0.23714300153605961</v>
      </c>
      <c r="DM239" s="1">
        <f t="shared" ca="1" si="1051"/>
        <v>0.23714300153605961</v>
      </c>
      <c r="DN239" s="14"/>
      <c r="DO239" s="50"/>
      <c r="DP239" s="7">
        <v>5</v>
      </c>
      <c r="DQ239" s="1">
        <f t="shared" ca="1" si="1052"/>
        <v>0.99942909643190336</v>
      </c>
      <c r="DR239" s="1">
        <f t="shared" ca="1" si="1053"/>
        <v>0.99999997151888242</v>
      </c>
      <c r="DS239" s="1">
        <f t="shared" ca="1" si="1054"/>
        <v>0.99999969987958293</v>
      </c>
      <c r="DT239" s="1">
        <f t="shared" ca="1" si="1055"/>
        <v>0.99998923968566378</v>
      </c>
      <c r="DU239" s="1">
        <f t="shared" ca="1" si="1056"/>
        <v>0.99815843440361851</v>
      </c>
      <c r="DV239" s="1">
        <f t="shared" ca="1" si="1057"/>
        <v>0.42673007297672289</v>
      </c>
      <c r="DW239" s="14"/>
      <c r="DX239" s="14"/>
      <c r="DY239" s="14"/>
      <c r="DZ239" s="14"/>
      <c r="EA239" s="14"/>
      <c r="EB239" s="14"/>
      <c r="EC239" s="14"/>
      <c r="ED239" s="14"/>
      <c r="EE239" s="14"/>
      <c r="EF239" s="19"/>
      <c r="EG239" s="23"/>
      <c r="EH239" s="50"/>
      <c r="EI239" s="7">
        <v>1</v>
      </c>
      <c r="EJ239" s="1">
        <f t="shared" ref="EJ239:EJ242" ca="1" si="1058">1/(1+EXP(-SUMPRODUCT($EI$29:$EK$31,DH235:DJ237)+$EL$29))</f>
        <v>1.5529967515390503E-2</v>
      </c>
      <c r="EK239" s="1">
        <f t="shared" ref="EK239:EK242" ca="1" si="1059">1/(1+EXP(-SUMPRODUCT($EI$29:$EK$31,DI235:DK237)+$EL$29))</f>
        <v>8.4905042261765068E-2</v>
      </c>
      <c r="EL239" s="1">
        <f t="shared" ref="EL239:EL242" ca="1" si="1060">1/(1+EXP(-SUMPRODUCT($EI$29:$EK$31,DJ235:DL237)+$EL$29))</f>
        <v>6.5007988437300726E-2</v>
      </c>
      <c r="EM239" s="1">
        <f t="shared" ref="EM239:EM242" ca="1" si="1061">1/(1+EXP(-SUMPRODUCT($EI$29:$EK$31,DK235:DM237)+$EL$29))</f>
        <v>1.5159468285890579E-5</v>
      </c>
      <c r="EN239" s="25"/>
      <c r="EO239" s="25"/>
      <c r="EP239" s="25"/>
      <c r="EQ239" s="25"/>
      <c r="ER239" s="25"/>
      <c r="ES239" s="25"/>
      <c r="ET239" s="23"/>
      <c r="EU239" s="14"/>
      <c r="EV239" s="14"/>
      <c r="EW239" s="14"/>
      <c r="EX239" s="14"/>
      <c r="EY239" s="14"/>
      <c r="EZ239" s="14"/>
      <c r="FA239" s="14"/>
      <c r="FB239" s="14"/>
      <c r="FC239" s="19"/>
    </row>
    <row r="240" spans="1:159" x14ac:dyDescent="0.2">
      <c r="A240" s="55"/>
      <c r="B240" s="18">
        <v>20</v>
      </c>
      <c r="C240" s="1">
        <f>学習データ!C206*$B$37</f>
        <v>0</v>
      </c>
      <c r="D240" s="1">
        <f>学習データ!D206*$B$37</f>
        <v>0</v>
      </c>
      <c r="E240" s="1">
        <f>学習データ!E206*$B$37</f>
        <v>0</v>
      </c>
      <c r="F240" s="1">
        <f>学習データ!F206*$B$37</f>
        <v>0</v>
      </c>
      <c r="G240" s="1">
        <f>学習データ!G206*$B$37</f>
        <v>0</v>
      </c>
      <c r="H240" s="1">
        <f>学習データ!H206*$B$37</f>
        <v>0</v>
      </c>
      <c r="I240" s="1">
        <f>学習データ!I206*$B$37</f>
        <v>255</v>
      </c>
      <c r="J240" s="1">
        <f>学習データ!J206*$B$37</f>
        <v>222</v>
      </c>
      <c r="K240" s="1">
        <f>学習データ!K206*$B$37</f>
        <v>49</v>
      </c>
      <c r="L240" s="1">
        <f>学習データ!L206*$B$37</f>
        <v>0</v>
      </c>
      <c r="M240" s="1">
        <f>学習データ!M206*$B$37</f>
        <v>0</v>
      </c>
      <c r="N240" s="1">
        <f>学習データ!N206*$B$37</f>
        <v>0</v>
      </c>
      <c r="O240" s="1">
        <f>学習データ!O206*$B$37</f>
        <v>0</v>
      </c>
      <c r="P240" s="1">
        <f>学習データ!P206*$B$37</f>
        <v>4</v>
      </c>
      <c r="Q240" s="1">
        <f>学習データ!Q206*$B$37</f>
        <v>137</v>
      </c>
      <c r="R240" s="1">
        <f>学習データ!R206*$B$37</f>
        <v>244</v>
      </c>
      <c r="S240" s="1">
        <f>学習データ!S206*$B$37</f>
        <v>232</v>
      </c>
      <c r="T240" s="1">
        <f>学習データ!T206*$B$37</f>
        <v>50</v>
      </c>
      <c r="U240" s="1">
        <f>学習データ!U206*$B$37</f>
        <v>0</v>
      </c>
      <c r="V240" s="1">
        <f>学習データ!V206*$B$37</f>
        <v>0</v>
      </c>
      <c r="W240" s="1">
        <f>学習データ!W206*$B$37</f>
        <v>0</v>
      </c>
      <c r="X240" s="1">
        <f>学習データ!X206*$B$37</f>
        <v>0</v>
      </c>
      <c r="Y240" s="1">
        <f>学習データ!Y206*$B$37</f>
        <v>0</v>
      </c>
      <c r="Z240" s="1">
        <f>学習データ!Z206*$B$37</f>
        <v>0</v>
      </c>
      <c r="AA240" s="1">
        <f>学習データ!AA206*$B$37</f>
        <v>0</v>
      </c>
      <c r="AB240" s="1">
        <f>学習データ!AB206*$B$37</f>
        <v>0</v>
      </c>
      <c r="AC240" s="1">
        <f>学習データ!AC206*$B$37</f>
        <v>0</v>
      </c>
      <c r="AD240" s="1">
        <f>学習データ!AD206*$B$37</f>
        <v>0</v>
      </c>
      <c r="AE240" s="14"/>
      <c r="AF240" s="7">
        <v>2</v>
      </c>
      <c r="AG240" s="1">
        <f>IF(学習データ!AG187=2,1,0)</f>
        <v>1</v>
      </c>
      <c r="AH240" s="29"/>
      <c r="AI240" s="25"/>
      <c r="AJ240" s="25"/>
      <c r="AK240" s="25"/>
      <c r="AL240" s="25"/>
      <c r="AM240" s="25"/>
      <c r="AN240" s="25"/>
      <c r="AO240" s="25"/>
      <c r="AP240" s="25"/>
      <c r="AQ240" s="25"/>
      <c r="AR240" s="25"/>
      <c r="AS240" s="25"/>
      <c r="AT240" s="25"/>
      <c r="AU240" s="25"/>
      <c r="AV240" s="25"/>
      <c r="AW240" s="25"/>
      <c r="AX240" s="25"/>
      <c r="AY240" s="25"/>
      <c r="AZ240" s="25"/>
      <c r="BA240" s="25"/>
      <c r="BB240" s="25"/>
      <c r="BC240" s="25"/>
      <c r="BD240" s="25"/>
      <c r="BE240" s="25"/>
      <c r="BF240" s="25"/>
      <c r="BG240" s="25"/>
      <c r="BH240" s="25"/>
      <c r="BI240" s="25"/>
      <c r="BJ240" s="25"/>
      <c r="BK240" s="25"/>
      <c r="BL240" s="25"/>
      <c r="BM240" s="25"/>
      <c r="BN240" s="25"/>
      <c r="BO240" s="25"/>
      <c r="BP240" s="25"/>
      <c r="BQ240" s="23"/>
      <c r="BR240" s="7">
        <v>6</v>
      </c>
      <c r="BS240" s="1">
        <f t="shared" ca="1" si="1024"/>
        <v>0.23714300153605961</v>
      </c>
      <c r="BT240" s="1">
        <f t="shared" ca="1" si="1025"/>
        <v>0.18876608793294058</v>
      </c>
      <c r="BU240" s="1">
        <f t="shared" ca="1" si="1026"/>
        <v>2.0392750393209199E-3</v>
      </c>
      <c r="BV240" s="1">
        <f t="shared" ca="1" si="1027"/>
        <v>2.7815613191769632E-3</v>
      </c>
      <c r="BW240" s="1">
        <f t="shared" ca="1" si="1028"/>
        <v>2.3557496696083456E-3</v>
      </c>
      <c r="BX240" s="1">
        <f t="shared" ca="1" si="1029"/>
        <v>0.99722236381788953</v>
      </c>
      <c r="BY240" s="1">
        <f t="shared" ca="1" si="1030"/>
        <v>0.9999998772207066</v>
      </c>
      <c r="BZ240" s="1">
        <f t="shared" ca="1" si="1031"/>
        <v>0.96011394635782243</v>
      </c>
      <c r="CA240" s="1">
        <f t="shared" ca="1" si="1032"/>
        <v>0.97963134568299814</v>
      </c>
      <c r="CB240" s="1">
        <f t="shared" ca="1" si="1033"/>
        <v>0.99332747538384403</v>
      </c>
      <c r="CC240" s="1">
        <f t="shared" ca="1" si="1034"/>
        <v>0.89323062692169974</v>
      </c>
      <c r="CD240" s="25"/>
      <c r="CE240" s="7">
        <v>6</v>
      </c>
      <c r="CF240" s="1">
        <f t="shared" ca="1" si="1035"/>
        <v>0.42673007297672289</v>
      </c>
      <c r="CG240" s="1">
        <f t="shared" ca="1" si="1036"/>
        <v>0.42646477095303259</v>
      </c>
      <c r="CH240" s="1">
        <f t="shared" ca="1" si="1037"/>
        <v>0.35357415612224452</v>
      </c>
      <c r="CI240" s="1">
        <f t="shared" ca="1" si="1038"/>
        <v>0.89213069072592366</v>
      </c>
      <c r="CJ240" s="1">
        <f t="shared" ca="1" si="1039"/>
        <v>0.89964322060942203</v>
      </c>
      <c r="CK240" s="1">
        <f t="shared" ca="1" si="1040"/>
        <v>0.9996467108774959</v>
      </c>
      <c r="CL240" s="1">
        <f t="shared" ca="1" si="1041"/>
        <v>0.99974794675326384</v>
      </c>
      <c r="CM240" s="1">
        <f t="shared" ca="1" si="1042"/>
        <v>0.99943318294585692</v>
      </c>
      <c r="CN240" s="1">
        <f t="shared" ca="1" si="1043"/>
        <v>0.99995232699593473</v>
      </c>
      <c r="CO240" s="1">
        <f t="shared" ca="1" si="1044"/>
        <v>0.99926485209837124</v>
      </c>
      <c r="CP240" s="1">
        <f t="shared" ca="1" si="1045"/>
        <v>0.61453567384905095</v>
      </c>
      <c r="CQ240" s="25"/>
      <c r="CR240" s="25"/>
      <c r="CS240" s="25"/>
      <c r="CT240" s="25"/>
      <c r="CU240" s="25"/>
      <c r="CV240" s="25"/>
      <c r="CW240" s="25"/>
      <c r="CX240" s="25"/>
      <c r="CY240" s="25"/>
      <c r="CZ240" s="25"/>
      <c r="DA240" s="25"/>
      <c r="DB240" s="25"/>
      <c r="DC240" s="25"/>
      <c r="DD240" s="25"/>
      <c r="DE240" s="40"/>
      <c r="DF240" s="50"/>
      <c r="DG240" s="7">
        <v>6</v>
      </c>
      <c r="DH240" s="1">
        <f t="shared" ca="1" si="1046"/>
        <v>0.99997305685322957</v>
      </c>
      <c r="DI240" s="1">
        <f t="shared" ca="1" si="1047"/>
        <v>0.99996310813138956</v>
      </c>
      <c r="DJ240" s="1">
        <f t="shared" ca="1" si="1048"/>
        <v>0.99999997941502694</v>
      </c>
      <c r="DK240" s="1">
        <f t="shared" ca="1" si="1049"/>
        <v>0.21402116547502512</v>
      </c>
      <c r="DL240" s="1">
        <f t="shared" ca="1" si="1050"/>
        <v>0.23714300153605961</v>
      </c>
      <c r="DM240" s="1">
        <f t="shared" ca="1" si="1051"/>
        <v>0.23714300153605961</v>
      </c>
      <c r="DN240" s="14"/>
      <c r="DO240" s="50"/>
      <c r="DP240" s="7">
        <v>6</v>
      </c>
      <c r="DQ240" s="1">
        <f t="shared" ca="1" si="1052"/>
        <v>0.97532725564888534</v>
      </c>
      <c r="DR240" s="1">
        <f t="shared" ca="1" si="1053"/>
        <v>0.99844006857563727</v>
      </c>
      <c r="DS240" s="1">
        <f t="shared" ca="1" si="1054"/>
        <v>0.99991192972112253</v>
      </c>
      <c r="DT240" s="1">
        <f t="shared" ca="1" si="1055"/>
        <v>0.88997643878406207</v>
      </c>
      <c r="DU240" s="1">
        <f t="shared" ca="1" si="1056"/>
        <v>0.42673007297672289</v>
      </c>
      <c r="DV240" s="1">
        <f t="shared" ca="1" si="1057"/>
        <v>0.42673007297672289</v>
      </c>
      <c r="DW240" s="14"/>
      <c r="DX240" s="14"/>
      <c r="DY240" s="14"/>
      <c r="DZ240" s="14"/>
      <c r="EA240" s="14"/>
      <c r="EB240" s="14"/>
      <c r="EC240" s="14"/>
      <c r="ED240" s="14"/>
      <c r="EE240" s="14"/>
      <c r="EF240" s="19"/>
      <c r="EG240" s="23"/>
      <c r="EH240" s="50"/>
      <c r="EI240" s="7">
        <v>2</v>
      </c>
      <c r="EJ240" s="1">
        <f t="shared" ca="1" si="1058"/>
        <v>0.32435536584537761</v>
      </c>
      <c r="EK240" s="1">
        <f t="shared" ca="1" si="1059"/>
        <v>6.8359564041381674E-2</v>
      </c>
      <c r="EL240" s="1">
        <f t="shared" ca="1" si="1060"/>
        <v>6.5894251459241479E-2</v>
      </c>
      <c r="EM240" s="1">
        <f t="shared" ca="1" si="1061"/>
        <v>0.17132054240768943</v>
      </c>
      <c r="EN240" s="25"/>
      <c r="EO240" s="25"/>
      <c r="EP240" s="25"/>
      <c r="EQ240" s="25"/>
      <c r="ER240" s="25"/>
      <c r="ES240" s="25"/>
      <c r="ET240" s="23"/>
      <c r="EU240" s="14"/>
      <c r="EV240" s="14"/>
      <c r="EW240" s="14"/>
      <c r="EX240" s="14"/>
      <c r="EY240" s="14"/>
      <c r="EZ240" s="14"/>
      <c r="FA240" s="14"/>
      <c r="FB240" s="14"/>
      <c r="FC240" s="19"/>
    </row>
    <row r="241" spans="1:159" x14ac:dyDescent="0.2">
      <c r="A241" s="55"/>
      <c r="B241" s="18">
        <v>21</v>
      </c>
      <c r="C241" s="1">
        <f>学習データ!C207*$B$37</f>
        <v>0</v>
      </c>
      <c r="D241" s="1">
        <f>学習データ!D207*$B$37</f>
        <v>0</v>
      </c>
      <c r="E241" s="1">
        <f>学習データ!E207*$B$37</f>
        <v>0</v>
      </c>
      <c r="F241" s="1">
        <f>学習データ!F207*$B$37</f>
        <v>0</v>
      </c>
      <c r="G241" s="1">
        <f>学習データ!G207*$B$37</f>
        <v>0</v>
      </c>
      <c r="H241" s="1">
        <f>学習データ!H207*$B$37</f>
        <v>0</v>
      </c>
      <c r="I241" s="1">
        <f>学習データ!I207*$B$37</f>
        <v>254</v>
      </c>
      <c r="J241" s="1">
        <f>学習データ!J207*$B$37</f>
        <v>206</v>
      </c>
      <c r="K241" s="1">
        <f>学習データ!K207*$B$37</f>
        <v>4</v>
      </c>
      <c r="L241" s="1">
        <f>学習データ!L207*$B$37</f>
        <v>0</v>
      </c>
      <c r="M241" s="1">
        <f>学習データ!M207*$B$37</f>
        <v>0</v>
      </c>
      <c r="N241" s="1">
        <f>学習データ!N207*$B$37</f>
        <v>0</v>
      </c>
      <c r="O241" s="1">
        <f>学習データ!O207*$B$37</f>
        <v>8</v>
      </c>
      <c r="P241" s="1">
        <f>学習データ!P207*$B$37</f>
        <v>179</v>
      </c>
      <c r="Q241" s="1">
        <f>学習データ!Q207*$B$37</f>
        <v>254</v>
      </c>
      <c r="R241" s="1">
        <f>学習データ!R207*$B$37</f>
        <v>247</v>
      </c>
      <c r="S241" s="1">
        <f>学習データ!S207*$B$37</f>
        <v>64</v>
      </c>
      <c r="T241" s="1">
        <f>学習データ!T207*$B$37</f>
        <v>0</v>
      </c>
      <c r="U241" s="1">
        <f>学習データ!U207*$B$37</f>
        <v>0</v>
      </c>
      <c r="V241" s="1">
        <f>学習データ!V207*$B$37</f>
        <v>0</v>
      </c>
      <c r="W241" s="1">
        <f>学習データ!W207*$B$37</f>
        <v>0</v>
      </c>
      <c r="X241" s="1">
        <f>学習データ!X207*$B$37</f>
        <v>0</v>
      </c>
      <c r="Y241" s="1">
        <f>学習データ!Y207*$B$37</f>
        <v>0</v>
      </c>
      <c r="Z241" s="1">
        <f>学習データ!Z207*$B$37</f>
        <v>0</v>
      </c>
      <c r="AA241" s="1">
        <f>学習データ!AA207*$B$37</f>
        <v>0</v>
      </c>
      <c r="AB241" s="1">
        <f>学習データ!AB207*$B$37</f>
        <v>0</v>
      </c>
      <c r="AC241" s="1">
        <f>学習データ!AC207*$B$37</f>
        <v>0</v>
      </c>
      <c r="AD241" s="1">
        <f>学習データ!AD207*$B$37</f>
        <v>0</v>
      </c>
      <c r="AE241" s="14"/>
      <c r="AF241" s="7">
        <v>3</v>
      </c>
      <c r="AG241" s="1">
        <f>IF(学習データ!AG187=3,1,0)</f>
        <v>0</v>
      </c>
      <c r="AH241" s="29"/>
      <c r="AI241" s="25"/>
      <c r="AJ241" s="25"/>
      <c r="AK241" s="25"/>
      <c r="AL241" s="25"/>
      <c r="AM241" s="25"/>
      <c r="AN241" s="25"/>
      <c r="AO241" s="25"/>
      <c r="AP241" s="25"/>
      <c r="AQ241" s="25"/>
      <c r="AR241" s="25"/>
      <c r="AS241" s="25"/>
      <c r="AT241" s="25"/>
      <c r="AU241" s="25"/>
      <c r="AV241" s="25"/>
      <c r="AW241" s="25"/>
      <c r="AX241" s="25"/>
      <c r="AY241" s="25"/>
      <c r="AZ241" s="25"/>
      <c r="BA241" s="25"/>
      <c r="BB241" s="25"/>
      <c r="BC241" s="25"/>
      <c r="BD241" s="25"/>
      <c r="BE241" s="25"/>
      <c r="BF241" s="25"/>
      <c r="BG241" s="25"/>
      <c r="BH241" s="25"/>
      <c r="BI241" s="25"/>
      <c r="BJ241" s="25"/>
      <c r="BK241" s="25"/>
      <c r="BL241" s="25"/>
      <c r="BM241" s="25"/>
      <c r="BN241" s="25"/>
      <c r="BO241" s="25"/>
      <c r="BP241" s="25"/>
      <c r="BQ241" s="23"/>
      <c r="BR241" s="7">
        <v>7</v>
      </c>
      <c r="BS241" s="1">
        <f t="shared" ca="1" si="1024"/>
        <v>0.18859152919633365</v>
      </c>
      <c r="BT241" s="1">
        <f t="shared" ca="1" si="1025"/>
        <v>2.5680681298248975E-3</v>
      </c>
      <c r="BU241" s="1">
        <f t="shared" ca="1" si="1026"/>
        <v>0.14688943801806442</v>
      </c>
      <c r="BV241" s="1">
        <f t="shared" ca="1" si="1027"/>
        <v>0.93573648482590133</v>
      </c>
      <c r="BW241" s="1">
        <f t="shared" ca="1" si="1028"/>
        <v>0.9963556423823936</v>
      </c>
      <c r="BX241" s="1">
        <f t="shared" ca="1" si="1029"/>
        <v>0.7723295522651058</v>
      </c>
      <c r="BY241" s="1">
        <f t="shared" ca="1" si="1030"/>
        <v>0.99999437984090378</v>
      </c>
      <c r="BZ241" s="1">
        <f t="shared" ca="1" si="1031"/>
        <v>0.99999652091472702</v>
      </c>
      <c r="CA241" s="1">
        <f t="shared" ca="1" si="1032"/>
        <v>0.95286071197848476</v>
      </c>
      <c r="CB241" s="1">
        <f t="shared" ca="1" si="1033"/>
        <v>0.56566253812281109</v>
      </c>
      <c r="CC241" s="1">
        <f t="shared" ca="1" si="1034"/>
        <v>0.25754974043779244</v>
      </c>
      <c r="CD241" s="25"/>
      <c r="CE241" s="7">
        <v>7</v>
      </c>
      <c r="CF241" s="1">
        <f t="shared" ca="1" si="1035"/>
        <v>0.42646372654040576</v>
      </c>
      <c r="CG241" s="1">
        <f t="shared" ca="1" si="1036"/>
        <v>0.76454851147919234</v>
      </c>
      <c r="CH241" s="1">
        <f t="shared" ca="1" si="1037"/>
        <v>0.98163755945604836</v>
      </c>
      <c r="CI241" s="1">
        <f t="shared" ca="1" si="1038"/>
        <v>0.99313273496576415</v>
      </c>
      <c r="CJ241" s="1">
        <f t="shared" ca="1" si="1039"/>
        <v>0.97764035971036134</v>
      </c>
      <c r="CK241" s="1">
        <f t="shared" ca="1" si="1040"/>
        <v>0.96253751188606385</v>
      </c>
      <c r="CL241" s="1">
        <f t="shared" ca="1" si="1041"/>
        <v>0.99999022281631145</v>
      </c>
      <c r="CM241" s="1">
        <f t="shared" ca="1" si="1042"/>
        <v>0.99966282106142712</v>
      </c>
      <c r="CN241" s="1">
        <f t="shared" ca="1" si="1043"/>
        <v>0.99992346597561066</v>
      </c>
      <c r="CO241" s="1">
        <f t="shared" ca="1" si="1044"/>
        <v>0.99904038295388664</v>
      </c>
      <c r="CP241" s="1">
        <f t="shared" ca="1" si="1045"/>
        <v>0.92181864511620004</v>
      </c>
      <c r="CQ241" s="25"/>
      <c r="CR241" s="25"/>
      <c r="CS241" s="25"/>
      <c r="CT241" s="25"/>
      <c r="CU241" s="25"/>
      <c r="CV241" s="25"/>
      <c r="CW241" s="25"/>
      <c r="CX241" s="25"/>
      <c r="CY241" s="25"/>
      <c r="CZ241" s="25"/>
      <c r="DA241" s="25"/>
      <c r="DB241" s="25"/>
      <c r="DC241" s="25"/>
      <c r="DD241" s="25"/>
      <c r="DE241" s="40"/>
      <c r="DF241" s="14"/>
      <c r="DG241" s="14"/>
      <c r="DH241" s="14"/>
      <c r="DI241" s="14"/>
      <c r="DJ241" s="14"/>
      <c r="DK241" s="14"/>
      <c r="DL241" s="14"/>
      <c r="DM241" s="14"/>
      <c r="DN241" s="14"/>
      <c r="DO241" s="14"/>
      <c r="DP241" s="14"/>
      <c r="DQ241" s="14"/>
      <c r="DR241" s="14"/>
      <c r="DS241" s="14"/>
      <c r="DT241" s="14"/>
      <c r="DU241" s="14"/>
      <c r="DV241" s="14"/>
      <c r="DW241" s="14"/>
      <c r="DX241" s="14"/>
      <c r="DY241" s="14"/>
      <c r="DZ241" s="14"/>
      <c r="EA241" s="14"/>
      <c r="EB241" s="14"/>
      <c r="EC241" s="14"/>
      <c r="ED241" s="14"/>
      <c r="EE241" s="14"/>
      <c r="EF241" s="19"/>
      <c r="EG241" s="23"/>
      <c r="EH241" s="50"/>
      <c r="EI241" s="7">
        <v>3</v>
      </c>
      <c r="EJ241" s="1">
        <f t="shared" ca="1" si="1058"/>
        <v>7.8525880802388995E-3</v>
      </c>
      <c r="EK241" s="1">
        <f t="shared" ca="1" si="1059"/>
        <v>5.2993906417287538E-2</v>
      </c>
      <c r="EL241" s="1">
        <f t="shared" ca="1" si="1060"/>
        <v>6.1217851698045014E-2</v>
      </c>
      <c r="EM241" s="1">
        <f t="shared" ca="1" si="1061"/>
        <v>0.99544005113717748</v>
      </c>
      <c r="EN241" s="25"/>
      <c r="EO241" s="25"/>
      <c r="EP241" s="25"/>
      <c r="EQ241" s="25"/>
      <c r="ER241" s="25"/>
      <c r="ES241" s="25"/>
      <c r="ET241" s="23"/>
      <c r="EU241" s="14"/>
      <c r="EV241" s="14"/>
      <c r="EW241" s="14"/>
      <c r="EX241" s="14"/>
      <c r="EY241" s="14"/>
      <c r="EZ241" s="14"/>
      <c r="FA241" s="14"/>
      <c r="FB241" s="14"/>
      <c r="FC241" s="19"/>
    </row>
    <row r="242" spans="1:159" x14ac:dyDescent="0.2">
      <c r="A242" s="55"/>
      <c r="B242" s="18">
        <v>22</v>
      </c>
      <c r="C242" s="1">
        <f>学習データ!C208*$B$37</f>
        <v>0</v>
      </c>
      <c r="D242" s="1">
        <f>学習データ!D208*$B$37</f>
        <v>0</v>
      </c>
      <c r="E242" s="1">
        <f>学習データ!E208*$B$37</f>
        <v>0</v>
      </c>
      <c r="F242" s="1">
        <f>学習データ!F208*$B$37</f>
        <v>0</v>
      </c>
      <c r="G242" s="1">
        <f>学習データ!G208*$B$37</f>
        <v>0</v>
      </c>
      <c r="H242" s="1">
        <f>学習データ!H208*$B$37</f>
        <v>0</v>
      </c>
      <c r="I242" s="1">
        <f>学習データ!I208*$B$37</f>
        <v>216</v>
      </c>
      <c r="J242" s="1">
        <f>学習データ!J208*$B$37</f>
        <v>254</v>
      </c>
      <c r="K242" s="1">
        <f>学習データ!K208*$B$37</f>
        <v>158</v>
      </c>
      <c r="L242" s="1">
        <f>学習データ!L208*$B$37</f>
        <v>177</v>
      </c>
      <c r="M242" s="1">
        <f>学習データ!M208*$B$37</f>
        <v>130</v>
      </c>
      <c r="N242" s="1">
        <f>学習データ!N208*$B$37</f>
        <v>96</v>
      </c>
      <c r="O242" s="1">
        <f>学習データ!O208*$B$37</f>
        <v>213</v>
      </c>
      <c r="P242" s="1">
        <f>学習データ!P208*$B$37</f>
        <v>252</v>
      </c>
      <c r="Q242" s="1">
        <f>学習データ!Q208*$B$37</f>
        <v>199</v>
      </c>
      <c r="R242" s="1">
        <f>学習データ!R208*$B$37</f>
        <v>49</v>
      </c>
      <c r="S242" s="1">
        <f>学習データ!S208*$B$37</f>
        <v>0</v>
      </c>
      <c r="T242" s="1">
        <f>学習データ!T208*$B$37</f>
        <v>0</v>
      </c>
      <c r="U242" s="1">
        <f>学習データ!U208*$B$37</f>
        <v>0</v>
      </c>
      <c r="V242" s="1">
        <f>学習データ!V208*$B$37</f>
        <v>0</v>
      </c>
      <c r="W242" s="1">
        <f>学習データ!W208*$B$37</f>
        <v>0</v>
      </c>
      <c r="X242" s="1">
        <f>学習データ!X208*$B$37</f>
        <v>0</v>
      </c>
      <c r="Y242" s="1">
        <f>学習データ!Y208*$B$37</f>
        <v>0</v>
      </c>
      <c r="Z242" s="1">
        <f>学習データ!Z208*$B$37</f>
        <v>0</v>
      </c>
      <c r="AA242" s="1">
        <f>学習データ!AA208*$B$37</f>
        <v>0</v>
      </c>
      <c r="AB242" s="1">
        <f>学習データ!AB208*$B$37</f>
        <v>0</v>
      </c>
      <c r="AC242" s="1">
        <f>学習データ!AC208*$B$37</f>
        <v>0</v>
      </c>
      <c r="AD242" s="1">
        <f>学習データ!AD208*$B$37</f>
        <v>0</v>
      </c>
      <c r="AE242" s="14"/>
      <c r="AF242" s="7">
        <v>4</v>
      </c>
      <c r="AG242" s="1">
        <f>IF(学習データ!AG187=4,1,0)</f>
        <v>0</v>
      </c>
      <c r="AH242" s="29"/>
      <c r="AI242" s="25"/>
      <c r="AJ242" s="25"/>
      <c r="AK242" s="25"/>
      <c r="AL242" s="25"/>
      <c r="AM242" s="25"/>
      <c r="AN242" s="25"/>
      <c r="AO242" s="25"/>
      <c r="AP242" s="25"/>
      <c r="AQ242" s="25"/>
      <c r="AR242" s="25"/>
      <c r="AS242" s="25"/>
      <c r="AT242" s="25"/>
      <c r="AU242" s="25"/>
      <c r="AV242" s="25"/>
      <c r="AW242" s="25"/>
      <c r="AX242" s="25"/>
      <c r="AY242" s="25"/>
      <c r="AZ242" s="25"/>
      <c r="BA242" s="25"/>
      <c r="BB242" s="25"/>
      <c r="BC242" s="25"/>
      <c r="BD242" s="25"/>
      <c r="BE242" s="25"/>
      <c r="BF242" s="25"/>
      <c r="BG242" s="25"/>
      <c r="BH242" s="25"/>
      <c r="BI242" s="25"/>
      <c r="BJ242" s="25"/>
      <c r="BK242" s="25"/>
      <c r="BL242" s="25"/>
      <c r="BM242" s="25"/>
      <c r="BN242" s="25"/>
      <c r="BO242" s="25"/>
      <c r="BP242" s="25"/>
      <c r="BQ242" s="23"/>
      <c r="BR242" s="7">
        <v>8</v>
      </c>
      <c r="BS242" s="1">
        <f t="shared" ca="1" si="1024"/>
        <v>0.22875638207308441</v>
      </c>
      <c r="BT242" s="1">
        <f t="shared" ca="1" si="1025"/>
        <v>0.10097129304335307</v>
      </c>
      <c r="BU242" s="1">
        <f t="shared" ca="1" si="1026"/>
        <v>0.78601855571726187</v>
      </c>
      <c r="BV242" s="1">
        <f t="shared" ca="1" si="1027"/>
        <v>0.87707260263642572</v>
      </c>
      <c r="BW242" s="1">
        <f t="shared" ca="1" si="1028"/>
        <v>4.5332881912396192E-2</v>
      </c>
      <c r="BX242" s="1">
        <f t="shared" ca="1" si="1029"/>
        <v>0.99989114368731169</v>
      </c>
      <c r="BY242" s="1">
        <f t="shared" ca="1" si="1030"/>
        <v>0.999999998248704</v>
      </c>
      <c r="BZ242" s="1">
        <f t="shared" ca="1" si="1031"/>
        <v>0.99972436081309402</v>
      </c>
      <c r="CA242" s="1">
        <f t="shared" ca="1" si="1032"/>
        <v>0.999999532636343</v>
      </c>
      <c r="CB242" s="1">
        <f t="shared" ca="1" si="1033"/>
        <v>0.9999998363481678</v>
      </c>
      <c r="CC242" s="1">
        <f t="shared" ca="1" si="1034"/>
        <v>0.99446281898183475</v>
      </c>
      <c r="CD242" s="25"/>
      <c r="CE242" s="7">
        <v>8</v>
      </c>
      <c r="CF242" s="1">
        <f t="shared" ca="1" si="1035"/>
        <v>0.81653596776687898</v>
      </c>
      <c r="CG242" s="1">
        <f t="shared" ca="1" si="1036"/>
        <v>0.73818651153595405</v>
      </c>
      <c r="CH242" s="1">
        <f t="shared" ca="1" si="1037"/>
        <v>0.99139941996063874</v>
      </c>
      <c r="CI242" s="1">
        <f t="shared" ca="1" si="1038"/>
        <v>0.99017246454523267</v>
      </c>
      <c r="CJ242" s="1">
        <f t="shared" ca="1" si="1039"/>
        <v>0.99991865328520324</v>
      </c>
      <c r="CK242" s="1">
        <f t="shared" ca="1" si="1040"/>
        <v>0.9999996282325988</v>
      </c>
      <c r="CL242" s="1">
        <f t="shared" ca="1" si="1041"/>
        <v>0.99999951521327535</v>
      </c>
      <c r="CM242" s="1">
        <f t="shared" ca="1" si="1042"/>
        <v>0.99999195227146376</v>
      </c>
      <c r="CN242" s="1">
        <f t="shared" ca="1" si="1043"/>
        <v>0.99999736815496476</v>
      </c>
      <c r="CO242" s="1">
        <f t="shared" ca="1" si="1044"/>
        <v>0.99970614482840681</v>
      </c>
      <c r="CP242" s="1">
        <f t="shared" ca="1" si="1045"/>
        <v>0.9226938763742808</v>
      </c>
      <c r="CQ242" s="25"/>
      <c r="CR242" s="25"/>
      <c r="CS242" s="25"/>
      <c r="CT242" s="25"/>
      <c r="CU242" s="25"/>
      <c r="CV242" s="25"/>
      <c r="CW242" s="25"/>
      <c r="CX242" s="25"/>
      <c r="CY242" s="25"/>
      <c r="CZ242" s="25"/>
      <c r="DA242" s="25"/>
      <c r="DB242" s="25"/>
      <c r="DC242" s="25"/>
      <c r="DD242" s="25"/>
      <c r="DE242" s="40"/>
      <c r="DF242" s="14"/>
      <c r="DG242" s="14"/>
      <c r="DH242" s="14"/>
      <c r="DI242" s="14"/>
      <c r="DJ242" s="14"/>
      <c r="DK242" s="14"/>
      <c r="DL242" s="14"/>
      <c r="DM242" s="14"/>
      <c r="DN242" s="14"/>
      <c r="DO242" s="14"/>
      <c r="DP242" s="14"/>
      <c r="DQ242" s="14"/>
      <c r="DR242" s="14"/>
      <c r="DS242" s="14"/>
      <c r="DT242" s="14"/>
      <c r="DU242" s="14"/>
      <c r="DV242" s="14"/>
      <c r="DW242" s="14"/>
      <c r="DX242" s="14"/>
      <c r="DY242" s="14"/>
      <c r="DZ242" s="14"/>
      <c r="EA242" s="14"/>
      <c r="EB242" s="14"/>
      <c r="EC242" s="14"/>
      <c r="ED242" s="14"/>
      <c r="EE242" s="14"/>
      <c r="EF242" s="19"/>
      <c r="EG242" s="23"/>
      <c r="EH242" s="50"/>
      <c r="EI242" s="7">
        <v>4</v>
      </c>
      <c r="EJ242" s="1">
        <f t="shared" ca="1" si="1058"/>
        <v>9.3211638769300456E-2</v>
      </c>
      <c r="EK242" s="1">
        <f t="shared" ca="1" si="1059"/>
        <v>6.0080696877833115E-2</v>
      </c>
      <c r="EL242" s="1">
        <f t="shared" ca="1" si="1060"/>
        <v>2.5558806165467182E-3</v>
      </c>
      <c r="EM242" s="1">
        <f t="shared" ca="1" si="1061"/>
        <v>2.3584918574314968E-3</v>
      </c>
      <c r="EN242" s="14"/>
      <c r="EO242" s="14"/>
      <c r="EP242" s="14"/>
      <c r="EQ242" s="14"/>
      <c r="ER242" s="14"/>
      <c r="ES242" s="14"/>
      <c r="ET242" s="23"/>
      <c r="EU242" s="14"/>
      <c r="EV242" s="14"/>
      <c r="EW242" s="14"/>
      <c r="EX242" s="14"/>
      <c r="EY242" s="14"/>
      <c r="EZ242" s="14"/>
      <c r="FA242" s="14"/>
      <c r="FB242" s="14"/>
      <c r="FC242" s="19"/>
    </row>
    <row r="243" spans="1:159" x14ac:dyDescent="0.2">
      <c r="A243" s="55"/>
      <c r="B243" s="18">
        <v>23</v>
      </c>
      <c r="C243" s="1">
        <f>学習データ!C209*$B$37</f>
        <v>0</v>
      </c>
      <c r="D243" s="1">
        <f>学習データ!D209*$B$37</f>
        <v>0</v>
      </c>
      <c r="E243" s="1">
        <f>学習データ!E209*$B$37</f>
        <v>0</v>
      </c>
      <c r="F243" s="1">
        <f>学習データ!F209*$B$37</f>
        <v>0</v>
      </c>
      <c r="G243" s="1">
        <f>学習データ!G209*$B$37</f>
        <v>0</v>
      </c>
      <c r="H243" s="1">
        <f>学習データ!H209*$B$37</f>
        <v>0</v>
      </c>
      <c r="I243" s="1">
        <f>学習データ!I209*$B$37</f>
        <v>0</v>
      </c>
      <c r="J243" s="1">
        <f>学習データ!J209*$B$37</f>
        <v>131</v>
      </c>
      <c r="K243" s="1">
        <f>学習データ!K209*$B$37</f>
        <v>247</v>
      </c>
      <c r="L243" s="1">
        <f>学習データ!L209*$B$37</f>
        <v>249</v>
      </c>
      <c r="M243" s="1">
        <f>学習データ!M209*$B$37</f>
        <v>249</v>
      </c>
      <c r="N243" s="1">
        <f>学習データ!N209*$B$37</f>
        <v>249</v>
      </c>
      <c r="O243" s="1">
        <f>学習データ!O209*$B$37</f>
        <v>171</v>
      </c>
      <c r="P243" s="1">
        <f>学習データ!P209*$B$37</f>
        <v>72</v>
      </c>
      <c r="Q243" s="1">
        <f>学習データ!Q209*$B$37</f>
        <v>0</v>
      </c>
      <c r="R243" s="1">
        <f>学習データ!R209*$B$37</f>
        <v>0</v>
      </c>
      <c r="S243" s="1">
        <f>学習データ!S209*$B$37</f>
        <v>0</v>
      </c>
      <c r="T243" s="1">
        <f>学習データ!T209*$B$37</f>
        <v>0</v>
      </c>
      <c r="U243" s="1">
        <f>学習データ!U209*$B$37</f>
        <v>0</v>
      </c>
      <c r="V243" s="1">
        <f>学習データ!V209*$B$37</f>
        <v>0</v>
      </c>
      <c r="W243" s="1">
        <f>学習データ!W209*$B$37</f>
        <v>0</v>
      </c>
      <c r="X243" s="1">
        <f>学習データ!X209*$B$37</f>
        <v>0</v>
      </c>
      <c r="Y243" s="1">
        <f>学習データ!Y209*$B$37</f>
        <v>0</v>
      </c>
      <c r="Z243" s="1">
        <f>学習データ!Z209*$B$37</f>
        <v>0</v>
      </c>
      <c r="AA243" s="1">
        <f>学習データ!AA209*$B$37</f>
        <v>0</v>
      </c>
      <c r="AB243" s="1">
        <f>学習データ!AB209*$B$37</f>
        <v>0</v>
      </c>
      <c r="AC243" s="1">
        <f>学習データ!AC209*$B$37</f>
        <v>0</v>
      </c>
      <c r="AD243" s="1">
        <f>学習データ!AD209*$B$37</f>
        <v>0</v>
      </c>
      <c r="AE243" s="14"/>
      <c r="AF243" s="7">
        <v>5</v>
      </c>
      <c r="AG243" s="1">
        <f>IF(学習データ!AG187=5,1,0)</f>
        <v>0</v>
      </c>
      <c r="AH243" s="29"/>
      <c r="AI243" s="25"/>
      <c r="AJ243" s="25"/>
      <c r="AK243" s="25"/>
      <c r="AL243" s="25"/>
      <c r="AM243" s="25"/>
      <c r="AN243" s="25"/>
      <c r="AO243" s="25"/>
      <c r="AP243" s="25"/>
      <c r="AQ243" s="25"/>
      <c r="AR243" s="25"/>
      <c r="AS243" s="25"/>
      <c r="AT243" s="25"/>
      <c r="AU243" s="25"/>
      <c r="AV243" s="25"/>
      <c r="AW243" s="25"/>
      <c r="AX243" s="25"/>
      <c r="AY243" s="25"/>
      <c r="AZ243" s="25"/>
      <c r="BA243" s="25"/>
      <c r="BB243" s="25"/>
      <c r="BC243" s="25"/>
      <c r="BD243" s="25"/>
      <c r="BE243" s="25"/>
      <c r="BF243" s="25"/>
      <c r="BG243" s="25"/>
      <c r="BH243" s="25"/>
      <c r="BI243" s="25"/>
      <c r="BJ243" s="25"/>
      <c r="BK243" s="25"/>
      <c r="BL243" s="25"/>
      <c r="BM243" s="25"/>
      <c r="BN243" s="25"/>
      <c r="BO243" s="25"/>
      <c r="BP243" s="25"/>
      <c r="BQ243" s="23"/>
      <c r="BR243" s="7">
        <v>9</v>
      </c>
      <c r="BS243" s="1">
        <f t="shared" ca="1" si="1024"/>
        <v>0.28537158596070056</v>
      </c>
      <c r="BT243" s="1">
        <f t="shared" ca="1" si="1025"/>
        <v>0.99999618431759862</v>
      </c>
      <c r="BU243" s="1">
        <f t="shared" ca="1" si="1026"/>
        <v>0.99999522884121483</v>
      </c>
      <c r="BV243" s="1">
        <f t="shared" ca="1" si="1027"/>
        <v>0.99999996843768113</v>
      </c>
      <c r="BW243" s="1">
        <f t="shared" ca="1" si="1028"/>
        <v>0.99999999830916275</v>
      </c>
      <c r="BX243" s="1">
        <f t="shared" ca="1" si="1029"/>
        <v>0.99999999486343816</v>
      </c>
      <c r="BY243" s="1">
        <f t="shared" ca="1" si="1030"/>
        <v>0.99999999866705069</v>
      </c>
      <c r="BZ243" s="1">
        <f t="shared" ca="1" si="1031"/>
        <v>0.99992291066195815</v>
      </c>
      <c r="CA243" s="1">
        <f t="shared" ca="1" si="1032"/>
        <v>0.13081067634672944</v>
      </c>
      <c r="CB243" s="1">
        <f t="shared" ca="1" si="1033"/>
        <v>0.19205833347226625</v>
      </c>
      <c r="CC243" s="1">
        <f t="shared" ca="1" si="1034"/>
        <v>0.23714300153605961</v>
      </c>
      <c r="CD243" s="25"/>
      <c r="CE243" s="7">
        <v>9</v>
      </c>
      <c r="CF243" s="1">
        <f t="shared" ca="1" si="1035"/>
        <v>0.79054737074790304</v>
      </c>
      <c r="CG243" s="1">
        <f t="shared" ca="1" si="1036"/>
        <v>0.99508894952717442</v>
      </c>
      <c r="CH243" s="1">
        <f t="shared" ca="1" si="1037"/>
        <v>0.99933572034750684</v>
      </c>
      <c r="CI243" s="1">
        <f t="shared" ca="1" si="1038"/>
        <v>0.99999997151888242</v>
      </c>
      <c r="CJ243" s="1">
        <f t="shared" ca="1" si="1039"/>
        <v>0.99999969987958293</v>
      </c>
      <c r="CK243" s="1">
        <f t="shared" ca="1" si="1040"/>
        <v>0.99985323523938496</v>
      </c>
      <c r="CL243" s="1">
        <f t="shared" ca="1" si="1041"/>
        <v>0.99998923968566378</v>
      </c>
      <c r="CM243" s="1">
        <f t="shared" ca="1" si="1042"/>
        <v>0.99989297772761532</v>
      </c>
      <c r="CN243" s="1">
        <f t="shared" ca="1" si="1043"/>
        <v>0.99815843440361851</v>
      </c>
      <c r="CO243" s="1">
        <f t="shared" ca="1" si="1044"/>
        <v>0.43196706954901343</v>
      </c>
      <c r="CP243" s="1">
        <f t="shared" ca="1" si="1045"/>
        <v>0.42673007297672289</v>
      </c>
      <c r="CQ243" s="25"/>
      <c r="CR243" s="25"/>
      <c r="CS243" s="25"/>
      <c r="CT243" s="25"/>
      <c r="CU243" s="25"/>
      <c r="CV243" s="25"/>
      <c r="CW243" s="25"/>
      <c r="CX243" s="25"/>
      <c r="CY243" s="25"/>
      <c r="CZ243" s="25"/>
      <c r="DA243" s="25"/>
      <c r="DB243" s="25"/>
      <c r="DC243" s="25"/>
      <c r="DD243" s="25"/>
      <c r="DE243" s="40"/>
      <c r="DF243" s="14"/>
      <c r="DG243" s="14"/>
      <c r="DH243" s="14"/>
      <c r="DI243" s="14"/>
      <c r="DJ243" s="14"/>
      <c r="DK243" s="14"/>
      <c r="DL243" s="14"/>
      <c r="DM243" s="14"/>
      <c r="DN243" s="14"/>
      <c r="DO243" s="14"/>
      <c r="DP243" s="14"/>
      <c r="DQ243" s="14"/>
      <c r="DR243" s="14"/>
      <c r="DS243" s="14"/>
      <c r="DT243" s="14"/>
      <c r="DU243" s="14"/>
      <c r="DV243" s="14"/>
      <c r="DW243" s="14"/>
      <c r="DX243" s="14"/>
      <c r="DY243" s="14"/>
      <c r="DZ243" s="14"/>
      <c r="EA243" s="14"/>
      <c r="EB243" s="14"/>
      <c r="EC243" s="14"/>
      <c r="ED243" s="14"/>
      <c r="EE243" s="14"/>
      <c r="EF243" s="19"/>
      <c r="EG243" s="23"/>
      <c r="EH243" s="25"/>
      <c r="EI243" s="25"/>
      <c r="EJ243" s="25"/>
      <c r="EK243" s="25"/>
      <c r="EL243" s="25"/>
      <c r="EM243" s="25"/>
      <c r="EN243" s="14"/>
      <c r="EO243" s="14"/>
      <c r="EP243" s="14"/>
      <c r="EQ243" s="14"/>
      <c r="ER243" s="14"/>
      <c r="ES243" s="14"/>
      <c r="ET243" s="23"/>
      <c r="EU243" s="14"/>
      <c r="EV243" s="14"/>
      <c r="EW243" s="14"/>
      <c r="EX243" s="14"/>
      <c r="EY243" s="14"/>
      <c r="EZ243" s="14"/>
      <c r="FA243" s="14"/>
      <c r="FB243" s="14"/>
      <c r="FC243" s="19"/>
    </row>
    <row r="244" spans="1:159" x14ac:dyDescent="0.2">
      <c r="A244" s="55"/>
      <c r="B244" s="18">
        <v>24</v>
      </c>
      <c r="C244" s="1">
        <f>学習データ!C210*$B$37</f>
        <v>0</v>
      </c>
      <c r="D244" s="1">
        <f>学習データ!D210*$B$37</f>
        <v>0</v>
      </c>
      <c r="E244" s="1">
        <f>学習データ!E210*$B$37</f>
        <v>0</v>
      </c>
      <c r="F244" s="1">
        <f>学習データ!F210*$B$37</f>
        <v>0</v>
      </c>
      <c r="G244" s="1">
        <f>学習データ!G210*$B$37</f>
        <v>0</v>
      </c>
      <c r="H244" s="1">
        <f>学習データ!H210*$B$37</f>
        <v>0</v>
      </c>
      <c r="I244" s="1">
        <f>学習データ!I210*$B$37</f>
        <v>0</v>
      </c>
      <c r="J244" s="1">
        <f>学習データ!J210*$B$37</f>
        <v>0</v>
      </c>
      <c r="K244" s="1">
        <f>学習データ!K210*$B$37</f>
        <v>0</v>
      </c>
      <c r="L244" s="1">
        <f>学習データ!L210*$B$37</f>
        <v>0</v>
      </c>
      <c r="M244" s="1">
        <f>学習データ!M210*$B$37</f>
        <v>0</v>
      </c>
      <c r="N244" s="1">
        <f>学習データ!N210*$B$37</f>
        <v>0</v>
      </c>
      <c r="O244" s="1">
        <f>学習データ!O210*$B$37</f>
        <v>0</v>
      </c>
      <c r="P244" s="1">
        <f>学習データ!P210*$B$37</f>
        <v>0</v>
      </c>
      <c r="Q244" s="1">
        <f>学習データ!Q210*$B$37</f>
        <v>0</v>
      </c>
      <c r="R244" s="1">
        <f>学習データ!R210*$B$37</f>
        <v>0</v>
      </c>
      <c r="S244" s="1">
        <f>学習データ!S210*$B$37</f>
        <v>0</v>
      </c>
      <c r="T244" s="1">
        <f>学習データ!T210*$B$37</f>
        <v>0</v>
      </c>
      <c r="U244" s="1">
        <f>学習データ!U210*$B$37</f>
        <v>0</v>
      </c>
      <c r="V244" s="1">
        <f>学習データ!V210*$B$37</f>
        <v>0</v>
      </c>
      <c r="W244" s="1">
        <f>学習データ!W210*$B$37</f>
        <v>0</v>
      </c>
      <c r="X244" s="1">
        <f>学習データ!X210*$B$37</f>
        <v>0</v>
      </c>
      <c r="Y244" s="1">
        <f>学習データ!Y210*$B$37</f>
        <v>0</v>
      </c>
      <c r="Z244" s="1">
        <f>学習データ!Z210*$B$37</f>
        <v>0</v>
      </c>
      <c r="AA244" s="1">
        <f>学習データ!AA210*$B$37</f>
        <v>0</v>
      </c>
      <c r="AB244" s="1">
        <f>学習データ!AB210*$B$37</f>
        <v>0</v>
      </c>
      <c r="AC244" s="1">
        <f>学習データ!AC210*$B$37</f>
        <v>0</v>
      </c>
      <c r="AD244" s="1">
        <f>学習データ!AD210*$B$37</f>
        <v>0</v>
      </c>
      <c r="AE244" s="14"/>
      <c r="AF244" s="7">
        <v>6</v>
      </c>
      <c r="AG244" s="1">
        <f>IF(学習データ!AG187=6,1,0)</f>
        <v>0</v>
      </c>
      <c r="AH244" s="29"/>
      <c r="AI244" s="25"/>
      <c r="AJ244" s="25"/>
      <c r="AK244" s="25"/>
      <c r="AL244" s="25"/>
      <c r="AM244" s="25"/>
      <c r="AN244" s="25"/>
      <c r="AO244" s="25"/>
      <c r="AP244" s="25"/>
      <c r="AQ244" s="25"/>
      <c r="AR244" s="25"/>
      <c r="AS244" s="25"/>
      <c r="AT244" s="25"/>
      <c r="AU244" s="25"/>
      <c r="AV244" s="25"/>
      <c r="AW244" s="25"/>
      <c r="AX244" s="25"/>
      <c r="AY244" s="25"/>
      <c r="AZ244" s="25"/>
      <c r="BA244" s="25"/>
      <c r="BB244" s="25"/>
      <c r="BC244" s="25"/>
      <c r="BD244" s="25"/>
      <c r="BE244" s="25"/>
      <c r="BF244" s="25"/>
      <c r="BG244" s="25"/>
      <c r="BH244" s="25"/>
      <c r="BI244" s="25"/>
      <c r="BJ244" s="25"/>
      <c r="BK244" s="25"/>
      <c r="BL244" s="25"/>
      <c r="BM244" s="25"/>
      <c r="BN244" s="25"/>
      <c r="BO244" s="25"/>
      <c r="BP244" s="25"/>
      <c r="BQ244" s="23"/>
      <c r="BR244" s="7">
        <v>10</v>
      </c>
      <c r="BS244" s="1">
        <f t="shared" ca="1" si="1024"/>
        <v>0.99997449045034137</v>
      </c>
      <c r="BT244" s="1">
        <f t="shared" ca="1" si="1025"/>
        <v>0.99999986240579541</v>
      </c>
      <c r="BU244" s="1">
        <f t="shared" ca="1" si="1026"/>
        <v>0.99996451643840223</v>
      </c>
      <c r="BV244" s="1">
        <f t="shared" ca="1" si="1027"/>
        <v>0.8192660215862323</v>
      </c>
      <c r="BW244" s="1">
        <f t="shared" ca="1" si="1028"/>
        <v>0.99999411543345773</v>
      </c>
      <c r="BX244" s="1">
        <f t="shared" ca="1" si="1029"/>
        <v>0.99999999847416454</v>
      </c>
      <c r="BY244" s="1">
        <f t="shared" ca="1" si="1030"/>
        <v>0.99798821321903508</v>
      </c>
      <c r="BZ244" s="1">
        <f t="shared" ca="1" si="1031"/>
        <v>0.13201629664307415</v>
      </c>
      <c r="CA244" s="1">
        <f t="shared" ca="1" si="1032"/>
        <v>0.19205833347226625</v>
      </c>
      <c r="CB244" s="1">
        <f t="shared" ca="1" si="1033"/>
        <v>0.23714300153605961</v>
      </c>
      <c r="CC244" s="1">
        <f t="shared" ca="1" si="1034"/>
        <v>0.23714300153605961</v>
      </c>
      <c r="CD244" s="25"/>
      <c r="CE244" s="7">
        <v>10</v>
      </c>
      <c r="CF244" s="1">
        <f t="shared" ca="1" si="1035"/>
        <v>0.97165207598706238</v>
      </c>
      <c r="CG244" s="1">
        <f t="shared" ca="1" si="1036"/>
        <v>0.99942909643190336</v>
      </c>
      <c r="CH244" s="1">
        <f t="shared" ca="1" si="1037"/>
        <v>0.99568084682022395</v>
      </c>
      <c r="CI244" s="1">
        <f t="shared" ca="1" si="1038"/>
        <v>0.99891275322310757</v>
      </c>
      <c r="CJ244" s="1">
        <f t="shared" ca="1" si="1039"/>
        <v>0.99925095402631792</v>
      </c>
      <c r="CK244" s="1">
        <f t="shared" ca="1" si="1040"/>
        <v>0.99976461422395291</v>
      </c>
      <c r="CL244" s="1">
        <f t="shared" ca="1" si="1041"/>
        <v>0.99955266671452236</v>
      </c>
      <c r="CM244" s="1">
        <f t="shared" ca="1" si="1042"/>
        <v>0.99815688686757187</v>
      </c>
      <c r="CN244" s="1">
        <f t="shared" ca="1" si="1043"/>
        <v>0.43196706954901343</v>
      </c>
      <c r="CO244" s="1">
        <f t="shared" ca="1" si="1044"/>
        <v>0.42673007297672289</v>
      </c>
      <c r="CP244" s="1">
        <f t="shared" ca="1" si="1045"/>
        <v>0.42673007297672289</v>
      </c>
      <c r="CQ244" s="25"/>
      <c r="CR244" s="25"/>
      <c r="CS244" s="25"/>
      <c r="CT244" s="25"/>
      <c r="CU244" s="25"/>
      <c r="CV244" s="25"/>
      <c r="CW244" s="25"/>
      <c r="CX244" s="25"/>
      <c r="CY244" s="25"/>
      <c r="CZ244" s="25"/>
      <c r="DA244" s="25"/>
      <c r="DB244" s="25"/>
      <c r="DC244" s="25"/>
      <c r="DD244" s="25"/>
      <c r="DE244" s="40"/>
      <c r="DF244" s="14"/>
      <c r="DG244" s="14"/>
      <c r="DH244" s="14"/>
      <c r="DI244" s="14"/>
      <c r="DJ244" s="14"/>
      <c r="DK244" s="14"/>
      <c r="DL244" s="14"/>
      <c r="DM244" s="14"/>
      <c r="DN244" s="14"/>
      <c r="DO244" s="14"/>
      <c r="DP244" s="14"/>
      <c r="DQ244" s="14"/>
      <c r="DR244" s="14"/>
      <c r="DS244" s="14"/>
      <c r="DT244" s="14"/>
      <c r="DU244" s="14"/>
      <c r="DV244" s="14"/>
      <c r="DW244" s="14"/>
      <c r="DX244" s="14"/>
      <c r="DY244" s="14"/>
      <c r="DZ244" s="14"/>
      <c r="EA244" s="14"/>
      <c r="EB244" s="14"/>
      <c r="EC244" s="14"/>
      <c r="ED244" s="14"/>
      <c r="EE244" s="14"/>
      <c r="EF244" s="19"/>
      <c r="EG244" s="23"/>
      <c r="EH244" s="50">
        <v>5</v>
      </c>
      <c r="EI244" s="7">
        <v>0</v>
      </c>
      <c r="EJ244" s="7">
        <v>1</v>
      </c>
      <c r="EK244" s="7">
        <v>2</v>
      </c>
      <c r="EL244" s="7">
        <v>3</v>
      </c>
      <c r="EM244" s="7">
        <v>4</v>
      </c>
      <c r="EN244" s="14"/>
      <c r="EO244" s="14"/>
      <c r="EP244" s="14"/>
      <c r="EQ244" s="14"/>
      <c r="ER244" s="14"/>
      <c r="ES244" s="14"/>
      <c r="ET244" s="23"/>
      <c r="EU244" s="14"/>
      <c r="EV244" s="14"/>
      <c r="EW244" s="14"/>
      <c r="EX244" s="14"/>
      <c r="EY244" s="14"/>
      <c r="EZ244" s="14"/>
      <c r="FA244" s="14"/>
      <c r="FB244" s="14"/>
      <c r="FC244" s="19"/>
    </row>
    <row r="245" spans="1:159" x14ac:dyDescent="0.2">
      <c r="A245" s="55"/>
      <c r="B245" s="18">
        <v>25</v>
      </c>
      <c r="C245" s="1">
        <f>学習データ!C211*$B$37</f>
        <v>0</v>
      </c>
      <c r="D245" s="1">
        <f>学習データ!D211*$B$37</f>
        <v>0</v>
      </c>
      <c r="E245" s="1">
        <f>学習データ!E211*$B$37</f>
        <v>0</v>
      </c>
      <c r="F245" s="1">
        <f>学習データ!F211*$B$37</f>
        <v>0</v>
      </c>
      <c r="G245" s="1">
        <f>学習データ!G211*$B$37</f>
        <v>0</v>
      </c>
      <c r="H245" s="1">
        <f>学習データ!H211*$B$37</f>
        <v>0</v>
      </c>
      <c r="I245" s="1">
        <f>学習データ!I211*$B$37</f>
        <v>0</v>
      </c>
      <c r="J245" s="1">
        <f>学習データ!J211*$B$37</f>
        <v>0</v>
      </c>
      <c r="K245" s="1">
        <f>学習データ!K211*$B$37</f>
        <v>0</v>
      </c>
      <c r="L245" s="1">
        <f>学習データ!L211*$B$37</f>
        <v>0</v>
      </c>
      <c r="M245" s="1">
        <f>学習データ!M211*$B$37</f>
        <v>0</v>
      </c>
      <c r="N245" s="1">
        <f>学習データ!N211*$B$37</f>
        <v>0</v>
      </c>
      <c r="O245" s="1">
        <f>学習データ!O211*$B$37</f>
        <v>0</v>
      </c>
      <c r="P245" s="1">
        <f>学習データ!P211*$B$37</f>
        <v>0</v>
      </c>
      <c r="Q245" s="1">
        <f>学習データ!Q211*$B$37</f>
        <v>0</v>
      </c>
      <c r="R245" s="1">
        <f>学習データ!R211*$B$37</f>
        <v>0</v>
      </c>
      <c r="S245" s="1">
        <f>学習データ!S211*$B$37</f>
        <v>0</v>
      </c>
      <c r="T245" s="1">
        <f>学習データ!T211*$B$37</f>
        <v>0</v>
      </c>
      <c r="U245" s="1">
        <f>学習データ!U211*$B$37</f>
        <v>0</v>
      </c>
      <c r="V245" s="1">
        <f>学習データ!V211*$B$37</f>
        <v>0</v>
      </c>
      <c r="W245" s="1">
        <f>学習データ!W211*$B$37</f>
        <v>0</v>
      </c>
      <c r="X245" s="1">
        <f>学習データ!X211*$B$37</f>
        <v>0</v>
      </c>
      <c r="Y245" s="1">
        <f>学習データ!Y211*$B$37</f>
        <v>0</v>
      </c>
      <c r="Z245" s="1">
        <f>学習データ!Z211*$B$37</f>
        <v>0</v>
      </c>
      <c r="AA245" s="1">
        <f>学習データ!AA211*$B$37</f>
        <v>0</v>
      </c>
      <c r="AB245" s="1">
        <f>学習データ!AB211*$B$37</f>
        <v>0</v>
      </c>
      <c r="AC245" s="1">
        <f>学習データ!AC211*$B$37</f>
        <v>0</v>
      </c>
      <c r="AD245" s="1">
        <f>学習データ!AD211*$B$37</f>
        <v>0</v>
      </c>
      <c r="AE245" s="14"/>
      <c r="AF245" s="7">
        <v>7</v>
      </c>
      <c r="AG245" s="1">
        <f>IF(学習データ!AG187=7,1,0)</f>
        <v>0</v>
      </c>
      <c r="AH245" s="29"/>
      <c r="AI245" s="25"/>
      <c r="AJ245" s="25"/>
      <c r="AK245" s="25"/>
      <c r="AL245" s="25"/>
      <c r="AM245" s="25"/>
      <c r="AN245" s="25"/>
      <c r="AO245" s="25"/>
      <c r="AP245" s="25"/>
      <c r="AQ245" s="25"/>
      <c r="AR245" s="25"/>
      <c r="AS245" s="25"/>
      <c r="AT245" s="25"/>
      <c r="AU245" s="25"/>
      <c r="AV245" s="25"/>
      <c r="AW245" s="25"/>
      <c r="AX245" s="25"/>
      <c r="AY245" s="25"/>
      <c r="AZ245" s="25"/>
      <c r="BA245" s="25"/>
      <c r="BB245" s="25"/>
      <c r="BC245" s="25"/>
      <c r="BD245" s="25"/>
      <c r="BE245" s="25"/>
      <c r="BF245" s="25"/>
      <c r="BG245" s="25"/>
      <c r="BH245" s="25"/>
      <c r="BI245" s="25"/>
      <c r="BJ245" s="25"/>
      <c r="BK245" s="25"/>
      <c r="BL245" s="25"/>
      <c r="BM245" s="25"/>
      <c r="BN245" s="25"/>
      <c r="BO245" s="25"/>
      <c r="BP245" s="25"/>
      <c r="BQ245" s="23"/>
      <c r="BR245" s="7">
        <v>11</v>
      </c>
      <c r="BS245" s="1">
        <f t="shared" ca="1" si="1024"/>
        <v>0.99997305685322957</v>
      </c>
      <c r="BT245" s="1">
        <f t="shared" ca="1" si="1025"/>
        <v>0.995509483094694</v>
      </c>
      <c r="BU245" s="1">
        <f t="shared" ca="1" si="1026"/>
        <v>9.7373507259226083E-2</v>
      </c>
      <c r="BV245" s="1">
        <f t="shared" ca="1" si="1027"/>
        <v>0.99996310813138956</v>
      </c>
      <c r="BW245" s="1">
        <f t="shared" ca="1" si="1028"/>
        <v>0.99999997941502694</v>
      </c>
      <c r="BX245" s="1">
        <f t="shared" ca="1" si="1029"/>
        <v>0.99294026177755645</v>
      </c>
      <c r="BY245" s="1">
        <f t="shared" ca="1" si="1030"/>
        <v>0.21402116547502512</v>
      </c>
      <c r="BZ245" s="1">
        <f t="shared" ca="1" si="1031"/>
        <v>0.19205833347226625</v>
      </c>
      <c r="CA245" s="1">
        <f t="shared" ca="1" si="1032"/>
        <v>0.23714300153605961</v>
      </c>
      <c r="CB245" s="1">
        <f t="shared" ca="1" si="1033"/>
        <v>0.23714300153605961</v>
      </c>
      <c r="CC245" s="1">
        <f t="shared" ca="1" si="1034"/>
        <v>0.23714300153605961</v>
      </c>
      <c r="CD245" s="25"/>
      <c r="CE245" s="7">
        <v>11</v>
      </c>
      <c r="CF245" s="1">
        <f t="shared" ca="1" si="1035"/>
        <v>0.97532725564888534</v>
      </c>
      <c r="CG245" s="1">
        <f t="shared" ca="1" si="1036"/>
        <v>0.49550034725274322</v>
      </c>
      <c r="CH245" s="1">
        <f t="shared" ca="1" si="1037"/>
        <v>0.97338026413732781</v>
      </c>
      <c r="CI245" s="1">
        <f t="shared" ca="1" si="1038"/>
        <v>0.99844006857563727</v>
      </c>
      <c r="CJ245" s="1">
        <f t="shared" ca="1" si="1039"/>
        <v>0.99991192972112253</v>
      </c>
      <c r="CK245" s="1">
        <f t="shared" ca="1" si="1040"/>
        <v>0.99864810315640296</v>
      </c>
      <c r="CL245" s="1">
        <f t="shared" ca="1" si="1041"/>
        <v>0.88997643878406207</v>
      </c>
      <c r="CM245" s="1">
        <f t="shared" ca="1" si="1042"/>
        <v>0.43196706954901343</v>
      </c>
      <c r="CN245" s="1">
        <f t="shared" ca="1" si="1043"/>
        <v>0.42673007297672289</v>
      </c>
      <c r="CO245" s="1">
        <f t="shared" ca="1" si="1044"/>
        <v>0.42673007297672289</v>
      </c>
      <c r="CP245" s="1">
        <f t="shared" ca="1" si="1045"/>
        <v>0.42673007297672289</v>
      </c>
      <c r="CQ245" s="14"/>
      <c r="CR245" s="14"/>
      <c r="CS245" s="14"/>
      <c r="CT245" s="14"/>
      <c r="CU245" s="14"/>
      <c r="CV245" s="14"/>
      <c r="CW245" s="14"/>
      <c r="CX245" s="14"/>
      <c r="CY245" s="14"/>
      <c r="CZ245" s="14"/>
      <c r="DA245" s="14"/>
      <c r="DB245" s="14"/>
      <c r="DC245" s="14"/>
      <c r="DD245" s="14"/>
      <c r="DE245" s="23"/>
      <c r="DF245" s="14"/>
      <c r="DG245" s="14"/>
      <c r="DH245" s="14"/>
      <c r="DI245" s="14"/>
      <c r="DJ245" s="14"/>
      <c r="DK245" s="14"/>
      <c r="DL245" s="14"/>
      <c r="DM245" s="14"/>
      <c r="DN245" s="14"/>
      <c r="DO245" s="14"/>
      <c r="DP245" s="14"/>
      <c r="DQ245" s="14"/>
      <c r="DR245" s="14"/>
      <c r="DS245" s="14"/>
      <c r="DT245" s="14"/>
      <c r="DU245" s="14"/>
      <c r="DV245" s="14"/>
      <c r="DW245" s="14"/>
      <c r="DX245" s="14"/>
      <c r="DY245" s="14"/>
      <c r="DZ245" s="14"/>
      <c r="EA245" s="14"/>
      <c r="EB245" s="14"/>
      <c r="EC245" s="14"/>
      <c r="ED245" s="14"/>
      <c r="EE245" s="14"/>
      <c r="EF245" s="19"/>
      <c r="EG245" s="23"/>
      <c r="EH245" s="50"/>
      <c r="EI245" s="7">
        <v>1</v>
      </c>
      <c r="EJ245" s="1">
        <f t="shared" ref="EJ245:EJ248" ca="1" si="1062">1/(1+EXP(-SUMPRODUCT($EI$32:$EK$34,DQ235:DS237)+$EL$32))</f>
        <v>7.3166853404762144E-2</v>
      </c>
      <c r="EK245" s="1">
        <f t="shared" ref="EK245:EK248" ca="1" si="1063">1/(1+EXP(-SUMPRODUCT($EI$32:$EK$34,DR235:DT237)+$EL$32))</f>
        <v>7.1228850376024916E-2</v>
      </c>
      <c r="EL245" s="1">
        <f t="shared" ref="EL245:EL248" ca="1" si="1064">1/(1+EXP(-SUMPRODUCT($EI$32:$EK$34,DS235:DU237)+$EL$32))</f>
        <v>5.2988295447520921E-2</v>
      </c>
      <c r="EM245" s="1">
        <f t="shared" ref="EM245:EM248" ca="1" si="1065">1/(1+EXP(-SUMPRODUCT($EI$32:$EK$34,DT235:DV237)+$EL$32))</f>
        <v>1.2518402028239731E-2</v>
      </c>
      <c r="EN245" s="14"/>
      <c r="EO245" s="14"/>
      <c r="EP245" s="14"/>
      <c r="EQ245" s="14"/>
      <c r="ER245" s="14"/>
      <c r="ES245" s="14"/>
      <c r="ET245" s="23"/>
      <c r="EU245" s="14"/>
      <c r="EV245" s="14"/>
      <c r="EW245" s="14"/>
      <c r="EX245" s="14"/>
      <c r="EY245" s="14"/>
      <c r="EZ245" s="14"/>
      <c r="FA245" s="14"/>
      <c r="FB245" s="14"/>
      <c r="FC245" s="19"/>
    </row>
    <row r="246" spans="1:159" x14ac:dyDescent="0.2">
      <c r="A246" s="55"/>
      <c r="B246" s="18">
        <v>26</v>
      </c>
      <c r="C246" s="1">
        <f>学習データ!C212*$B$37</f>
        <v>0</v>
      </c>
      <c r="D246" s="1">
        <f>学習データ!D212*$B$37</f>
        <v>0</v>
      </c>
      <c r="E246" s="1">
        <f>学習データ!E212*$B$37</f>
        <v>0</v>
      </c>
      <c r="F246" s="1">
        <f>学習データ!F212*$B$37</f>
        <v>0</v>
      </c>
      <c r="G246" s="1">
        <f>学習データ!G212*$B$37</f>
        <v>0</v>
      </c>
      <c r="H246" s="1">
        <f>学習データ!H212*$B$37</f>
        <v>0</v>
      </c>
      <c r="I246" s="1">
        <f>学習データ!I212*$B$37</f>
        <v>0</v>
      </c>
      <c r="J246" s="1">
        <f>学習データ!J212*$B$37</f>
        <v>0</v>
      </c>
      <c r="K246" s="1">
        <f>学習データ!K212*$B$37</f>
        <v>0</v>
      </c>
      <c r="L246" s="1">
        <f>学習データ!L212*$B$37</f>
        <v>0</v>
      </c>
      <c r="M246" s="1">
        <f>学習データ!M212*$B$37</f>
        <v>0</v>
      </c>
      <c r="N246" s="1">
        <f>学習データ!N212*$B$37</f>
        <v>0</v>
      </c>
      <c r="O246" s="1">
        <f>学習データ!O212*$B$37</f>
        <v>0</v>
      </c>
      <c r="P246" s="1">
        <f>学習データ!P212*$B$37</f>
        <v>0</v>
      </c>
      <c r="Q246" s="1">
        <f>学習データ!Q212*$B$37</f>
        <v>0</v>
      </c>
      <c r="R246" s="1">
        <f>学習データ!R212*$B$37</f>
        <v>0</v>
      </c>
      <c r="S246" s="1">
        <f>学習データ!S212*$B$37</f>
        <v>0</v>
      </c>
      <c r="T246" s="1">
        <f>学習データ!T212*$B$37</f>
        <v>0</v>
      </c>
      <c r="U246" s="1">
        <f>学習データ!U212*$B$37</f>
        <v>0</v>
      </c>
      <c r="V246" s="1">
        <f>学習データ!V212*$B$37</f>
        <v>0</v>
      </c>
      <c r="W246" s="1">
        <f>学習データ!W212*$B$37</f>
        <v>0</v>
      </c>
      <c r="X246" s="1">
        <f>学習データ!X212*$B$37</f>
        <v>0</v>
      </c>
      <c r="Y246" s="1">
        <f>学習データ!Y212*$B$37</f>
        <v>0</v>
      </c>
      <c r="Z246" s="1">
        <f>学習データ!Z212*$B$37</f>
        <v>0</v>
      </c>
      <c r="AA246" s="1">
        <f>学習データ!AA212*$B$37</f>
        <v>0</v>
      </c>
      <c r="AB246" s="1">
        <f>学習データ!AB212*$B$37</f>
        <v>0</v>
      </c>
      <c r="AC246" s="1">
        <f>学習データ!AC212*$B$37</f>
        <v>0</v>
      </c>
      <c r="AD246" s="1">
        <f>学習データ!AD212*$B$37</f>
        <v>0</v>
      </c>
      <c r="AE246" s="14"/>
      <c r="AF246" s="7">
        <v>8</v>
      </c>
      <c r="AG246" s="1">
        <f>IF(学習データ!AG187=8,1,0)</f>
        <v>0</v>
      </c>
      <c r="AH246" s="29"/>
      <c r="AI246" s="25"/>
      <c r="AJ246" s="25"/>
      <c r="AK246" s="25"/>
      <c r="AL246" s="25"/>
      <c r="AM246" s="25"/>
      <c r="AN246" s="25"/>
      <c r="AO246" s="25"/>
      <c r="AP246" s="25"/>
      <c r="AQ246" s="25"/>
      <c r="AR246" s="25"/>
      <c r="AS246" s="25"/>
      <c r="AT246" s="25"/>
      <c r="AU246" s="25"/>
      <c r="AV246" s="25"/>
      <c r="AW246" s="25"/>
      <c r="AX246" s="25"/>
      <c r="AY246" s="25"/>
      <c r="AZ246" s="25"/>
      <c r="BA246" s="25"/>
      <c r="BB246" s="25"/>
      <c r="BC246" s="25"/>
      <c r="BD246" s="25"/>
      <c r="BE246" s="25"/>
      <c r="BF246" s="25"/>
      <c r="BG246" s="25"/>
      <c r="BH246" s="25"/>
      <c r="BI246" s="25"/>
      <c r="BJ246" s="25"/>
      <c r="BK246" s="25"/>
      <c r="BL246" s="25"/>
      <c r="BM246" s="25"/>
      <c r="BN246" s="25"/>
      <c r="BO246" s="25"/>
      <c r="BP246" s="25"/>
      <c r="BQ246" s="23"/>
      <c r="BR246" s="14"/>
      <c r="BS246" s="14"/>
      <c r="BT246" s="14"/>
      <c r="BU246" s="14"/>
      <c r="BV246" s="14"/>
      <c r="BW246" s="14"/>
      <c r="BX246" s="14"/>
      <c r="BY246" s="14"/>
      <c r="BZ246" s="14"/>
      <c r="CA246" s="14"/>
      <c r="CB246" s="14"/>
      <c r="CC246" s="14"/>
      <c r="CD246" s="14"/>
      <c r="CE246" s="14"/>
      <c r="CF246" s="14"/>
      <c r="CG246" s="14"/>
      <c r="CH246" s="14"/>
      <c r="CI246" s="14"/>
      <c r="CJ246" s="14"/>
      <c r="CK246" s="14"/>
      <c r="CL246" s="14"/>
      <c r="CM246" s="14"/>
      <c r="CN246" s="14"/>
      <c r="CO246" s="14"/>
      <c r="CP246" s="14"/>
      <c r="CQ246" s="14"/>
      <c r="CR246" s="14"/>
      <c r="CS246" s="14"/>
      <c r="CT246" s="14"/>
      <c r="CU246" s="14"/>
      <c r="CV246" s="14"/>
      <c r="CW246" s="14"/>
      <c r="CX246" s="14"/>
      <c r="CY246" s="14"/>
      <c r="CZ246" s="14"/>
      <c r="DA246" s="14"/>
      <c r="DB246" s="14"/>
      <c r="DC246" s="14"/>
      <c r="DD246" s="14"/>
      <c r="DE246" s="23"/>
      <c r="DF246" s="14"/>
      <c r="DG246" s="14"/>
      <c r="DH246" s="14"/>
      <c r="DI246" s="14"/>
      <c r="DJ246" s="14"/>
      <c r="DK246" s="14"/>
      <c r="DL246" s="14"/>
      <c r="DM246" s="14"/>
      <c r="DN246" s="14"/>
      <c r="DO246" s="14"/>
      <c r="DP246" s="14"/>
      <c r="DQ246" s="14"/>
      <c r="DR246" s="14"/>
      <c r="DS246" s="14"/>
      <c r="DT246" s="14"/>
      <c r="DU246" s="14"/>
      <c r="DV246" s="14"/>
      <c r="DW246" s="14"/>
      <c r="DX246" s="14"/>
      <c r="DY246" s="14"/>
      <c r="DZ246" s="14"/>
      <c r="EA246" s="14"/>
      <c r="EB246" s="14"/>
      <c r="EC246" s="14"/>
      <c r="ED246" s="14"/>
      <c r="EE246" s="14"/>
      <c r="EF246" s="19"/>
      <c r="EG246" s="23"/>
      <c r="EH246" s="50"/>
      <c r="EI246" s="7">
        <v>2</v>
      </c>
      <c r="EJ246" s="1">
        <f t="shared" ca="1" si="1062"/>
        <v>8.4856444405380177E-2</v>
      </c>
      <c r="EK246" s="1">
        <f t="shared" ca="1" si="1063"/>
        <v>6.0332888688371958E-2</v>
      </c>
      <c r="EL246" s="1">
        <f t="shared" ca="1" si="1064"/>
        <v>5.2847916650175401E-2</v>
      </c>
      <c r="EM246" s="1">
        <f t="shared" ca="1" si="1065"/>
        <v>4.0469479972929025E-2</v>
      </c>
      <c r="EN246" s="14"/>
      <c r="EO246" s="14"/>
      <c r="EP246" s="14"/>
      <c r="EQ246" s="14"/>
      <c r="ER246" s="14"/>
      <c r="ES246" s="14"/>
      <c r="ET246" s="23"/>
      <c r="EU246" s="14"/>
      <c r="EV246" s="14"/>
      <c r="EW246" s="14"/>
      <c r="EX246" s="14"/>
      <c r="EY246" s="14"/>
      <c r="EZ246" s="14"/>
      <c r="FA246" s="14"/>
      <c r="FB246" s="14"/>
      <c r="FC246" s="19"/>
    </row>
    <row r="247" spans="1:159" x14ac:dyDescent="0.2">
      <c r="A247" s="55"/>
      <c r="B247" s="18">
        <v>27</v>
      </c>
      <c r="C247" s="1">
        <f>学習データ!C213*$B$37</f>
        <v>0</v>
      </c>
      <c r="D247" s="1">
        <f>学習データ!D213*$B$37</f>
        <v>0</v>
      </c>
      <c r="E247" s="1">
        <f>学習データ!E213*$B$37</f>
        <v>0</v>
      </c>
      <c r="F247" s="1">
        <f>学習データ!F213*$B$37</f>
        <v>0</v>
      </c>
      <c r="G247" s="1">
        <f>学習データ!G213*$B$37</f>
        <v>0</v>
      </c>
      <c r="H247" s="1">
        <f>学習データ!H213*$B$37</f>
        <v>0</v>
      </c>
      <c r="I247" s="1">
        <f>学習データ!I213*$B$37</f>
        <v>0</v>
      </c>
      <c r="J247" s="1">
        <f>学習データ!J213*$B$37</f>
        <v>0</v>
      </c>
      <c r="K247" s="1">
        <f>学習データ!K213*$B$37</f>
        <v>0</v>
      </c>
      <c r="L247" s="1">
        <f>学習データ!L213*$B$37</f>
        <v>0</v>
      </c>
      <c r="M247" s="1">
        <f>学習データ!M213*$B$37</f>
        <v>0</v>
      </c>
      <c r="N247" s="1">
        <f>学習データ!N213*$B$37</f>
        <v>0</v>
      </c>
      <c r="O247" s="1">
        <f>学習データ!O213*$B$37</f>
        <v>0</v>
      </c>
      <c r="P247" s="1">
        <f>学習データ!P213*$B$37</f>
        <v>0</v>
      </c>
      <c r="Q247" s="1">
        <f>学習データ!Q213*$B$37</f>
        <v>0</v>
      </c>
      <c r="R247" s="1">
        <f>学習データ!R213*$B$37</f>
        <v>0</v>
      </c>
      <c r="S247" s="1">
        <f>学習データ!S213*$B$37</f>
        <v>0</v>
      </c>
      <c r="T247" s="1">
        <f>学習データ!T213*$B$37</f>
        <v>0</v>
      </c>
      <c r="U247" s="1">
        <f>学習データ!U213*$B$37</f>
        <v>0</v>
      </c>
      <c r="V247" s="1">
        <f>学習データ!V213*$B$37</f>
        <v>0</v>
      </c>
      <c r="W247" s="1">
        <f>学習データ!W213*$B$37</f>
        <v>0</v>
      </c>
      <c r="X247" s="1">
        <f>学習データ!X213*$B$37</f>
        <v>0</v>
      </c>
      <c r="Y247" s="1">
        <f>学習データ!Y213*$B$37</f>
        <v>0</v>
      </c>
      <c r="Z247" s="1">
        <f>学習データ!Z213*$B$37</f>
        <v>0</v>
      </c>
      <c r="AA247" s="1">
        <f>学習データ!AA213*$B$37</f>
        <v>0</v>
      </c>
      <c r="AB247" s="1">
        <f>学習データ!AB213*$B$37</f>
        <v>0</v>
      </c>
      <c r="AC247" s="1">
        <f>学習データ!AC213*$B$37</f>
        <v>0</v>
      </c>
      <c r="AD247" s="1">
        <f>学習データ!AD213*$B$37</f>
        <v>0</v>
      </c>
      <c r="AE247" s="14"/>
      <c r="AF247" s="7">
        <v>9</v>
      </c>
      <c r="AG247" s="1">
        <f>IF(学習データ!AG187=9,1,0)</f>
        <v>0</v>
      </c>
      <c r="AH247" s="29"/>
      <c r="AI247" s="25"/>
      <c r="AJ247" s="25"/>
      <c r="AK247" s="25"/>
      <c r="AL247" s="25"/>
      <c r="AM247" s="25"/>
      <c r="AN247" s="25"/>
      <c r="AO247" s="25"/>
      <c r="AP247" s="25"/>
      <c r="AQ247" s="25"/>
      <c r="AR247" s="25"/>
      <c r="AS247" s="25"/>
      <c r="AT247" s="25"/>
      <c r="AU247" s="25"/>
      <c r="AV247" s="25"/>
      <c r="AW247" s="25"/>
      <c r="AX247" s="25"/>
      <c r="AY247" s="25"/>
      <c r="AZ247" s="25"/>
      <c r="BA247" s="25"/>
      <c r="BB247" s="25"/>
      <c r="BC247" s="25"/>
      <c r="BD247" s="25"/>
      <c r="BE247" s="25"/>
      <c r="BF247" s="25"/>
      <c r="BG247" s="25"/>
      <c r="BH247" s="25"/>
      <c r="BI247" s="25"/>
      <c r="BJ247" s="25"/>
      <c r="BK247" s="25"/>
      <c r="BL247" s="25"/>
      <c r="BM247" s="25"/>
      <c r="BN247" s="25"/>
      <c r="BO247" s="25"/>
      <c r="BP247" s="25"/>
      <c r="BQ247" s="23"/>
      <c r="BR247" s="14"/>
      <c r="BS247" s="14"/>
      <c r="BT247" s="14"/>
      <c r="BU247" s="14"/>
      <c r="BV247" s="14"/>
      <c r="BW247" s="14"/>
      <c r="BX247" s="14"/>
      <c r="BY247" s="14"/>
      <c r="BZ247" s="14"/>
      <c r="CA247" s="14"/>
      <c r="CB247" s="14"/>
      <c r="CC247" s="14"/>
      <c r="CD247" s="14"/>
      <c r="CE247" s="14"/>
      <c r="CF247" s="14"/>
      <c r="CG247" s="14"/>
      <c r="CH247" s="14"/>
      <c r="CI247" s="14"/>
      <c r="CJ247" s="14"/>
      <c r="CK247" s="14"/>
      <c r="CL247" s="14"/>
      <c r="CM247" s="14"/>
      <c r="CN247" s="14"/>
      <c r="CO247" s="14"/>
      <c r="CP247" s="14"/>
      <c r="CQ247" s="14"/>
      <c r="CR247" s="14"/>
      <c r="CS247" s="14"/>
      <c r="CT247" s="14"/>
      <c r="CU247" s="14"/>
      <c r="CV247" s="14"/>
      <c r="CW247" s="14"/>
      <c r="CX247" s="14"/>
      <c r="CY247" s="14"/>
      <c r="CZ247" s="14"/>
      <c r="DA247" s="14"/>
      <c r="DB247" s="14"/>
      <c r="DC247" s="14"/>
      <c r="DD247" s="14"/>
      <c r="DE247" s="23"/>
      <c r="DF247" s="26"/>
      <c r="DG247" s="25"/>
      <c r="DH247" s="25"/>
      <c r="DI247" s="25"/>
      <c r="DJ247" s="25"/>
      <c r="DK247" s="25"/>
      <c r="DL247" s="25"/>
      <c r="DM247" s="14"/>
      <c r="DN247" s="14"/>
      <c r="DO247" s="14"/>
      <c r="DP247" s="14"/>
      <c r="DQ247" s="14"/>
      <c r="DR247" s="14"/>
      <c r="DS247" s="14"/>
      <c r="DT247" s="14"/>
      <c r="DU247" s="14"/>
      <c r="DV247" s="14"/>
      <c r="DW247" s="14"/>
      <c r="DX247" s="14"/>
      <c r="DY247" s="14"/>
      <c r="DZ247" s="14"/>
      <c r="EA247" s="14"/>
      <c r="EB247" s="14"/>
      <c r="EC247" s="14"/>
      <c r="ED247" s="14"/>
      <c r="EE247" s="14"/>
      <c r="EF247" s="19"/>
      <c r="EG247" s="23"/>
      <c r="EH247" s="50"/>
      <c r="EI247" s="7">
        <v>3</v>
      </c>
      <c r="EJ247" s="1">
        <f t="shared" ca="1" si="1062"/>
        <v>9.4745475729998113E-2</v>
      </c>
      <c r="EK247" s="1">
        <f t="shared" ca="1" si="1063"/>
        <v>5.3855218069384481E-2</v>
      </c>
      <c r="EL247" s="1">
        <f t="shared" ca="1" si="1064"/>
        <v>5.2865537492073275E-2</v>
      </c>
      <c r="EM247" s="1">
        <f t="shared" ca="1" si="1065"/>
        <v>3.981949872741785E-2</v>
      </c>
      <c r="EN247" s="14"/>
      <c r="EO247" s="14"/>
      <c r="EP247" s="14"/>
      <c r="EQ247" s="14"/>
      <c r="ER247" s="14"/>
      <c r="ES247" s="14"/>
      <c r="ET247" s="23"/>
      <c r="EU247" s="14"/>
      <c r="EV247" s="14"/>
      <c r="EW247" s="14"/>
      <c r="EX247" s="14"/>
      <c r="EY247" s="14"/>
      <c r="EZ247" s="14"/>
      <c r="FA247" s="14"/>
      <c r="FB247" s="14"/>
      <c r="FC247" s="19"/>
    </row>
    <row r="248" spans="1:159" ht="13.8" thickBot="1" x14ac:dyDescent="0.25">
      <c r="A248" s="56"/>
      <c r="B248" s="20">
        <v>28</v>
      </c>
      <c r="C248" s="6">
        <f>学習データ!C214*$B$37</f>
        <v>0</v>
      </c>
      <c r="D248" s="6">
        <f>学習データ!D214*$B$37</f>
        <v>0</v>
      </c>
      <c r="E248" s="6">
        <f>学習データ!E214*$B$37</f>
        <v>0</v>
      </c>
      <c r="F248" s="6">
        <f>学習データ!F214*$B$37</f>
        <v>0</v>
      </c>
      <c r="G248" s="6">
        <f>学習データ!G214*$B$37</f>
        <v>0</v>
      </c>
      <c r="H248" s="6">
        <f>学習データ!H214*$B$37</f>
        <v>0</v>
      </c>
      <c r="I248" s="6">
        <f>学習データ!I214*$B$37</f>
        <v>0</v>
      </c>
      <c r="J248" s="6">
        <f>学習データ!J214*$B$37</f>
        <v>0</v>
      </c>
      <c r="K248" s="6">
        <f>学習データ!K214*$B$37</f>
        <v>0</v>
      </c>
      <c r="L248" s="6">
        <f>学習データ!L214*$B$37</f>
        <v>0</v>
      </c>
      <c r="M248" s="6">
        <f>学習データ!M214*$B$37</f>
        <v>0</v>
      </c>
      <c r="N248" s="6">
        <f>学習データ!N214*$B$37</f>
        <v>0</v>
      </c>
      <c r="O248" s="6">
        <f>学習データ!O214*$B$37</f>
        <v>0</v>
      </c>
      <c r="P248" s="6">
        <f>学習データ!P214*$B$37</f>
        <v>0</v>
      </c>
      <c r="Q248" s="6">
        <f>学習データ!Q214*$B$37</f>
        <v>0</v>
      </c>
      <c r="R248" s="6">
        <f>学習データ!R214*$B$37</f>
        <v>0</v>
      </c>
      <c r="S248" s="6">
        <f>学習データ!S214*$B$37</f>
        <v>0</v>
      </c>
      <c r="T248" s="6">
        <f>学習データ!T214*$B$37</f>
        <v>0</v>
      </c>
      <c r="U248" s="6">
        <f>学習データ!U214*$B$37</f>
        <v>0</v>
      </c>
      <c r="V248" s="6">
        <f>学習データ!V214*$B$37</f>
        <v>0</v>
      </c>
      <c r="W248" s="6">
        <f>学習データ!W214*$B$37</f>
        <v>0</v>
      </c>
      <c r="X248" s="6">
        <f>学習データ!X214*$B$37</f>
        <v>0</v>
      </c>
      <c r="Y248" s="6">
        <f>学習データ!Y214*$B$37</f>
        <v>0</v>
      </c>
      <c r="Z248" s="6">
        <f>学習データ!Z214*$B$37</f>
        <v>0</v>
      </c>
      <c r="AA248" s="6">
        <f>学習データ!AA214*$B$37</f>
        <v>0</v>
      </c>
      <c r="AB248" s="6">
        <f>学習データ!AB214*$B$37</f>
        <v>0</v>
      </c>
      <c r="AC248" s="6">
        <f>学習データ!AC214*$B$37</f>
        <v>0</v>
      </c>
      <c r="AD248" s="6">
        <f>学習データ!AD214*$B$37</f>
        <v>0</v>
      </c>
      <c r="AE248" s="21"/>
      <c r="AF248" s="21"/>
      <c r="AG248" s="21"/>
      <c r="AH248" s="30"/>
      <c r="AI248" s="31"/>
      <c r="AJ248" s="31"/>
      <c r="AK248" s="31"/>
      <c r="AL248" s="31"/>
      <c r="AM248" s="31"/>
      <c r="AN248" s="31"/>
      <c r="AO248" s="31"/>
      <c r="AP248" s="31"/>
      <c r="AQ248" s="31"/>
      <c r="AR248" s="31"/>
      <c r="AS248" s="31"/>
      <c r="AT248" s="31"/>
      <c r="AU248" s="31"/>
      <c r="AV248" s="31"/>
      <c r="AW248" s="31"/>
      <c r="AX248" s="31"/>
      <c r="AY248" s="31"/>
      <c r="AZ248" s="31"/>
      <c r="BA248" s="31"/>
      <c r="BB248" s="31"/>
      <c r="BC248" s="31"/>
      <c r="BD248" s="31"/>
      <c r="BE248" s="31"/>
      <c r="BF248" s="31"/>
      <c r="BG248" s="31"/>
      <c r="BH248" s="31"/>
      <c r="BI248" s="31"/>
      <c r="BJ248" s="31"/>
      <c r="BK248" s="31"/>
      <c r="BL248" s="31"/>
      <c r="BM248" s="31"/>
      <c r="BN248" s="31"/>
      <c r="BO248" s="31"/>
      <c r="BP248" s="31"/>
      <c r="BQ248" s="24"/>
      <c r="BR248" s="21"/>
      <c r="BS248" s="21"/>
      <c r="BT248" s="21"/>
      <c r="BU248" s="21"/>
      <c r="BV248" s="21"/>
      <c r="BW248" s="21"/>
      <c r="BX248" s="21"/>
      <c r="BY248" s="21"/>
      <c r="BZ248" s="21"/>
      <c r="CA248" s="21"/>
      <c r="CB248" s="21"/>
      <c r="CC248" s="21"/>
      <c r="CD248" s="21"/>
      <c r="CE248" s="21"/>
      <c r="CF248" s="21"/>
      <c r="CG248" s="21"/>
      <c r="CH248" s="21"/>
      <c r="CI248" s="21"/>
      <c r="CJ248" s="21"/>
      <c r="CK248" s="21"/>
      <c r="CL248" s="21"/>
      <c r="CM248" s="21"/>
      <c r="CN248" s="21"/>
      <c r="CO248" s="21"/>
      <c r="CP248" s="21"/>
      <c r="CQ248" s="21"/>
      <c r="CR248" s="21"/>
      <c r="CS248" s="21"/>
      <c r="CT248" s="21"/>
      <c r="CU248" s="21"/>
      <c r="CV248" s="21"/>
      <c r="CW248" s="21"/>
      <c r="CX248" s="21"/>
      <c r="CY248" s="21"/>
      <c r="CZ248" s="21"/>
      <c r="DA248" s="21"/>
      <c r="DB248" s="21"/>
      <c r="DC248" s="21"/>
      <c r="DD248" s="21"/>
      <c r="DE248" s="24"/>
      <c r="DF248" s="21"/>
      <c r="DG248" s="21"/>
      <c r="DH248" s="21"/>
      <c r="DI248" s="21"/>
      <c r="DJ248" s="21"/>
      <c r="DK248" s="21"/>
      <c r="DL248" s="21"/>
      <c r="DM248" s="21"/>
      <c r="DN248" s="21"/>
      <c r="DO248" s="21"/>
      <c r="DP248" s="21"/>
      <c r="DQ248" s="21"/>
      <c r="DR248" s="21"/>
      <c r="DS248" s="21"/>
      <c r="DT248" s="21"/>
      <c r="DU248" s="21"/>
      <c r="DV248" s="21"/>
      <c r="DW248" s="21"/>
      <c r="DX248" s="21"/>
      <c r="DY248" s="21"/>
      <c r="DZ248" s="21"/>
      <c r="EA248" s="21"/>
      <c r="EB248" s="21"/>
      <c r="EC248" s="21"/>
      <c r="ED248" s="21"/>
      <c r="EE248" s="21"/>
      <c r="EF248" s="22"/>
      <c r="EG248" s="24"/>
      <c r="EH248" s="50"/>
      <c r="EI248" s="7">
        <v>4</v>
      </c>
      <c r="EJ248" s="1">
        <f t="shared" ca="1" si="1062"/>
        <v>5.8761570856306004E-2</v>
      </c>
      <c r="EK248" s="1">
        <f t="shared" ca="1" si="1063"/>
        <v>5.2244784472859969E-2</v>
      </c>
      <c r="EL248" s="1">
        <f t="shared" ca="1" si="1064"/>
        <v>4.6163333695578943E-2</v>
      </c>
      <c r="EM248" s="1">
        <f t="shared" ca="1" si="1065"/>
        <v>1.0775611918646618E-2</v>
      </c>
      <c r="EN248" s="21"/>
      <c r="EO248" s="21"/>
      <c r="EP248" s="21"/>
      <c r="EQ248" s="21"/>
      <c r="ER248" s="21"/>
      <c r="ES248" s="21"/>
      <c r="ET248" s="24"/>
      <c r="EU248" s="21"/>
      <c r="EV248" s="21"/>
      <c r="EW248" s="21"/>
      <c r="EX248" s="21"/>
      <c r="EY248" s="21"/>
      <c r="EZ248" s="21"/>
      <c r="FA248" s="21"/>
      <c r="FB248" s="21"/>
      <c r="FC248" s="22"/>
    </row>
    <row r="249" spans="1:159" x14ac:dyDescent="0.2">
      <c r="A249" s="54">
        <v>8</v>
      </c>
      <c r="B249" s="15" t="s">
        <v>12</v>
      </c>
      <c r="C249" s="16"/>
      <c r="D249" s="16"/>
      <c r="E249" s="16"/>
      <c r="F249" s="16"/>
      <c r="G249" s="16"/>
      <c r="H249" s="16"/>
      <c r="I249" s="16"/>
      <c r="J249" s="16"/>
      <c r="K249" s="16"/>
      <c r="L249" s="16"/>
      <c r="M249" s="16"/>
      <c r="N249" s="16"/>
      <c r="O249" s="16"/>
      <c r="P249" s="16"/>
      <c r="Q249" s="16"/>
      <c r="R249" s="16"/>
      <c r="S249" s="16"/>
      <c r="T249" s="16"/>
      <c r="U249" s="16"/>
      <c r="V249" s="16"/>
      <c r="W249" s="16"/>
      <c r="X249" s="16"/>
      <c r="Y249" s="16"/>
      <c r="Z249" s="16"/>
      <c r="AA249" s="16"/>
      <c r="AB249" s="16"/>
      <c r="AC249" s="16"/>
      <c r="AD249" s="16"/>
      <c r="AE249" s="16"/>
      <c r="AF249" s="16"/>
      <c r="AG249" s="16"/>
      <c r="AH249" s="28"/>
      <c r="AI249" s="32"/>
      <c r="AJ249" s="32"/>
      <c r="AK249" s="32"/>
      <c r="AL249" s="32"/>
      <c r="AM249" s="32"/>
      <c r="AN249" s="32"/>
      <c r="AO249" s="32"/>
      <c r="AP249" s="32"/>
      <c r="AQ249" s="32"/>
      <c r="AR249" s="32"/>
      <c r="AS249" s="32"/>
      <c r="AT249" s="32"/>
      <c r="AU249" s="32"/>
      <c r="AV249" s="32"/>
      <c r="AW249" s="32"/>
      <c r="AX249" s="32"/>
      <c r="AY249" s="32"/>
      <c r="AZ249" s="32"/>
      <c r="BA249" s="32"/>
      <c r="BB249" s="32"/>
      <c r="BC249" s="32"/>
      <c r="BD249" s="32"/>
      <c r="BE249" s="32"/>
      <c r="BF249" s="32"/>
      <c r="BG249" s="32"/>
      <c r="BH249" s="32"/>
      <c r="BI249" s="32"/>
      <c r="BJ249" s="32"/>
      <c r="BK249" s="32"/>
      <c r="BL249" s="32"/>
      <c r="BM249" s="32"/>
      <c r="BN249" s="32"/>
      <c r="BO249" s="32"/>
      <c r="BP249" s="32"/>
      <c r="BQ249" s="15"/>
      <c r="BR249" s="16" t="s">
        <v>9</v>
      </c>
      <c r="BS249" s="16"/>
      <c r="BT249" s="16"/>
      <c r="BU249" s="16"/>
      <c r="BV249" s="16"/>
      <c r="BW249" s="16"/>
      <c r="BX249" s="16" t="s">
        <v>16</v>
      </c>
      <c r="BY249" s="16"/>
      <c r="BZ249" s="16"/>
      <c r="CA249" s="16"/>
      <c r="CB249" s="16"/>
      <c r="CC249" s="16"/>
      <c r="CD249" s="16"/>
      <c r="CE249" s="16" t="s">
        <v>13</v>
      </c>
      <c r="CF249" s="16"/>
      <c r="CG249" s="16"/>
      <c r="CH249" s="16"/>
      <c r="CI249" s="16"/>
      <c r="CJ249" s="16"/>
      <c r="CK249" s="16" t="s">
        <v>16</v>
      </c>
      <c r="CL249" s="16"/>
      <c r="CM249" s="16"/>
      <c r="CN249" s="16"/>
      <c r="CO249" s="16"/>
      <c r="CP249" s="16"/>
      <c r="CQ249" s="32"/>
      <c r="CR249" s="16" t="s">
        <v>14</v>
      </c>
      <c r="CS249" s="16"/>
      <c r="CT249" s="16"/>
      <c r="CU249" s="16"/>
      <c r="CV249" s="16"/>
      <c r="CW249" s="16"/>
      <c r="CX249" s="16" t="s">
        <v>16</v>
      </c>
      <c r="CY249" s="16"/>
      <c r="CZ249" s="16"/>
      <c r="DA249" s="16"/>
      <c r="DB249" s="16"/>
      <c r="DC249" s="32"/>
      <c r="DD249" s="32"/>
      <c r="DE249" s="39"/>
      <c r="DF249" s="32"/>
      <c r="DG249" s="16" t="s">
        <v>29</v>
      </c>
      <c r="DH249" s="16"/>
      <c r="DI249" s="16"/>
      <c r="DJ249" s="16"/>
      <c r="DK249" s="16"/>
      <c r="DL249" s="16"/>
      <c r="DM249" s="16"/>
      <c r="DN249" s="16"/>
      <c r="DO249" s="32"/>
      <c r="DP249" s="16" t="s">
        <v>29</v>
      </c>
      <c r="DQ249" s="16"/>
      <c r="DR249" s="16"/>
      <c r="DS249" s="16"/>
      <c r="DT249" s="16"/>
      <c r="DU249" s="16"/>
      <c r="DV249" s="32"/>
      <c r="DW249" s="16"/>
      <c r="DX249" s="32"/>
      <c r="DY249" s="16"/>
      <c r="DZ249" s="16" t="s">
        <v>29</v>
      </c>
      <c r="EA249" s="16"/>
      <c r="EB249" s="16"/>
      <c r="EC249" s="16"/>
      <c r="ED249" s="16"/>
      <c r="EE249" s="16"/>
      <c r="EF249" s="17"/>
      <c r="EG249" s="15"/>
      <c r="EH249" s="32" t="s">
        <v>15</v>
      </c>
      <c r="EI249" s="32"/>
      <c r="EJ249" s="32"/>
      <c r="EK249" s="32"/>
      <c r="EL249" s="32"/>
      <c r="EM249" s="32"/>
      <c r="EN249" s="16"/>
      <c r="EO249" s="16"/>
      <c r="EP249" s="16"/>
      <c r="EQ249" s="16"/>
      <c r="ER249" s="16"/>
      <c r="ES249" s="16"/>
      <c r="ET249" s="15"/>
      <c r="EU249" s="16"/>
      <c r="EV249" s="16"/>
      <c r="EW249" s="16"/>
      <c r="EX249" s="16"/>
      <c r="EY249" s="16"/>
      <c r="EZ249" s="16"/>
      <c r="FA249" s="16"/>
      <c r="FB249" s="16"/>
      <c r="FC249" s="17"/>
    </row>
    <row r="250" spans="1:159" x14ac:dyDescent="0.2">
      <c r="A250" s="55"/>
      <c r="B250" s="18">
        <v>0</v>
      </c>
      <c r="C250" s="7">
        <v>1</v>
      </c>
      <c r="D250" s="7">
        <v>2</v>
      </c>
      <c r="E250" s="7">
        <v>3</v>
      </c>
      <c r="F250" s="7">
        <v>4</v>
      </c>
      <c r="G250" s="7">
        <v>5</v>
      </c>
      <c r="H250" s="7">
        <v>6</v>
      </c>
      <c r="I250" s="7">
        <v>7</v>
      </c>
      <c r="J250" s="7">
        <v>8</v>
      </c>
      <c r="K250" s="7">
        <v>9</v>
      </c>
      <c r="L250" s="7">
        <v>10</v>
      </c>
      <c r="M250" s="7">
        <v>11</v>
      </c>
      <c r="N250" s="7">
        <v>12</v>
      </c>
      <c r="O250" s="7">
        <v>13</v>
      </c>
      <c r="P250" s="7">
        <v>14</v>
      </c>
      <c r="Q250" s="7">
        <v>15</v>
      </c>
      <c r="R250" s="7">
        <v>16</v>
      </c>
      <c r="S250" s="7">
        <v>17</v>
      </c>
      <c r="T250" s="7">
        <v>18</v>
      </c>
      <c r="U250" s="7">
        <v>19</v>
      </c>
      <c r="V250" s="7">
        <v>20</v>
      </c>
      <c r="W250" s="7">
        <v>21</v>
      </c>
      <c r="X250" s="7">
        <v>22</v>
      </c>
      <c r="Y250" s="7">
        <v>23</v>
      </c>
      <c r="Z250" s="7">
        <v>24</v>
      </c>
      <c r="AA250" s="7">
        <v>25</v>
      </c>
      <c r="AB250" s="7">
        <v>26</v>
      </c>
      <c r="AC250" s="7">
        <v>27</v>
      </c>
      <c r="AD250" s="7">
        <v>28</v>
      </c>
      <c r="AE250" s="14"/>
      <c r="AF250" s="14"/>
      <c r="AG250" s="14"/>
      <c r="AH250" s="29"/>
      <c r="AI250" s="25"/>
      <c r="AJ250" s="7">
        <v>0</v>
      </c>
      <c r="AK250" s="7">
        <v>1</v>
      </c>
      <c r="AL250" s="7">
        <v>2</v>
      </c>
      <c r="AM250" s="7">
        <v>3</v>
      </c>
      <c r="AN250" s="7">
        <v>4</v>
      </c>
      <c r="AO250" s="7">
        <v>5</v>
      </c>
      <c r="AP250" s="7">
        <v>6</v>
      </c>
      <c r="AQ250" s="7">
        <v>7</v>
      </c>
      <c r="AR250" s="7">
        <v>8</v>
      </c>
      <c r="AS250" s="7">
        <v>9</v>
      </c>
      <c r="AT250" s="7">
        <v>10</v>
      </c>
      <c r="AU250" s="7">
        <v>11</v>
      </c>
      <c r="AV250" s="7">
        <v>12</v>
      </c>
      <c r="AW250" s="7">
        <v>13</v>
      </c>
      <c r="AX250" s="7">
        <v>14</v>
      </c>
      <c r="AY250" s="25"/>
      <c r="AZ250" s="7">
        <v>0</v>
      </c>
      <c r="BA250" s="7">
        <v>1</v>
      </c>
      <c r="BB250" s="7">
        <v>2</v>
      </c>
      <c r="BC250" s="7">
        <v>3</v>
      </c>
      <c r="BD250" s="7">
        <v>4</v>
      </c>
      <c r="BE250" s="7">
        <v>5</v>
      </c>
      <c r="BF250" s="7">
        <v>6</v>
      </c>
      <c r="BG250" s="7">
        <v>7</v>
      </c>
      <c r="BH250" s="7">
        <v>8</v>
      </c>
      <c r="BI250" s="7">
        <v>9</v>
      </c>
      <c r="BJ250" s="7">
        <v>10</v>
      </c>
      <c r="BK250" s="7">
        <v>11</v>
      </c>
      <c r="BL250" s="7">
        <v>12</v>
      </c>
      <c r="BM250" s="7">
        <v>13</v>
      </c>
      <c r="BN250" s="7">
        <v>14</v>
      </c>
      <c r="BO250" s="25"/>
      <c r="BP250" s="25"/>
      <c r="BQ250" s="23"/>
      <c r="BR250" s="7">
        <v>0</v>
      </c>
      <c r="BS250" s="7">
        <v>1</v>
      </c>
      <c r="BT250" s="7">
        <v>2</v>
      </c>
      <c r="BU250" s="7">
        <v>3</v>
      </c>
      <c r="BV250" s="7">
        <v>4</v>
      </c>
      <c r="BW250" s="7">
        <v>5</v>
      </c>
      <c r="BX250" s="7">
        <v>6</v>
      </c>
      <c r="BY250" s="7">
        <v>7</v>
      </c>
      <c r="BZ250" s="7">
        <v>8</v>
      </c>
      <c r="CA250" s="7">
        <v>9</v>
      </c>
      <c r="CB250" s="7">
        <v>10</v>
      </c>
      <c r="CC250" s="7">
        <v>11</v>
      </c>
      <c r="CD250" s="25"/>
      <c r="CE250" s="7">
        <v>0</v>
      </c>
      <c r="CF250" s="7">
        <v>1</v>
      </c>
      <c r="CG250" s="7">
        <v>2</v>
      </c>
      <c r="CH250" s="7">
        <v>3</v>
      </c>
      <c r="CI250" s="7">
        <v>4</v>
      </c>
      <c r="CJ250" s="7">
        <v>5</v>
      </c>
      <c r="CK250" s="7">
        <v>6</v>
      </c>
      <c r="CL250" s="7">
        <v>7</v>
      </c>
      <c r="CM250" s="7">
        <v>8</v>
      </c>
      <c r="CN250" s="7">
        <v>9</v>
      </c>
      <c r="CO250" s="7">
        <v>10</v>
      </c>
      <c r="CP250" s="7">
        <v>11</v>
      </c>
      <c r="CQ250" s="25"/>
      <c r="CR250" s="7">
        <v>0</v>
      </c>
      <c r="CS250" s="7">
        <v>1</v>
      </c>
      <c r="CT250" s="7">
        <v>2</v>
      </c>
      <c r="CU250" s="7">
        <v>3</v>
      </c>
      <c r="CV250" s="7">
        <v>4</v>
      </c>
      <c r="CW250" s="7">
        <v>5</v>
      </c>
      <c r="CX250" s="7">
        <v>6</v>
      </c>
      <c r="CY250" s="7">
        <v>7</v>
      </c>
      <c r="CZ250" s="7">
        <v>8</v>
      </c>
      <c r="DA250" s="7">
        <v>9</v>
      </c>
      <c r="DB250" s="7">
        <v>10</v>
      </c>
      <c r="DC250" s="7">
        <v>11</v>
      </c>
      <c r="DD250" s="25"/>
      <c r="DE250" s="40"/>
      <c r="DF250" s="50">
        <v>1</v>
      </c>
      <c r="DG250" s="7">
        <v>0</v>
      </c>
      <c r="DH250" s="7">
        <v>1</v>
      </c>
      <c r="DI250" s="7">
        <v>2</v>
      </c>
      <c r="DJ250" s="7">
        <v>3</v>
      </c>
      <c r="DK250" s="7">
        <v>4</v>
      </c>
      <c r="DL250" s="7">
        <v>5</v>
      </c>
      <c r="DM250" s="7">
        <v>6</v>
      </c>
      <c r="DN250" s="25"/>
      <c r="DO250" s="50">
        <v>2</v>
      </c>
      <c r="DP250" s="7">
        <v>0</v>
      </c>
      <c r="DQ250" s="7">
        <v>1</v>
      </c>
      <c r="DR250" s="7">
        <v>2</v>
      </c>
      <c r="DS250" s="7">
        <v>3</v>
      </c>
      <c r="DT250" s="7">
        <v>4</v>
      </c>
      <c r="DU250" s="7">
        <v>5</v>
      </c>
      <c r="DV250" s="7">
        <v>6</v>
      </c>
      <c r="DW250" s="25"/>
      <c r="DX250" s="50">
        <v>3</v>
      </c>
      <c r="DY250" s="7">
        <v>0</v>
      </c>
      <c r="DZ250" s="7">
        <v>1</v>
      </c>
      <c r="EA250" s="7">
        <v>2</v>
      </c>
      <c r="EB250" s="7">
        <v>3</v>
      </c>
      <c r="EC250" s="7">
        <v>4</v>
      </c>
      <c r="ED250" s="7">
        <v>5</v>
      </c>
      <c r="EE250" s="7">
        <v>6</v>
      </c>
      <c r="EF250" s="29"/>
      <c r="EG250" s="23"/>
      <c r="EH250" s="50">
        <v>1</v>
      </c>
      <c r="EI250" s="7">
        <v>0</v>
      </c>
      <c r="EJ250" s="7">
        <v>1</v>
      </c>
      <c r="EK250" s="7">
        <v>2</v>
      </c>
      <c r="EL250" s="7">
        <v>3</v>
      </c>
      <c r="EM250" s="7">
        <v>4</v>
      </c>
      <c r="EN250" s="14"/>
      <c r="EO250" s="14"/>
      <c r="EP250" s="14"/>
      <c r="EQ250" s="14"/>
      <c r="ER250" s="14"/>
      <c r="ES250" s="14"/>
      <c r="ET250" s="23"/>
      <c r="EU250" s="7"/>
      <c r="EV250" s="7" t="s">
        <v>1</v>
      </c>
      <c r="EW250" s="14"/>
      <c r="EX250" s="7"/>
      <c r="EY250" s="7" t="s">
        <v>8</v>
      </c>
      <c r="EZ250" s="14"/>
      <c r="FA250" s="14"/>
      <c r="FB250" s="14"/>
      <c r="FC250" s="19"/>
    </row>
    <row r="251" spans="1:159" x14ac:dyDescent="0.2">
      <c r="A251" s="55"/>
      <c r="B251" s="18">
        <v>1</v>
      </c>
      <c r="C251" s="1">
        <f>学習データ!C217*$B$37</f>
        <v>0</v>
      </c>
      <c r="D251" s="1">
        <f>学習データ!D217*$B$37</f>
        <v>0</v>
      </c>
      <c r="E251" s="1">
        <f>学習データ!E217*$B$37</f>
        <v>0</v>
      </c>
      <c r="F251" s="1">
        <f>学習データ!F217*$B$37</f>
        <v>0</v>
      </c>
      <c r="G251" s="1">
        <f>学習データ!G217*$B$37</f>
        <v>0</v>
      </c>
      <c r="H251" s="1">
        <f>学習データ!H217*$B$37</f>
        <v>0</v>
      </c>
      <c r="I251" s="1">
        <f>学習データ!I217*$B$37</f>
        <v>0</v>
      </c>
      <c r="J251" s="1">
        <f>学習データ!J217*$B$37</f>
        <v>0</v>
      </c>
      <c r="K251" s="1">
        <f>学習データ!K217*$B$37</f>
        <v>0</v>
      </c>
      <c r="L251" s="1">
        <f>学習データ!L217*$B$37</f>
        <v>0</v>
      </c>
      <c r="M251" s="1">
        <f>学習データ!M217*$B$37</f>
        <v>0</v>
      </c>
      <c r="N251" s="1">
        <f>学習データ!N217*$B$37</f>
        <v>0</v>
      </c>
      <c r="O251" s="1">
        <f>学習データ!O217*$B$37</f>
        <v>0</v>
      </c>
      <c r="P251" s="1">
        <f>学習データ!P217*$B$37</f>
        <v>0</v>
      </c>
      <c r="Q251" s="1">
        <f>学習データ!Q217*$B$37</f>
        <v>0</v>
      </c>
      <c r="R251" s="1">
        <f>学習データ!R217*$B$37</f>
        <v>0</v>
      </c>
      <c r="S251" s="1">
        <f>学習データ!S217*$B$37</f>
        <v>0</v>
      </c>
      <c r="T251" s="1">
        <f>学習データ!T217*$B$37</f>
        <v>0</v>
      </c>
      <c r="U251" s="1">
        <f>学習データ!U217*$B$37</f>
        <v>0</v>
      </c>
      <c r="V251" s="1">
        <f>学習データ!V217*$B$37</f>
        <v>0</v>
      </c>
      <c r="W251" s="1">
        <f>学習データ!W217*$B$37</f>
        <v>0</v>
      </c>
      <c r="X251" s="1">
        <f>学習データ!X217*$B$37</f>
        <v>0</v>
      </c>
      <c r="Y251" s="1">
        <f>学習データ!Y217*$B$37</f>
        <v>0</v>
      </c>
      <c r="Z251" s="1">
        <f>学習データ!Z217*$B$37</f>
        <v>0</v>
      </c>
      <c r="AA251" s="1">
        <f>学習データ!AA217*$B$37</f>
        <v>0</v>
      </c>
      <c r="AB251" s="1">
        <f>学習データ!AB217*$B$37</f>
        <v>0</v>
      </c>
      <c r="AC251" s="1">
        <f>学習データ!AC217*$B$37</f>
        <v>0</v>
      </c>
      <c r="AD251" s="1">
        <f>学習データ!AD217*$B$37</f>
        <v>0</v>
      </c>
      <c r="AE251" s="14"/>
      <c r="AF251" s="14"/>
      <c r="AG251" s="14"/>
      <c r="AH251" s="29"/>
      <c r="AI251" s="25"/>
      <c r="AJ251" s="7">
        <v>1</v>
      </c>
      <c r="AK251" s="36">
        <f t="shared" ref="AK251:AK264" ca="1" si="1066">MAX(OFFSET(C251,$B250,B$40,2,2))*$AJ$37</f>
        <v>0</v>
      </c>
      <c r="AL251" s="36">
        <f t="shared" ref="AL251:AL264" ca="1" si="1067">MAX(OFFSET(D251,$B250,C$40,2,2))*$AJ$37</f>
        <v>0</v>
      </c>
      <c r="AM251" s="36">
        <f t="shared" ref="AM251:AM264" ca="1" si="1068">MAX(OFFSET(E251,$B250,D$40,2,2))*$AJ$37</f>
        <v>0</v>
      </c>
      <c r="AN251" s="36">
        <f t="shared" ref="AN251:AN264" ca="1" si="1069">MAX(OFFSET(F251,$B250,E$40,2,2))*$AJ$37</f>
        <v>0</v>
      </c>
      <c r="AO251" s="36">
        <f t="shared" ref="AO251:AO264" ca="1" si="1070">MAX(OFFSET(G251,$B250,F$40,2,2))*$AJ$37</f>
        <v>0</v>
      </c>
      <c r="AP251" s="36">
        <f t="shared" ref="AP251:AP264" ca="1" si="1071">MAX(OFFSET(H251,$B250,G$40,2,2))*$AJ$37</f>
        <v>0</v>
      </c>
      <c r="AQ251" s="36">
        <f t="shared" ref="AQ251:AQ264" ca="1" si="1072">MAX(OFFSET(I251,$B250,H$40,2,2))*$AJ$37</f>
        <v>0</v>
      </c>
      <c r="AR251" s="36">
        <f t="shared" ref="AR251:AR264" ca="1" si="1073">MAX(OFFSET(J251,$B250,I$40,2,2))*$AJ$37</f>
        <v>0</v>
      </c>
      <c r="AS251" s="36">
        <f t="shared" ref="AS251:AS264" ca="1" si="1074">MAX(OFFSET(K251,$B250,J$40,2,2))*$AJ$37</f>
        <v>0</v>
      </c>
      <c r="AT251" s="36">
        <f t="shared" ref="AT251:AT264" ca="1" si="1075">MAX(OFFSET(L251,$B250,K$40,2,2))*$AJ$37</f>
        <v>0</v>
      </c>
      <c r="AU251" s="36">
        <f t="shared" ref="AU251:AU264" ca="1" si="1076">MAX(OFFSET(M251,$B250,L$40,2,2))*$AJ$37</f>
        <v>0</v>
      </c>
      <c r="AV251" s="36">
        <f t="shared" ref="AV251:AV264" ca="1" si="1077">MAX(OFFSET(N251,$B250,M$40,2,2))*$AJ$37</f>
        <v>0</v>
      </c>
      <c r="AW251" s="36">
        <f t="shared" ref="AW251:AW264" ca="1" si="1078">MAX(OFFSET(O251,$B250,N$40,2,2))*$AJ$37</f>
        <v>0</v>
      </c>
      <c r="AX251" s="36">
        <f t="shared" ref="AX251:AX264" ca="1" si="1079">MAX(OFFSET(P251,$B250,O$40,2,2))*$AJ$37</f>
        <v>0</v>
      </c>
      <c r="AY251" s="25"/>
      <c r="AZ251" s="7">
        <v>1</v>
      </c>
      <c r="BA251" s="36">
        <f t="shared" ref="BA251:BA264" ca="1" si="1080">IF(AK251&gt;$BA$37,AK251*$BC$37,0)</f>
        <v>0</v>
      </c>
      <c r="BB251" s="36">
        <f t="shared" ref="BB251:BB264" ca="1" si="1081">IF(AL251&gt;$BA$37,AL251*$BC$37,0)</f>
        <v>0</v>
      </c>
      <c r="BC251" s="36">
        <f t="shared" ref="BC251:BC264" ca="1" si="1082">IF(AM251&gt;$BA$37,AM251*$BC$37,0)</f>
        <v>0</v>
      </c>
      <c r="BD251" s="36">
        <f t="shared" ref="BD251:BD264" ca="1" si="1083">IF(AN251&gt;$BA$37,AN251*$BC$37,0)</f>
        <v>0</v>
      </c>
      <c r="BE251" s="36">
        <f t="shared" ref="BE251:BE264" ca="1" si="1084">IF(AO251&gt;$BA$37,AO251*$BC$37,0)</f>
        <v>0</v>
      </c>
      <c r="BF251" s="36">
        <f t="shared" ref="BF251:BF264" ca="1" si="1085">IF(AP251&gt;$BA$37,AP251*$BC$37,0)</f>
        <v>0</v>
      </c>
      <c r="BG251" s="36">
        <f t="shared" ref="BG251:BG264" ca="1" si="1086">IF(AQ251&gt;$BA$37,AQ251*$BC$37,0)</f>
        <v>0</v>
      </c>
      <c r="BH251" s="36">
        <f t="shared" ref="BH251:BH264" ca="1" si="1087">IF(AR251&gt;$BA$37,AR251*$BC$37,0)</f>
        <v>0</v>
      </c>
      <c r="BI251" s="36">
        <f t="shared" ref="BI251:BI264" ca="1" si="1088">IF(AS251&gt;$BA$37,AS251*$BC$37,0)</f>
        <v>0</v>
      </c>
      <c r="BJ251" s="36">
        <f t="shared" ref="BJ251:BJ264" ca="1" si="1089">IF(AT251&gt;$BA$37,AT251*$BC$37,0)</f>
        <v>0</v>
      </c>
      <c r="BK251" s="36">
        <f t="shared" ref="BK251:BK264" ca="1" si="1090">IF(AU251&gt;$BA$37,AU251*$BC$37,0)</f>
        <v>0</v>
      </c>
      <c r="BL251" s="36">
        <f t="shared" ref="BL251:BL264" ca="1" si="1091">IF(AV251&gt;$BA$37,AV251*$BC$37,0)</f>
        <v>0</v>
      </c>
      <c r="BM251" s="36">
        <f t="shared" ref="BM251:BM264" ca="1" si="1092">IF(AW251&gt;$BA$37,AW251*$BC$37,0)</f>
        <v>0</v>
      </c>
      <c r="BN251" s="36">
        <f t="shared" ref="BN251:BN264" ca="1" si="1093">IF(AX251&gt;$BA$37,AX251*$BC$37,0)</f>
        <v>0</v>
      </c>
      <c r="BO251" s="25"/>
      <c r="BP251" s="25"/>
      <c r="BQ251" s="23"/>
      <c r="BR251" s="7">
        <v>1</v>
      </c>
      <c r="BS251" s="1">
        <f t="shared" ref="BS251:BS261" ca="1" si="1094">1/(1+EXP(-SUMPRODUCT($BS$15:$BV$18,BA251:BD254)+$BW$15))</f>
        <v>0.48160743256383232</v>
      </c>
      <c r="BT251" s="1">
        <f t="shared" ref="BT251:BT261" ca="1" si="1095">1/(1+EXP(-SUMPRODUCT($BS$15:$BV$18,BB251:BE254)+$BW$15))</f>
        <v>0.71676142759400563</v>
      </c>
      <c r="BU251" s="1">
        <f t="shared" ref="BU251:BU261" ca="1" si="1096">1/(1+EXP(-SUMPRODUCT($BS$15:$BV$18,BC251:BF254)+$BW$15))</f>
        <v>0.76928834472712426</v>
      </c>
      <c r="BV251" s="1">
        <f t="shared" ref="BV251:BV261" ca="1" si="1097">1/(1+EXP(-SUMPRODUCT($BS$15:$BV$18,BD251:BG254)+$BW$15))</f>
        <v>0.88360781206219563</v>
      </c>
      <c r="BW251" s="1">
        <f t="shared" ref="BW251:BW261" ca="1" si="1098">1/(1+EXP(-SUMPRODUCT($BS$15:$BV$18,BE251:BH254)+$BW$15))</f>
        <v>0.95137837954929139</v>
      </c>
      <c r="BX251" s="1">
        <f t="shared" ref="BX251:BX261" ca="1" si="1099">1/(1+EXP(-SUMPRODUCT($BS$15:$BV$18,BF251:BI254)+$BW$15))</f>
        <v>0.97469494770044962</v>
      </c>
      <c r="BY251" s="1">
        <f t="shared" ref="BY251:BY261" ca="1" si="1100">1/(1+EXP(-SUMPRODUCT($BS$15:$BV$18,BG251:BJ254)+$BW$15))</f>
        <v>0.98471881400407169</v>
      </c>
      <c r="BZ251" s="1">
        <f t="shared" ref="BZ251:BZ261" ca="1" si="1101">1/(1+EXP(-SUMPRODUCT($BS$15:$BV$18,BH251:BK254)+$BW$15))</f>
        <v>0.96767878033874488</v>
      </c>
      <c r="CA251" s="1">
        <f t="shared" ref="CA251:CA261" ca="1" si="1102">1/(1+EXP(-SUMPRODUCT($BS$15:$BV$18,BI251:BL254)+$BW$15))</f>
        <v>0.84774665552472006</v>
      </c>
      <c r="CB251" s="1">
        <f t="shared" ref="CB251:CB261" ca="1" si="1103">1/(1+EXP(-SUMPRODUCT($BS$15:$BV$18,BJ251:BM254)+$BW$15))</f>
        <v>0.65070899257632719</v>
      </c>
      <c r="CC251" s="1">
        <f t="shared" ref="CC251:CC261" ca="1" si="1104">1/(1+EXP(-SUMPRODUCT($BS$15:$BV$18,BK251:BN254)+$BW$15))</f>
        <v>0.52574831402129163</v>
      </c>
      <c r="CD251" s="25"/>
      <c r="CE251" s="7">
        <v>1</v>
      </c>
      <c r="CF251" s="1">
        <f t="shared" ref="CF251:CF261" ca="1" si="1105">1/(1+EXP(-SUMPRODUCT($BS$19:$BV$22,BA251:BD254)+$BW$19))</f>
        <v>0.16845687140215862</v>
      </c>
      <c r="CG251" s="1">
        <f t="shared" ref="CG251:CG261" ca="1" si="1106">1/(1+EXP(-SUMPRODUCT($BS$19:$BV$22,BB251:BE254)+$BW$19))</f>
        <v>8.5646311774845545E-3</v>
      </c>
      <c r="CH251" s="1">
        <f t="shared" ref="CH251:CH261" ca="1" si="1107">1/(1+EXP(-SUMPRODUCT($BS$19:$BV$22,BC251:BF254)+$BW$19))</f>
        <v>1.9509550175100736E-3</v>
      </c>
      <c r="CI251" s="1">
        <f t="shared" ref="CI251:CI261" ca="1" si="1108">1/(1+EXP(-SUMPRODUCT($BS$19:$BV$22,BD251:BG254)+$BW$19))</f>
        <v>1.0682380495502044E-3</v>
      </c>
      <c r="CJ251" s="1">
        <f t="shared" ref="CJ251:CJ261" ca="1" si="1109">1/(1+EXP(-SUMPRODUCT($BS$19:$BV$22,BE251:BH254)+$BW$19))</f>
        <v>1.7578181877684066E-5</v>
      </c>
      <c r="CK251" s="1">
        <f t="shared" ref="CK251:CK261" ca="1" si="1110">1/(1+EXP(-SUMPRODUCT($BS$19:$BV$22,BF251:BI254)+$BW$19))</f>
        <v>1.7449373593942039E-5</v>
      </c>
      <c r="CL251" s="1">
        <f t="shared" ref="CL251:CL261" ca="1" si="1111">1/(1+EXP(-SUMPRODUCT($BS$19:$BV$22,BG251:BJ254)+$BW$19))</f>
        <v>2.3714981221970917E-6</v>
      </c>
      <c r="CM251" s="1">
        <f t="shared" ref="CM251:CM261" ca="1" si="1112">1/(1+EXP(-SUMPRODUCT($BS$19:$BV$22,BH251:BK254)+$BW$19))</f>
        <v>2.2224517690835378E-4</v>
      </c>
      <c r="CN251" s="1">
        <f t="shared" ref="CN251:CN261" ca="1" si="1113">1/(1+EXP(-SUMPRODUCT($BS$19:$BV$22,BI251:BL254)+$BW$19))</f>
        <v>5.0908927421765247E-3</v>
      </c>
      <c r="CO251" s="1">
        <f t="shared" ref="CO251:CO261" ca="1" si="1114">1/(1+EXP(-SUMPRODUCT($BS$19:$BV$22,BJ251:BM254)+$BW$19))</f>
        <v>0.10545986486665121</v>
      </c>
      <c r="CP251" s="1">
        <f t="shared" ref="CP251:CP261" ca="1" si="1115">1/(1+EXP(-SUMPRODUCT($BS$19:$BV$22,BK251:BN254)+$BW$19))</f>
        <v>0.239761131377971</v>
      </c>
      <c r="CQ251" s="25"/>
      <c r="CR251" s="7">
        <v>1</v>
      </c>
      <c r="CS251" s="1">
        <f t="shared" ref="CS251:CS261" ca="1" si="1116">1/(1+EXP(-SUMPRODUCT($BS$23:$BV$26,BA251:BD254)+$BW$23))</f>
        <v>1.8689893644914347E-2</v>
      </c>
      <c r="CT251" s="1">
        <f t="shared" ref="CT251:CT261" ca="1" si="1117">1/(1+EXP(-SUMPRODUCT($BS$23:$BV$26,BB251:BE254)+$BW$23))</f>
        <v>3.2061181253373816E-2</v>
      </c>
      <c r="CU251" s="1">
        <f t="shared" ref="CU251:CU261" ca="1" si="1118">1/(1+EXP(-SUMPRODUCT($BS$23:$BV$26,BC251:BF254)+$BW$23))</f>
        <v>3.3798111931081704E-2</v>
      </c>
      <c r="CV251" s="1">
        <f t="shared" ref="CV251:CV261" ca="1" si="1119">1/(1+EXP(-SUMPRODUCT($BS$23:$BV$26,BD251:BG254)+$BW$23))</f>
        <v>0.26661040429556626</v>
      </c>
      <c r="CW251" s="1">
        <f t="shared" ref="CW251:CW261" ca="1" si="1120">1/(1+EXP(-SUMPRODUCT($BS$23:$BV$26,BE251:BH254)+$BW$23))</f>
        <v>0.14806627342294143</v>
      </c>
      <c r="CX251" s="1">
        <f t="shared" ref="CX251:CX261" ca="1" si="1121">1/(1+EXP(-SUMPRODUCT($BS$23:$BV$26,BF251:BI254)+$BW$23))</f>
        <v>0.16688719174033009</v>
      </c>
      <c r="CY251" s="1">
        <f t="shared" ref="CY251:CY261" ca="1" si="1122">1/(1+EXP(-SUMPRODUCT($BS$23:$BV$26,BG251:BJ254)+$BW$23))</f>
        <v>9.337421248808056E-2</v>
      </c>
      <c r="CZ251" s="1">
        <f t="shared" ref="CZ251:CZ261" ca="1" si="1123">1/(1+EXP(-SUMPRODUCT($BS$23:$BV$26,BH251:BK254)+$BW$23))</f>
        <v>6.0977559933089634E-2</v>
      </c>
      <c r="DA251" s="1">
        <f t="shared" ref="DA251:DA261" ca="1" si="1124">1/(1+EXP(-SUMPRODUCT($BS$23:$BV$26,BI251:BL254)+$BW$23))</f>
        <v>3.048321542671293E-2</v>
      </c>
      <c r="DB251" s="1">
        <f t="shared" ref="DB251:DB261" ca="1" si="1125">1/(1+EXP(-SUMPRODUCT($BS$23:$BV$26,BJ251:BM254)+$BW$23))</f>
        <v>4.9100799250396494E-3</v>
      </c>
      <c r="DC251" s="1">
        <f t="shared" ref="DC251:DC261" ca="1" si="1126">1/(1+EXP(-SUMPRODUCT($BS$23:$BV$26,BK251:BN254)+$BW$23))</f>
        <v>5.5274051422111213E-3</v>
      </c>
      <c r="DD251" s="25"/>
      <c r="DE251" s="40"/>
      <c r="DF251" s="50"/>
      <c r="DG251" s="7">
        <v>1</v>
      </c>
      <c r="DH251" s="1">
        <f t="shared" ref="DH251:DH256" ca="1" si="1127">MAX(OFFSET(BS251,$BR250,BR$40,2,2))*$DF$37</f>
        <v>0.77419142538528485</v>
      </c>
      <c r="DI251" s="1">
        <f t="shared" ref="DI251:DI256" ca="1" si="1128">MAX(OFFSET(BT251,$BR250,BS$40,2,2))*$DF$37</f>
        <v>0.94673592627289338</v>
      </c>
      <c r="DJ251" s="1">
        <f t="shared" ref="DJ251:DJ256" ca="1" si="1129">MAX(OFFSET(BU251,$BR250,BT$40,2,2))*$DF$37</f>
        <v>0.9912339011355279</v>
      </c>
      <c r="DK251" s="1">
        <f t="shared" ref="DK251:DK256" ca="1" si="1130">MAX(OFFSET(BV251,$BR250,BU$40,2,2))*$DF$37</f>
        <v>0.99501543637419798</v>
      </c>
      <c r="DL251" s="1">
        <f t="shared" ref="DL251:DL256" ca="1" si="1131">MAX(OFFSET(BW251,$BR250,BV$40,2,2))*$DF$37</f>
        <v>0.96226444649330389</v>
      </c>
      <c r="DM251" s="1">
        <f t="shared" ref="DM251:DM256" ca="1" si="1132">MAX(OFFSET(BX251,$BR250,BW$40,2,2))*$DF$37</f>
        <v>0.7154737931508629</v>
      </c>
      <c r="DN251" s="25"/>
      <c r="DO251" s="50"/>
      <c r="DP251" s="7">
        <v>1</v>
      </c>
      <c r="DQ251" s="1">
        <f t="shared" ref="DQ251:DQ256" ca="1" si="1133">MAX(OFFSET(CF251,$CE250,CE$40,2,2))*$DF$37</f>
        <v>0.16845687140215862</v>
      </c>
      <c r="DR251" s="1">
        <f t="shared" ref="DR251:DR256" ca="1" si="1134">MAX(OFFSET(CG251,$CE250,CF$40,2,2))*$DF$37</f>
        <v>9.280930231548112E-3</v>
      </c>
      <c r="DS251" s="1">
        <f t="shared" ref="DS251:DS256" ca="1" si="1135">MAX(OFFSET(CH251,$CE250,CG$40,2,2))*$DF$37</f>
        <v>0.78131595133159049</v>
      </c>
      <c r="DT251" s="1">
        <f t="shared" ref="DT251:DT256" ca="1" si="1136">MAX(OFFSET(CI251,$CE250,CH$40,2,2))*$DF$37</f>
        <v>7.1096891230214329E-2</v>
      </c>
      <c r="DU251" s="1">
        <f t="shared" ref="DU251:DU256" ca="1" si="1137">MAX(OFFSET(CJ251,$CE250,CI$40,2,2))*$DF$37</f>
        <v>0.10545986486665121</v>
      </c>
      <c r="DV251" s="1">
        <f t="shared" ref="DV251:DV256" ca="1" si="1138">MAX(OFFSET(CK251,$CE250,CJ$40,2,2))*$DF$37</f>
        <v>0.239761131377971</v>
      </c>
      <c r="DW251" s="25"/>
      <c r="DX251" s="50"/>
      <c r="DY251" s="7">
        <v>1</v>
      </c>
      <c r="DZ251" s="1">
        <f t="shared" ref="DZ251:DZ256" ca="1" si="1139">MAX(OFFSET(CS251,$CR250,CR$40,2,2))*$DF$37</f>
        <v>0.27940904152049484</v>
      </c>
      <c r="EA251" s="1">
        <f t="shared" ref="EA251:EA256" ca="1" si="1140">MAX(OFFSET(CT251,$CR250,CS$40,2,2))*$DF$37</f>
        <v>0.67192952049239263</v>
      </c>
      <c r="EB251" s="1">
        <f t="shared" ref="EB251:EB256" ca="1" si="1141">MAX(OFFSET(CU251,$CR250,CT$40,2,2))*$DF$37</f>
        <v>0.99457881544473981</v>
      </c>
      <c r="EC251" s="1">
        <f t="shared" ref="EC251:EC256" ca="1" si="1142">MAX(OFFSET(CV251,$CR250,CU$40,2,2))*$DF$37</f>
        <v>0.99367273480940566</v>
      </c>
      <c r="ED251" s="1">
        <f t="shared" ref="ED251:ED256" ca="1" si="1143">MAX(OFFSET(CW251,$CR250,CV$40,2,2))*$DF$37</f>
        <v>0.35366881861057825</v>
      </c>
      <c r="EE251" s="1">
        <f t="shared" ref="EE251:EE256" ca="1" si="1144">MAX(OFFSET(CX251,$CR250,CW$40,2,2))*$DF$37</f>
        <v>3.244808117042651E-2</v>
      </c>
      <c r="EF251" s="29"/>
      <c r="EG251" s="23"/>
      <c r="EH251" s="50"/>
      <c r="EI251" s="7">
        <v>1</v>
      </c>
      <c r="EJ251" s="1">
        <f t="shared" ref="EJ251:EJ254" ca="1" si="1145">1/(1+EXP(-SUMPRODUCT($EI$20:$EK$22,DH251:DJ253)+$EL$20))</f>
        <v>0.99905732468867969</v>
      </c>
      <c r="EK251" s="1">
        <f t="shared" ref="EK251:EK254" ca="1" si="1146">1/(1+EXP(-SUMPRODUCT($EI$20:$EK$22,DI251:DK253)+$EL$20))</f>
        <v>0.99954736977087832</v>
      </c>
      <c r="EL251" s="1">
        <f t="shared" ref="EL251:EL254" ca="1" si="1147">1/(1+EXP(-SUMPRODUCT($EI$20:$EK$22,DJ251:DL253)+$EL$20))</f>
        <v>0.99960389700001795</v>
      </c>
      <c r="EM251" s="1">
        <f t="shared" ref="EM251:EM254" ca="1" si="1148">1/(1+EXP(-SUMPRODUCT($EI$20:$EK$22,DK251:DM253)+$EL$20))</f>
        <v>0.99919781412571529</v>
      </c>
      <c r="EN251" s="14"/>
      <c r="EO251" s="14"/>
      <c r="EP251" s="14"/>
      <c r="EQ251" s="14"/>
      <c r="ER251" s="14"/>
      <c r="ES251" s="14"/>
      <c r="ET251" s="23"/>
      <c r="EU251" s="7">
        <v>0</v>
      </c>
      <c r="EV251" s="1"/>
      <c r="EW251" s="14"/>
      <c r="EX251" s="7">
        <v>0</v>
      </c>
      <c r="EY251" s="1"/>
      <c r="EZ251" s="14"/>
      <c r="FA251" s="27" t="s">
        <v>10</v>
      </c>
      <c r="FB251" s="1">
        <f t="shared" ref="FB251" ca="1" si="1149">SUM(EY251:EY260)</f>
        <v>8.1103156999913042E-5</v>
      </c>
      <c r="FC251" s="19"/>
    </row>
    <row r="252" spans="1:159" x14ac:dyDescent="0.2">
      <c r="A252" s="55"/>
      <c r="B252" s="18">
        <v>2</v>
      </c>
      <c r="C252" s="1">
        <f>学習データ!C218*$B$37</f>
        <v>0</v>
      </c>
      <c r="D252" s="1">
        <f>学習データ!D218*$B$37</f>
        <v>0</v>
      </c>
      <c r="E252" s="1">
        <f>学習データ!E218*$B$37</f>
        <v>0</v>
      </c>
      <c r="F252" s="1">
        <f>学習データ!F218*$B$37</f>
        <v>0</v>
      </c>
      <c r="G252" s="1">
        <f>学習データ!G218*$B$37</f>
        <v>0</v>
      </c>
      <c r="H252" s="1">
        <f>学習データ!H218*$B$37</f>
        <v>0</v>
      </c>
      <c r="I252" s="1">
        <f>学習データ!I218*$B$37</f>
        <v>0</v>
      </c>
      <c r="J252" s="1">
        <f>学習データ!J218*$B$37</f>
        <v>0</v>
      </c>
      <c r="K252" s="1">
        <f>学習データ!K218*$B$37</f>
        <v>0</v>
      </c>
      <c r="L252" s="1">
        <f>学習データ!L218*$B$37</f>
        <v>0</v>
      </c>
      <c r="M252" s="1">
        <f>学習データ!M218*$B$37</f>
        <v>0</v>
      </c>
      <c r="N252" s="1">
        <f>学習データ!N218*$B$37</f>
        <v>0</v>
      </c>
      <c r="O252" s="1">
        <f>学習データ!O218*$B$37</f>
        <v>0</v>
      </c>
      <c r="P252" s="1">
        <f>学習データ!P218*$B$37</f>
        <v>0</v>
      </c>
      <c r="Q252" s="1">
        <f>学習データ!Q218*$B$37</f>
        <v>0</v>
      </c>
      <c r="R252" s="1">
        <f>学習データ!R218*$B$37</f>
        <v>0</v>
      </c>
      <c r="S252" s="1">
        <f>学習データ!S218*$B$37</f>
        <v>0</v>
      </c>
      <c r="T252" s="1">
        <f>学習データ!T218*$B$37</f>
        <v>0</v>
      </c>
      <c r="U252" s="1">
        <f>学習データ!U218*$B$37</f>
        <v>0</v>
      </c>
      <c r="V252" s="1">
        <f>学習データ!V218*$B$37</f>
        <v>0</v>
      </c>
      <c r="W252" s="1">
        <f>学習データ!W218*$B$37</f>
        <v>0</v>
      </c>
      <c r="X252" s="1">
        <f>学習データ!X218*$B$37</f>
        <v>0</v>
      </c>
      <c r="Y252" s="1">
        <f>学習データ!Y218*$B$37</f>
        <v>0</v>
      </c>
      <c r="Z252" s="1">
        <f>学習データ!Z218*$B$37</f>
        <v>0</v>
      </c>
      <c r="AA252" s="1">
        <f>学習データ!AA218*$B$37</f>
        <v>0</v>
      </c>
      <c r="AB252" s="1">
        <f>学習データ!AB218*$B$37</f>
        <v>0</v>
      </c>
      <c r="AC252" s="1">
        <f>学習データ!AC218*$B$37</f>
        <v>0</v>
      </c>
      <c r="AD252" s="1">
        <f>学習データ!AD218*$B$37</f>
        <v>0</v>
      </c>
      <c r="AE252" s="14"/>
      <c r="AF252" s="14"/>
      <c r="AG252" s="14"/>
      <c r="AH252" s="29"/>
      <c r="AI252" s="25"/>
      <c r="AJ252" s="7">
        <v>2</v>
      </c>
      <c r="AK252" s="36">
        <f t="shared" ca="1" si="1066"/>
        <v>0</v>
      </c>
      <c r="AL252" s="36">
        <f t="shared" ca="1" si="1067"/>
        <v>0</v>
      </c>
      <c r="AM252" s="36">
        <f t="shared" ca="1" si="1068"/>
        <v>0</v>
      </c>
      <c r="AN252" s="36">
        <f t="shared" ca="1" si="1069"/>
        <v>0</v>
      </c>
      <c r="AO252" s="36">
        <f t="shared" ca="1" si="1070"/>
        <v>0</v>
      </c>
      <c r="AP252" s="36">
        <f t="shared" ca="1" si="1071"/>
        <v>0</v>
      </c>
      <c r="AQ252" s="36">
        <f t="shared" ca="1" si="1072"/>
        <v>0</v>
      </c>
      <c r="AR252" s="36">
        <f t="shared" ca="1" si="1073"/>
        <v>0</v>
      </c>
      <c r="AS252" s="36">
        <f t="shared" ca="1" si="1074"/>
        <v>0</v>
      </c>
      <c r="AT252" s="36">
        <f t="shared" ca="1" si="1075"/>
        <v>0</v>
      </c>
      <c r="AU252" s="36">
        <f t="shared" ca="1" si="1076"/>
        <v>0</v>
      </c>
      <c r="AV252" s="36">
        <f t="shared" ca="1" si="1077"/>
        <v>0</v>
      </c>
      <c r="AW252" s="36">
        <f t="shared" ca="1" si="1078"/>
        <v>0</v>
      </c>
      <c r="AX252" s="36">
        <f t="shared" ca="1" si="1079"/>
        <v>0</v>
      </c>
      <c r="AY252" s="25"/>
      <c r="AZ252" s="7">
        <v>2</v>
      </c>
      <c r="BA252" s="36">
        <f t="shared" ca="1" si="1080"/>
        <v>0</v>
      </c>
      <c r="BB252" s="36">
        <f t="shared" ca="1" si="1081"/>
        <v>0</v>
      </c>
      <c r="BC252" s="36">
        <f t="shared" ca="1" si="1082"/>
        <v>0</v>
      </c>
      <c r="BD252" s="36">
        <f t="shared" ca="1" si="1083"/>
        <v>0</v>
      </c>
      <c r="BE252" s="36">
        <f t="shared" ca="1" si="1084"/>
        <v>0</v>
      </c>
      <c r="BF252" s="36">
        <f t="shared" ca="1" si="1085"/>
        <v>0</v>
      </c>
      <c r="BG252" s="36">
        <f t="shared" ca="1" si="1086"/>
        <v>0</v>
      </c>
      <c r="BH252" s="36">
        <f t="shared" ca="1" si="1087"/>
        <v>0</v>
      </c>
      <c r="BI252" s="36">
        <f t="shared" ca="1" si="1088"/>
        <v>0</v>
      </c>
      <c r="BJ252" s="36">
        <f t="shared" ca="1" si="1089"/>
        <v>0</v>
      </c>
      <c r="BK252" s="36">
        <f t="shared" ca="1" si="1090"/>
        <v>0</v>
      </c>
      <c r="BL252" s="36">
        <f t="shared" ca="1" si="1091"/>
        <v>0</v>
      </c>
      <c r="BM252" s="36">
        <f t="shared" ca="1" si="1092"/>
        <v>0</v>
      </c>
      <c r="BN252" s="36">
        <f t="shared" ca="1" si="1093"/>
        <v>0</v>
      </c>
      <c r="BO252" s="25"/>
      <c r="BP252" s="25"/>
      <c r="BQ252" s="23"/>
      <c r="BR252" s="7">
        <v>2</v>
      </c>
      <c r="BS252" s="1">
        <f t="shared" ca="1" si="1094"/>
        <v>0.48160743256383232</v>
      </c>
      <c r="BT252" s="1">
        <f t="shared" ca="1" si="1095"/>
        <v>0.77419142538528485</v>
      </c>
      <c r="BU252" s="1">
        <f t="shared" ca="1" si="1096"/>
        <v>0.78136271990017914</v>
      </c>
      <c r="BV252" s="1">
        <f t="shared" ca="1" si="1097"/>
        <v>0.94673592627289338</v>
      </c>
      <c r="BW252" s="1">
        <f t="shared" ca="1" si="1098"/>
        <v>0.98723383332700609</v>
      </c>
      <c r="BX252" s="1">
        <f t="shared" ca="1" si="1099"/>
        <v>0.9912339011355279</v>
      </c>
      <c r="BY252" s="1">
        <f t="shared" ca="1" si="1100"/>
        <v>0.99501543637419798</v>
      </c>
      <c r="BZ252" s="1">
        <f t="shared" ca="1" si="1101"/>
        <v>0.98986566025377887</v>
      </c>
      <c r="CA252" s="1">
        <f t="shared" ca="1" si="1102"/>
        <v>0.96226444649330389</v>
      </c>
      <c r="CB252" s="1">
        <f t="shared" ca="1" si="1103"/>
        <v>0.89233345458541102</v>
      </c>
      <c r="CC252" s="1">
        <f t="shared" ca="1" si="1104"/>
        <v>0.7154737931508629</v>
      </c>
      <c r="CD252" s="25"/>
      <c r="CE252" s="7">
        <v>2</v>
      </c>
      <c r="CF252" s="1">
        <f t="shared" ca="1" si="1105"/>
        <v>0.16845687140215862</v>
      </c>
      <c r="CG252" s="1">
        <f t="shared" ca="1" si="1106"/>
        <v>1.2484363811597213E-2</v>
      </c>
      <c r="CH252" s="1">
        <f t="shared" ca="1" si="1107"/>
        <v>7.0573866196199956E-4</v>
      </c>
      <c r="CI252" s="1">
        <f t="shared" ca="1" si="1108"/>
        <v>9.280930231548112E-3</v>
      </c>
      <c r="CJ252" s="1">
        <f t="shared" ca="1" si="1109"/>
        <v>0.78131595133159049</v>
      </c>
      <c r="CK252" s="1">
        <f t="shared" ca="1" si="1110"/>
        <v>0.77865259318408631</v>
      </c>
      <c r="CL252" s="1">
        <f t="shared" ca="1" si="1111"/>
        <v>7.1096891230214329E-2</v>
      </c>
      <c r="CM252" s="1">
        <f t="shared" ca="1" si="1112"/>
        <v>3.7167367529700181E-5</v>
      </c>
      <c r="CN252" s="1">
        <f t="shared" ca="1" si="1113"/>
        <v>1.4834017512329657E-4</v>
      </c>
      <c r="CO252" s="1">
        <f t="shared" ca="1" si="1114"/>
        <v>2.2807956299797493E-2</v>
      </c>
      <c r="CP252" s="1">
        <f t="shared" ca="1" si="1115"/>
        <v>5.7041796910997637E-2</v>
      </c>
      <c r="CQ252" s="25"/>
      <c r="CR252" s="7">
        <v>2</v>
      </c>
      <c r="CS252" s="1">
        <f t="shared" ca="1" si="1116"/>
        <v>1.8689893644914347E-2</v>
      </c>
      <c r="CT252" s="1">
        <f t="shared" ca="1" si="1117"/>
        <v>0.27940904152049484</v>
      </c>
      <c r="CU252" s="1">
        <f t="shared" ca="1" si="1118"/>
        <v>0.2744737091622792</v>
      </c>
      <c r="CV252" s="1">
        <f t="shared" ca="1" si="1119"/>
        <v>0.67192952049239263</v>
      </c>
      <c r="CW252" s="1">
        <f t="shared" ca="1" si="1120"/>
        <v>0.92565118684342285</v>
      </c>
      <c r="CX252" s="1">
        <f t="shared" ca="1" si="1121"/>
        <v>0.99457881544473981</v>
      </c>
      <c r="CY252" s="1">
        <f t="shared" ca="1" si="1122"/>
        <v>0.99367273480940566</v>
      </c>
      <c r="CZ252" s="1">
        <f t="shared" ca="1" si="1123"/>
        <v>0.98202927116547856</v>
      </c>
      <c r="DA252" s="1">
        <f t="shared" ca="1" si="1124"/>
        <v>0.35366881861057825</v>
      </c>
      <c r="DB252" s="1">
        <f t="shared" ca="1" si="1125"/>
        <v>3.3683620818186856E-2</v>
      </c>
      <c r="DC252" s="1">
        <f t="shared" ca="1" si="1126"/>
        <v>3.244808117042651E-2</v>
      </c>
      <c r="DD252" s="25"/>
      <c r="DE252" s="40"/>
      <c r="DF252" s="50"/>
      <c r="DG252" s="7">
        <v>2</v>
      </c>
      <c r="DH252" s="1">
        <f t="shared" ca="1" si="1127"/>
        <v>0.71450584737604395</v>
      </c>
      <c r="DI252" s="1">
        <f t="shared" ca="1" si="1128"/>
        <v>0.94978403111005572</v>
      </c>
      <c r="DJ252" s="1">
        <f t="shared" ca="1" si="1129"/>
        <v>0.98031572383325505</v>
      </c>
      <c r="DK252" s="1">
        <f t="shared" ca="1" si="1130"/>
        <v>0.99658509261070205</v>
      </c>
      <c r="DL252" s="1">
        <f t="shared" ca="1" si="1131"/>
        <v>0.99263825136044026</v>
      </c>
      <c r="DM252" s="1">
        <f t="shared" ca="1" si="1132"/>
        <v>0.76479355774539159</v>
      </c>
      <c r="DN252" s="25"/>
      <c r="DO252" s="50"/>
      <c r="DP252" s="7">
        <v>2</v>
      </c>
      <c r="DQ252" s="1">
        <f t="shared" ca="1" si="1133"/>
        <v>0.69754818538110452</v>
      </c>
      <c r="DR252" s="1">
        <f t="shared" ca="1" si="1134"/>
        <v>0.99993682596066358</v>
      </c>
      <c r="DS252" s="1">
        <f t="shared" ca="1" si="1135"/>
        <v>0.9999931458241057</v>
      </c>
      <c r="DT252" s="1">
        <f t="shared" ca="1" si="1136"/>
        <v>0.9999999472320299</v>
      </c>
      <c r="DU252" s="1">
        <f t="shared" ca="1" si="1137"/>
        <v>0.99998005380879518</v>
      </c>
      <c r="DV252" s="1">
        <f t="shared" ca="1" si="1138"/>
        <v>0.99514775975176828</v>
      </c>
      <c r="DW252" s="25"/>
      <c r="DX252" s="50"/>
      <c r="DY252" s="7">
        <v>2</v>
      </c>
      <c r="DZ252" s="1">
        <f t="shared" ca="1" si="1139"/>
        <v>0.55084764933581631</v>
      </c>
      <c r="EA252" s="1">
        <f t="shared" ca="1" si="1140"/>
        <v>0.83440136301569445</v>
      </c>
      <c r="EB252" s="1">
        <f t="shared" ca="1" si="1141"/>
        <v>0.9625479407414147</v>
      </c>
      <c r="EC252" s="1">
        <f t="shared" ca="1" si="1142"/>
        <v>0.99855287465187825</v>
      </c>
      <c r="ED252" s="1">
        <f t="shared" ca="1" si="1143"/>
        <v>0.73568364695175492</v>
      </c>
      <c r="EE252" s="1">
        <f t="shared" ca="1" si="1144"/>
        <v>0.28491145091094777</v>
      </c>
      <c r="EF252" s="29"/>
      <c r="EG252" s="23"/>
      <c r="EH252" s="50"/>
      <c r="EI252" s="7">
        <v>2</v>
      </c>
      <c r="EJ252" s="1">
        <f t="shared" ca="1" si="1145"/>
        <v>0.99920791242452967</v>
      </c>
      <c r="EK252" s="1">
        <f t="shared" ca="1" si="1146"/>
        <v>0.99955742351243659</v>
      </c>
      <c r="EL252" s="1">
        <f t="shared" ca="1" si="1147"/>
        <v>0.99958971003919384</v>
      </c>
      <c r="EM252" s="1">
        <f t="shared" ca="1" si="1148"/>
        <v>0.99929523281006138</v>
      </c>
      <c r="EN252" s="14"/>
      <c r="EO252" s="14" t="s">
        <v>30</v>
      </c>
      <c r="EP252" s="14"/>
      <c r="EQ252" s="14"/>
      <c r="ER252" s="14"/>
      <c r="ES252" s="14"/>
      <c r="ET252" s="23"/>
      <c r="EU252" s="7">
        <v>1</v>
      </c>
      <c r="EV252" s="1"/>
      <c r="EW252" s="14"/>
      <c r="EX252" s="7">
        <v>1</v>
      </c>
      <c r="EY252" s="1"/>
      <c r="EZ252" s="14"/>
      <c r="FA252" s="14"/>
      <c r="FB252" s="14"/>
      <c r="FC252" s="19"/>
    </row>
    <row r="253" spans="1:159" x14ac:dyDescent="0.2">
      <c r="A253" s="55"/>
      <c r="B253" s="18">
        <v>3</v>
      </c>
      <c r="C253" s="1">
        <f>学習データ!C219*$B$37</f>
        <v>0</v>
      </c>
      <c r="D253" s="1">
        <f>学習データ!D219*$B$37</f>
        <v>0</v>
      </c>
      <c r="E253" s="1">
        <f>学習データ!E219*$B$37</f>
        <v>0</v>
      </c>
      <c r="F253" s="1">
        <f>学習データ!F219*$B$37</f>
        <v>0</v>
      </c>
      <c r="G253" s="1">
        <f>学習データ!G219*$B$37</f>
        <v>0</v>
      </c>
      <c r="H253" s="1">
        <f>学習データ!H219*$B$37</f>
        <v>0</v>
      </c>
      <c r="I253" s="1">
        <f>学習データ!I219*$B$37</f>
        <v>0</v>
      </c>
      <c r="J253" s="1">
        <f>学習データ!J219*$B$37</f>
        <v>0</v>
      </c>
      <c r="K253" s="1">
        <f>学習データ!K219*$B$37</f>
        <v>0</v>
      </c>
      <c r="L253" s="1">
        <f>学習データ!L219*$B$37</f>
        <v>0</v>
      </c>
      <c r="M253" s="1">
        <f>学習データ!M219*$B$37</f>
        <v>0</v>
      </c>
      <c r="N253" s="1">
        <f>学習データ!N219*$B$37</f>
        <v>0</v>
      </c>
      <c r="O253" s="1">
        <f>学習データ!O219*$B$37</f>
        <v>0</v>
      </c>
      <c r="P253" s="1">
        <f>学習データ!P219*$B$37</f>
        <v>0</v>
      </c>
      <c r="Q253" s="1">
        <f>学習データ!Q219*$B$37</f>
        <v>0</v>
      </c>
      <c r="R253" s="1">
        <f>学習データ!R219*$B$37</f>
        <v>0</v>
      </c>
      <c r="S253" s="1">
        <f>学習データ!S219*$B$37</f>
        <v>0</v>
      </c>
      <c r="T253" s="1">
        <f>学習データ!T219*$B$37</f>
        <v>0</v>
      </c>
      <c r="U253" s="1">
        <f>学習データ!U219*$B$37</f>
        <v>0</v>
      </c>
      <c r="V253" s="1">
        <f>学習データ!V219*$B$37</f>
        <v>0</v>
      </c>
      <c r="W253" s="1">
        <f>学習データ!W219*$B$37</f>
        <v>0</v>
      </c>
      <c r="X253" s="1">
        <f>学習データ!X219*$B$37</f>
        <v>0</v>
      </c>
      <c r="Y253" s="1">
        <f>学習データ!Y219*$B$37</f>
        <v>0</v>
      </c>
      <c r="Z253" s="1">
        <f>学習データ!Z219*$B$37</f>
        <v>0</v>
      </c>
      <c r="AA253" s="1">
        <f>学習データ!AA219*$B$37</f>
        <v>0</v>
      </c>
      <c r="AB253" s="1">
        <f>学習データ!AB219*$B$37</f>
        <v>0</v>
      </c>
      <c r="AC253" s="1">
        <f>学習データ!AC219*$B$37</f>
        <v>0</v>
      </c>
      <c r="AD253" s="1">
        <f>学習データ!AD219*$B$37</f>
        <v>0</v>
      </c>
      <c r="AE253" s="14"/>
      <c r="AF253" s="14"/>
      <c r="AG253" s="14"/>
      <c r="AH253" s="29"/>
      <c r="AI253" s="25"/>
      <c r="AJ253" s="7">
        <v>3</v>
      </c>
      <c r="AK253" s="36">
        <f t="shared" ca="1" si="1066"/>
        <v>0</v>
      </c>
      <c r="AL253" s="36">
        <f t="shared" ca="1" si="1067"/>
        <v>0</v>
      </c>
      <c r="AM253" s="36">
        <f t="shared" ca="1" si="1068"/>
        <v>0</v>
      </c>
      <c r="AN253" s="36">
        <f t="shared" ca="1" si="1069"/>
        <v>0</v>
      </c>
      <c r="AO253" s="36">
        <f t="shared" ca="1" si="1070"/>
        <v>3.5294117647058823E-2</v>
      </c>
      <c r="AP253" s="36">
        <f t="shared" ca="1" si="1071"/>
        <v>0.70588235294117641</v>
      </c>
      <c r="AQ253" s="36">
        <f t="shared" ca="1" si="1072"/>
        <v>0.99215686274509807</v>
      </c>
      <c r="AR253" s="36">
        <f t="shared" ca="1" si="1073"/>
        <v>1</v>
      </c>
      <c r="AS253" s="36">
        <f t="shared" ca="1" si="1074"/>
        <v>0.99215686274509807</v>
      </c>
      <c r="AT253" s="36">
        <f t="shared" ca="1" si="1075"/>
        <v>0.86274509803921573</v>
      </c>
      <c r="AU253" s="36">
        <f t="shared" ca="1" si="1076"/>
        <v>6.6666666666666666E-2</v>
      </c>
      <c r="AV253" s="36">
        <f t="shared" ca="1" si="1077"/>
        <v>0</v>
      </c>
      <c r="AW253" s="36">
        <f t="shared" ca="1" si="1078"/>
        <v>0</v>
      </c>
      <c r="AX253" s="36">
        <f t="shared" ca="1" si="1079"/>
        <v>0</v>
      </c>
      <c r="AY253" s="25"/>
      <c r="AZ253" s="7">
        <v>3</v>
      </c>
      <c r="BA253" s="36">
        <f t="shared" ca="1" si="1080"/>
        <v>0</v>
      </c>
      <c r="BB253" s="36">
        <f t="shared" ca="1" si="1081"/>
        <v>0</v>
      </c>
      <c r="BC253" s="36">
        <f t="shared" ca="1" si="1082"/>
        <v>0</v>
      </c>
      <c r="BD253" s="36">
        <f t="shared" ca="1" si="1083"/>
        <v>0</v>
      </c>
      <c r="BE253" s="36">
        <f t="shared" ca="1" si="1084"/>
        <v>0</v>
      </c>
      <c r="BF253" s="36">
        <f t="shared" ca="1" si="1085"/>
        <v>0</v>
      </c>
      <c r="BG253" s="36">
        <f t="shared" ca="1" si="1086"/>
        <v>0.99215686274509807</v>
      </c>
      <c r="BH253" s="36">
        <f t="shared" ca="1" si="1087"/>
        <v>1</v>
      </c>
      <c r="BI253" s="36">
        <f t="shared" ca="1" si="1088"/>
        <v>0.99215686274509807</v>
      </c>
      <c r="BJ253" s="36">
        <f t="shared" ca="1" si="1089"/>
        <v>0</v>
      </c>
      <c r="BK253" s="36">
        <f t="shared" ca="1" si="1090"/>
        <v>0</v>
      </c>
      <c r="BL253" s="36">
        <f t="shared" ca="1" si="1091"/>
        <v>0</v>
      </c>
      <c r="BM253" s="36">
        <f t="shared" ca="1" si="1092"/>
        <v>0</v>
      </c>
      <c r="BN253" s="36">
        <f t="shared" ca="1" si="1093"/>
        <v>0</v>
      </c>
      <c r="BO253" s="25"/>
      <c r="BP253" s="25"/>
      <c r="BQ253" s="23"/>
      <c r="BR253" s="7">
        <v>3</v>
      </c>
      <c r="BS253" s="1">
        <f t="shared" ca="1" si="1094"/>
        <v>0.48160743256383232</v>
      </c>
      <c r="BT253" s="1">
        <f t="shared" ca="1" si="1095"/>
        <v>0.71450584737604395</v>
      </c>
      <c r="BU253" s="1">
        <f t="shared" ca="1" si="1096"/>
        <v>0.91448470455923281</v>
      </c>
      <c r="BV253" s="1">
        <f t="shared" ca="1" si="1097"/>
        <v>0.94978403111005572</v>
      </c>
      <c r="BW253" s="1">
        <f t="shared" ca="1" si="1098"/>
        <v>0.96858154638387173</v>
      </c>
      <c r="BX253" s="1">
        <f t="shared" ca="1" si="1099"/>
        <v>0.98031572383325505</v>
      </c>
      <c r="BY253" s="1">
        <f t="shared" ca="1" si="1100"/>
        <v>0.98875140707335918</v>
      </c>
      <c r="BZ253" s="1">
        <f t="shared" ca="1" si="1101"/>
        <v>0.99658509261070205</v>
      </c>
      <c r="CA253" s="1">
        <f t="shared" ca="1" si="1102"/>
        <v>0.98573940247995573</v>
      </c>
      <c r="CB253" s="1">
        <f t="shared" ca="1" si="1103"/>
        <v>0.94912083345786236</v>
      </c>
      <c r="CC253" s="1">
        <f t="shared" ca="1" si="1104"/>
        <v>0.76479355774539159</v>
      </c>
      <c r="CD253" s="25"/>
      <c r="CE253" s="7">
        <v>3</v>
      </c>
      <c r="CF253" s="1">
        <f t="shared" ca="1" si="1105"/>
        <v>0.16845687140215862</v>
      </c>
      <c r="CG253" s="1">
        <f t="shared" ca="1" si="1106"/>
        <v>0.69754818538110452</v>
      </c>
      <c r="CH253" s="1">
        <f t="shared" ca="1" si="1107"/>
        <v>0.88628243907554516</v>
      </c>
      <c r="CI253" s="1">
        <f t="shared" ca="1" si="1108"/>
        <v>0.99932605913516326</v>
      </c>
      <c r="CJ253" s="1">
        <f t="shared" ca="1" si="1109"/>
        <v>0.9999931458241057</v>
      </c>
      <c r="CK253" s="1">
        <f t="shared" ca="1" si="1110"/>
        <v>0.99998358325846659</v>
      </c>
      <c r="CL253" s="1">
        <f t="shared" ca="1" si="1111"/>
        <v>0.9999999472320299</v>
      </c>
      <c r="CM253" s="1">
        <f t="shared" ca="1" si="1112"/>
        <v>0.99838329478646626</v>
      </c>
      <c r="CN253" s="1">
        <f t="shared" ca="1" si="1113"/>
        <v>0.99906324155335147</v>
      </c>
      <c r="CO253" s="1">
        <f t="shared" ca="1" si="1114"/>
        <v>0.12577861590075193</v>
      </c>
      <c r="CP253" s="1">
        <f t="shared" ca="1" si="1115"/>
        <v>0.20082426294093422</v>
      </c>
      <c r="CQ253" s="25"/>
      <c r="CR253" s="7">
        <v>3</v>
      </c>
      <c r="CS253" s="1">
        <f t="shared" ca="1" si="1116"/>
        <v>1.8689893644914347E-2</v>
      </c>
      <c r="CT253" s="1">
        <f t="shared" ca="1" si="1117"/>
        <v>0.55084764933581631</v>
      </c>
      <c r="CU253" s="1">
        <f t="shared" ca="1" si="1118"/>
        <v>0.33729984626688053</v>
      </c>
      <c r="CV253" s="1">
        <f t="shared" ca="1" si="1119"/>
        <v>0.83440136301569445</v>
      </c>
      <c r="CW253" s="1">
        <f t="shared" ca="1" si="1120"/>
        <v>0.95052328599304337</v>
      </c>
      <c r="CX253" s="1">
        <f t="shared" ca="1" si="1121"/>
        <v>0.9625479407414147</v>
      </c>
      <c r="CY253" s="1">
        <f t="shared" ca="1" si="1122"/>
        <v>0.99252241686387888</v>
      </c>
      <c r="CZ253" s="1">
        <f t="shared" ca="1" si="1123"/>
        <v>0.99855287465187825</v>
      </c>
      <c r="DA253" s="1">
        <f t="shared" ca="1" si="1124"/>
        <v>0.30748981703524086</v>
      </c>
      <c r="DB253" s="1">
        <f t="shared" ca="1" si="1125"/>
        <v>0.28907961434018031</v>
      </c>
      <c r="DC253" s="1">
        <f t="shared" ca="1" si="1126"/>
        <v>8.302614011299643E-2</v>
      </c>
      <c r="DD253" s="25"/>
      <c r="DE253" s="40"/>
      <c r="DF253" s="50"/>
      <c r="DG253" s="7">
        <v>3</v>
      </c>
      <c r="DH253" s="1">
        <f t="shared" ca="1" si="1127"/>
        <v>0.71676142759400563</v>
      </c>
      <c r="DI253" s="1">
        <f t="shared" ca="1" si="1128"/>
        <v>0.92214421147982517</v>
      </c>
      <c r="DJ253" s="1">
        <f t="shared" ca="1" si="1129"/>
        <v>0.99318460036567158</v>
      </c>
      <c r="DK253" s="1">
        <f t="shared" ca="1" si="1130"/>
        <v>0.99497909895595227</v>
      </c>
      <c r="DL253" s="1">
        <f t="shared" ca="1" si="1131"/>
        <v>0.97750472968991431</v>
      </c>
      <c r="DM253" s="1">
        <f t="shared" ca="1" si="1132"/>
        <v>0.56965555233849408</v>
      </c>
      <c r="DN253" s="25"/>
      <c r="DO253" s="50"/>
      <c r="DP253" s="7">
        <v>3</v>
      </c>
      <c r="DQ253" s="1">
        <f t="shared" ca="1" si="1133"/>
        <v>0.20943406026794065</v>
      </c>
      <c r="DR253" s="1">
        <f t="shared" ca="1" si="1134"/>
        <v>0.52351590143226379</v>
      </c>
      <c r="DS253" s="1">
        <f t="shared" ca="1" si="1135"/>
        <v>0.87624595643298842</v>
      </c>
      <c r="DT253" s="1">
        <f t="shared" ca="1" si="1136"/>
        <v>0.99997194526997268</v>
      </c>
      <c r="DU253" s="1">
        <f t="shared" ca="1" si="1137"/>
        <v>0.99998646217606524</v>
      </c>
      <c r="DV253" s="1">
        <f t="shared" ca="1" si="1138"/>
        <v>0.99906562590622772</v>
      </c>
      <c r="DW253" s="25"/>
      <c r="DX253" s="50"/>
      <c r="DY253" s="7">
        <v>3</v>
      </c>
      <c r="DZ253" s="1">
        <f t="shared" ca="1" si="1139"/>
        <v>5.6500785202688843E-2</v>
      </c>
      <c r="EA253" s="1">
        <f t="shared" ca="1" si="1140"/>
        <v>0.65302091752001101</v>
      </c>
      <c r="EB253" s="1">
        <f t="shared" ca="1" si="1141"/>
        <v>0.99341574460993565</v>
      </c>
      <c r="EC253" s="1">
        <f t="shared" ca="1" si="1142"/>
        <v>0.97255378871372611</v>
      </c>
      <c r="ED253" s="1">
        <f t="shared" ca="1" si="1143"/>
        <v>0.89066433626078401</v>
      </c>
      <c r="EE253" s="1">
        <f t="shared" ca="1" si="1144"/>
        <v>6.1943108605098107E-2</v>
      </c>
      <c r="EF253" s="29"/>
      <c r="EG253" s="23"/>
      <c r="EH253" s="50"/>
      <c r="EI253" s="7">
        <v>3</v>
      </c>
      <c r="EJ253" s="1">
        <f t="shared" ca="1" si="1145"/>
        <v>0.99936943878712992</v>
      </c>
      <c r="EK253" s="1">
        <f t="shared" ca="1" si="1146"/>
        <v>0.99956504313374095</v>
      </c>
      <c r="EL253" s="1">
        <f t="shared" ca="1" si="1147"/>
        <v>0.99959379966340245</v>
      </c>
      <c r="EM253" s="1">
        <f t="shared" ca="1" si="1148"/>
        <v>0.99940031903059101</v>
      </c>
      <c r="EN253" s="14"/>
      <c r="EO253" s="7"/>
      <c r="EP253" s="7">
        <v>0</v>
      </c>
      <c r="EQ253" s="7">
        <v>1</v>
      </c>
      <c r="ER253" s="7">
        <v>2</v>
      </c>
      <c r="ES253" s="14"/>
      <c r="ET253" s="23"/>
      <c r="EU253" s="7">
        <v>2</v>
      </c>
      <c r="EV253" s="1">
        <f t="shared" ref="EV253" ca="1" si="1150">1/(1+EXP(-SUMPRODUCT($EV$5:$EW$14,EQ254:ER263)+$EX$5))</f>
        <v>0.99331500868568912</v>
      </c>
      <c r="EW253" s="14"/>
      <c r="EX253" s="7">
        <v>2</v>
      </c>
      <c r="EY253" s="1">
        <f t="shared" ref="EY253:EY254" ca="1" si="1151">(AG270-EV253)^2</f>
        <v>4.4689108872411959E-5</v>
      </c>
      <c r="EZ253" s="14"/>
      <c r="FA253" s="14"/>
      <c r="FB253" s="14"/>
      <c r="FC253" s="19"/>
    </row>
    <row r="254" spans="1:159" x14ac:dyDescent="0.2">
      <c r="A254" s="55"/>
      <c r="B254" s="18">
        <v>4</v>
      </c>
      <c r="C254" s="1">
        <f>学習データ!C220*$B$37</f>
        <v>0</v>
      </c>
      <c r="D254" s="1">
        <f>学習データ!D220*$B$37</f>
        <v>0</v>
      </c>
      <c r="E254" s="1">
        <f>学習データ!E220*$B$37</f>
        <v>0</v>
      </c>
      <c r="F254" s="1">
        <f>学習データ!F220*$B$37</f>
        <v>0</v>
      </c>
      <c r="G254" s="1">
        <f>学習データ!G220*$B$37</f>
        <v>0</v>
      </c>
      <c r="H254" s="1">
        <f>学習データ!H220*$B$37</f>
        <v>0</v>
      </c>
      <c r="I254" s="1">
        <f>学習データ!I220*$B$37</f>
        <v>0</v>
      </c>
      <c r="J254" s="1">
        <f>学習データ!J220*$B$37</f>
        <v>0</v>
      </c>
      <c r="K254" s="1">
        <f>学習データ!K220*$B$37</f>
        <v>0</v>
      </c>
      <c r="L254" s="1">
        <f>学習データ!L220*$B$37</f>
        <v>0</v>
      </c>
      <c r="M254" s="1">
        <f>学習データ!M220*$B$37</f>
        <v>0</v>
      </c>
      <c r="N254" s="1">
        <f>学習データ!N220*$B$37</f>
        <v>0</v>
      </c>
      <c r="O254" s="1">
        <f>学習データ!O220*$B$37</f>
        <v>0</v>
      </c>
      <c r="P254" s="1">
        <f>学習データ!P220*$B$37</f>
        <v>0</v>
      </c>
      <c r="Q254" s="1">
        <f>学習データ!Q220*$B$37</f>
        <v>0</v>
      </c>
      <c r="R254" s="1">
        <f>学習データ!R220*$B$37</f>
        <v>0</v>
      </c>
      <c r="S254" s="1">
        <f>学習データ!S220*$B$37</f>
        <v>0</v>
      </c>
      <c r="T254" s="1">
        <f>学習データ!T220*$B$37</f>
        <v>0</v>
      </c>
      <c r="U254" s="1">
        <f>学習データ!U220*$B$37</f>
        <v>0</v>
      </c>
      <c r="V254" s="1">
        <f>学習データ!V220*$B$37</f>
        <v>0</v>
      </c>
      <c r="W254" s="1">
        <f>学習データ!W220*$B$37</f>
        <v>0</v>
      </c>
      <c r="X254" s="1">
        <f>学習データ!X220*$B$37</f>
        <v>0</v>
      </c>
      <c r="Y254" s="1">
        <f>学習データ!Y220*$B$37</f>
        <v>0</v>
      </c>
      <c r="Z254" s="1">
        <f>学習データ!Z220*$B$37</f>
        <v>0</v>
      </c>
      <c r="AA254" s="1">
        <f>学習データ!AA220*$B$37</f>
        <v>0</v>
      </c>
      <c r="AB254" s="1">
        <f>学習データ!AB220*$B$37</f>
        <v>0</v>
      </c>
      <c r="AC254" s="1">
        <f>学習データ!AC220*$B$37</f>
        <v>0</v>
      </c>
      <c r="AD254" s="1">
        <f>学習データ!AD220*$B$37</f>
        <v>0</v>
      </c>
      <c r="AE254" s="14"/>
      <c r="AF254" s="14"/>
      <c r="AG254" s="14"/>
      <c r="AH254" s="29"/>
      <c r="AI254" s="25"/>
      <c r="AJ254" s="7">
        <v>4</v>
      </c>
      <c r="AK254" s="36">
        <f t="shared" ca="1" si="1066"/>
        <v>0</v>
      </c>
      <c r="AL254" s="36">
        <f t="shared" ca="1" si="1067"/>
        <v>0</v>
      </c>
      <c r="AM254" s="36">
        <f t="shared" ca="1" si="1068"/>
        <v>0</v>
      </c>
      <c r="AN254" s="36">
        <f t="shared" ca="1" si="1069"/>
        <v>0.41960784313725491</v>
      </c>
      <c r="AO254" s="36">
        <f t="shared" ca="1" si="1070"/>
        <v>0.99215686274509807</v>
      </c>
      <c r="AP254" s="36">
        <f t="shared" ca="1" si="1071"/>
        <v>0.99215686274509807</v>
      </c>
      <c r="AQ254" s="36">
        <f t="shared" ca="1" si="1072"/>
        <v>0.99215686274509807</v>
      </c>
      <c r="AR254" s="36">
        <f t="shared" ca="1" si="1073"/>
        <v>0.99215686274509807</v>
      </c>
      <c r="AS254" s="36">
        <f t="shared" ca="1" si="1074"/>
        <v>0.99215686274509807</v>
      </c>
      <c r="AT254" s="36">
        <f t="shared" ca="1" si="1075"/>
        <v>0.99215686274509807</v>
      </c>
      <c r="AU254" s="36">
        <f t="shared" ca="1" si="1076"/>
        <v>0.99215686274509807</v>
      </c>
      <c r="AV254" s="36">
        <f t="shared" ca="1" si="1077"/>
        <v>0.41568627450980389</v>
      </c>
      <c r="AW254" s="36">
        <f t="shared" ca="1" si="1078"/>
        <v>0</v>
      </c>
      <c r="AX254" s="36">
        <f t="shared" ca="1" si="1079"/>
        <v>0</v>
      </c>
      <c r="AY254" s="25"/>
      <c r="AZ254" s="7">
        <v>4</v>
      </c>
      <c r="BA254" s="36">
        <f t="shared" ca="1" si="1080"/>
        <v>0</v>
      </c>
      <c r="BB254" s="36">
        <f t="shared" ca="1" si="1081"/>
        <v>0</v>
      </c>
      <c r="BC254" s="36">
        <f t="shared" ca="1" si="1082"/>
        <v>0</v>
      </c>
      <c r="BD254" s="36">
        <f t="shared" ca="1" si="1083"/>
        <v>0</v>
      </c>
      <c r="BE254" s="36">
        <f t="shared" ca="1" si="1084"/>
        <v>0.99215686274509807</v>
      </c>
      <c r="BF254" s="36">
        <f t="shared" ca="1" si="1085"/>
        <v>0.99215686274509807</v>
      </c>
      <c r="BG254" s="36">
        <f t="shared" ca="1" si="1086"/>
        <v>0.99215686274509807</v>
      </c>
      <c r="BH254" s="36">
        <f t="shared" ca="1" si="1087"/>
        <v>0.99215686274509807</v>
      </c>
      <c r="BI254" s="36">
        <f t="shared" ca="1" si="1088"/>
        <v>0.99215686274509807</v>
      </c>
      <c r="BJ254" s="36">
        <f t="shared" ca="1" si="1089"/>
        <v>0.99215686274509807</v>
      </c>
      <c r="BK254" s="36">
        <f t="shared" ca="1" si="1090"/>
        <v>0.99215686274509807</v>
      </c>
      <c r="BL254" s="36">
        <f t="shared" ca="1" si="1091"/>
        <v>0</v>
      </c>
      <c r="BM254" s="36">
        <f t="shared" ca="1" si="1092"/>
        <v>0</v>
      </c>
      <c r="BN254" s="36">
        <f t="shared" ca="1" si="1093"/>
        <v>0</v>
      </c>
      <c r="BO254" s="25"/>
      <c r="BP254" s="25"/>
      <c r="BQ254" s="23"/>
      <c r="BR254" s="7">
        <v>4</v>
      </c>
      <c r="BS254" s="1">
        <f t="shared" ca="1" si="1094"/>
        <v>0.48160743256383232</v>
      </c>
      <c r="BT254" s="1">
        <f t="shared" ca="1" si="1095"/>
        <v>0.67343603968070243</v>
      </c>
      <c r="BU254" s="1">
        <f t="shared" ca="1" si="1096"/>
        <v>0.75212077228661944</v>
      </c>
      <c r="BV254" s="1">
        <f t="shared" ca="1" si="1097"/>
        <v>0.8768479920134431</v>
      </c>
      <c r="BW254" s="1">
        <f t="shared" ca="1" si="1098"/>
        <v>0.88566030645880589</v>
      </c>
      <c r="BX254" s="1">
        <f t="shared" ca="1" si="1099"/>
        <v>0.9315026224692472</v>
      </c>
      <c r="BY254" s="1">
        <f t="shared" ca="1" si="1100"/>
        <v>0.98587737089826311</v>
      </c>
      <c r="BZ254" s="1">
        <f t="shared" ca="1" si="1101"/>
        <v>0.99266450007538076</v>
      </c>
      <c r="CA254" s="1">
        <f t="shared" ca="1" si="1102"/>
        <v>0.99263825136044026</v>
      </c>
      <c r="CB254" s="1">
        <f t="shared" ca="1" si="1103"/>
        <v>0.9427205830533254</v>
      </c>
      <c r="CC254" s="1">
        <f t="shared" ca="1" si="1104"/>
        <v>0.75016286996752712</v>
      </c>
      <c r="CD254" s="25"/>
      <c r="CE254" s="7">
        <v>4</v>
      </c>
      <c r="CF254" s="1">
        <f t="shared" ca="1" si="1105"/>
        <v>0.16845687140215862</v>
      </c>
      <c r="CG254" s="1">
        <f t="shared" ca="1" si="1106"/>
        <v>0.67329271780803013</v>
      </c>
      <c r="CH254" s="1">
        <f t="shared" ca="1" si="1107"/>
        <v>0.99993682596066358</v>
      </c>
      <c r="CI254" s="1">
        <f t="shared" ca="1" si="1108"/>
        <v>0.80035362017998568</v>
      </c>
      <c r="CJ254" s="1">
        <f t="shared" ca="1" si="1109"/>
        <v>0.99968397440438506</v>
      </c>
      <c r="CK254" s="1">
        <f t="shared" ca="1" si="1110"/>
        <v>0.99759101876561684</v>
      </c>
      <c r="CL254" s="1">
        <f t="shared" ca="1" si="1111"/>
        <v>0.98109995422060547</v>
      </c>
      <c r="CM254" s="1">
        <f t="shared" ca="1" si="1112"/>
        <v>0.99999831470741429</v>
      </c>
      <c r="CN254" s="1">
        <f t="shared" ca="1" si="1113"/>
        <v>0.99998005380879518</v>
      </c>
      <c r="CO254" s="1">
        <f t="shared" ca="1" si="1114"/>
        <v>0.99887226747623148</v>
      </c>
      <c r="CP254" s="1">
        <f t="shared" ca="1" si="1115"/>
        <v>0.99514775975176828</v>
      </c>
      <c r="CQ254" s="25"/>
      <c r="CR254" s="7">
        <v>4</v>
      </c>
      <c r="CS254" s="1">
        <f t="shared" ca="1" si="1116"/>
        <v>1.8689893644914347E-2</v>
      </c>
      <c r="CT254" s="1">
        <f t="shared" ca="1" si="1117"/>
        <v>0.24778377584071937</v>
      </c>
      <c r="CU254" s="1">
        <f t="shared" ca="1" si="1118"/>
        <v>4.6868522010460413E-2</v>
      </c>
      <c r="CV254" s="1">
        <f t="shared" ca="1" si="1119"/>
        <v>0.36486418592423886</v>
      </c>
      <c r="CW254" s="1">
        <f t="shared" ca="1" si="1120"/>
        <v>0.32872677414352575</v>
      </c>
      <c r="CX254" s="1">
        <f t="shared" ca="1" si="1121"/>
        <v>0.65384510849728961</v>
      </c>
      <c r="CY254" s="1">
        <f t="shared" ca="1" si="1122"/>
        <v>0.83154856394101528</v>
      </c>
      <c r="CZ254" s="1">
        <f t="shared" ca="1" si="1123"/>
        <v>0.90828344176874853</v>
      </c>
      <c r="DA254" s="1">
        <f t="shared" ca="1" si="1124"/>
        <v>0.54698979362056399</v>
      </c>
      <c r="DB254" s="1">
        <f t="shared" ca="1" si="1125"/>
        <v>0.73568364695175492</v>
      </c>
      <c r="DC254" s="1">
        <f t="shared" ca="1" si="1126"/>
        <v>0.28491145091094777</v>
      </c>
      <c r="DD254" s="25"/>
      <c r="DE254" s="40"/>
      <c r="DF254" s="50"/>
      <c r="DG254" s="7">
        <v>4</v>
      </c>
      <c r="DH254" s="1">
        <f t="shared" ca="1" si="1127"/>
        <v>0.9508732656663279</v>
      </c>
      <c r="DI254" s="1">
        <f t="shared" ca="1" si="1128"/>
        <v>0.99412127473544731</v>
      </c>
      <c r="DJ254" s="1">
        <f t="shared" ca="1" si="1129"/>
        <v>0.98238362883868036</v>
      </c>
      <c r="DK254" s="1">
        <f t="shared" ca="1" si="1130"/>
        <v>0.96625926699006959</v>
      </c>
      <c r="DL254" s="1">
        <f t="shared" ca="1" si="1131"/>
        <v>0.97677462052914743</v>
      </c>
      <c r="DM254" s="1">
        <f t="shared" ca="1" si="1132"/>
        <v>0.89233345458541102</v>
      </c>
      <c r="DN254" s="25"/>
      <c r="DO254" s="50"/>
      <c r="DP254" s="7">
        <v>4</v>
      </c>
      <c r="DQ254" s="1">
        <f t="shared" ca="1" si="1133"/>
        <v>1.2484363811597213E-2</v>
      </c>
      <c r="DR254" s="1">
        <f t="shared" ca="1" si="1134"/>
        <v>0.96311543162331914</v>
      </c>
      <c r="DS254" s="1">
        <f t="shared" ca="1" si="1135"/>
        <v>0.99999561661392566</v>
      </c>
      <c r="DT254" s="1">
        <f t="shared" ca="1" si="1136"/>
        <v>0.99999986126214802</v>
      </c>
      <c r="DU254" s="1">
        <f t="shared" ca="1" si="1137"/>
        <v>0.97134253493394995</v>
      </c>
      <c r="DV254" s="1">
        <f t="shared" ca="1" si="1138"/>
        <v>0.10545986486665121</v>
      </c>
      <c r="DW254" s="25"/>
      <c r="DX254" s="50"/>
      <c r="DY254" s="7">
        <v>4</v>
      </c>
      <c r="DZ254" s="1">
        <f t="shared" ca="1" si="1139"/>
        <v>0.78350577284833589</v>
      </c>
      <c r="EA254" s="1">
        <f t="shared" ca="1" si="1140"/>
        <v>0.75339469423509953</v>
      </c>
      <c r="EB254" s="1">
        <f t="shared" ca="1" si="1141"/>
        <v>0.98805410709035013</v>
      </c>
      <c r="EC254" s="1">
        <f t="shared" ca="1" si="1142"/>
        <v>0.85154289082873635</v>
      </c>
      <c r="ED254" s="1">
        <f t="shared" ca="1" si="1143"/>
        <v>0.33053749962778228</v>
      </c>
      <c r="EE254" s="1">
        <f t="shared" ca="1" si="1144"/>
        <v>3.3683620818186856E-2</v>
      </c>
      <c r="EF254" s="29"/>
      <c r="EG254" s="23"/>
      <c r="EH254" s="50"/>
      <c r="EI254" s="7">
        <v>4</v>
      </c>
      <c r="EJ254" s="1">
        <f t="shared" ca="1" si="1145"/>
        <v>0.99941024006494994</v>
      </c>
      <c r="EK254" s="1">
        <f t="shared" ca="1" si="1146"/>
        <v>0.99949275591922149</v>
      </c>
      <c r="EL254" s="1">
        <f t="shared" ca="1" si="1147"/>
        <v>0.99932551233445377</v>
      </c>
      <c r="EM254" s="1">
        <f t="shared" ca="1" si="1148"/>
        <v>0.99894070748147157</v>
      </c>
      <c r="EN254" s="14"/>
      <c r="EO254" s="50">
        <v>1</v>
      </c>
      <c r="EP254" s="7">
        <v>1</v>
      </c>
      <c r="EQ254" s="1">
        <f t="shared" ref="EQ254" ca="1" si="1152">MAX(EJ251:EK252)</f>
        <v>0.99955742351243659</v>
      </c>
      <c r="ER254" s="1">
        <f t="shared" ref="ER254" ca="1" si="1153">MAX(EL251:EM252)</f>
        <v>0.99960389700001795</v>
      </c>
      <c r="ES254" s="14"/>
      <c r="ET254" s="23"/>
      <c r="EU254" s="7">
        <v>3</v>
      </c>
      <c r="EV254" s="1">
        <f t="shared" ref="EV254" ca="1" si="1154">1/(1+EXP(-SUMPRODUCT($EV$15:$EW$24,EQ254:ER263)+$EX$15))</f>
        <v>6.0344053289243639E-3</v>
      </c>
      <c r="EW254" s="14"/>
      <c r="EX254" s="7">
        <v>3</v>
      </c>
      <c r="EY254" s="1">
        <f t="shared" ca="1" si="1151"/>
        <v>3.6414047673750758E-5</v>
      </c>
      <c r="EZ254" s="14"/>
      <c r="FA254" s="14"/>
      <c r="FB254" s="14"/>
      <c r="FC254" s="19"/>
    </row>
    <row r="255" spans="1:159" x14ac:dyDescent="0.2">
      <c r="A255" s="55"/>
      <c r="B255" s="18">
        <v>5</v>
      </c>
      <c r="C255" s="1">
        <f>学習データ!C221*$B$37</f>
        <v>0</v>
      </c>
      <c r="D255" s="1">
        <f>学習データ!D221*$B$37</f>
        <v>0</v>
      </c>
      <c r="E255" s="1">
        <f>学習データ!E221*$B$37</f>
        <v>0</v>
      </c>
      <c r="F255" s="1">
        <f>学習データ!F221*$B$37</f>
        <v>0</v>
      </c>
      <c r="G255" s="1">
        <f>学習データ!G221*$B$37</f>
        <v>0</v>
      </c>
      <c r="H255" s="1">
        <f>学習データ!H221*$B$37</f>
        <v>0</v>
      </c>
      <c r="I255" s="1">
        <f>学習データ!I221*$B$37</f>
        <v>0</v>
      </c>
      <c r="J255" s="1">
        <f>学習データ!J221*$B$37</f>
        <v>0</v>
      </c>
      <c r="K255" s="1">
        <f>学習データ!K221*$B$37</f>
        <v>0</v>
      </c>
      <c r="L255" s="1">
        <f>学習データ!L221*$B$37</f>
        <v>0</v>
      </c>
      <c r="M255" s="1">
        <f>学習データ!M221*$B$37</f>
        <v>0</v>
      </c>
      <c r="N255" s="1">
        <f>学習データ!N221*$B$37</f>
        <v>0</v>
      </c>
      <c r="O255" s="1">
        <f>学習データ!O221*$B$37</f>
        <v>83</v>
      </c>
      <c r="P255" s="1">
        <f>学習データ!P221*$B$37</f>
        <v>91</v>
      </c>
      <c r="Q255" s="1">
        <f>学習データ!Q221*$B$37</f>
        <v>143</v>
      </c>
      <c r="R255" s="1">
        <f>学習データ!R221*$B$37</f>
        <v>255</v>
      </c>
      <c r="S255" s="1">
        <f>学習データ!S221*$B$37</f>
        <v>190</v>
      </c>
      <c r="T255" s="1">
        <f>学習データ!T221*$B$37</f>
        <v>91</v>
      </c>
      <c r="U255" s="1">
        <f>学習データ!U221*$B$37</f>
        <v>50</v>
      </c>
      <c r="V255" s="1">
        <f>学習データ!V221*$B$37</f>
        <v>0</v>
      </c>
      <c r="W255" s="1">
        <f>学習データ!W221*$B$37</f>
        <v>0</v>
      </c>
      <c r="X255" s="1">
        <f>学習データ!X221*$B$37</f>
        <v>0</v>
      </c>
      <c r="Y255" s="1">
        <f>学習データ!Y221*$B$37</f>
        <v>0</v>
      </c>
      <c r="Z255" s="1">
        <f>学習データ!Z221*$B$37</f>
        <v>0</v>
      </c>
      <c r="AA255" s="1">
        <f>学習データ!AA221*$B$37</f>
        <v>0</v>
      </c>
      <c r="AB255" s="1">
        <f>学習データ!AB221*$B$37</f>
        <v>0</v>
      </c>
      <c r="AC255" s="1">
        <f>学習データ!AC221*$B$37</f>
        <v>0</v>
      </c>
      <c r="AD255" s="1">
        <f>学習データ!AD221*$B$37</f>
        <v>0</v>
      </c>
      <c r="AE255" s="14"/>
      <c r="AF255" s="14"/>
      <c r="AG255" s="14"/>
      <c r="AH255" s="29"/>
      <c r="AI255" s="25"/>
      <c r="AJ255" s="7">
        <v>5</v>
      </c>
      <c r="AK255" s="36">
        <f t="shared" ca="1" si="1066"/>
        <v>0</v>
      </c>
      <c r="AL255" s="36">
        <f t="shared" ca="1" si="1067"/>
        <v>0</v>
      </c>
      <c r="AM255" s="36">
        <f t="shared" ca="1" si="1068"/>
        <v>0</v>
      </c>
      <c r="AN255" s="36">
        <f t="shared" ca="1" si="1069"/>
        <v>0.41960784313725491</v>
      </c>
      <c r="AO255" s="36">
        <f t="shared" ca="1" si="1070"/>
        <v>0.99215686274509807</v>
      </c>
      <c r="AP255" s="36">
        <f t="shared" ca="1" si="1071"/>
        <v>0.89803921568627454</v>
      </c>
      <c r="AQ255" s="36">
        <f t="shared" ca="1" si="1072"/>
        <v>4.7058823529411764E-2</v>
      </c>
      <c r="AR255" s="36">
        <f t="shared" ca="1" si="1073"/>
        <v>0</v>
      </c>
      <c r="AS255" s="36">
        <f t="shared" ca="1" si="1074"/>
        <v>0.43137254901960786</v>
      </c>
      <c r="AT255" s="36">
        <f t="shared" ca="1" si="1075"/>
        <v>0.99215686274509807</v>
      </c>
      <c r="AU255" s="36">
        <f t="shared" ca="1" si="1076"/>
        <v>0.99215686274509807</v>
      </c>
      <c r="AV255" s="36">
        <f t="shared" ca="1" si="1077"/>
        <v>0.41568627450980389</v>
      </c>
      <c r="AW255" s="36">
        <f t="shared" ca="1" si="1078"/>
        <v>0</v>
      </c>
      <c r="AX255" s="36">
        <f t="shared" ca="1" si="1079"/>
        <v>0</v>
      </c>
      <c r="AY255" s="25"/>
      <c r="AZ255" s="7">
        <v>5</v>
      </c>
      <c r="BA255" s="36">
        <f t="shared" ca="1" si="1080"/>
        <v>0</v>
      </c>
      <c r="BB255" s="36">
        <f t="shared" ca="1" si="1081"/>
        <v>0</v>
      </c>
      <c r="BC255" s="36">
        <f t="shared" ca="1" si="1082"/>
        <v>0</v>
      </c>
      <c r="BD255" s="36">
        <f t="shared" ca="1" si="1083"/>
        <v>0</v>
      </c>
      <c r="BE255" s="36">
        <f t="shared" ca="1" si="1084"/>
        <v>0.99215686274509807</v>
      </c>
      <c r="BF255" s="36">
        <f t="shared" ca="1" si="1085"/>
        <v>0</v>
      </c>
      <c r="BG255" s="36">
        <f t="shared" ca="1" si="1086"/>
        <v>0</v>
      </c>
      <c r="BH255" s="36">
        <f t="shared" ca="1" si="1087"/>
        <v>0</v>
      </c>
      <c r="BI255" s="36">
        <f t="shared" ca="1" si="1088"/>
        <v>0</v>
      </c>
      <c r="BJ255" s="36">
        <f t="shared" ca="1" si="1089"/>
        <v>0.99215686274509807</v>
      </c>
      <c r="BK255" s="36">
        <f t="shared" ca="1" si="1090"/>
        <v>0.99215686274509807</v>
      </c>
      <c r="BL255" s="36">
        <f t="shared" ca="1" si="1091"/>
        <v>0</v>
      </c>
      <c r="BM255" s="36">
        <f t="shared" ca="1" si="1092"/>
        <v>0</v>
      </c>
      <c r="BN255" s="36">
        <f t="shared" ca="1" si="1093"/>
        <v>0</v>
      </c>
      <c r="BO255" s="25"/>
      <c r="BP255" s="25"/>
      <c r="BQ255" s="23"/>
      <c r="BR255" s="7">
        <v>5</v>
      </c>
      <c r="BS255" s="1">
        <f t="shared" ca="1" si="1094"/>
        <v>0.48160743256383232</v>
      </c>
      <c r="BT255" s="1">
        <f t="shared" ca="1" si="1095"/>
        <v>0.50911702125131175</v>
      </c>
      <c r="BU255" s="1">
        <f t="shared" ca="1" si="1096"/>
        <v>0.73373773321618418</v>
      </c>
      <c r="BV255" s="1">
        <f t="shared" ca="1" si="1097"/>
        <v>0.85829084480596052</v>
      </c>
      <c r="BW255" s="1">
        <f t="shared" ca="1" si="1098"/>
        <v>0.94638377214184988</v>
      </c>
      <c r="BX255" s="1">
        <f t="shared" ca="1" si="1099"/>
        <v>0.98647239315008672</v>
      </c>
      <c r="BY255" s="1">
        <f t="shared" ca="1" si="1100"/>
        <v>0.99463819332798875</v>
      </c>
      <c r="BZ255" s="1">
        <f t="shared" ca="1" si="1101"/>
        <v>0.99497909895595227</v>
      </c>
      <c r="CA255" s="1">
        <f t="shared" ca="1" si="1102"/>
        <v>0.97750472968991431</v>
      </c>
      <c r="CB255" s="1">
        <f t="shared" ca="1" si="1103"/>
        <v>0.87550463544142987</v>
      </c>
      <c r="CC255" s="1">
        <f t="shared" ca="1" si="1104"/>
        <v>0.56965555233849408</v>
      </c>
      <c r="CD255" s="25"/>
      <c r="CE255" s="7">
        <v>5</v>
      </c>
      <c r="CF255" s="1">
        <f t="shared" ca="1" si="1105"/>
        <v>0.16845687140215862</v>
      </c>
      <c r="CG255" s="1">
        <f t="shared" ca="1" si="1106"/>
        <v>0.20943406026794065</v>
      </c>
      <c r="CH255" s="1">
        <f t="shared" ca="1" si="1107"/>
        <v>0.52351590143226379</v>
      </c>
      <c r="CI255" s="1">
        <f t="shared" ca="1" si="1108"/>
        <v>5.1316749864263513E-3</v>
      </c>
      <c r="CJ255" s="1">
        <f t="shared" ca="1" si="1109"/>
        <v>1.5430841015400598E-2</v>
      </c>
      <c r="CK255" s="1">
        <f t="shared" ca="1" si="1110"/>
        <v>1.5816232035065168E-4</v>
      </c>
      <c r="CL255" s="1">
        <f t="shared" ca="1" si="1111"/>
        <v>0.29601903957290804</v>
      </c>
      <c r="CM255" s="1">
        <f t="shared" ca="1" si="1112"/>
        <v>0.99562210109661287</v>
      </c>
      <c r="CN255" s="1">
        <f t="shared" ca="1" si="1113"/>
        <v>0.99997565357123419</v>
      </c>
      <c r="CO255" s="1">
        <f t="shared" ca="1" si="1114"/>
        <v>0.9981891570769752</v>
      </c>
      <c r="CP255" s="1">
        <f t="shared" ca="1" si="1115"/>
        <v>0.99906562590622772</v>
      </c>
      <c r="CQ255" s="25"/>
      <c r="CR255" s="7">
        <v>5</v>
      </c>
      <c r="CS255" s="1">
        <f t="shared" ca="1" si="1116"/>
        <v>1.8689893644914347E-2</v>
      </c>
      <c r="CT255" s="1">
        <f t="shared" ca="1" si="1117"/>
        <v>5.6500785202688843E-2</v>
      </c>
      <c r="CU255" s="1">
        <f t="shared" ca="1" si="1118"/>
        <v>8.9147853012540596E-3</v>
      </c>
      <c r="CV255" s="1">
        <f t="shared" ca="1" si="1119"/>
        <v>0.65302091752001101</v>
      </c>
      <c r="CW255" s="1">
        <f t="shared" ca="1" si="1120"/>
        <v>0.42560993257684709</v>
      </c>
      <c r="CX255" s="1">
        <f t="shared" ca="1" si="1121"/>
        <v>0.5183066011762465</v>
      </c>
      <c r="CY255" s="1">
        <f t="shared" ca="1" si="1122"/>
        <v>0.97255378871372611</v>
      </c>
      <c r="CZ255" s="1">
        <f t="shared" ca="1" si="1123"/>
        <v>0.77779436813549085</v>
      </c>
      <c r="DA255" s="1">
        <f t="shared" ca="1" si="1124"/>
        <v>0.64917718384715439</v>
      </c>
      <c r="DB255" s="1">
        <f t="shared" ca="1" si="1125"/>
        <v>0.89066433626078401</v>
      </c>
      <c r="DC255" s="1">
        <f t="shared" ca="1" si="1126"/>
        <v>6.1943108605098107E-2</v>
      </c>
      <c r="DD255" s="25"/>
      <c r="DE255" s="40"/>
      <c r="DF255" s="50"/>
      <c r="DG255" s="7">
        <v>5</v>
      </c>
      <c r="DH255" s="1">
        <f t="shared" ca="1" si="1127"/>
        <v>0.97780571374876235</v>
      </c>
      <c r="DI255" s="1">
        <f t="shared" ca="1" si="1128"/>
        <v>0.99585082860926721</v>
      </c>
      <c r="DJ255" s="1">
        <f t="shared" ca="1" si="1129"/>
        <v>0.99402945257914621</v>
      </c>
      <c r="DK255" s="1">
        <f t="shared" ca="1" si="1130"/>
        <v>0.98716517655654712</v>
      </c>
      <c r="DL255" s="1">
        <f t="shared" ca="1" si="1131"/>
        <v>0.9911657561562599</v>
      </c>
      <c r="DM255" s="1">
        <f t="shared" ca="1" si="1132"/>
        <v>0.90293958088389059</v>
      </c>
      <c r="DN255" s="25"/>
      <c r="DO255" s="50"/>
      <c r="DP255" s="7">
        <v>5</v>
      </c>
      <c r="DQ255" s="1">
        <f t="shared" ca="1" si="1133"/>
        <v>0.99999445055430192</v>
      </c>
      <c r="DR255" s="1">
        <f t="shared" ca="1" si="1134"/>
        <v>0.99999401214163885</v>
      </c>
      <c r="DS255" s="1">
        <f t="shared" ca="1" si="1135"/>
        <v>0.99994345964746234</v>
      </c>
      <c r="DT255" s="1">
        <f t="shared" ca="1" si="1136"/>
        <v>0.99999313127341727</v>
      </c>
      <c r="DU255" s="1">
        <f t="shared" ca="1" si="1137"/>
        <v>0.99999999417608176</v>
      </c>
      <c r="DV255" s="1">
        <f t="shared" ca="1" si="1138"/>
        <v>0.9996521525023695</v>
      </c>
      <c r="DW255" s="25"/>
      <c r="DX255" s="50"/>
      <c r="DY255" s="7">
        <v>5</v>
      </c>
      <c r="DZ255" s="1">
        <f t="shared" ca="1" si="1139"/>
        <v>0.97022113182400449</v>
      </c>
      <c r="EA255" s="1">
        <f t="shared" ca="1" si="1140"/>
        <v>0.99798186036078751</v>
      </c>
      <c r="EB255" s="1">
        <f t="shared" ca="1" si="1141"/>
        <v>0.99841655750856162</v>
      </c>
      <c r="EC255" s="1">
        <f t="shared" ca="1" si="1142"/>
        <v>0.9879636911509202</v>
      </c>
      <c r="ED255" s="1">
        <f t="shared" ca="1" si="1143"/>
        <v>0.99453144856991926</v>
      </c>
      <c r="EE255" s="1">
        <f t="shared" ca="1" si="1144"/>
        <v>0.61082442701081374</v>
      </c>
      <c r="EF255" s="29"/>
      <c r="EG255" s="23"/>
      <c r="EH255" s="26"/>
      <c r="EI255" s="14"/>
      <c r="EJ255" s="14"/>
      <c r="EK255" s="14"/>
      <c r="EL255" s="14"/>
      <c r="EM255" s="14"/>
      <c r="EN255" s="14"/>
      <c r="EO255" s="50"/>
      <c r="EP255" s="7">
        <v>2</v>
      </c>
      <c r="EQ255" s="1">
        <f t="shared" ref="EQ255" ca="1" si="1155">MAX(EJ253:EK254)</f>
        <v>0.99956504313374095</v>
      </c>
      <c r="ER255" s="1">
        <f t="shared" ref="ER255" ca="1" si="1156">MAX(EL253:EM254)</f>
        <v>0.99959379966340245</v>
      </c>
      <c r="ES255" s="14"/>
      <c r="ET255" s="23"/>
      <c r="EU255" s="7">
        <v>4</v>
      </c>
      <c r="EV255" s="1"/>
      <c r="EW255" s="25"/>
      <c r="EX255" s="7">
        <v>4</v>
      </c>
      <c r="EY255" s="1"/>
      <c r="EZ255" s="14"/>
      <c r="FA255" s="14"/>
      <c r="FB255" s="14"/>
      <c r="FC255" s="19"/>
    </row>
    <row r="256" spans="1:159" x14ac:dyDescent="0.2">
      <c r="A256" s="55"/>
      <c r="B256" s="18">
        <v>6</v>
      </c>
      <c r="C256" s="1">
        <f>学習データ!C222*$B$37</f>
        <v>0</v>
      </c>
      <c r="D256" s="1">
        <f>学習データ!D222*$B$37</f>
        <v>0</v>
      </c>
      <c r="E256" s="1">
        <f>学習データ!E222*$B$37</f>
        <v>0</v>
      </c>
      <c r="F256" s="1">
        <f>学習データ!F222*$B$37</f>
        <v>0</v>
      </c>
      <c r="G256" s="1">
        <f>学習データ!G222*$B$37</f>
        <v>0</v>
      </c>
      <c r="H256" s="1">
        <f>学習データ!H222*$B$37</f>
        <v>0</v>
      </c>
      <c r="I256" s="1">
        <f>学習データ!I222*$B$37</f>
        <v>0</v>
      </c>
      <c r="J256" s="1">
        <f>学習データ!J222*$B$37</f>
        <v>0</v>
      </c>
      <c r="K256" s="1">
        <f>学習データ!K222*$B$37</f>
        <v>0</v>
      </c>
      <c r="L256" s="1">
        <f>学習データ!L222*$B$37</f>
        <v>9</v>
      </c>
      <c r="M256" s="1">
        <f>学習データ!M222*$B$37</f>
        <v>49</v>
      </c>
      <c r="N256" s="1">
        <f>学習データ!N222*$B$37</f>
        <v>180</v>
      </c>
      <c r="O256" s="1">
        <f>学習データ!O222*$B$37</f>
        <v>246</v>
      </c>
      <c r="P256" s="1">
        <f>学習データ!P222*$B$37</f>
        <v>253</v>
      </c>
      <c r="Q256" s="1">
        <f>学習データ!Q222*$B$37</f>
        <v>253</v>
      </c>
      <c r="R256" s="1">
        <f>学習データ!R222*$B$37</f>
        <v>253</v>
      </c>
      <c r="S256" s="1">
        <f>学習データ!S222*$B$37</f>
        <v>253</v>
      </c>
      <c r="T256" s="1">
        <f>学習データ!T222*$B$37</f>
        <v>253</v>
      </c>
      <c r="U256" s="1">
        <f>学習データ!U222*$B$37</f>
        <v>220</v>
      </c>
      <c r="V256" s="1">
        <f>学習データ!V222*$B$37</f>
        <v>154</v>
      </c>
      <c r="W256" s="1">
        <f>学習データ!W222*$B$37</f>
        <v>17</v>
      </c>
      <c r="X256" s="1">
        <f>学習データ!X222*$B$37</f>
        <v>3</v>
      </c>
      <c r="Y256" s="1">
        <f>学習データ!Y222*$B$37</f>
        <v>0</v>
      </c>
      <c r="Z256" s="1">
        <f>学習データ!Z222*$B$37</f>
        <v>0</v>
      </c>
      <c r="AA256" s="1">
        <f>学習データ!AA222*$B$37</f>
        <v>0</v>
      </c>
      <c r="AB256" s="1">
        <f>学習データ!AB222*$B$37</f>
        <v>0</v>
      </c>
      <c r="AC256" s="1">
        <f>学習データ!AC222*$B$37</f>
        <v>0</v>
      </c>
      <c r="AD256" s="1">
        <f>学習データ!AD222*$B$37</f>
        <v>0</v>
      </c>
      <c r="AE256" s="14"/>
      <c r="AF256" s="14"/>
      <c r="AG256" s="14"/>
      <c r="AH256" s="29"/>
      <c r="AI256" s="25"/>
      <c r="AJ256" s="7">
        <v>6</v>
      </c>
      <c r="AK256" s="36">
        <f t="shared" ca="1" si="1066"/>
        <v>0</v>
      </c>
      <c r="AL256" s="36">
        <f t="shared" ca="1" si="1067"/>
        <v>0</v>
      </c>
      <c r="AM256" s="36">
        <f t="shared" ca="1" si="1068"/>
        <v>0</v>
      </c>
      <c r="AN256" s="36">
        <f t="shared" ca="1" si="1069"/>
        <v>0</v>
      </c>
      <c r="AO256" s="36">
        <f t="shared" ca="1" si="1070"/>
        <v>0</v>
      </c>
      <c r="AP256" s="36">
        <f t="shared" ca="1" si="1071"/>
        <v>0</v>
      </c>
      <c r="AQ256" s="36">
        <f t="shared" ca="1" si="1072"/>
        <v>0</v>
      </c>
      <c r="AR256" s="36">
        <f t="shared" ca="1" si="1073"/>
        <v>0.69803921568627447</v>
      </c>
      <c r="AS256" s="36">
        <f t="shared" ca="1" si="1074"/>
        <v>0.99215686274509807</v>
      </c>
      <c r="AT256" s="36">
        <f t="shared" ca="1" si="1075"/>
        <v>0.99215686274509807</v>
      </c>
      <c r="AU256" s="36">
        <f t="shared" ca="1" si="1076"/>
        <v>0.99215686274509807</v>
      </c>
      <c r="AV256" s="36">
        <f t="shared" ca="1" si="1077"/>
        <v>0</v>
      </c>
      <c r="AW256" s="36">
        <f t="shared" ca="1" si="1078"/>
        <v>0</v>
      </c>
      <c r="AX256" s="36">
        <f t="shared" ca="1" si="1079"/>
        <v>0</v>
      </c>
      <c r="AY256" s="25"/>
      <c r="AZ256" s="7">
        <v>6</v>
      </c>
      <c r="BA256" s="36">
        <f t="shared" ca="1" si="1080"/>
        <v>0</v>
      </c>
      <c r="BB256" s="36">
        <f t="shared" ca="1" si="1081"/>
        <v>0</v>
      </c>
      <c r="BC256" s="36">
        <f t="shared" ca="1" si="1082"/>
        <v>0</v>
      </c>
      <c r="BD256" s="36">
        <f t="shared" ca="1" si="1083"/>
        <v>0</v>
      </c>
      <c r="BE256" s="36">
        <f t="shared" ca="1" si="1084"/>
        <v>0</v>
      </c>
      <c r="BF256" s="36">
        <f t="shared" ca="1" si="1085"/>
        <v>0</v>
      </c>
      <c r="BG256" s="36">
        <f t="shared" ca="1" si="1086"/>
        <v>0</v>
      </c>
      <c r="BH256" s="36">
        <f t="shared" ca="1" si="1087"/>
        <v>0</v>
      </c>
      <c r="BI256" s="36">
        <f t="shared" ca="1" si="1088"/>
        <v>0.99215686274509807</v>
      </c>
      <c r="BJ256" s="36">
        <f t="shared" ca="1" si="1089"/>
        <v>0.99215686274509807</v>
      </c>
      <c r="BK256" s="36">
        <f t="shared" ca="1" si="1090"/>
        <v>0.99215686274509807</v>
      </c>
      <c r="BL256" s="36">
        <f t="shared" ca="1" si="1091"/>
        <v>0</v>
      </c>
      <c r="BM256" s="36">
        <f t="shared" ca="1" si="1092"/>
        <v>0</v>
      </c>
      <c r="BN256" s="36">
        <f t="shared" ca="1" si="1093"/>
        <v>0</v>
      </c>
      <c r="BO256" s="25"/>
      <c r="BP256" s="25"/>
      <c r="BQ256" s="23"/>
      <c r="BR256" s="7">
        <v>6</v>
      </c>
      <c r="BS256" s="1">
        <f t="shared" ca="1" si="1094"/>
        <v>0.48160743256383232</v>
      </c>
      <c r="BT256" s="1">
        <f t="shared" ca="1" si="1095"/>
        <v>0.71676142759400563</v>
      </c>
      <c r="BU256" s="1">
        <f t="shared" ca="1" si="1096"/>
        <v>0.81876094040880842</v>
      </c>
      <c r="BV256" s="1">
        <f t="shared" ca="1" si="1097"/>
        <v>0.92214421147982517</v>
      </c>
      <c r="BW256" s="1">
        <f t="shared" ca="1" si="1098"/>
        <v>0.98249129552914349</v>
      </c>
      <c r="BX256" s="1">
        <f t="shared" ca="1" si="1099"/>
        <v>0.99318460036567158</v>
      </c>
      <c r="BY256" s="1">
        <f t="shared" ca="1" si="1100"/>
        <v>0.99210478966835858</v>
      </c>
      <c r="BZ256" s="1">
        <f t="shared" ca="1" si="1101"/>
        <v>0.97538943395505062</v>
      </c>
      <c r="CA256" s="1">
        <f t="shared" ca="1" si="1102"/>
        <v>0.88182739081439532</v>
      </c>
      <c r="CB256" s="1">
        <f t="shared" ca="1" si="1103"/>
        <v>0.64043160671159849</v>
      </c>
      <c r="CC256" s="1">
        <f t="shared" ca="1" si="1104"/>
        <v>0.50585553955350626</v>
      </c>
      <c r="CD256" s="25"/>
      <c r="CE256" s="7">
        <v>6</v>
      </c>
      <c r="CF256" s="1">
        <f t="shared" ca="1" si="1105"/>
        <v>0.16845687140215862</v>
      </c>
      <c r="CG256" s="1">
        <f t="shared" ca="1" si="1106"/>
        <v>8.5646311774845545E-3</v>
      </c>
      <c r="CH256" s="1">
        <f t="shared" ca="1" si="1107"/>
        <v>2.8525478248171243E-3</v>
      </c>
      <c r="CI256" s="1">
        <f t="shared" ca="1" si="1108"/>
        <v>2.0003730645024136E-3</v>
      </c>
      <c r="CJ256" s="1">
        <f t="shared" ca="1" si="1109"/>
        <v>0.86376577647173436</v>
      </c>
      <c r="CK256" s="1">
        <f t="shared" ca="1" si="1110"/>
        <v>0.87624595643298842</v>
      </c>
      <c r="CL256" s="1">
        <f t="shared" ca="1" si="1111"/>
        <v>0.9994434113000874</v>
      </c>
      <c r="CM256" s="1">
        <f t="shared" ca="1" si="1112"/>
        <v>0.99997194526997268</v>
      </c>
      <c r="CN256" s="1">
        <f t="shared" ca="1" si="1113"/>
        <v>0.99998646217606524</v>
      </c>
      <c r="CO256" s="1">
        <f t="shared" ca="1" si="1114"/>
        <v>0.99948391458379582</v>
      </c>
      <c r="CP256" s="1">
        <f t="shared" ca="1" si="1115"/>
        <v>0.99612995594509568</v>
      </c>
      <c r="CQ256" s="25"/>
      <c r="CR256" s="7">
        <v>6</v>
      </c>
      <c r="CS256" s="1">
        <f t="shared" ca="1" si="1116"/>
        <v>1.8689893644914347E-2</v>
      </c>
      <c r="CT256" s="1">
        <f t="shared" ca="1" si="1117"/>
        <v>3.2061181253373816E-2</v>
      </c>
      <c r="CU256" s="1">
        <f t="shared" ca="1" si="1118"/>
        <v>0.29052413617903089</v>
      </c>
      <c r="CV256" s="1">
        <f t="shared" ca="1" si="1119"/>
        <v>0.64418319308357108</v>
      </c>
      <c r="CW256" s="1">
        <f t="shared" ca="1" si="1120"/>
        <v>0.63403010285867856</v>
      </c>
      <c r="CX256" s="1">
        <f t="shared" ca="1" si="1121"/>
        <v>0.99341574460993565</v>
      </c>
      <c r="CY256" s="1">
        <f t="shared" ca="1" si="1122"/>
        <v>0.97206905006793198</v>
      </c>
      <c r="CZ256" s="1">
        <f t="shared" ca="1" si="1123"/>
        <v>0.94918127189474977</v>
      </c>
      <c r="DA256" s="1">
        <f t="shared" ca="1" si="1124"/>
        <v>0.67637119117233979</v>
      </c>
      <c r="DB256" s="1">
        <f t="shared" ca="1" si="1125"/>
        <v>0.23807937171205887</v>
      </c>
      <c r="DC256" s="1">
        <f t="shared" ca="1" si="1126"/>
        <v>2.3874072872253873E-2</v>
      </c>
      <c r="DD256" s="25"/>
      <c r="DE256" s="40"/>
      <c r="DF256" s="50"/>
      <c r="DG256" s="7">
        <v>6</v>
      </c>
      <c r="DH256" s="1">
        <f t="shared" ca="1" si="1127"/>
        <v>0.69189286670376615</v>
      </c>
      <c r="DI256" s="1">
        <f t="shared" ca="1" si="1128"/>
        <v>0.93964894399957699</v>
      </c>
      <c r="DJ256" s="1">
        <f t="shared" ca="1" si="1129"/>
        <v>0.95268020718131985</v>
      </c>
      <c r="DK256" s="1">
        <f t="shared" ca="1" si="1130"/>
        <v>0.79030896528015182</v>
      </c>
      <c r="DL256" s="1">
        <f t="shared" ca="1" si="1131"/>
        <v>0.6260965967066926</v>
      </c>
      <c r="DM256" s="1">
        <f t="shared" ca="1" si="1132"/>
        <v>0.57937669812792802</v>
      </c>
      <c r="DN256" s="25"/>
      <c r="DO256" s="50"/>
      <c r="DP256" s="7">
        <v>6</v>
      </c>
      <c r="DQ256" s="1">
        <f t="shared" ca="1" si="1133"/>
        <v>0.99619929711797095</v>
      </c>
      <c r="DR256" s="1">
        <f t="shared" ca="1" si="1134"/>
        <v>0.99999999762180614</v>
      </c>
      <c r="DS256" s="1">
        <f t="shared" ca="1" si="1135"/>
        <v>0.99999999942750173</v>
      </c>
      <c r="DT256" s="1">
        <f t="shared" ca="1" si="1136"/>
        <v>0.99999790783178621</v>
      </c>
      <c r="DU256" s="1">
        <f t="shared" ca="1" si="1137"/>
        <v>0.99998710353026421</v>
      </c>
      <c r="DV256" s="1">
        <f t="shared" ca="1" si="1138"/>
        <v>0.9978596324013207</v>
      </c>
      <c r="DW256" s="25"/>
      <c r="DX256" s="50"/>
      <c r="DY256" s="7">
        <v>6</v>
      </c>
      <c r="DZ256" s="1">
        <f t="shared" ca="1" si="1139"/>
        <v>8.2108791435427417E-2</v>
      </c>
      <c r="EA256" s="1">
        <f t="shared" ca="1" si="1140"/>
        <v>0.87657050977127338</v>
      </c>
      <c r="EB256" s="1">
        <f t="shared" ca="1" si="1141"/>
        <v>0.95043106901654306</v>
      </c>
      <c r="EC256" s="1">
        <f t="shared" ca="1" si="1142"/>
        <v>0.53548445489816032</v>
      </c>
      <c r="ED256" s="1">
        <f t="shared" ca="1" si="1143"/>
        <v>8.9933722015425863E-2</v>
      </c>
      <c r="EE256" s="1">
        <f t="shared" ca="1" si="1144"/>
        <v>0.10373072068354716</v>
      </c>
      <c r="EF256" s="29"/>
      <c r="EG256" s="23"/>
      <c r="EH256" s="50">
        <v>2</v>
      </c>
      <c r="EI256" s="7">
        <v>0</v>
      </c>
      <c r="EJ256" s="7">
        <v>1</v>
      </c>
      <c r="EK256" s="7">
        <v>2</v>
      </c>
      <c r="EL256" s="7">
        <v>3</v>
      </c>
      <c r="EM256" s="7">
        <v>4</v>
      </c>
      <c r="EN256" s="14"/>
      <c r="EO256" s="50">
        <v>2</v>
      </c>
      <c r="EP256" s="7">
        <v>1</v>
      </c>
      <c r="EQ256" s="1">
        <f t="shared" ref="EQ256" ca="1" si="1157">MAX(EJ257:EK258)</f>
        <v>0.99397035893949626</v>
      </c>
      <c r="ER256" s="1">
        <f t="shared" ref="ER256" ca="1" si="1158">MAX(EL257:EM258)</f>
        <v>0.99996244685940405</v>
      </c>
      <c r="ES256" s="14"/>
      <c r="ET256" s="23"/>
      <c r="EU256" s="7">
        <v>5</v>
      </c>
      <c r="EV256" s="1">
        <f t="shared" ref="EV256" ca="1" si="1159">1/(1+EXP(-SUMPRODUCT($EV$25:$EW$34,EQ254:ER263)+$EX$25))</f>
        <v>6.7360992382435787E-7</v>
      </c>
      <c r="EW256" s="14"/>
      <c r="EX256" s="7">
        <v>5</v>
      </c>
      <c r="EY256" s="1">
        <f t="shared" ref="EY256" ca="1" si="1160">(AG273-EV256)^2</f>
        <v>4.537503294746572E-13</v>
      </c>
      <c r="EZ256" s="14"/>
      <c r="FA256" s="14"/>
      <c r="FB256" s="14"/>
      <c r="FC256" s="19"/>
    </row>
    <row r="257" spans="1:159" x14ac:dyDescent="0.2">
      <c r="A257" s="55"/>
      <c r="B257" s="18">
        <v>7</v>
      </c>
      <c r="C257" s="1">
        <f>学習データ!C223*$B$37</f>
        <v>0</v>
      </c>
      <c r="D257" s="1">
        <f>学習データ!D223*$B$37</f>
        <v>0</v>
      </c>
      <c r="E257" s="1">
        <f>学習データ!E223*$B$37</f>
        <v>0</v>
      </c>
      <c r="F257" s="1">
        <f>学習データ!F223*$B$37</f>
        <v>0</v>
      </c>
      <c r="G257" s="1">
        <f>学習データ!G223*$B$37</f>
        <v>0</v>
      </c>
      <c r="H257" s="1">
        <f>学習データ!H223*$B$37</f>
        <v>0</v>
      </c>
      <c r="I257" s="1">
        <f>学習データ!I223*$B$37</f>
        <v>0</v>
      </c>
      <c r="J257" s="1">
        <f>学習データ!J223*$B$37</f>
        <v>46</v>
      </c>
      <c r="K257" s="1">
        <f>学習データ!K223*$B$37</f>
        <v>107</v>
      </c>
      <c r="L257" s="1">
        <f>学習データ!L223*$B$37</f>
        <v>178</v>
      </c>
      <c r="M257" s="1">
        <f>学習データ!M223*$B$37</f>
        <v>253</v>
      </c>
      <c r="N257" s="1">
        <f>学習データ!N223*$B$37</f>
        <v>253</v>
      </c>
      <c r="O257" s="1">
        <f>学習データ!O223*$B$37</f>
        <v>253</v>
      </c>
      <c r="P257" s="1">
        <f>学習データ!P223*$B$37</f>
        <v>253</v>
      </c>
      <c r="Q257" s="1">
        <f>学習データ!Q223*$B$37</f>
        <v>253</v>
      </c>
      <c r="R257" s="1">
        <f>学習データ!R223*$B$37</f>
        <v>253</v>
      </c>
      <c r="S257" s="1">
        <f>学習データ!S223*$B$37</f>
        <v>253</v>
      </c>
      <c r="T257" s="1">
        <f>学習データ!T223*$B$37</f>
        <v>253</v>
      </c>
      <c r="U257" s="1">
        <f>学習データ!U223*$B$37</f>
        <v>253</v>
      </c>
      <c r="V257" s="1">
        <f>学習データ!V223*$B$37</f>
        <v>253</v>
      </c>
      <c r="W257" s="1">
        <f>学習データ!W223*$B$37</f>
        <v>253</v>
      </c>
      <c r="X257" s="1">
        <f>学習データ!X223*$B$37</f>
        <v>126</v>
      </c>
      <c r="Y257" s="1">
        <f>学習データ!Y223*$B$37</f>
        <v>45</v>
      </c>
      <c r="Z257" s="1">
        <f>学習データ!Z223*$B$37</f>
        <v>0</v>
      </c>
      <c r="AA257" s="1">
        <f>学習データ!AA223*$B$37</f>
        <v>0</v>
      </c>
      <c r="AB257" s="1">
        <f>学習データ!AB223*$B$37</f>
        <v>0</v>
      </c>
      <c r="AC257" s="1">
        <f>学習データ!AC223*$B$37</f>
        <v>0</v>
      </c>
      <c r="AD257" s="1">
        <f>学習データ!AD223*$B$37</f>
        <v>0</v>
      </c>
      <c r="AE257" s="14"/>
      <c r="AF257" s="14"/>
      <c r="AG257" s="14"/>
      <c r="AH257" s="29"/>
      <c r="AI257" s="25"/>
      <c r="AJ257" s="7">
        <v>7</v>
      </c>
      <c r="AK257" s="36">
        <f t="shared" ca="1" si="1066"/>
        <v>0</v>
      </c>
      <c r="AL257" s="36">
        <f t="shared" ca="1" si="1067"/>
        <v>0</v>
      </c>
      <c r="AM257" s="36">
        <f t="shared" ca="1" si="1068"/>
        <v>0</v>
      </c>
      <c r="AN257" s="36">
        <f t="shared" ca="1" si="1069"/>
        <v>0</v>
      </c>
      <c r="AO257" s="36">
        <f t="shared" ca="1" si="1070"/>
        <v>0</v>
      </c>
      <c r="AP257" s="36">
        <f t="shared" ca="1" si="1071"/>
        <v>0.1803921568627451</v>
      </c>
      <c r="AQ257" s="36">
        <f t="shared" ca="1" si="1072"/>
        <v>0.98039215686274506</v>
      </c>
      <c r="AR257" s="36">
        <f t="shared" ca="1" si="1073"/>
        <v>0.99215686274509807</v>
      </c>
      <c r="AS257" s="36">
        <f t="shared" ca="1" si="1074"/>
        <v>0.99215686274509807</v>
      </c>
      <c r="AT257" s="36">
        <f t="shared" ca="1" si="1075"/>
        <v>0.99215686274509807</v>
      </c>
      <c r="AU257" s="36">
        <f t="shared" ca="1" si="1076"/>
        <v>0.18431372549019609</v>
      </c>
      <c r="AV257" s="36">
        <f t="shared" ca="1" si="1077"/>
        <v>0</v>
      </c>
      <c r="AW257" s="36">
        <f t="shared" ca="1" si="1078"/>
        <v>0</v>
      </c>
      <c r="AX257" s="36">
        <f t="shared" ca="1" si="1079"/>
        <v>0</v>
      </c>
      <c r="AY257" s="25"/>
      <c r="AZ257" s="7">
        <v>7</v>
      </c>
      <c r="BA257" s="36">
        <f t="shared" ca="1" si="1080"/>
        <v>0</v>
      </c>
      <c r="BB257" s="36">
        <f t="shared" ca="1" si="1081"/>
        <v>0</v>
      </c>
      <c r="BC257" s="36">
        <f t="shared" ca="1" si="1082"/>
        <v>0</v>
      </c>
      <c r="BD257" s="36">
        <f t="shared" ca="1" si="1083"/>
        <v>0</v>
      </c>
      <c r="BE257" s="36">
        <f t="shared" ca="1" si="1084"/>
        <v>0</v>
      </c>
      <c r="BF257" s="36">
        <f t="shared" ca="1" si="1085"/>
        <v>0</v>
      </c>
      <c r="BG257" s="36">
        <f t="shared" ca="1" si="1086"/>
        <v>0.98039215686274506</v>
      </c>
      <c r="BH257" s="36">
        <f t="shared" ca="1" si="1087"/>
        <v>0.99215686274509807</v>
      </c>
      <c r="BI257" s="36">
        <f t="shared" ca="1" si="1088"/>
        <v>0.99215686274509807</v>
      </c>
      <c r="BJ257" s="36">
        <f t="shared" ca="1" si="1089"/>
        <v>0.99215686274509807</v>
      </c>
      <c r="BK257" s="36">
        <f t="shared" ca="1" si="1090"/>
        <v>0</v>
      </c>
      <c r="BL257" s="36">
        <f t="shared" ca="1" si="1091"/>
        <v>0</v>
      </c>
      <c r="BM257" s="36">
        <f t="shared" ca="1" si="1092"/>
        <v>0</v>
      </c>
      <c r="BN257" s="36">
        <f t="shared" ca="1" si="1093"/>
        <v>0</v>
      </c>
      <c r="BO257" s="25"/>
      <c r="BP257" s="25"/>
      <c r="BQ257" s="23"/>
      <c r="BR257" s="7">
        <v>7</v>
      </c>
      <c r="BS257" s="1">
        <f t="shared" ca="1" si="1094"/>
        <v>0.71676142759400563</v>
      </c>
      <c r="BT257" s="1">
        <f t="shared" ca="1" si="1095"/>
        <v>0.81876094040880842</v>
      </c>
      <c r="BU257" s="1">
        <f t="shared" ca="1" si="1096"/>
        <v>0.92272730706177608</v>
      </c>
      <c r="BV257" s="1">
        <f t="shared" ca="1" si="1097"/>
        <v>0.9791188286540693</v>
      </c>
      <c r="BW257" s="1">
        <f t="shared" ca="1" si="1098"/>
        <v>0.98221894687638189</v>
      </c>
      <c r="BX257" s="1">
        <f t="shared" ca="1" si="1099"/>
        <v>0.97557425489573568</v>
      </c>
      <c r="BY257" s="1">
        <f t="shared" ca="1" si="1100"/>
        <v>0.96367123106674346</v>
      </c>
      <c r="BZ257" s="1">
        <f t="shared" ca="1" si="1101"/>
        <v>0.92230178165662524</v>
      </c>
      <c r="CA257" s="1">
        <f t="shared" ca="1" si="1102"/>
        <v>0.91420421206140745</v>
      </c>
      <c r="CB257" s="1">
        <f t="shared" ca="1" si="1103"/>
        <v>0.73007980518773075</v>
      </c>
      <c r="CC257" s="1">
        <f t="shared" ca="1" si="1104"/>
        <v>0.65070899257632719</v>
      </c>
      <c r="CD257" s="25"/>
      <c r="CE257" s="7">
        <v>7</v>
      </c>
      <c r="CF257" s="1">
        <f t="shared" ca="1" si="1105"/>
        <v>8.5646311774845545E-3</v>
      </c>
      <c r="CG257" s="1">
        <f t="shared" ca="1" si="1106"/>
        <v>2.8525478248171243E-3</v>
      </c>
      <c r="CH257" s="1">
        <f t="shared" ca="1" si="1107"/>
        <v>2.0495289810235095E-3</v>
      </c>
      <c r="CI257" s="1">
        <f t="shared" ca="1" si="1108"/>
        <v>0.85920201204310509</v>
      </c>
      <c r="CJ257" s="1">
        <f t="shared" ca="1" si="1109"/>
        <v>0.99998072961216444</v>
      </c>
      <c r="CK257" s="1">
        <f t="shared" ca="1" si="1110"/>
        <v>0.99999561661392566</v>
      </c>
      <c r="CL257" s="1">
        <f t="shared" ca="1" si="1111"/>
        <v>0.99999986126214802</v>
      </c>
      <c r="CM257" s="1">
        <f t="shared" ca="1" si="1112"/>
        <v>0.99970809725574594</v>
      </c>
      <c r="CN257" s="1">
        <f t="shared" ca="1" si="1113"/>
        <v>0.86975812409285069</v>
      </c>
      <c r="CO257" s="1">
        <f t="shared" ca="1" si="1114"/>
        <v>0.97134253493394995</v>
      </c>
      <c r="CP257" s="1">
        <f t="shared" ca="1" si="1115"/>
        <v>0.10545986486665121</v>
      </c>
      <c r="CQ257" s="25"/>
      <c r="CR257" s="7">
        <v>7</v>
      </c>
      <c r="CS257" s="1">
        <f t="shared" ca="1" si="1116"/>
        <v>3.2061181253373816E-2</v>
      </c>
      <c r="CT257" s="1">
        <f t="shared" ca="1" si="1117"/>
        <v>0.29052413617903089</v>
      </c>
      <c r="CU257" s="1">
        <f t="shared" ca="1" si="1118"/>
        <v>0.64880327847397368</v>
      </c>
      <c r="CV257" s="1">
        <f t="shared" ca="1" si="1119"/>
        <v>0.32381160955970045</v>
      </c>
      <c r="CW257" s="1">
        <f t="shared" ca="1" si="1120"/>
        <v>0.70570202139414662</v>
      </c>
      <c r="CX257" s="1">
        <f t="shared" ca="1" si="1121"/>
        <v>0.98805410709035013</v>
      </c>
      <c r="CY257" s="1">
        <f t="shared" ca="1" si="1122"/>
        <v>0.85154289082873635</v>
      </c>
      <c r="CZ257" s="1">
        <f t="shared" ca="1" si="1123"/>
        <v>0.38852864453990166</v>
      </c>
      <c r="DA257" s="1">
        <f t="shared" ca="1" si="1124"/>
        <v>0.33053749962778228</v>
      </c>
      <c r="DB257" s="1">
        <f t="shared" ca="1" si="1125"/>
        <v>6.6472617796155525E-3</v>
      </c>
      <c r="DC257" s="1">
        <f t="shared" ca="1" si="1126"/>
        <v>4.9100799250396494E-3</v>
      </c>
      <c r="DD257" s="25"/>
      <c r="DE257" s="40"/>
      <c r="DF257" s="26"/>
      <c r="DG257" s="25"/>
      <c r="DH257" s="25"/>
      <c r="DI257" s="25"/>
      <c r="DJ257" s="25"/>
      <c r="DK257" s="25"/>
      <c r="DL257" s="25"/>
      <c r="DM257" s="25"/>
      <c r="DN257" s="25"/>
      <c r="DO257" s="25"/>
      <c r="DP257" s="25"/>
      <c r="DQ257" s="25"/>
      <c r="DR257" s="25"/>
      <c r="DS257" s="25"/>
      <c r="DT257" s="25"/>
      <c r="DU257" s="25"/>
      <c r="DV257" s="25"/>
      <c r="DW257" s="25"/>
      <c r="DX257" s="25"/>
      <c r="DY257" s="25"/>
      <c r="DZ257" s="25"/>
      <c r="EA257" s="25"/>
      <c r="EB257" s="25"/>
      <c r="EC257" s="25"/>
      <c r="ED257" s="25"/>
      <c r="EE257" s="25"/>
      <c r="EF257" s="29"/>
      <c r="EG257" s="23"/>
      <c r="EH257" s="50"/>
      <c r="EI257" s="7">
        <v>1</v>
      </c>
      <c r="EJ257" s="1">
        <f t="shared" ref="EJ257:EJ260" ca="1" si="1161">1/(1+EXP(-SUMPRODUCT($EI$23:$EK$25,DQ251:DS253)+$EL$23))</f>
        <v>0.99397035893949626</v>
      </c>
      <c r="EK257" s="1">
        <f t="shared" ref="EK257:EK260" ca="1" si="1162">1/(1+EXP(-SUMPRODUCT($EI$23:$EK$25,DR251:DT253)+$EL$23))</f>
        <v>0.52163772758592275</v>
      </c>
      <c r="EL257" s="1">
        <f t="shared" ref="EL257:EL260" ca="1" si="1163">1/(1+EXP(-SUMPRODUCT($EI$23:$EK$25,DS251:DU253)+$EL$23))</f>
        <v>0.99996244685940405</v>
      </c>
      <c r="EM257" s="1">
        <f t="shared" ref="EM257:EM260" ca="1" si="1164">1/(1+EXP(-SUMPRODUCT($EI$23:$EK$25,DT251:DV253)+$EL$23))</f>
        <v>0.99992242126642739</v>
      </c>
      <c r="EN257" s="14"/>
      <c r="EO257" s="50"/>
      <c r="EP257" s="7">
        <v>2</v>
      </c>
      <c r="EQ257" s="1">
        <f t="shared" ref="EQ257" ca="1" si="1165">MAX(EJ259:EK260)</f>
        <v>0.9769234055082493</v>
      </c>
      <c r="ER257" s="1">
        <f t="shared" ref="ER257" ca="1" si="1166">MAX(EL259:EM260)</f>
        <v>0.48334021480308387</v>
      </c>
      <c r="ES257" s="14"/>
      <c r="ET257" s="23"/>
      <c r="EU257" s="7">
        <v>6</v>
      </c>
      <c r="EV257" s="1"/>
      <c r="EW257" s="14"/>
      <c r="EX257" s="7">
        <v>6</v>
      </c>
      <c r="EY257" s="1"/>
      <c r="EZ257" s="14"/>
      <c r="FA257" s="14"/>
      <c r="FB257" s="14"/>
      <c r="FC257" s="19"/>
    </row>
    <row r="258" spans="1:159" x14ac:dyDescent="0.2">
      <c r="A258" s="55"/>
      <c r="B258" s="18">
        <v>8</v>
      </c>
      <c r="C258" s="1">
        <f>学習データ!C224*$B$37</f>
        <v>0</v>
      </c>
      <c r="D258" s="1">
        <f>学習データ!D224*$B$37</f>
        <v>0</v>
      </c>
      <c r="E258" s="1">
        <f>学習データ!E224*$B$37</f>
        <v>0</v>
      </c>
      <c r="F258" s="1">
        <f>学習データ!F224*$B$37</f>
        <v>0</v>
      </c>
      <c r="G258" s="1">
        <f>学習データ!G224*$B$37</f>
        <v>0</v>
      </c>
      <c r="H258" s="1">
        <f>学習データ!H224*$B$37</f>
        <v>0</v>
      </c>
      <c r="I258" s="1">
        <f>学習データ!I224*$B$37</f>
        <v>0</v>
      </c>
      <c r="J258" s="1">
        <f>学習データ!J224*$B$37</f>
        <v>107</v>
      </c>
      <c r="K258" s="1">
        <f>学習データ!K224*$B$37</f>
        <v>253</v>
      </c>
      <c r="L258" s="1">
        <f>学習データ!L224*$B$37</f>
        <v>253</v>
      </c>
      <c r="M258" s="1">
        <f>学習データ!M224*$B$37</f>
        <v>253</v>
      </c>
      <c r="N258" s="1">
        <f>学習データ!N224*$B$37</f>
        <v>253</v>
      </c>
      <c r="O258" s="1">
        <f>学習データ!O224*$B$37</f>
        <v>223</v>
      </c>
      <c r="P258" s="1">
        <f>学習データ!P224*$B$37</f>
        <v>220</v>
      </c>
      <c r="Q258" s="1">
        <f>学習データ!Q224*$B$37</f>
        <v>220</v>
      </c>
      <c r="R258" s="1">
        <f>学習データ!R224*$B$37</f>
        <v>220</v>
      </c>
      <c r="S258" s="1">
        <f>学習データ!S224*$B$37</f>
        <v>220</v>
      </c>
      <c r="T258" s="1">
        <f>学習データ!T224*$B$37</f>
        <v>245</v>
      </c>
      <c r="U258" s="1">
        <f>学習データ!U224*$B$37</f>
        <v>253</v>
      </c>
      <c r="V258" s="1">
        <f>学習データ!V224*$B$37</f>
        <v>253</v>
      </c>
      <c r="W258" s="1">
        <f>学習データ!W224*$B$37</f>
        <v>253</v>
      </c>
      <c r="X258" s="1">
        <f>学習データ!X224*$B$37</f>
        <v>253</v>
      </c>
      <c r="Y258" s="1">
        <f>学習データ!Y224*$B$37</f>
        <v>106</v>
      </c>
      <c r="Z258" s="1">
        <f>学習データ!Z224*$B$37</f>
        <v>0</v>
      </c>
      <c r="AA258" s="1">
        <f>学習データ!AA224*$B$37</f>
        <v>0</v>
      </c>
      <c r="AB258" s="1">
        <f>学習データ!AB224*$B$37</f>
        <v>0</v>
      </c>
      <c r="AC258" s="1">
        <f>学習データ!AC224*$B$37</f>
        <v>0</v>
      </c>
      <c r="AD258" s="1">
        <f>学習データ!AD224*$B$37</f>
        <v>0</v>
      </c>
      <c r="AE258" s="14"/>
      <c r="AF258" s="14"/>
      <c r="AG258" s="14"/>
      <c r="AH258" s="29"/>
      <c r="AI258" s="25"/>
      <c r="AJ258" s="7">
        <v>8</v>
      </c>
      <c r="AK258" s="36">
        <f t="shared" ca="1" si="1066"/>
        <v>0</v>
      </c>
      <c r="AL258" s="36">
        <f t="shared" ca="1" si="1067"/>
        <v>0</v>
      </c>
      <c r="AM258" s="36">
        <f t="shared" ca="1" si="1068"/>
        <v>0</v>
      </c>
      <c r="AN258" s="36">
        <f t="shared" ca="1" si="1069"/>
        <v>0</v>
      </c>
      <c r="AO258" s="36">
        <f t="shared" ca="1" si="1070"/>
        <v>0.48627450980392156</v>
      </c>
      <c r="AP258" s="36">
        <f t="shared" ca="1" si="1071"/>
        <v>0.99215686274509807</v>
      </c>
      <c r="AQ258" s="36">
        <f t="shared" ca="1" si="1072"/>
        <v>0.99215686274509807</v>
      </c>
      <c r="AR258" s="36">
        <f t="shared" ca="1" si="1073"/>
        <v>0.98039215686274506</v>
      </c>
      <c r="AS258" s="36">
        <f t="shared" ca="1" si="1074"/>
        <v>0.96078431372549022</v>
      </c>
      <c r="AT258" s="36">
        <f t="shared" ca="1" si="1075"/>
        <v>0</v>
      </c>
      <c r="AU258" s="36">
        <f t="shared" ca="1" si="1076"/>
        <v>0</v>
      </c>
      <c r="AV258" s="36">
        <f t="shared" ca="1" si="1077"/>
        <v>0</v>
      </c>
      <c r="AW258" s="36">
        <f t="shared" ca="1" si="1078"/>
        <v>0</v>
      </c>
      <c r="AX258" s="36">
        <f t="shared" ca="1" si="1079"/>
        <v>0</v>
      </c>
      <c r="AY258" s="25"/>
      <c r="AZ258" s="7">
        <v>8</v>
      </c>
      <c r="BA258" s="36">
        <f t="shared" ca="1" si="1080"/>
        <v>0</v>
      </c>
      <c r="BB258" s="36">
        <f t="shared" ca="1" si="1081"/>
        <v>0</v>
      </c>
      <c r="BC258" s="36">
        <f t="shared" ca="1" si="1082"/>
        <v>0</v>
      </c>
      <c r="BD258" s="36">
        <f t="shared" ca="1" si="1083"/>
        <v>0</v>
      </c>
      <c r="BE258" s="36">
        <f t="shared" ca="1" si="1084"/>
        <v>0</v>
      </c>
      <c r="BF258" s="36">
        <f t="shared" ca="1" si="1085"/>
        <v>0.99215686274509807</v>
      </c>
      <c r="BG258" s="36">
        <f t="shared" ca="1" si="1086"/>
        <v>0.99215686274509807</v>
      </c>
      <c r="BH258" s="36">
        <f t="shared" ca="1" si="1087"/>
        <v>0.98039215686274506</v>
      </c>
      <c r="BI258" s="36">
        <f t="shared" ca="1" si="1088"/>
        <v>0.96078431372549022</v>
      </c>
      <c r="BJ258" s="36">
        <f t="shared" ca="1" si="1089"/>
        <v>0</v>
      </c>
      <c r="BK258" s="36">
        <f t="shared" ca="1" si="1090"/>
        <v>0</v>
      </c>
      <c r="BL258" s="36">
        <f t="shared" ca="1" si="1091"/>
        <v>0</v>
      </c>
      <c r="BM258" s="36">
        <f t="shared" ca="1" si="1092"/>
        <v>0</v>
      </c>
      <c r="BN258" s="36">
        <f t="shared" ca="1" si="1093"/>
        <v>0</v>
      </c>
      <c r="BO258" s="25"/>
      <c r="BP258" s="25"/>
      <c r="BQ258" s="23"/>
      <c r="BR258" s="7">
        <v>8</v>
      </c>
      <c r="BS258" s="1">
        <f t="shared" ca="1" si="1094"/>
        <v>0.77419142538528485</v>
      </c>
      <c r="BT258" s="1">
        <f t="shared" ca="1" si="1095"/>
        <v>0.9508732656663279</v>
      </c>
      <c r="BU258" s="1">
        <f t="shared" ca="1" si="1096"/>
        <v>0.99296866924490845</v>
      </c>
      <c r="BV258" s="1">
        <f t="shared" ca="1" si="1097"/>
        <v>0.99412127473544731</v>
      </c>
      <c r="BW258" s="1">
        <f t="shared" ca="1" si="1098"/>
        <v>0.98238362883868036</v>
      </c>
      <c r="BX258" s="1">
        <f t="shared" ca="1" si="1099"/>
        <v>0.93944288423449163</v>
      </c>
      <c r="BY258" s="1">
        <f t="shared" ca="1" si="1100"/>
        <v>0.93562907245270621</v>
      </c>
      <c r="BZ258" s="1">
        <f t="shared" ca="1" si="1101"/>
        <v>0.96625926699006959</v>
      </c>
      <c r="CA258" s="1">
        <f t="shared" ca="1" si="1102"/>
        <v>0.97677462052914743</v>
      </c>
      <c r="CB258" s="1">
        <f t="shared" ca="1" si="1103"/>
        <v>0.95923654721941543</v>
      </c>
      <c r="CC258" s="1">
        <f t="shared" ca="1" si="1104"/>
        <v>0.89233345458541102</v>
      </c>
      <c r="CD258" s="25"/>
      <c r="CE258" s="7">
        <v>8</v>
      </c>
      <c r="CF258" s="1">
        <f t="shared" ca="1" si="1105"/>
        <v>1.2484363811597213E-2</v>
      </c>
      <c r="CG258" s="1">
        <f t="shared" ca="1" si="1106"/>
        <v>2.3422054068289051E-4</v>
      </c>
      <c r="CH258" s="1">
        <f t="shared" ca="1" si="1107"/>
        <v>3.6557199691746124E-2</v>
      </c>
      <c r="CI258" s="1">
        <f t="shared" ca="1" si="1108"/>
        <v>0.96311543162331914</v>
      </c>
      <c r="CJ258" s="1">
        <f t="shared" ca="1" si="1109"/>
        <v>0.28769756706379579</v>
      </c>
      <c r="CK258" s="1">
        <f t="shared" ca="1" si="1110"/>
        <v>0.99940978557762061</v>
      </c>
      <c r="CL258" s="1">
        <f t="shared" ca="1" si="1111"/>
        <v>0.99759682018938856</v>
      </c>
      <c r="CM258" s="1">
        <f t="shared" ca="1" si="1112"/>
        <v>3.5089301772438457E-2</v>
      </c>
      <c r="CN258" s="1">
        <f t="shared" ca="1" si="1113"/>
        <v>1.8004327872904076E-2</v>
      </c>
      <c r="CO258" s="1">
        <f t="shared" ca="1" si="1114"/>
        <v>5.5596914621534482E-5</v>
      </c>
      <c r="CP258" s="1">
        <f t="shared" ca="1" si="1115"/>
        <v>2.2807956299797493E-2</v>
      </c>
      <c r="CQ258" s="25"/>
      <c r="CR258" s="7">
        <v>8</v>
      </c>
      <c r="CS258" s="1">
        <f t="shared" ca="1" si="1116"/>
        <v>0.27940904152049484</v>
      </c>
      <c r="CT258" s="1">
        <f t="shared" ca="1" si="1117"/>
        <v>0.78350577284833589</v>
      </c>
      <c r="CU258" s="1">
        <f t="shared" ca="1" si="1118"/>
        <v>0.75339469423509953</v>
      </c>
      <c r="CV258" s="1">
        <f t="shared" ca="1" si="1119"/>
        <v>0.41662932126020963</v>
      </c>
      <c r="CW258" s="1">
        <f t="shared" ca="1" si="1120"/>
        <v>0.71771447163611612</v>
      </c>
      <c r="CX258" s="1">
        <f t="shared" ca="1" si="1121"/>
        <v>0.1105922490294424</v>
      </c>
      <c r="CY258" s="1">
        <f t="shared" ca="1" si="1122"/>
        <v>0.15189793475774513</v>
      </c>
      <c r="CZ258" s="1">
        <f t="shared" ca="1" si="1123"/>
        <v>0.49576292391316557</v>
      </c>
      <c r="DA258" s="1">
        <f t="shared" ca="1" si="1124"/>
        <v>0.20271665468817854</v>
      </c>
      <c r="DB258" s="1">
        <f t="shared" ca="1" si="1125"/>
        <v>5.5843231644005814E-2</v>
      </c>
      <c r="DC258" s="1">
        <f t="shared" ca="1" si="1126"/>
        <v>3.3683620818186856E-2</v>
      </c>
      <c r="DD258" s="25"/>
      <c r="DE258" s="40"/>
      <c r="DF258" s="26"/>
      <c r="DG258" s="25"/>
      <c r="DH258" s="25"/>
      <c r="DI258" s="25"/>
      <c r="DJ258" s="25"/>
      <c r="DK258" s="25"/>
      <c r="DL258" s="25"/>
      <c r="DM258" s="25"/>
      <c r="DN258" s="25"/>
      <c r="DO258" s="25"/>
      <c r="DP258" s="25"/>
      <c r="DQ258" s="25"/>
      <c r="DR258" s="25"/>
      <c r="DS258" s="25"/>
      <c r="DT258" s="25"/>
      <c r="DU258" s="25"/>
      <c r="DV258" s="25"/>
      <c r="DW258" s="25"/>
      <c r="DX258" s="25"/>
      <c r="DY258" s="25"/>
      <c r="DZ258" s="25"/>
      <c r="EA258" s="25"/>
      <c r="EB258" s="25"/>
      <c r="EC258" s="25"/>
      <c r="ED258" s="25"/>
      <c r="EE258" s="25"/>
      <c r="EF258" s="29"/>
      <c r="EG258" s="23"/>
      <c r="EH258" s="50"/>
      <c r="EI258" s="7">
        <v>2</v>
      </c>
      <c r="EJ258" s="1">
        <f t="shared" ca="1" si="1161"/>
        <v>6.0049043232165041E-2</v>
      </c>
      <c r="EK258" s="1">
        <f t="shared" ca="1" si="1162"/>
        <v>0.24765288764865989</v>
      </c>
      <c r="EL258" s="1">
        <f t="shared" ca="1" si="1163"/>
        <v>0.28513905153025282</v>
      </c>
      <c r="EM258" s="1">
        <f t="shared" ca="1" si="1164"/>
        <v>0.27196343108758853</v>
      </c>
      <c r="EN258" s="25"/>
      <c r="EO258" s="50">
        <v>3</v>
      </c>
      <c r="EP258" s="7">
        <v>1</v>
      </c>
      <c r="EQ258" s="1">
        <f t="shared" ref="EQ258" ca="1" si="1167">MAX(EJ263:EK264)</f>
        <v>0.94592938630816714</v>
      </c>
      <c r="ER258" s="1">
        <f t="shared" ref="ER258" ca="1" si="1168">MAX(EL263:EM264)</f>
        <v>6.0154058724443769E-3</v>
      </c>
      <c r="ES258" s="25"/>
      <c r="ET258" s="23"/>
      <c r="EU258" s="7">
        <v>7</v>
      </c>
      <c r="EV258" s="1"/>
      <c r="EW258" s="14"/>
      <c r="EX258" s="7">
        <v>7</v>
      </c>
      <c r="EY258" s="1"/>
      <c r="EZ258" s="14"/>
      <c r="FA258" s="14"/>
      <c r="FB258" s="14"/>
      <c r="FC258" s="19"/>
    </row>
    <row r="259" spans="1:159" x14ac:dyDescent="0.2">
      <c r="A259" s="55"/>
      <c r="B259" s="18">
        <v>9</v>
      </c>
      <c r="C259" s="1">
        <f>学習データ!C225*$B$37</f>
        <v>0</v>
      </c>
      <c r="D259" s="1">
        <f>学習データ!D225*$B$37</f>
        <v>0</v>
      </c>
      <c r="E259" s="1">
        <f>学習データ!E225*$B$37</f>
        <v>0</v>
      </c>
      <c r="F259" s="1">
        <f>学習データ!F225*$B$37</f>
        <v>0</v>
      </c>
      <c r="G259" s="1">
        <f>学習データ!G225*$B$37</f>
        <v>0</v>
      </c>
      <c r="H259" s="1">
        <f>学習データ!H225*$B$37</f>
        <v>0</v>
      </c>
      <c r="I259" s="1">
        <f>学習データ!I225*$B$37</f>
        <v>0</v>
      </c>
      <c r="J259" s="1">
        <f>学習データ!J225*$B$37</f>
        <v>107</v>
      </c>
      <c r="K259" s="1">
        <f>学習データ!K225*$B$37</f>
        <v>173</v>
      </c>
      <c r="L259" s="1">
        <f>学習データ!L225*$B$37</f>
        <v>253</v>
      </c>
      <c r="M259" s="1">
        <f>学習データ!M225*$B$37</f>
        <v>229</v>
      </c>
      <c r="N259" s="1">
        <f>学習データ!N225*$B$37</f>
        <v>129</v>
      </c>
      <c r="O259" s="1">
        <f>学習データ!O225*$B$37</f>
        <v>12</v>
      </c>
      <c r="P259" s="1">
        <f>学習データ!P225*$B$37</f>
        <v>0</v>
      </c>
      <c r="Q259" s="1">
        <f>学習データ!Q225*$B$37</f>
        <v>0</v>
      </c>
      <c r="R259" s="1">
        <f>学習データ!R225*$B$37</f>
        <v>0</v>
      </c>
      <c r="S259" s="1">
        <f>学習データ!S225*$B$37</f>
        <v>0</v>
      </c>
      <c r="T259" s="1">
        <f>学習データ!T225*$B$37</f>
        <v>110</v>
      </c>
      <c r="U259" s="1">
        <f>学習データ!U225*$B$37</f>
        <v>253</v>
      </c>
      <c r="V259" s="1">
        <f>学習データ!V225*$B$37</f>
        <v>253</v>
      </c>
      <c r="W259" s="1">
        <f>学習データ!W225*$B$37</f>
        <v>253</v>
      </c>
      <c r="X259" s="1">
        <f>学習データ!X225*$B$37</f>
        <v>253</v>
      </c>
      <c r="Y259" s="1">
        <f>学習データ!Y225*$B$37</f>
        <v>106</v>
      </c>
      <c r="Z259" s="1">
        <f>学習データ!Z225*$B$37</f>
        <v>0</v>
      </c>
      <c r="AA259" s="1">
        <f>学習データ!AA225*$B$37</f>
        <v>0</v>
      </c>
      <c r="AB259" s="1">
        <f>学習データ!AB225*$B$37</f>
        <v>0</v>
      </c>
      <c r="AC259" s="1">
        <f>学習データ!AC225*$B$37</f>
        <v>0</v>
      </c>
      <c r="AD259" s="1">
        <f>学習データ!AD225*$B$37</f>
        <v>0</v>
      </c>
      <c r="AE259" s="14"/>
      <c r="AF259" s="14"/>
      <c r="AG259" s="14"/>
      <c r="AH259" s="29"/>
      <c r="AI259" s="25"/>
      <c r="AJ259" s="7">
        <v>9</v>
      </c>
      <c r="AK259" s="36">
        <f t="shared" ca="1" si="1066"/>
        <v>0</v>
      </c>
      <c r="AL259" s="36">
        <f t="shared" ca="1" si="1067"/>
        <v>0</v>
      </c>
      <c r="AM259" s="36">
        <f t="shared" ca="1" si="1068"/>
        <v>0</v>
      </c>
      <c r="AN259" s="36">
        <f t="shared" ca="1" si="1069"/>
        <v>0.41960784313725491</v>
      </c>
      <c r="AO259" s="36">
        <f t="shared" ca="1" si="1070"/>
        <v>0.99215686274509807</v>
      </c>
      <c r="AP259" s="36">
        <f t="shared" ca="1" si="1071"/>
        <v>0.99215686274509807</v>
      </c>
      <c r="AQ259" s="36">
        <f t="shared" ca="1" si="1072"/>
        <v>0.73725490196078436</v>
      </c>
      <c r="AR259" s="36">
        <f t="shared" ca="1" si="1073"/>
        <v>0</v>
      </c>
      <c r="AS259" s="36">
        <f t="shared" ca="1" si="1074"/>
        <v>0</v>
      </c>
      <c r="AT259" s="36">
        <f t="shared" ca="1" si="1075"/>
        <v>0</v>
      </c>
      <c r="AU259" s="36">
        <f t="shared" ca="1" si="1076"/>
        <v>0</v>
      </c>
      <c r="AV259" s="36">
        <f t="shared" ca="1" si="1077"/>
        <v>0</v>
      </c>
      <c r="AW259" s="36">
        <f t="shared" ca="1" si="1078"/>
        <v>0</v>
      </c>
      <c r="AX259" s="36">
        <f t="shared" ca="1" si="1079"/>
        <v>0</v>
      </c>
      <c r="AY259" s="25"/>
      <c r="AZ259" s="7">
        <v>9</v>
      </c>
      <c r="BA259" s="36">
        <f t="shared" ca="1" si="1080"/>
        <v>0</v>
      </c>
      <c r="BB259" s="36">
        <f t="shared" ca="1" si="1081"/>
        <v>0</v>
      </c>
      <c r="BC259" s="36">
        <f t="shared" ca="1" si="1082"/>
        <v>0</v>
      </c>
      <c r="BD259" s="36">
        <f t="shared" ca="1" si="1083"/>
        <v>0</v>
      </c>
      <c r="BE259" s="36">
        <f t="shared" ca="1" si="1084"/>
        <v>0.99215686274509807</v>
      </c>
      <c r="BF259" s="36">
        <f t="shared" ca="1" si="1085"/>
        <v>0.99215686274509807</v>
      </c>
      <c r="BG259" s="36">
        <f t="shared" ca="1" si="1086"/>
        <v>0</v>
      </c>
      <c r="BH259" s="36">
        <f t="shared" ca="1" si="1087"/>
        <v>0</v>
      </c>
      <c r="BI259" s="36">
        <f t="shared" ca="1" si="1088"/>
        <v>0</v>
      </c>
      <c r="BJ259" s="36">
        <f t="shared" ca="1" si="1089"/>
        <v>0</v>
      </c>
      <c r="BK259" s="36">
        <f t="shared" ca="1" si="1090"/>
        <v>0</v>
      </c>
      <c r="BL259" s="36">
        <f t="shared" ca="1" si="1091"/>
        <v>0</v>
      </c>
      <c r="BM259" s="36">
        <f t="shared" ca="1" si="1092"/>
        <v>0</v>
      </c>
      <c r="BN259" s="36">
        <f t="shared" ca="1" si="1093"/>
        <v>0</v>
      </c>
      <c r="BO259" s="25"/>
      <c r="BP259" s="25"/>
      <c r="BQ259" s="23"/>
      <c r="BR259" s="7">
        <v>9</v>
      </c>
      <c r="BS259" s="1">
        <f t="shared" ca="1" si="1094"/>
        <v>0.71450584737604395</v>
      </c>
      <c r="BT259" s="1">
        <f t="shared" ca="1" si="1095"/>
        <v>0.97780571374876235</v>
      </c>
      <c r="BU259" s="1">
        <f t="shared" ca="1" si="1096"/>
        <v>0.99087082336114962</v>
      </c>
      <c r="BV259" s="1">
        <f t="shared" ca="1" si="1097"/>
        <v>0.99585082860926721</v>
      </c>
      <c r="BW259" s="1">
        <f t="shared" ca="1" si="1098"/>
        <v>0.99402945257914621</v>
      </c>
      <c r="BX259" s="1">
        <f t="shared" ca="1" si="1099"/>
        <v>0.97232219892036864</v>
      </c>
      <c r="BY259" s="1">
        <f t="shared" ca="1" si="1100"/>
        <v>0.97963737216785796</v>
      </c>
      <c r="BZ259" s="1">
        <f t="shared" ca="1" si="1101"/>
        <v>0.98716517655654712</v>
      </c>
      <c r="CA259" s="1">
        <f t="shared" ca="1" si="1102"/>
        <v>0.9911657561562599</v>
      </c>
      <c r="CB259" s="1">
        <f t="shared" ca="1" si="1103"/>
        <v>0.98177013247281852</v>
      </c>
      <c r="CC259" s="1">
        <f t="shared" ca="1" si="1104"/>
        <v>0.90293958088389059</v>
      </c>
      <c r="CD259" s="25"/>
      <c r="CE259" s="7">
        <v>9</v>
      </c>
      <c r="CF259" s="1">
        <f t="shared" ca="1" si="1105"/>
        <v>0.69754818538110452</v>
      </c>
      <c r="CG259" s="1">
        <f t="shared" ca="1" si="1106"/>
        <v>0.38875920483170229</v>
      </c>
      <c r="CH259" s="1">
        <f t="shared" ca="1" si="1107"/>
        <v>0.78279319385320623</v>
      </c>
      <c r="CI259" s="1">
        <f t="shared" ca="1" si="1108"/>
        <v>3.1549563533664229E-3</v>
      </c>
      <c r="CJ259" s="1">
        <f t="shared" ca="1" si="1109"/>
        <v>3.2104940154016694E-2</v>
      </c>
      <c r="CK259" s="1">
        <f t="shared" ca="1" si="1110"/>
        <v>9.3696391237520618E-2</v>
      </c>
      <c r="CL259" s="1">
        <f t="shared" ca="1" si="1111"/>
        <v>2.7894888930185802E-3</v>
      </c>
      <c r="CM259" s="1">
        <f t="shared" ca="1" si="1112"/>
        <v>0.77853244838242031</v>
      </c>
      <c r="CN259" s="1">
        <f t="shared" ca="1" si="1113"/>
        <v>0.77015686554418106</v>
      </c>
      <c r="CO259" s="1">
        <f t="shared" ca="1" si="1114"/>
        <v>0.55008921405243116</v>
      </c>
      <c r="CP259" s="1">
        <f t="shared" ca="1" si="1115"/>
        <v>0.19822355140787082</v>
      </c>
      <c r="CQ259" s="25"/>
      <c r="CR259" s="7">
        <v>9</v>
      </c>
      <c r="CS259" s="1">
        <f t="shared" ca="1" si="1116"/>
        <v>0.55084764933581631</v>
      </c>
      <c r="CT259" s="1">
        <f t="shared" ca="1" si="1117"/>
        <v>0.97022113182400449</v>
      </c>
      <c r="CU259" s="1">
        <f t="shared" ca="1" si="1118"/>
        <v>0.89575787691363273</v>
      </c>
      <c r="CV259" s="1">
        <f t="shared" ca="1" si="1119"/>
        <v>0.98408994694048169</v>
      </c>
      <c r="CW259" s="1">
        <f t="shared" ca="1" si="1120"/>
        <v>0.9518201021830266</v>
      </c>
      <c r="CX259" s="1">
        <f t="shared" ca="1" si="1121"/>
        <v>0.47065655693195058</v>
      </c>
      <c r="CY259" s="1">
        <f t="shared" ca="1" si="1122"/>
        <v>0.78290950277866889</v>
      </c>
      <c r="CZ259" s="1">
        <f t="shared" ca="1" si="1123"/>
        <v>0.92471832995354497</v>
      </c>
      <c r="DA259" s="1">
        <f t="shared" ca="1" si="1124"/>
        <v>0.99453144856991926</v>
      </c>
      <c r="DB259" s="1">
        <f t="shared" ca="1" si="1125"/>
        <v>0.88406086406704865</v>
      </c>
      <c r="DC259" s="1">
        <f t="shared" ca="1" si="1126"/>
        <v>0.61082442701081374</v>
      </c>
      <c r="DD259" s="25"/>
      <c r="DE259" s="40"/>
      <c r="DF259" s="14"/>
      <c r="DG259" s="14"/>
      <c r="DH259" s="14"/>
      <c r="DI259" s="14"/>
      <c r="DJ259" s="14"/>
      <c r="DK259" s="14"/>
      <c r="DL259" s="14"/>
      <c r="DM259" s="14"/>
      <c r="DN259" s="25"/>
      <c r="DO259" s="25"/>
      <c r="DP259" s="25"/>
      <c r="DQ259" s="25"/>
      <c r="DR259" s="25"/>
      <c r="DS259" s="25"/>
      <c r="DT259" s="25"/>
      <c r="DU259" s="25"/>
      <c r="DV259" s="25"/>
      <c r="DW259" s="25"/>
      <c r="DX259" s="25"/>
      <c r="DY259" s="25"/>
      <c r="DZ259" s="25"/>
      <c r="EA259" s="25"/>
      <c r="EB259" s="25"/>
      <c r="EC259" s="25"/>
      <c r="ED259" s="25"/>
      <c r="EE259" s="25"/>
      <c r="EF259" s="29"/>
      <c r="EG259" s="23"/>
      <c r="EH259" s="50"/>
      <c r="EI259" s="7">
        <v>3</v>
      </c>
      <c r="EJ259" s="1">
        <f t="shared" ca="1" si="1161"/>
        <v>0.9769234055082493</v>
      </c>
      <c r="EK259" s="1">
        <f t="shared" ca="1" si="1162"/>
        <v>0.58195237314444592</v>
      </c>
      <c r="EL259" s="1">
        <f t="shared" ca="1" si="1163"/>
        <v>0.27467653957516924</v>
      </c>
      <c r="EM259" s="1">
        <f t="shared" ca="1" si="1164"/>
        <v>5.38823380522159E-2</v>
      </c>
      <c r="EN259" s="25"/>
      <c r="EO259" s="50"/>
      <c r="EP259" s="7">
        <v>2</v>
      </c>
      <c r="EQ259" s="1">
        <f t="shared" ref="EQ259" ca="1" si="1169">MAX(EJ265:EK266)</f>
        <v>8.4591152825538113E-2</v>
      </c>
      <c r="ER259" s="1">
        <f t="shared" ref="ER259" ca="1" si="1170">MAX(EL265:EM266)</f>
        <v>0.1079466419236655</v>
      </c>
      <c r="ES259" s="25"/>
      <c r="ET259" s="23"/>
      <c r="EU259" s="7">
        <v>8</v>
      </c>
      <c r="EV259" s="1"/>
      <c r="EW259" s="14"/>
      <c r="EX259" s="7">
        <v>8</v>
      </c>
      <c r="EY259" s="1"/>
      <c r="EZ259" s="14"/>
      <c r="FA259" s="14"/>
      <c r="FB259" s="14"/>
      <c r="FC259" s="19"/>
    </row>
    <row r="260" spans="1:159" x14ac:dyDescent="0.2">
      <c r="A260" s="55"/>
      <c r="B260" s="18">
        <v>10</v>
      </c>
      <c r="C260" s="1">
        <f>学習データ!C226*$B$37</f>
        <v>0</v>
      </c>
      <c r="D260" s="1">
        <f>学習データ!D226*$B$37</f>
        <v>0</v>
      </c>
      <c r="E260" s="1">
        <f>学習データ!E226*$B$37</f>
        <v>0</v>
      </c>
      <c r="F260" s="1">
        <f>学習データ!F226*$B$37</f>
        <v>0</v>
      </c>
      <c r="G260" s="1">
        <f>学習データ!G226*$B$37</f>
        <v>0</v>
      </c>
      <c r="H260" s="1">
        <f>学習データ!H226*$B$37</f>
        <v>0</v>
      </c>
      <c r="I260" s="1">
        <f>学習データ!I226*$B$37</f>
        <v>0</v>
      </c>
      <c r="J260" s="1">
        <f>学習データ!J226*$B$37</f>
        <v>17</v>
      </c>
      <c r="K260" s="1">
        <f>学習データ!K226*$B$37</f>
        <v>14</v>
      </c>
      <c r="L260" s="1">
        <f>学習データ!L226*$B$37</f>
        <v>40</v>
      </c>
      <c r="M260" s="1">
        <f>学習データ!M226*$B$37</f>
        <v>32</v>
      </c>
      <c r="N260" s="1">
        <f>学習データ!N226*$B$37</f>
        <v>0</v>
      </c>
      <c r="O260" s="1">
        <f>学習データ!O226*$B$37</f>
        <v>0</v>
      </c>
      <c r="P260" s="1">
        <f>学習データ!P226*$B$37</f>
        <v>0</v>
      </c>
      <c r="Q260" s="1">
        <f>学習データ!Q226*$B$37</f>
        <v>0</v>
      </c>
      <c r="R260" s="1">
        <f>学習データ!R226*$B$37</f>
        <v>0</v>
      </c>
      <c r="S260" s="1">
        <f>学習データ!S226*$B$37</f>
        <v>0</v>
      </c>
      <c r="T260" s="1">
        <f>学習データ!T226*$B$37</f>
        <v>57</v>
      </c>
      <c r="U260" s="1">
        <f>学習データ!U226*$B$37</f>
        <v>253</v>
      </c>
      <c r="V260" s="1">
        <f>学習データ!V226*$B$37</f>
        <v>253</v>
      </c>
      <c r="W260" s="1">
        <f>学習データ!W226*$B$37</f>
        <v>253</v>
      </c>
      <c r="X260" s="1">
        <f>学習データ!X226*$B$37</f>
        <v>242</v>
      </c>
      <c r="Y260" s="1">
        <f>学習データ!Y226*$B$37</f>
        <v>85</v>
      </c>
      <c r="Z260" s="1">
        <f>学習データ!Z226*$B$37</f>
        <v>0</v>
      </c>
      <c r="AA260" s="1">
        <f>学習データ!AA226*$B$37</f>
        <v>0</v>
      </c>
      <c r="AB260" s="1">
        <f>学習データ!AB226*$B$37</f>
        <v>0</v>
      </c>
      <c r="AC260" s="1">
        <f>学習データ!AC226*$B$37</f>
        <v>0</v>
      </c>
      <c r="AD260" s="1">
        <f>学習データ!AD226*$B$37</f>
        <v>0</v>
      </c>
      <c r="AE260" s="14"/>
      <c r="AF260" s="14"/>
      <c r="AG260" s="14"/>
      <c r="AH260" s="29"/>
      <c r="AI260" s="25"/>
      <c r="AJ260" s="7">
        <v>10</v>
      </c>
      <c r="AK260" s="36">
        <f t="shared" ca="1" si="1066"/>
        <v>0</v>
      </c>
      <c r="AL260" s="36">
        <f t="shared" ca="1" si="1067"/>
        <v>0</v>
      </c>
      <c r="AM260" s="36">
        <f t="shared" ca="1" si="1068"/>
        <v>0.18823529411764706</v>
      </c>
      <c r="AN260" s="36">
        <f t="shared" ca="1" si="1069"/>
        <v>0.99215686274509807</v>
      </c>
      <c r="AO260" s="36">
        <f t="shared" ca="1" si="1070"/>
        <v>0.99215686274509807</v>
      </c>
      <c r="AP260" s="36">
        <f t="shared" ca="1" si="1071"/>
        <v>0.72941176470588232</v>
      </c>
      <c r="AQ260" s="36">
        <f t="shared" ca="1" si="1072"/>
        <v>0</v>
      </c>
      <c r="AR260" s="36">
        <f t="shared" ca="1" si="1073"/>
        <v>0.51372549019607838</v>
      </c>
      <c r="AS260" s="36">
        <f t="shared" ca="1" si="1074"/>
        <v>0.87058823529411766</v>
      </c>
      <c r="AT260" s="36">
        <f t="shared" ca="1" si="1075"/>
        <v>0.99215686274509807</v>
      </c>
      <c r="AU260" s="36">
        <f t="shared" ca="1" si="1076"/>
        <v>0.99215686274509807</v>
      </c>
      <c r="AV260" s="36">
        <f t="shared" ca="1" si="1077"/>
        <v>0.99215686274509807</v>
      </c>
      <c r="AW260" s="36">
        <f t="shared" ca="1" si="1078"/>
        <v>0.22745098039215686</v>
      </c>
      <c r="AX260" s="36">
        <f t="shared" ca="1" si="1079"/>
        <v>0</v>
      </c>
      <c r="AY260" s="25"/>
      <c r="AZ260" s="7">
        <v>10</v>
      </c>
      <c r="BA260" s="36">
        <f t="shared" ca="1" si="1080"/>
        <v>0</v>
      </c>
      <c r="BB260" s="36">
        <f t="shared" ca="1" si="1081"/>
        <v>0</v>
      </c>
      <c r="BC260" s="36">
        <f t="shared" ca="1" si="1082"/>
        <v>0</v>
      </c>
      <c r="BD260" s="36">
        <f t="shared" ca="1" si="1083"/>
        <v>0.99215686274509807</v>
      </c>
      <c r="BE260" s="36">
        <f t="shared" ca="1" si="1084"/>
        <v>0.99215686274509807</v>
      </c>
      <c r="BF260" s="36">
        <f t="shared" ca="1" si="1085"/>
        <v>0</v>
      </c>
      <c r="BG260" s="36">
        <f t="shared" ca="1" si="1086"/>
        <v>0</v>
      </c>
      <c r="BH260" s="36">
        <f t="shared" ca="1" si="1087"/>
        <v>0</v>
      </c>
      <c r="BI260" s="36">
        <f t="shared" ca="1" si="1088"/>
        <v>0</v>
      </c>
      <c r="BJ260" s="36">
        <f t="shared" ca="1" si="1089"/>
        <v>0.99215686274509807</v>
      </c>
      <c r="BK260" s="36">
        <f t="shared" ca="1" si="1090"/>
        <v>0.99215686274509807</v>
      </c>
      <c r="BL260" s="36">
        <f t="shared" ca="1" si="1091"/>
        <v>0.99215686274509807</v>
      </c>
      <c r="BM260" s="36">
        <f t="shared" ca="1" si="1092"/>
        <v>0</v>
      </c>
      <c r="BN260" s="36">
        <f t="shared" ca="1" si="1093"/>
        <v>0</v>
      </c>
      <c r="BO260" s="25"/>
      <c r="BP260" s="25"/>
      <c r="BQ260" s="23"/>
      <c r="BR260" s="7">
        <v>10</v>
      </c>
      <c r="BS260" s="1">
        <f t="shared" ca="1" si="1094"/>
        <v>0.67343603968070243</v>
      </c>
      <c r="BT260" s="1">
        <f t="shared" ca="1" si="1095"/>
        <v>0.89099338006840878</v>
      </c>
      <c r="BU260" s="1">
        <f t="shared" ca="1" si="1096"/>
        <v>0.97365069597655218</v>
      </c>
      <c r="BV260" s="1">
        <f t="shared" ca="1" si="1097"/>
        <v>0.98956451055345929</v>
      </c>
      <c r="BW260" s="1">
        <f t="shared" ca="1" si="1098"/>
        <v>0.99378339727949938</v>
      </c>
      <c r="BX260" s="1">
        <f t="shared" ca="1" si="1099"/>
        <v>0.99074772939911426</v>
      </c>
      <c r="BY260" s="1">
        <f t="shared" ca="1" si="1100"/>
        <v>0.98229351895832773</v>
      </c>
      <c r="BZ260" s="1">
        <f t="shared" ca="1" si="1101"/>
        <v>0.96855505536559061</v>
      </c>
      <c r="CA260" s="1">
        <f t="shared" ca="1" si="1102"/>
        <v>0.94810899029874196</v>
      </c>
      <c r="CB260" s="1">
        <f t="shared" ca="1" si="1103"/>
        <v>0.90069582095667644</v>
      </c>
      <c r="CC260" s="1">
        <f t="shared" ca="1" si="1104"/>
        <v>0.75611502267983166</v>
      </c>
      <c r="CD260" s="25"/>
      <c r="CE260" s="7">
        <v>10</v>
      </c>
      <c r="CF260" s="1">
        <f t="shared" ca="1" si="1105"/>
        <v>0.67329271780803013</v>
      </c>
      <c r="CG260" s="1">
        <f t="shared" ca="1" si="1106"/>
        <v>0.99999445055430192</v>
      </c>
      <c r="CH260" s="1">
        <f t="shared" ca="1" si="1107"/>
        <v>0.99974358593821899</v>
      </c>
      <c r="CI260" s="1">
        <f t="shared" ca="1" si="1108"/>
        <v>0.99999401214163885</v>
      </c>
      <c r="CJ260" s="1">
        <f t="shared" ca="1" si="1109"/>
        <v>0.99994345964746234</v>
      </c>
      <c r="CK260" s="1">
        <f t="shared" ca="1" si="1110"/>
        <v>0.90486483084247304</v>
      </c>
      <c r="CL260" s="1">
        <f t="shared" ca="1" si="1111"/>
        <v>0.99915432796353354</v>
      </c>
      <c r="CM260" s="1">
        <f t="shared" ca="1" si="1112"/>
        <v>0.99999313127341727</v>
      </c>
      <c r="CN260" s="1">
        <f t="shared" ca="1" si="1113"/>
        <v>0.99999927260560928</v>
      </c>
      <c r="CO260" s="1">
        <f t="shared" ca="1" si="1114"/>
        <v>0.99999999417608176</v>
      </c>
      <c r="CP260" s="1">
        <f t="shared" ca="1" si="1115"/>
        <v>0.9996521525023695</v>
      </c>
      <c r="CQ260" s="25"/>
      <c r="CR260" s="7">
        <v>10</v>
      </c>
      <c r="CS260" s="1">
        <f t="shared" ca="1" si="1116"/>
        <v>0.24778377584071937</v>
      </c>
      <c r="CT260" s="1">
        <f t="shared" ca="1" si="1117"/>
        <v>0.75998461124313454</v>
      </c>
      <c r="CU260" s="1">
        <f t="shared" ca="1" si="1118"/>
        <v>0.97065885231854421</v>
      </c>
      <c r="CV260" s="1">
        <f t="shared" ca="1" si="1119"/>
        <v>0.99798186036078751</v>
      </c>
      <c r="CW260" s="1">
        <f t="shared" ca="1" si="1120"/>
        <v>0.99841655750856162</v>
      </c>
      <c r="CX260" s="1">
        <f t="shared" ca="1" si="1121"/>
        <v>0.97671383328246686</v>
      </c>
      <c r="CY260" s="1">
        <f t="shared" ca="1" si="1122"/>
        <v>0.9879636911509202</v>
      </c>
      <c r="CZ260" s="1">
        <f t="shared" ca="1" si="1123"/>
        <v>0.95009565893725467</v>
      </c>
      <c r="DA260" s="1">
        <f t="shared" ca="1" si="1124"/>
        <v>0.93722958148933955</v>
      </c>
      <c r="DB260" s="1">
        <f t="shared" ca="1" si="1125"/>
        <v>0.52575546449656785</v>
      </c>
      <c r="DC260" s="1">
        <f t="shared" ca="1" si="1126"/>
        <v>0.5744862017810447</v>
      </c>
      <c r="DD260" s="25"/>
      <c r="DE260" s="40"/>
      <c r="DF260" s="14"/>
      <c r="DG260" s="14"/>
      <c r="DH260" s="14"/>
      <c r="DI260" s="14"/>
      <c r="DJ260" s="14"/>
      <c r="DK260" s="14"/>
      <c r="DL260" s="14"/>
      <c r="DM260" s="14"/>
      <c r="DN260" s="25"/>
      <c r="DO260" s="25"/>
      <c r="DP260" s="25"/>
      <c r="DQ260" s="25"/>
      <c r="DR260" s="25"/>
      <c r="DS260" s="25"/>
      <c r="DT260" s="25"/>
      <c r="DU260" s="25"/>
      <c r="DV260" s="25"/>
      <c r="DW260" s="25"/>
      <c r="DX260" s="25"/>
      <c r="DY260" s="25"/>
      <c r="DZ260" s="25"/>
      <c r="EA260" s="25"/>
      <c r="EB260" s="25"/>
      <c r="EC260" s="25"/>
      <c r="ED260" s="25"/>
      <c r="EE260" s="25"/>
      <c r="EF260" s="29"/>
      <c r="EG260" s="23"/>
      <c r="EH260" s="50"/>
      <c r="EI260" s="7">
        <v>4</v>
      </c>
      <c r="EJ260" s="1">
        <f t="shared" ca="1" si="1161"/>
        <v>0.28490024459709523</v>
      </c>
      <c r="EK260" s="1">
        <f t="shared" ca="1" si="1162"/>
        <v>0.29702056666879445</v>
      </c>
      <c r="EL260" s="1">
        <f t="shared" ca="1" si="1163"/>
        <v>0.30393096832475641</v>
      </c>
      <c r="EM260" s="1">
        <f t="shared" ca="1" si="1164"/>
        <v>0.48334021480308387</v>
      </c>
      <c r="EN260" s="25"/>
      <c r="EO260" s="50">
        <v>4</v>
      </c>
      <c r="EP260" s="7">
        <v>1</v>
      </c>
      <c r="EQ260" s="1">
        <f t="shared" ref="EQ260" ca="1" si="1171">MAX(EJ269:EK270)</f>
        <v>0.1964267369628869</v>
      </c>
      <c r="ER260" s="1">
        <f t="shared" ref="ER260" ca="1" si="1172">MAX(EL269:EM270)</f>
        <v>8.071205691819093E-2</v>
      </c>
      <c r="ES260" s="25"/>
      <c r="ET260" s="23"/>
      <c r="EU260" s="7">
        <v>9</v>
      </c>
      <c r="EV260" s="1"/>
      <c r="EW260" s="14"/>
      <c r="EX260" s="7">
        <v>9</v>
      </c>
      <c r="EY260" s="1"/>
      <c r="EZ260" s="14"/>
      <c r="FA260" s="14"/>
      <c r="FB260" s="14"/>
      <c r="FC260" s="19"/>
    </row>
    <row r="261" spans="1:159" x14ac:dyDescent="0.2">
      <c r="A261" s="55"/>
      <c r="B261" s="18">
        <v>11</v>
      </c>
      <c r="C261" s="1">
        <f>学習データ!C227*$B$37</f>
        <v>0</v>
      </c>
      <c r="D261" s="1">
        <f>学習データ!D227*$B$37</f>
        <v>0</v>
      </c>
      <c r="E261" s="1">
        <f>学習データ!E227*$B$37</f>
        <v>0</v>
      </c>
      <c r="F261" s="1">
        <f>学習データ!F227*$B$37</f>
        <v>0</v>
      </c>
      <c r="G261" s="1">
        <f>学習データ!G227*$B$37</f>
        <v>0</v>
      </c>
      <c r="H261" s="1">
        <f>学習データ!H227*$B$37</f>
        <v>0</v>
      </c>
      <c r="I261" s="1">
        <f>学習データ!I227*$B$37</f>
        <v>0</v>
      </c>
      <c r="J261" s="1">
        <f>学習データ!J227*$B$37</f>
        <v>0</v>
      </c>
      <c r="K261" s="1">
        <f>学習データ!K227*$B$37</f>
        <v>0</v>
      </c>
      <c r="L261" s="1">
        <f>学習データ!L227*$B$37</f>
        <v>0</v>
      </c>
      <c r="M261" s="1">
        <f>学習データ!M227*$B$37</f>
        <v>0</v>
      </c>
      <c r="N261" s="1">
        <f>学習データ!N227*$B$37</f>
        <v>0</v>
      </c>
      <c r="O261" s="1">
        <f>学習データ!O227*$B$37</f>
        <v>0</v>
      </c>
      <c r="P261" s="1">
        <f>学習データ!P227*$B$37</f>
        <v>0</v>
      </c>
      <c r="Q261" s="1">
        <f>学習データ!Q227*$B$37</f>
        <v>0</v>
      </c>
      <c r="R261" s="1">
        <f>学習データ!R227*$B$37</f>
        <v>5</v>
      </c>
      <c r="S261" s="1">
        <f>学習データ!S227*$B$37</f>
        <v>139</v>
      </c>
      <c r="T261" s="1">
        <f>学習データ!T227*$B$37</f>
        <v>224</v>
      </c>
      <c r="U261" s="1">
        <f>学習データ!U227*$B$37</f>
        <v>253</v>
      </c>
      <c r="V261" s="1">
        <f>学習データ!V227*$B$37</f>
        <v>253</v>
      </c>
      <c r="W261" s="1">
        <f>学習データ!W227*$B$37</f>
        <v>253</v>
      </c>
      <c r="X261" s="1">
        <f>学習データ!X227*$B$37</f>
        <v>105</v>
      </c>
      <c r="Y261" s="1">
        <f>学習データ!Y227*$B$37</f>
        <v>0</v>
      </c>
      <c r="Z261" s="1">
        <f>学習データ!Z227*$B$37</f>
        <v>0</v>
      </c>
      <c r="AA261" s="1">
        <f>学習データ!AA227*$B$37</f>
        <v>0</v>
      </c>
      <c r="AB261" s="1">
        <f>学習データ!AB227*$B$37</f>
        <v>0</v>
      </c>
      <c r="AC261" s="1">
        <f>学習データ!AC227*$B$37</f>
        <v>0</v>
      </c>
      <c r="AD261" s="1">
        <f>学習データ!AD227*$B$37</f>
        <v>0</v>
      </c>
      <c r="AE261" s="14"/>
      <c r="AF261" s="14"/>
      <c r="AG261" s="14"/>
      <c r="AH261" s="29"/>
      <c r="AI261" s="25"/>
      <c r="AJ261" s="7">
        <v>11</v>
      </c>
      <c r="AK261" s="36">
        <f t="shared" ca="1" si="1066"/>
        <v>0</v>
      </c>
      <c r="AL261" s="36">
        <f t="shared" ca="1" si="1067"/>
        <v>0</v>
      </c>
      <c r="AM261" s="36">
        <f t="shared" ca="1" si="1068"/>
        <v>4.7058823529411764E-2</v>
      </c>
      <c r="AN261" s="36">
        <f t="shared" ca="1" si="1069"/>
        <v>0.99215686274509807</v>
      </c>
      <c r="AO261" s="36">
        <f t="shared" ca="1" si="1070"/>
        <v>0.99215686274509807</v>
      </c>
      <c r="AP261" s="36">
        <f t="shared" ca="1" si="1071"/>
        <v>0.99215686274509807</v>
      </c>
      <c r="AQ261" s="36">
        <f t="shared" ca="1" si="1072"/>
        <v>0.99215686274509807</v>
      </c>
      <c r="AR261" s="36">
        <f t="shared" ca="1" si="1073"/>
        <v>0.99215686274509807</v>
      </c>
      <c r="AS261" s="36">
        <f t="shared" ca="1" si="1074"/>
        <v>0.99215686274509807</v>
      </c>
      <c r="AT261" s="36">
        <f t="shared" ca="1" si="1075"/>
        <v>0.99215686274509807</v>
      </c>
      <c r="AU261" s="36">
        <f t="shared" ca="1" si="1076"/>
        <v>0.99215686274509807</v>
      </c>
      <c r="AV261" s="36">
        <f t="shared" ca="1" si="1077"/>
        <v>0.99215686274509807</v>
      </c>
      <c r="AW261" s="36">
        <f t="shared" ca="1" si="1078"/>
        <v>0</v>
      </c>
      <c r="AX261" s="36">
        <f t="shared" ca="1" si="1079"/>
        <v>0</v>
      </c>
      <c r="AY261" s="25"/>
      <c r="AZ261" s="7">
        <v>11</v>
      </c>
      <c r="BA261" s="36">
        <f t="shared" ca="1" si="1080"/>
        <v>0</v>
      </c>
      <c r="BB261" s="36">
        <f t="shared" ca="1" si="1081"/>
        <v>0</v>
      </c>
      <c r="BC261" s="36">
        <f t="shared" ca="1" si="1082"/>
        <v>0</v>
      </c>
      <c r="BD261" s="36">
        <f t="shared" ca="1" si="1083"/>
        <v>0.99215686274509807</v>
      </c>
      <c r="BE261" s="36">
        <f t="shared" ca="1" si="1084"/>
        <v>0.99215686274509807</v>
      </c>
      <c r="BF261" s="36">
        <f t="shared" ca="1" si="1085"/>
        <v>0.99215686274509807</v>
      </c>
      <c r="BG261" s="36">
        <f t="shared" ca="1" si="1086"/>
        <v>0.99215686274509807</v>
      </c>
      <c r="BH261" s="36">
        <f t="shared" ca="1" si="1087"/>
        <v>0.99215686274509807</v>
      </c>
      <c r="BI261" s="36">
        <f t="shared" ca="1" si="1088"/>
        <v>0.99215686274509807</v>
      </c>
      <c r="BJ261" s="36">
        <f t="shared" ca="1" si="1089"/>
        <v>0.99215686274509807</v>
      </c>
      <c r="BK261" s="36">
        <f t="shared" ca="1" si="1090"/>
        <v>0.99215686274509807</v>
      </c>
      <c r="BL261" s="36">
        <f t="shared" ca="1" si="1091"/>
        <v>0.99215686274509807</v>
      </c>
      <c r="BM261" s="36">
        <f t="shared" ca="1" si="1092"/>
        <v>0</v>
      </c>
      <c r="BN261" s="36">
        <f t="shared" ca="1" si="1093"/>
        <v>0</v>
      </c>
      <c r="BO261" s="25"/>
      <c r="BP261" s="25"/>
      <c r="BQ261" s="23"/>
      <c r="BR261" s="7">
        <v>11</v>
      </c>
      <c r="BS261" s="1">
        <f t="shared" ca="1" si="1094"/>
        <v>0.50911702125131175</v>
      </c>
      <c r="BT261" s="1">
        <f t="shared" ca="1" si="1095"/>
        <v>0.69189286670376615</v>
      </c>
      <c r="BU261" s="1">
        <f t="shared" ca="1" si="1096"/>
        <v>0.89032277343087474</v>
      </c>
      <c r="BV261" s="1">
        <f t="shared" ca="1" si="1097"/>
        <v>0.93964894399957699</v>
      </c>
      <c r="BW261" s="1">
        <f t="shared" ca="1" si="1098"/>
        <v>0.95268020718131985</v>
      </c>
      <c r="BX261" s="1">
        <f t="shared" ca="1" si="1099"/>
        <v>0.910116281240404</v>
      </c>
      <c r="BY261" s="1">
        <f t="shared" ca="1" si="1100"/>
        <v>0.79030896528015182</v>
      </c>
      <c r="BZ261" s="1">
        <f t="shared" ca="1" si="1101"/>
        <v>0.68406790954604357</v>
      </c>
      <c r="CA261" s="1">
        <f t="shared" ca="1" si="1102"/>
        <v>0.6260965967066926</v>
      </c>
      <c r="CB261" s="1">
        <f t="shared" ca="1" si="1103"/>
        <v>0.59999195202808309</v>
      </c>
      <c r="CC261" s="1">
        <f t="shared" ca="1" si="1104"/>
        <v>0.57937669812792802</v>
      </c>
      <c r="CD261" s="25"/>
      <c r="CE261" s="7">
        <v>11</v>
      </c>
      <c r="CF261" s="1">
        <f t="shared" ca="1" si="1105"/>
        <v>0.20943406026794065</v>
      </c>
      <c r="CG261" s="1">
        <f t="shared" ca="1" si="1106"/>
        <v>0.99619929711797095</v>
      </c>
      <c r="CH261" s="1">
        <f t="shared" ca="1" si="1107"/>
        <v>0.99999551618947258</v>
      </c>
      <c r="CI261" s="1">
        <f t="shared" ca="1" si="1108"/>
        <v>0.99999999762180614</v>
      </c>
      <c r="CJ261" s="1">
        <f t="shared" ca="1" si="1109"/>
        <v>0.99999999942750173</v>
      </c>
      <c r="CK261" s="1">
        <f t="shared" ca="1" si="1110"/>
        <v>0.99999999554641228</v>
      </c>
      <c r="CL261" s="1">
        <f t="shared" ca="1" si="1111"/>
        <v>0.99999790783178621</v>
      </c>
      <c r="CM261" s="1">
        <f t="shared" ca="1" si="1112"/>
        <v>0.99999689542640369</v>
      </c>
      <c r="CN261" s="1">
        <f t="shared" ca="1" si="1113"/>
        <v>0.99998710353026421</v>
      </c>
      <c r="CO261" s="1">
        <f t="shared" ca="1" si="1114"/>
        <v>0.99998313546460027</v>
      </c>
      <c r="CP261" s="1">
        <f t="shared" ca="1" si="1115"/>
        <v>0.9978596324013207</v>
      </c>
      <c r="CQ261" s="25"/>
      <c r="CR261" s="7">
        <v>11</v>
      </c>
      <c r="CS261" s="1">
        <f t="shared" ca="1" si="1116"/>
        <v>5.6500785202688843E-2</v>
      </c>
      <c r="CT261" s="1">
        <f t="shared" ca="1" si="1117"/>
        <v>8.2108791435427417E-2</v>
      </c>
      <c r="CU261" s="1">
        <f t="shared" ca="1" si="1118"/>
        <v>0.56139439408734182</v>
      </c>
      <c r="CV261" s="1">
        <f t="shared" ca="1" si="1119"/>
        <v>0.87657050977127338</v>
      </c>
      <c r="CW261" s="1">
        <f t="shared" ca="1" si="1120"/>
        <v>0.95043106901654306</v>
      </c>
      <c r="CX261" s="1">
        <f t="shared" ca="1" si="1121"/>
        <v>0.77707088354001153</v>
      </c>
      <c r="CY261" s="1">
        <f t="shared" ca="1" si="1122"/>
        <v>0.53548445489816032</v>
      </c>
      <c r="CZ261" s="1">
        <f t="shared" ca="1" si="1123"/>
        <v>0.21061204009418927</v>
      </c>
      <c r="DA261" s="1">
        <f t="shared" ca="1" si="1124"/>
        <v>8.9933722015425863E-2</v>
      </c>
      <c r="DB261" s="1">
        <f t="shared" ca="1" si="1125"/>
        <v>3.0471765991182953E-2</v>
      </c>
      <c r="DC261" s="1">
        <f t="shared" ca="1" si="1126"/>
        <v>0.10373072068354716</v>
      </c>
      <c r="DD261" s="25"/>
      <c r="DE261" s="40"/>
      <c r="DF261" s="14"/>
      <c r="DG261" s="14"/>
      <c r="DH261" s="14"/>
      <c r="DI261" s="14"/>
      <c r="DJ261" s="14"/>
      <c r="DK261" s="14"/>
      <c r="DL261" s="14"/>
      <c r="DM261" s="14"/>
      <c r="DN261" s="25"/>
      <c r="DO261" s="25"/>
      <c r="DP261" s="25"/>
      <c r="DQ261" s="25"/>
      <c r="DR261" s="25"/>
      <c r="DS261" s="25"/>
      <c r="DT261" s="25"/>
      <c r="DU261" s="25"/>
      <c r="DV261" s="25"/>
      <c r="DW261" s="25"/>
      <c r="DX261" s="25"/>
      <c r="DY261" s="25"/>
      <c r="DZ261" s="25"/>
      <c r="EA261" s="25"/>
      <c r="EB261" s="25"/>
      <c r="EC261" s="25"/>
      <c r="ED261" s="25"/>
      <c r="EE261" s="25"/>
      <c r="EF261" s="29"/>
      <c r="EG261" s="23"/>
      <c r="EH261" s="26"/>
      <c r="EI261" s="14"/>
      <c r="EJ261" s="14"/>
      <c r="EK261" s="14"/>
      <c r="EL261" s="14"/>
      <c r="EM261" s="14"/>
      <c r="EN261" s="25"/>
      <c r="EO261" s="50"/>
      <c r="EP261" s="7">
        <v>2</v>
      </c>
      <c r="EQ261" s="1">
        <f t="shared" ref="EQ261" ca="1" si="1173">MAX(EJ271:EK272)</f>
        <v>6.5483741121290656E-2</v>
      </c>
      <c r="ER261" s="1">
        <f t="shared" ref="ER261" ca="1" si="1174">MAX(EL271:EM272)</f>
        <v>0.15782325357522134</v>
      </c>
      <c r="ES261" s="25"/>
      <c r="ET261" s="23"/>
      <c r="EU261" s="14"/>
      <c r="EV261" s="14"/>
      <c r="EW261" s="14"/>
      <c r="EX261" s="14"/>
      <c r="EY261" s="14"/>
      <c r="EZ261" s="14"/>
      <c r="FA261" s="14"/>
      <c r="FB261" s="14"/>
      <c r="FC261" s="19"/>
    </row>
    <row r="262" spans="1:159" x14ac:dyDescent="0.2">
      <c r="A262" s="55"/>
      <c r="B262" s="18">
        <v>12</v>
      </c>
      <c r="C262" s="1">
        <f>学習データ!C228*$B$37</f>
        <v>0</v>
      </c>
      <c r="D262" s="1">
        <f>学習データ!D228*$B$37</f>
        <v>0</v>
      </c>
      <c r="E262" s="1">
        <f>学習データ!E228*$B$37</f>
        <v>0</v>
      </c>
      <c r="F262" s="1">
        <f>学習データ!F228*$B$37</f>
        <v>0</v>
      </c>
      <c r="G262" s="1">
        <f>学習データ!G228*$B$37</f>
        <v>0</v>
      </c>
      <c r="H262" s="1">
        <f>学習データ!H228*$B$37</f>
        <v>0</v>
      </c>
      <c r="I262" s="1">
        <f>学習データ!I228*$B$37</f>
        <v>0</v>
      </c>
      <c r="J262" s="1">
        <f>学習データ!J228*$B$37</f>
        <v>0</v>
      </c>
      <c r="K262" s="1">
        <f>学習データ!K228*$B$37</f>
        <v>0</v>
      </c>
      <c r="L262" s="1">
        <f>学習データ!L228*$B$37</f>
        <v>0</v>
      </c>
      <c r="M262" s="1">
        <f>学習データ!M228*$B$37</f>
        <v>0</v>
      </c>
      <c r="N262" s="1">
        <f>学習データ!N228*$B$37</f>
        <v>0</v>
      </c>
      <c r="O262" s="1">
        <f>学習データ!O228*$B$37</f>
        <v>0</v>
      </c>
      <c r="P262" s="1">
        <f>学習データ!P228*$B$37</f>
        <v>0</v>
      </c>
      <c r="Q262" s="1">
        <f>学習データ!Q228*$B$37</f>
        <v>65</v>
      </c>
      <c r="R262" s="1">
        <f>学習データ!R228*$B$37</f>
        <v>178</v>
      </c>
      <c r="S262" s="1">
        <f>学習データ!S228*$B$37</f>
        <v>253</v>
      </c>
      <c r="T262" s="1">
        <f>学習データ!T228*$B$37</f>
        <v>253</v>
      </c>
      <c r="U262" s="1">
        <f>学習データ!U228*$B$37</f>
        <v>253</v>
      </c>
      <c r="V262" s="1">
        <f>学習データ!V228*$B$37</f>
        <v>253</v>
      </c>
      <c r="W262" s="1">
        <f>学習データ!W228*$B$37</f>
        <v>219</v>
      </c>
      <c r="X262" s="1">
        <f>学習データ!X228*$B$37</f>
        <v>24</v>
      </c>
      <c r="Y262" s="1">
        <f>学習データ!Y228*$B$37</f>
        <v>0</v>
      </c>
      <c r="Z262" s="1">
        <f>学習データ!Z228*$B$37</f>
        <v>0</v>
      </c>
      <c r="AA262" s="1">
        <f>学習データ!AA228*$B$37</f>
        <v>0</v>
      </c>
      <c r="AB262" s="1">
        <f>学習データ!AB228*$B$37</f>
        <v>0</v>
      </c>
      <c r="AC262" s="1">
        <f>学習データ!AC228*$B$37</f>
        <v>0</v>
      </c>
      <c r="AD262" s="1">
        <f>学習データ!AD228*$B$37</f>
        <v>0</v>
      </c>
      <c r="AE262" s="14"/>
      <c r="AF262" s="14"/>
      <c r="AG262" s="14"/>
      <c r="AH262" s="29"/>
      <c r="AI262" s="25"/>
      <c r="AJ262" s="7">
        <v>12</v>
      </c>
      <c r="AK262" s="36">
        <f t="shared" ca="1" si="1066"/>
        <v>0</v>
      </c>
      <c r="AL262" s="36">
        <f t="shared" ca="1" si="1067"/>
        <v>0</v>
      </c>
      <c r="AM262" s="36">
        <f t="shared" ca="1" si="1068"/>
        <v>0</v>
      </c>
      <c r="AN262" s="36">
        <f t="shared" ca="1" si="1069"/>
        <v>0.29803921568627451</v>
      </c>
      <c r="AO262" s="36">
        <f t="shared" ca="1" si="1070"/>
        <v>0.99215686274509807</v>
      </c>
      <c r="AP262" s="36">
        <f t="shared" ca="1" si="1071"/>
        <v>0.99215686274509807</v>
      </c>
      <c r="AQ262" s="36">
        <f t="shared" ca="1" si="1072"/>
        <v>0.99215686274509807</v>
      </c>
      <c r="AR262" s="36">
        <f t="shared" ca="1" si="1073"/>
        <v>0.99215686274509807</v>
      </c>
      <c r="AS262" s="36">
        <f t="shared" ca="1" si="1074"/>
        <v>0.8784313725490196</v>
      </c>
      <c r="AT262" s="36">
        <f t="shared" ca="1" si="1075"/>
        <v>5.8823529411764705E-2</v>
      </c>
      <c r="AU262" s="36">
        <f t="shared" ca="1" si="1076"/>
        <v>5.8823529411764705E-2</v>
      </c>
      <c r="AV262" s="36">
        <f t="shared" ca="1" si="1077"/>
        <v>0</v>
      </c>
      <c r="AW262" s="36">
        <f t="shared" ca="1" si="1078"/>
        <v>0</v>
      </c>
      <c r="AX262" s="36">
        <f t="shared" ca="1" si="1079"/>
        <v>0</v>
      </c>
      <c r="AY262" s="25"/>
      <c r="AZ262" s="7">
        <v>12</v>
      </c>
      <c r="BA262" s="36">
        <f t="shared" ca="1" si="1080"/>
        <v>0</v>
      </c>
      <c r="BB262" s="36">
        <f t="shared" ca="1" si="1081"/>
        <v>0</v>
      </c>
      <c r="BC262" s="36">
        <f t="shared" ca="1" si="1082"/>
        <v>0</v>
      </c>
      <c r="BD262" s="36">
        <f t="shared" ca="1" si="1083"/>
        <v>0</v>
      </c>
      <c r="BE262" s="36">
        <f t="shared" ca="1" si="1084"/>
        <v>0.99215686274509807</v>
      </c>
      <c r="BF262" s="36">
        <f t="shared" ca="1" si="1085"/>
        <v>0.99215686274509807</v>
      </c>
      <c r="BG262" s="36">
        <f t="shared" ca="1" si="1086"/>
        <v>0.99215686274509807</v>
      </c>
      <c r="BH262" s="36">
        <f t="shared" ca="1" si="1087"/>
        <v>0.99215686274509807</v>
      </c>
      <c r="BI262" s="36">
        <f t="shared" ca="1" si="1088"/>
        <v>0</v>
      </c>
      <c r="BJ262" s="36">
        <f t="shared" ca="1" si="1089"/>
        <v>0</v>
      </c>
      <c r="BK262" s="36">
        <f t="shared" ca="1" si="1090"/>
        <v>0</v>
      </c>
      <c r="BL262" s="36">
        <f t="shared" ca="1" si="1091"/>
        <v>0</v>
      </c>
      <c r="BM262" s="36">
        <f t="shared" ca="1" si="1092"/>
        <v>0</v>
      </c>
      <c r="BN262" s="36">
        <f t="shared" ca="1" si="1093"/>
        <v>0</v>
      </c>
      <c r="BO262" s="25"/>
      <c r="BP262" s="25"/>
      <c r="BQ262" s="23"/>
      <c r="BR262" s="25"/>
      <c r="BS262" s="25"/>
      <c r="BT262" s="25"/>
      <c r="BU262" s="25"/>
      <c r="BV262" s="25"/>
      <c r="BW262" s="25"/>
      <c r="BX262" s="25"/>
      <c r="BY262" s="25"/>
      <c r="BZ262" s="25"/>
      <c r="CA262" s="25"/>
      <c r="CB262" s="25"/>
      <c r="CC262" s="25"/>
      <c r="CD262" s="25"/>
      <c r="CE262" s="25"/>
      <c r="CF262" s="25"/>
      <c r="CG262" s="25"/>
      <c r="CH262" s="25"/>
      <c r="CI262" s="25"/>
      <c r="CJ262" s="25"/>
      <c r="CK262" s="25"/>
      <c r="CL262" s="25"/>
      <c r="CM262" s="25"/>
      <c r="CN262" s="25"/>
      <c r="CO262" s="25"/>
      <c r="CP262" s="25"/>
      <c r="CQ262" s="25"/>
      <c r="CR262" s="25"/>
      <c r="CS262" s="25"/>
      <c r="CT262" s="25"/>
      <c r="CU262" s="25"/>
      <c r="CV262" s="25"/>
      <c r="CW262" s="25"/>
      <c r="CX262" s="25"/>
      <c r="CY262" s="25"/>
      <c r="CZ262" s="25"/>
      <c r="DA262" s="25"/>
      <c r="DB262" s="25"/>
      <c r="DC262" s="25"/>
      <c r="DD262" s="25"/>
      <c r="DE262" s="40"/>
      <c r="DF262" s="14"/>
      <c r="DG262" s="14"/>
      <c r="DH262" s="14"/>
      <c r="DI262" s="14"/>
      <c r="DJ262" s="14"/>
      <c r="DK262" s="14"/>
      <c r="DL262" s="14"/>
      <c r="DM262" s="14"/>
      <c r="DN262" s="25"/>
      <c r="DO262" s="25"/>
      <c r="DP262" s="25"/>
      <c r="DQ262" s="25"/>
      <c r="DR262" s="25"/>
      <c r="DS262" s="25"/>
      <c r="DT262" s="25"/>
      <c r="DU262" s="25"/>
      <c r="DV262" s="25"/>
      <c r="DW262" s="25"/>
      <c r="DX262" s="25"/>
      <c r="DY262" s="25"/>
      <c r="DZ262" s="25"/>
      <c r="EA262" s="25"/>
      <c r="EB262" s="25"/>
      <c r="EC262" s="25"/>
      <c r="ED262" s="25"/>
      <c r="EE262" s="25"/>
      <c r="EF262" s="29"/>
      <c r="EG262" s="23"/>
      <c r="EH262" s="50">
        <v>3</v>
      </c>
      <c r="EI262" s="7">
        <v>0</v>
      </c>
      <c r="EJ262" s="7">
        <v>1</v>
      </c>
      <c r="EK262" s="7">
        <v>2</v>
      </c>
      <c r="EL262" s="7">
        <v>3</v>
      </c>
      <c r="EM262" s="7">
        <v>4</v>
      </c>
      <c r="EN262" s="25"/>
      <c r="EO262" s="50">
        <v>5</v>
      </c>
      <c r="EP262" s="7">
        <v>1</v>
      </c>
      <c r="EQ262" s="1">
        <f t="shared" ref="EQ262" ca="1" si="1175">MAX(EJ275:EK276)</f>
        <v>8.6331965697495835E-2</v>
      </c>
      <c r="ER262" s="1">
        <f t="shared" ref="ER262" ca="1" si="1176">MAX(EL275:EM276)</f>
        <v>5.2842435802765327E-2</v>
      </c>
      <c r="ES262" s="25"/>
      <c r="ET262" s="23"/>
      <c r="EU262" s="14"/>
      <c r="EV262" s="14"/>
      <c r="EW262" s="14"/>
      <c r="EX262" s="14"/>
      <c r="EY262" s="14"/>
      <c r="EZ262" s="14"/>
      <c r="FA262" s="14"/>
      <c r="FB262" s="14"/>
      <c r="FC262" s="19"/>
    </row>
    <row r="263" spans="1:159" x14ac:dyDescent="0.2">
      <c r="A263" s="55"/>
      <c r="B263" s="18">
        <v>13</v>
      </c>
      <c r="C263" s="1">
        <f>学習データ!C229*$B$37</f>
        <v>0</v>
      </c>
      <c r="D263" s="1">
        <f>学習データ!D229*$B$37</f>
        <v>0</v>
      </c>
      <c r="E263" s="1">
        <f>学習データ!E229*$B$37</f>
        <v>0</v>
      </c>
      <c r="F263" s="1">
        <f>学習データ!F229*$B$37</f>
        <v>0</v>
      </c>
      <c r="G263" s="1">
        <f>学習データ!G229*$B$37</f>
        <v>0</v>
      </c>
      <c r="H263" s="1">
        <f>学習データ!H229*$B$37</f>
        <v>0</v>
      </c>
      <c r="I263" s="1">
        <f>学習データ!I229*$B$37</f>
        <v>0</v>
      </c>
      <c r="J263" s="1">
        <f>学習データ!J229*$B$37</f>
        <v>0</v>
      </c>
      <c r="K263" s="1">
        <f>学習データ!K229*$B$37</f>
        <v>0</v>
      </c>
      <c r="L263" s="1">
        <f>学習データ!L229*$B$37</f>
        <v>0</v>
      </c>
      <c r="M263" s="1">
        <f>学習データ!M229*$B$37</f>
        <v>0</v>
      </c>
      <c r="N263" s="1">
        <f>学習データ!N229*$B$37</f>
        <v>0</v>
      </c>
      <c r="O263" s="1">
        <f>学習データ!O229*$B$37</f>
        <v>0</v>
      </c>
      <c r="P263" s="1">
        <f>学習データ!P229*$B$37</f>
        <v>97</v>
      </c>
      <c r="Q263" s="1">
        <f>学習データ!Q229*$B$37</f>
        <v>250</v>
      </c>
      <c r="R263" s="1">
        <f>学習データ!R229*$B$37</f>
        <v>253</v>
      </c>
      <c r="S263" s="1">
        <f>学習データ!S229*$B$37</f>
        <v>253</v>
      </c>
      <c r="T263" s="1">
        <f>学習データ!T229*$B$37</f>
        <v>253</v>
      </c>
      <c r="U263" s="1">
        <f>学習データ!U229*$B$37</f>
        <v>253</v>
      </c>
      <c r="V263" s="1">
        <f>学習データ!V229*$B$37</f>
        <v>127</v>
      </c>
      <c r="W263" s="1">
        <f>学習データ!W229*$B$37</f>
        <v>47</v>
      </c>
      <c r="X263" s="1">
        <f>学習データ!X229*$B$37</f>
        <v>0</v>
      </c>
      <c r="Y263" s="1">
        <f>学習データ!Y229*$B$37</f>
        <v>0</v>
      </c>
      <c r="Z263" s="1">
        <f>学習データ!Z229*$B$37</f>
        <v>0</v>
      </c>
      <c r="AA263" s="1">
        <f>学習データ!AA229*$B$37</f>
        <v>0</v>
      </c>
      <c r="AB263" s="1">
        <f>学習データ!AB229*$B$37</f>
        <v>0</v>
      </c>
      <c r="AC263" s="1">
        <f>学習データ!AC229*$B$37</f>
        <v>0</v>
      </c>
      <c r="AD263" s="1">
        <f>学習データ!AD229*$B$37</f>
        <v>0</v>
      </c>
      <c r="AE263" s="14"/>
      <c r="AF263" s="14"/>
      <c r="AG263" s="14"/>
      <c r="AH263" s="29"/>
      <c r="AI263" s="25"/>
      <c r="AJ263" s="7">
        <v>13</v>
      </c>
      <c r="AK263" s="36">
        <f t="shared" ca="1" si="1066"/>
        <v>0</v>
      </c>
      <c r="AL263" s="36">
        <f t="shared" ca="1" si="1067"/>
        <v>0</v>
      </c>
      <c r="AM263" s="36">
        <f t="shared" ca="1" si="1068"/>
        <v>0</v>
      </c>
      <c r="AN263" s="36">
        <f t="shared" ca="1" si="1069"/>
        <v>0</v>
      </c>
      <c r="AO263" s="36">
        <f t="shared" ca="1" si="1070"/>
        <v>0</v>
      </c>
      <c r="AP263" s="36">
        <f t="shared" ca="1" si="1071"/>
        <v>0</v>
      </c>
      <c r="AQ263" s="36">
        <f t="shared" ca="1" si="1072"/>
        <v>0</v>
      </c>
      <c r="AR263" s="36">
        <f t="shared" ca="1" si="1073"/>
        <v>0</v>
      </c>
      <c r="AS263" s="36">
        <f t="shared" ca="1" si="1074"/>
        <v>0</v>
      </c>
      <c r="AT263" s="36">
        <f t="shared" ca="1" si="1075"/>
        <v>0</v>
      </c>
      <c r="AU263" s="36">
        <f t="shared" ca="1" si="1076"/>
        <v>0</v>
      </c>
      <c r="AV263" s="36">
        <f t="shared" ca="1" si="1077"/>
        <v>0</v>
      </c>
      <c r="AW263" s="36">
        <f t="shared" ca="1" si="1078"/>
        <v>0</v>
      </c>
      <c r="AX263" s="36">
        <f t="shared" ca="1" si="1079"/>
        <v>0</v>
      </c>
      <c r="AY263" s="25"/>
      <c r="AZ263" s="7">
        <v>13</v>
      </c>
      <c r="BA263" s="36">
        <f t="shared" ca="1" si="1080"/>
        <v>0</v>
      </c>
      <c r="BB263" s="36">
        <f t="shared" ca="1" si="1081"/>
        <v>0</v>
      </c>
      <c r="BC263" s="36">
        <f t="shared" ca="1" si="1082"/>
        <v>0</v>
      </c>
      <c r="BD263" s="36">
        <f t="shared" ca="1" si="1083"/>
        <v>0</v>
      </c>
      <c r="BE263" s="36">
        <f t="shared" ca="1" si="1084"/>
        <v>0</v>
      </c>
      <c r="BF263" s="36">
        <f t="shared" ca="1" si="1085"/>
        <v>0</v>
      </c>
      <c r="BG263" s="36">
        <f t="shared" ca="1" si="1086"/>
        <v>0</v>
      </c>
      <c r="BH263" s="36">
        <f t="shared" ca="1" si="1087"/>
        <v>0</v>
      </c>
      <c r="BI263" s="36">
        <f t="shared" ca="1" si="1088"/>
        <v>0</v>
      </c>
      <c r="BJ263" s="36">
        <f t="shared" ca="1" si="1089"/>
        <v>0</v>
      </c>
      <c r="BK263" s="36">
        <f t="shared" ca="1" si="1090"/>
        <v>0</v>
      </c>
      <c r="BL263" s="36">
        <f t="shared" ca="1" si="1091"/>
        <v>0</v>
      </c>
      <c r="BM263" s="36">
        <f t="shared" ca="1" si="1092"/>
        <v>0</v>
      </c>
      <c r="BN263" s="36">
        <f t="shared" ca="1" si="1093"/>
        <v>0</v>
      </c>
      <c r="BO263" s="25"/>
      <c r="BP263" s="25"/>
      <c r="BQ263" s="23"/>
      <c r="BR263" s="25" t="s">
        <v>27</v>
      </c>
      <c r="BS263" s="25"/>
      <c r="BT263" s="25"/>
      <c r="BU263" s="25"/>
      <c r="BV263" s="25"/>
      <c r="BW263" s="25"/>
      <c r="BX263" s="25" t="s">
        <v>26</v>
      </c>
      <c r="BY263" s="25"/>
      <c r="BZ263" s="25"/>
      <c r="CA263" s="25"/>
      <c r="CB263" s="25"/>
      <c r="CC263" s="25"/>
      <c r="CD263" s="25"/>
      <c r="CE263" s="25" t="s">
        <v>28</v>
      </c>
      <c r="CF263" s="25"/>
      <c r="CG263" s="25"/>
      <c r="CH263" s="25"/>
      <c r="CI263" s="25"/>
      <c r="CJ263" s="25"/>
      <c r="CK263" s="25" t="s">
        <v>26</v>
      </c>
      <c r="CL263" s="25"/>
      <c r="CM263" s="25"/>
      <c r="CN263" s="25"/>
      <c r="CO263" s="25"/>
      <c r="CP263" s="25"/>
      <c r="CQ263" s="25"/>
      <c r="CR263" s="25"/>
      <c r="CS263" s="25"/>
      <c r="CT263" s="25"/>
      <c r="CU263" s="25"/>
      <c r="CV263" s="25"/>
      <c r="CW263" s="25"/>
      <c r="CX263" s="25"/>
      <c r="CY263" s="25"/>
      <c r="CZ263" s="25"/>
      <c r="DA263" s="25"/>
      <c r="DB263" s="25"/>
      <c r="DC263" s="25"/>
      <c r="DD263" s="25"/>
      <c r="DE263" s="40"/>
      <c r="DF263" s="25"/>
      <c r="DG263" s="14" t="s">
        <v>29</v>
      </c>
      <c r="DH263" s="14"/>
      <c r="DI263" s="14"/>
      <c r="DJ263" s="14"/>
      <c r="DK263" s="14"/>
      <c r="DL263" s="14"/>
      <c r="DM263" s="14"/>
      <c r="DN263" s="14"/>
      <c r="DO263" s="25"/>
      <c r="DP263" s="14" t="s">
        <v>29</v>
      </c>
      <c r="DQ263" s="14"/>
      <c r="DR263" s="14"/>
      <c r="DS263" s="14"/>
      <c r="DT263" s="14"/>
      <c r="DU263" s="14"/>
      <c r="DV263" s="14"/>
      <c r="DW263" s="14"/>
      <c r="DX263" s="14"/>
      <c r="DY263" s="14"/>
      <c r="DZ263" s="14"/>
      <c r="EA263" s="14"/>
      <c r="EB263" s="14"/>
      <c r="EC263" s="14"/>
      <c r="ED263" s="14"/>
      <c r="EE263" s="14"/>
      <c r="EF263" s="19"/>
      <c r="EG263" s="23"/>
      <c r="EH263" s="50"/>
      <c r="EI263" s="7">
        <v>1</v>
      </c>
      <c r="EJ263" s="1">
        <f t="shared" ref="EJ263:EJ266" ca="1" si="1177">1/(1+EXP(-SUMPRODUCT($EI$26:$EK$28,DZ251:EB253)+$EL$26))</f>
        <v>0.17910665733806283</v>
      </c>
      <c r="EK263" s="1">
        <f t="shared" ref="EK263:EK266" ca="1" si="1178">1/(1+EXP(-SUMPRODUCT($EI$26:$EK$28,EA251:EC253)+$EL$26))</f>
        <v>6.1940344322345881E-2</v>
      </c>
      <c r="EL263" s="1">
        <f t="shared" ref="EL263:EL266" ca="1" si="1179">1/(1+EXP(-SUMPRODUCT($EI$26:$EK$28,EB251:ED253)+$EL$26))</f>
        <v>5.2809254199156119E-4</v>
      </c>
      <c r="EM263" s="1">
        <f t="shared" ref="EM263:EM266" ca="1" si="1180">1/(1+EXP(-SUMPRODUCT($EI$26:$EK$28,EC251:EE253)+$EL$26))</f>
        <v>1.8766315921785927E-4</v>
      </c>
      <c r="EN263" s="25"/>
      <c r="EO263" s="50"/>
      <c r="EP263" s="7">
        <v>2</v>
      </c>
      <c r="EQ263" s="1">
        <f t="shared" ref="EQ263" ca="1" si="1181">MAX(EJ277:EK278)</f>
        <v>7.0089047303864144E-2</v>
      </c>
      <c r="ER263" s="1">
        <f t="shared" ref="ER263" ca="1" si="1182">MAX(EL277:EM278)</f>
        <v>5.2817872009787527E-2</v>
      </c>
      <c r="ES263" s="25"/>
      <c r="ET263" s="23"/>
      <c r="EU263" s="14"/>
      <c r="EV263" s="14"/>
      <c r="EW263" s="14"/>
      <c r="EX263" s="14"/>
      <c r="EY263" s="14"/>
      <c r="EZ263" s="14"/>
      <c r="FA263" s="14"/>
      <c r="FB263" s="14"/>
      <c r="FC263" s="19"/>
    </row>
    <row r="264" spans="1:159" x14ac:dyDescent="0.2">
      <c r="A264" s="55"/>
      <c r="B264" s="18">
        <v>14</v>
      </c>
      <c r="C264" s="1">
        <f>学習データ!C230*$B$37</f>
        <v>0</v>
      </c>
      <c r="D264" s="1">
        <f>学習データ!D230*$B$37</f>
        <v>0</v>
      </c>
      <c r="E264" s="1">
        <f>学習データ!E230*$B$37</f>
        <v>0</v>
      </c>
      <c r="F264" s="1">
        <f>学習データ!F230*$B$37</f>
        <v>0</v>
      </c>
      <c r="G264" s="1">
        <f>学習データ!G230*$B$37</f>
        <v>0</v>
      </c>
      <c r="H264" s="1">
        <f>学習データ!H230*$B$37</f>
        <v>0</v>
      </c>
      <c r="I264" s="1">
        <f>学習データ!I230*$B$37</f>
        <v>0</v>
      </c>
      <c r="J264" s="1">
        <f>学習データ!J230*$B$37</f>
        <v>0</v>
      </c>
      <c r="K264" s="1">
        <f>学習データ!K230*$B$37</f>
        <v>0</v>
      </c>
      <c r="L264" s="1">
        <f>学習データ!L230*$B$37</f>
        <v>0</v>
      </c>
      <c r="M264" s="1">
        <f>学習データ!M230*$B$37</f>
        <v>0</v>
      </c>
      <c r="N264" s="1">
        <f>学習データ!N230*$B$37</f>
        <v>46</v>
      </c>
      <c r="O264" s="1">
        <f>学習データ!O230*$B$37</f>
        <v>125</v>
      </c>
      <c r="P264" s="1">
        <f>学習データ!P230*$B$37</f>
        <v>250</v>
      </c>
      <c r="Q264" s="1">
        <f>学習データ!Q230*$B$37</f>
        <v>253</v>
      </c>
      <c r="R264" s="1">
        <f>学習データ!R230*$B$37</f>
        <v>253</v>
      </c>
      <c r="S264" s="1">
        <f>学習データ!S230*$B$37</f>
        <v>253</v>
      </c>
      <c r="T264" s="1">
        <f>学習データ!T230*$B$37</f>
        <v>245</v>
      </c>
      <c r="U264" s="1">
        <f>学習データ!U230*$B$37</f>
        <v>171</v>
      </c>
      <c r="V264" s="1">
        <f>学習データ!V230*$B$37</f>
        <v>33</v>
      </c>
      <c r="W264" s="1">
        <f>学習データ!W230*$B$37</f>
        <v>0</v>
      </c>
      <c r="X264" s="1">
        <f>学習データ!X230*$B$37</f>
        <v>0</v>
      </c>
      <c r="Y264" s="1">
        <f>学習データ!Y230*$B$37</f>
        <v>0</v>
      </c>
      <c r="Z264" s="1">
        <f>学習データ!Z230*$B$37</f>
        <v>0</v>
      </c>
      <c r="AA264" s="1">
        <f>学習データ!AA230*$B$37</f>
        <v>0</v>
      </c>
      <c r="AB264" s="1">
        <f>学習データ!AB230*$B$37</f>
        <v>0</v>
      </c>
      <c r="AC264" s="1">
        <f>学習データ!AC230*$B$37</f>
        <v>0</v>
      </c>
      <c r="AD264" s="1">
        <f>学習データ!AD230*$B$37</f>
        <v>0</v>
      </c>
      <c r="AE264" s="14"/>
      <c r="AF264" s="14"/>
      <c r="AG264" s="14"/>
      <c r="AH264" s="29"/>
      <c r="AI264" s="25"/>
      <c r="AJ264" s="7">
        <v>14</v>
      </c>
      <c r="AK264" s="36">
        <f t="shared" ca="1" si="1066"/>
        <v>0</v>
      </c>
      <c r="AL264" s="36">
        <f t="shared" ca="1" si="1067"/>
        <v>0</v>
      </c>
      <c r="AM264" s="36">
        <f t="shared" ca="1" si="1068"/>
        <v>0</v>
      </c>
      <c r="AN264" s="36">
        <f t="shared" ca="1" si="1069"/>
        <v>0</v>
      </c>
      <c r="AO264" s="36">
        <f t="shared" ca="1" si="1070"/>
        <v>0</v>
      </c>
      <c r="AP264" s="36">
        <f t="shared" ca="1" si="1071"/>
        <v>0</v>
      </c>
      <c r="AQ264" s="36">
        <f t="shared" ca="1" si="1072"/>
        <v>0</v>
      </c>
      <c r="AR264" s="36">
        <f t="shared" ca="1" si="1073"/>
        <v>0</v>
      </c>
      <c r="AS264" s="36">
        <f t="shared" ca="1" si="1074"/>
        <v>0</v>
      </c>
      <c r="AT264" s="36">
        <f t="shared" ca="1" si="1075"/>
        <v>0</v>
      </c>
      <c r="AU264" s="36">
        <f t="shared" ca="1" si="1076"/>
        <v>0</v>
      </c>
      <c r="AV264" s="36">
        <f t="shared" ca="1" si="1077"/>
        <v>0</v>
      </c>
      <c r="AW264" s="36">
        <f t="shared" ca="1" si="1078"/>
        <v>0</v>
      </c>
      <c r="AX264" s="36">
        <f t="shared" ca="1" si="1079"/>
        <v>0</v>
      </c>
      <c r="AY264" s="25"/>
      <c r="AZ264" s="7">
        <v>14</v>
      </c>
      <c r="BA264" s="36">
        <f t="shared" ca="1" si="1080"/>
        <v>0</v>
      </c>
      <c r="BB264" s="36">
        <f t="shared" ca="1" si="1081"/>
        <v>0</v>
      </c>
      <c r="BC264" s="36">
        <f t="shared" ca="1" si="1082"/>
        <v>0</v>
      </c>
      <c r="BD264" s="36">
        <f t="shared" ca="1" si="1083"/>
        <v>0</v>
      </c>
      <c r="BE264" s="36">
        <f t="shared" ca="1" si="1084"/>
        <v>0</v>
      </c>
      <c r="BF264" s="36">
        <f t="shared" ca="1" si="1085"/>
        <v>0</v>
      </c>
      <c r="BG264" s="36">
        <f t="shared" ca="1" si="1086"/>
        <v>0</v>
      </c>
      <c r="BH264" s="36">
        <f t="shared" ca="1" si="1087"/>
        <v>0</v>
      </c>
      <c r="BI264" s="36">
        <f t="shared" ca="1" si="1088"/>
        <v>0</v>
      </c>
      <c r="BJ264" s="36">
        <f t="shared" ca="1" si="1089"/>
        <v>0</v>
      </c>
      <c r="BK264" s="36">
        <f t="shared" ca="1" si="1090"/>
        <v>0</v>
      </c>
      <c r="BL264" s="36">
        <f t="shared" ca="1" si="1091"/>
        <v>0</v>
      </c>
      <c r="BM264" s="36">
        <f t="shared" ca="1" si="1092"/>
        <v>0</v>
      </c>
      <c r="BN264" s="36">
        <f t="shared" ca="1" si="1093"/>
        <v>0</v>
      </c>
      <c r="BO264" s="25"/>
      <c r="BP264" s="25"/>
      <c r="BQ264" s="23"/>
      <c r="BR264" s="7">
        <v>0</v>
      </c>
      <c r="BS264" s="7">
        <v>1</v>
      </c>
      <c r="BT264" s="7">
        <v>2</v>
      </c>
      <c r="BU264" s="7">
        <v>3</v>
      </c>
      <c r="BV264" s="7">
        <v>4</v>
      </c>
      <c r="BW264" s="7">
        <v>5</v>
      </c>
      <c r="BX264" s="7">
        <v>6</v>
      </c>
      <c r="BY264" s="7">
        <v>7</v>
      </c>
      <c r="BZ264" s="7">
        <v>8</v>
      </c>
      <c r="CA264" s="7">
        <v>9</v>
      </c>
      <c r="CB264" s="7">
        <v>10</v>
      </c>
      <c r="CC264" s="7">
        <v>11</v>
      </c>
      <c r="CD264" s="25"/>
      <c r="CE264" s="7">
        <v>0</v>
      </c>
      <c r="CF264" s="7">
        <v>1</v>
      </c>
      <c r="CG264" s="7">
        <v>2</v>
      </c>
      <c r="CH264" s="7">
        <v>3</v>
      </c>
      <c r="CI264" s="7">
        <v>4</v>
      </c>
      <c r="CJ264" s="7">
        <v>5</v>
      </c>
      <c r="CK264" s="7">
        <v>6</v>
      </c>
      <c r="CL264" s="7">
        <v>7</v>
      </c>
      <c r="CM264" s="7">
        <v>8</v>
      </c>
      <c r="CN264" s="7">
        <v>9</v>
      </c>
      <c r="CO264" s="7">
        <v>10</v>
      </c>
      <c r="CP264" s="7">
        <v>11</v>
      </c>
      <c r="CQ264" s="25"/>
      <c r="CR264" s="25"/>
      <c r="CS264" s="25"/>
      <c r="CT264" s="25"/>
      <c r="CU264" s="25"/>
      <c r="CV264" s="25"/>
      <c r="CW264" s="25"/>
      <c r="CX264" s="25"/>
      <c r="CY264" s="25"/>
      <c r="CZ264" s="25"/>
      <c r="DA264" s="25"/>
      <c r="DB264" s="25"/>
      <c r="DC264" s="25"/>
      <c r="DD264" s="25"/>
      <c r="DE264" s="40"/>
      <c r="DF264" s="50">
        <v>4</v>
      </c>
      <c r="DG264" s="7">
        <v>0</v>
      </c>
      <c r="DH264" s="7">
        <v>1</v>
      </c>
      <c r="DI264" s="7">
        <v>2</v>
      </c>
      <c r="DJ264" s="7">
        <v>3</v>
      </c>
      <c r="DK264" s="7">
        <v>4</v>
      </c>
      <c r="DL264" s="7">
        <v>5</v>
      </c>
      <c r="DM264" s="7">
        <v>6</v>
      </c>
      <c r="DN264" s="14"/>
      <c r="DO264" s="50">
        <v>5</v>
      </c>
      <c r="DP264" s="7">
        <v>0</v>
      </c>
      <c r="DQ264" s="7">
        <v>1</v>
      </c>
      <c r="DR264" s="7">
        <v>2</v>
      </c>
      <c r="DS264" s="7">
        <v>3</v>
      </c>
      <c r="DT264" s="7">
        <v>4</v>
      </c>
      <c r="DU264" s="7">
        <v>5</v>
      </c>
      <c r="DV264" s="7">
        <v>6</v>
      </c>
      <c r="DW264" s="14"/>
      <c r="DX264" s="14"/>
      <c r="DY264" s="14"/>
      <c r="DZ264" s="14"/>
      <c r="EA264" s="14"/>
      <c r="EB264" s="14"/>
      <c r="EC264" s="14"/>
      <c r="ED264" s="14"/>
      <c r="EE264" s="14"/>
      <c r="EF264" s="19"/>
      <c r="EG264" s="23"/>
      <c r="EH264" s="50"/>
      <c r="EI264" s="7">
        <v>2</v>
      </c>
      <c r="EJ264" s="1">
        <f t="shared" ca="1" si="1177"/>
        <v>0.94592938630816714</v>
      </c>
      <c r="EK264" s="1">
        <f t="shared" ca="1" si="1178"/>
        <v>0.11447723824503388</v>
      </c>
      <c r="EL264" s="1">
        <f t="shared" ca="1" si="1179"/>
        <v>6.0154058724443769E-3</v>
      </c>
      <c r="EM264" s="1">
        <f t="shared" ca="1" si="1180"/>
        <v>3.5147992213772401E-4</v>
      </c>
      <c r="EN264" s="25"/>
      <c r="EO264" s="25"/>
      <c r="EP264" s="25"/>
      <c r="EQ264" s="25"/>
      <c r="ER264" s="25"/>
      <c r="ES264" s="25"/>
      <c r="ET264" s="23"/>
      <c r="EU264" s="14"/>
      <c r="EV264" s="14"/>
      <c r="EW264" s="14"/>
      <c r="EX264" s="14"/>
      <c r="EY264" s="14"/>
      <c r="EZ264" s="14"/>
      <c r="FA264" s="14"/>
      <c r="FB264" s="14"/>
      <c r="FC264" s="19"/>
    </row>
    <row r="265" spans="1:159" x14ac:dyDescent="0.2">
      <c r="A265" s="55"/>
      <c r="B265" s="18">
        <v>15</v>
      </c>
      <c r="C265" s="1">
        <f>学習データ!C231*$B$37</f>
        <v>0</v>
      </c>
      <c r="D265" s="1">
        <f>学習データ!D231*$B$37</f>
        <v>0</v>
      </c>
      <c r="E265" s="1">
        <f>学習データ!E231*$B$37</f>
        <v>0</v>
      </c>
      <c r="F265" s="1">
        <f>学習データ!F231*$B$37</f>
        <v>0</v>
      </c>
      <c r="G265" s="1">
        <f>学習データ!G231*$B$37</f>
        <v>0</v>
      </c>
      <c r="H265" s="1">
        <f>学習データ!H231*$B$37</f>
        <v>0</v>
      </c>
      <c r="I265" s="1">
        <f>学習データ!I231*$B$37</f>
        <v>0</v>
      </c>
      <c r="J265" s="1">
        <f>学習データ!J231*$B$37</f>
        <v>0</v>
      </c>
      <c r="K265" s="1">
        <f>学習データ!K231*$B$37</f>
        <v>0</v>
      </c>
      <c r="L265" s="1">
        <f>学習データ!L231*$B$37</f>
        <v>5</v>
      </c>
      <c r="M265" s="1">
        <f>学習データ!M231*$B$37</f>
        <v>41</v>
      </c>
      <c r="N265" s="1">
        <f>学習データ!N231*$B$37</f>
        <v>217</v>
      </c>
      <c r="O265" s="1">
        <f>学習データ!O231*$B$37</f>
        <v>253</v>
      </c>
      <c r="P265" s="1">
        <f>学習データ!P231*$B$37</f>
        <v>253</v>
      </c>
      <c r="Q265" s="1">
        <f>学習データ!Q231*$B$37</f>
        <v>250</v>
      </c>
      <c r="R265" s="1">
        <f>学習データ!R231*$B$37</f>
        <v>245</v>
      </c>
      <c r="S265" s="1">
        <f>学習データ!S231*$B$37</f>
        <v>245</v>
      </c>
      <c r="T265" s="1">
        <f>学習データ!T231*$B$37</f>
        <v>115</v>
      </c>
      <c r="U265" s="1">
        <f>学習データ!U231*$B$37</f>
        <v>0</v>
      </c>
      <c r="V265" s="1">
        <f>学習データ!V231*$B$37</f>
        <v>0</v>
      </c>
      <c r="W265" s="1">
        <f>学習データ!W231*$B$37</f>
        <v>0</v>
      </c>
      <c r="X265" s="1">
        <f>学習データ!X231*$B$37</f>
        <v>0</v>
      </c>
      <c r="Y265" s="1">
        <f>学習データ!Y231*$B$37</f>
        <v>0</v>
      </c>
      <c r="Z265" s="1">
        <f>学習データ!Z231*$B$37</f>
        <v>0</v>
      </c>
      <c r="AA265" s="1">
        <f>学習データ!AA231*$B$37</f>
        <v>0</v>
      </c>
      <c r="AB265" s="1">
        <f>学習データ!AB231*$B$37</f>
        <v>0</v>
      </c>
      <c r="AC265" s="1">
        <f>学習データ!AC231*$B$37</f>
        <v>0</v>
      </c>
      <c r="AD265" s="1">
        <f>学習データ!AD231*$B$37</f>
        <v>0</v>
      </c>
      <c r="AE265" s="14"/>
      <c r="AF265" s="14"/>
      <c r="AG265" s="14"/>
      <c r="AH265" s="29"/>
      <c r="AI265" s="25"/>
      <c r="AJ265" s="25"/>
      <c r="AK265" s="25"/>
      <c r="AL265" s="25"/>
      <c r="AM265" s="25"/>
      <c r="AN265" s="25"/>
      <c r="AO265" s="25"/>
      <c r="AP265" s="25"/>
      <c r="AQ265" s="25"/>
      <c r="AR265" s="25"/>
      <c r="AS265" s="25"/>
      <c r="AT265" s="25"/>
      <c r="AU265" s="25"/>
      <c r="AV265" s="25"/>
      <c r="AW265" s="25"/>
      <c r="AX265" s="25"/>
      <c r="AY265" s="25"/>
      <c r="AZ265" s="25"/>
      <c r="BA265" s="25"/>
      <c r="BB265" s="25"/>
      <c r="BC265" s="25"/>
      <c r="BD265" s="25"/>
      <c r="BE265" s="25"/>
      <c r="BF265" s="25"/>
      <c r="BG265" s="25"/>
      <c r="BH265" s="25"/>
      <c r="BI265" s="25"/>
      <c r="BJ265" s="25"/>
      <c r="BK265" s="25"/>
      <c r="BL265" s="25"/>
      <c r="BM265" s="25"/>
      <c r="BN265" s="25"/>
      <c r="BO265" s="25"/>
      <c r="BP265" s="25"/>
      <c r="BQ265" s="23"/>
      <c r="BR265" s="7">
        <v>1</v>
      </c>
      <c r="BS265" s="1">
        <f t="shared" ref="BS265:BS275" ca="1" si="1183">1/(1+EXP(-SUMPRODUCT($BS$27:$BV$30,BA251:BD254)+$BW$27))</f>
        <v>0.23714300153605961</v>
      </c>
      <c r="BT265" s="1">
        <f t="shared" ref="BT265:BT275" ca="1" si="1184">1/(1+EXP(-SUMPRODUCT($BS$27:$BV$30,BB251:BE254)+$BW$27))</f>
        <v>0.18894077061719308</v>
      </c>
      <c r="BU265" s="1">
        <f t="shared" ref="BU265:BU275" ca="1" si="1185">1/(1+EXP(-SUMPRODUCT($BS$27:$BV$30,BC251:BF254)+$BW$27))</f>
        <v>2.0799335815137655E-3</v>
      </c>
      <c r="BV265" s="1">
        <f t="shared" ref="BV265:BV275" ca="1" si="1186">1/(1+EXP(-SUMPRODUCT($BS$27:$BV$30,BD251:BG254)+$BW$27))</f>
        <v>3.6021972247574086E-3</v>
      </c>
      <c r="BW265" s="1">
        <f t="shared" ref="BW265:BW275" ca="1" si="1187">1/(1+EXP(-SUMPRODUCT($BS$27:$BV$30,BE251:BH254)+$BW$27))</f>
        <v>8.7815461383431007E-2</v>
      </c>
      <c r="BX265" s="1">
        <f t="shared" ref="BX265:BX275" ca="1" si="1188">1/(1+EXP(-SUMPRODUCT($BS$27:$BV$30,BF251:BI254)+$BW$27))</f>
        <v>9.0685237575153496E-2</v>
      </c>
      <c r="BY265" s="1">
        <f t="shared" ref="BY265:BY275" ca="1" si="1189">1/(1+EXP(-SUMPRODUCT($BS$27:$BV$30,BG251:BJ254)+$BW$27))</f>
        <v>0.7152644425628415</v>
      </c>
      <c r="BZ265" s="1">
        <f t="shared" ref="BZ265:BZ275" ca="1" si="1190">1/(1+EXP(-SUMPRODUCT($BS$27:$BV$30,BH251:BK254)+$BW$27))</f>
        <v>7.6041856136074504E-2</v>
      </c>
      <c r="CA265" s="1">
        <f t="shared" ref="CA265:CA275" ca="1" si="1191">1/(1+EXP(-SUMPRODUCT($BS$27:$BV$30,BI251:BL254)+$BW$27))</f>
        <v>9.5653855071572175E-2</v>
      </c>
      <c r="CB265" s="1">
        <f t="shared" ref="CB265:CB275" ca="1" si="1192">1/(1+EXP(-SUMPRODUCT($BS$27:$BV$30,BJ251:BM254)+$BW$27))</f>
        <v>0.26417225758411805</v>
      </c>
      <c r="CC265" s="1">
        <f t="shared" ref="CC265:CC275" ca="1" si="1193">1/(1+EXP(-SUMPRODUCT($BS$27:$BV$30,BK251:BN254)+$BW$27))</f>
        <v>0.20844375052588732</v>
      </c>
      <c r="CD265" s="25"/>
      <c r="CE265" s="7">
        <v>1</v>
      </c>
      <c r="CF265" s="1">
        <f t="shared" ref="CF265:CF275" ca="1" si="1194">1/(1+EXP(-SUMPRODUCT($BS$31:$BV$34,BA251:BD254)+$BW$31))</f>
        <v>0.42673007297672289</v>
      </c>
      <c r="CG265" s="1">
        <f t="shared" ref="CG265:CG275" ca="1" si="1195">1/(1+EXP(-SUMPRODUCT($BS$31:$BV$34,BB251:BE254)+$BW$31))</f>
        <v>0.42646581536631528</v>
      </c>
      <c r="CH265" s="1">
        <f t="shared" ref="CH265:CH275" ca="1" si="1196">1/(1+EXP(-SUMPRODUCT($BS$31:$BV$34,BC251:BF254)+$BW$31))</f>
        <v>0.35385150039597046</v>
      </c>
      <c r="CI265" s="1">
        <f t="shared" ref="CI265:CI275" ca="1" si="1197">1/(1+EXP(-SUMPRODUCT($BS$31:$BV$34,BD251:BG254)+$BW$31))</f>
        <v>0.97973764706896838</v>
      </c>
      <c r="CJ265" s="1">
        <f t="shared" ref="CJ265:CJ275" ca="1" si="1198">1/(1+EXP(-SUMPRODUCT($BS$31:$BV$34,BE251:BH254)+$BW$31))</f>
        <v>0.98264245566737485</v>
      </c>
      <c r="CK265" s="1">
        <f t="shared" ref="CK265:CK275" ca="1" si="1199">1/(1+EXP(-SUMPRODUCT($BS$31:$BV$34,BF251:BI254)+$BW$31))</f>
        <v>0.99117365421036285</v>
      </c>
      <c r="CL265" s="1">
        <f t="shared" ref="CL265:CL275" ca="1" si="1200">1/(1+EXP(-SUMPRODUCT($BS$31:$BV$34,BG251:BJ254)+$BW$31))</f>
        <v>0.9877962002932239</v>
      </c>
      <c r="CM265" s="1">
        <f t="shared" ref="CM265:CM275" ca="1" si="1201">1/(1+EXP(-SUMPRODUCT($BS$31:$BV$34,BH251:BK254)+$BW$31))</f>
        <v>0.98708296371366266</v>
      </c>
      <c r="CN265" s="1">
        <f t="shared" ref="CN265:CN275" ca="1" si="1202">1/(1+EXP(-SUMPRODUCT($BS$31:$BV$34,BI251:BL254)+$BW$31))</f>
        <v>0.97410370482790931</v>
      </c>
      <c r="CO265" s="1">
        <f t="shared" ref="CO265:CO275" ca="1" si="1203">1/(1+EXP(-SUMPRODUCT($BS$31:$BV$34,BJ251:BM254)+$BW$31))</f>
        <v>0.92346724429699156</v>
      </c>
      <c r="CP265" s="1">
        <f t="shared" ref="CP265:CP275" ca="1" si="1204">1/(1+EXP(-SUMPRODUCT($BS$31:$BV$34,BK251:BN254)+$BW$31))</f>
        <v>0.44646898556768094</v>
      </c>
      <c r="CQ265" s="25"/>
      <c r="CR265" s="25"/>
      <c r="CS265" s="25"/>
      <c r="CT265" s="25"/>
      <c r="CU265" s="25"/>
      <c r="CV265" s="25"/>
      <c r="CW265" s="25"/>
      <c r="CX265" s="25"/>
      <c r="CY265" s="25"/>
      <c r="CZ265" s="25"/>
      <c r="DA265" s="25"/>
      <c r="DB265" s="25"/>
      <c r="DC265" s="25"/>
      <c r="DD265" s="25"/>
      <c r="DE265" s="40"/>
      <c r="DF265" s="50"/>
      <c r="DG265" s="7">
        <v>1</v>
      </c>
      <c r="DH265" s="1">
        <f t="shared" ref="DH265:DH270" ca="1" si="1205">MAX(OFFSET(BS265,$BR264,BR$54,2,2))*$DF$37</f>
        <v>0.23714300153605961</v>
      </c>
      <c r="DI265" s="1">
        <f t="shared" ref="DI265:DI270" ca="1" si="1206">MAX(OFFSET(BT265,$BR264,BS$54,2,2))*$DF$37</f>
        <v>0.94516006643965778</v>
      </c>
      <c r="DJ265" s="1">
        <f t="shared" ref="DJ265:DJ270" ca="1" si="1207">MAX(OFFSET(BU265,$BR264,BT$54,2,2))*$DF$37</f>
        <v>0.99769071078561122</v>
      </c>
      <c r="DK265" s="1">
        <f t="shared" ref="DK265:DK270" ca="1" si="1208">MAX(OFFSET(BV265,$BR264,BU$54,2,2))*$DF$37</f>
        <v>0.99452745384034069</v>
      </c>
      <c r="DL265" s="1">
        <f t="shared" ref="DL265:DL270" ca="1" si="1209">MAX(OFFSET(BW265,$BR264,BV$54,2,2))*$DF$37</f>
        <v>0.92272236563155297</v>
      </c>
      <c r="DM265" s="1">
        <f t="shared" ref="DM265:DM270" ca="1" si="1210">MAX(OFFSET(BX265,$BR264,BW$54,2,2))*$DF$37</f>
        <v>0.89660107537752654</v>
      </c>
      <c r="DN265" s="14"/>
      <c r="DO265" s="50"/>
      <c r="DP265" s="7">
        <v>1</v>
      </c>
      <c r="DQ265" s="1">
        <f t="shared" ref="DQ265:DQ270" ca="1" si="1211">MAX(OFFSET(CF265,$CE264,CE$54,2,2))*$DF$37</f>
        <v>0.81442489569753618</v>
      </c>
      <c r="DR265" s="1">
        <f t="shared" ref="DR265:DR270" ca="1" si="1212">MAX(OFFSET(CG265,$CE264,CF$54,2,2))*$DF$37</f>
        <v>0.9917535478044871</v>
      </c>
      <c r="DS265" s="1">
        <f t="shared" ref="DS265:DS270" ca="1" si="1213">MAX(OFFSET(CH265,$CE264,CG$54,2,2))*$DF$37</f>
        <v>0.99830774576417314</v>
      </c>
      <c r="DT265" s="1">
        <f t="shared" ref="DT265:DT270" ca="1" si="1214">MAX(OFFSET(CI265,$CE264,CH$54,2,2))*$DF$37</f>
        <v>0.99997790232016448</v>
      </c>
      <c r="DU265" s="1">
        <f t="shared" ref="DU265:DU270" ca="1" si="1215">MAX(OFFSET(CJ265,$CE264,CI$54,2,2))*$DF$37</f>
        <v>0.99979598321851548</v>
      </c>
      <c r="DV265" s="1">
        <f t="shared" ref="DV265:DV270" ca="1" si="1216">MAX(OFFSET(CK265,$CE264,CJ$54,2,2))*$DF$37</f>
        <v>0.77345435262429652</v>
      </c>
      <c r="DW265" s="14"/>
      <c r="DX265" s="14"/>
      <c r="DY265" s="14"/>
      <c r="DZ265" s="14"/>
      <c r="EA265" s="14"/>
      <c r="EB265" s="14"/>
      <c r="EC265" s="14"/>
      <c r="ED265" s="14"/>
      <c r="EE265" s="14"/>
      <c r="EF265" s="19"/>
      <c r="EG265" s="23"/>
      <c r="EH265" s="50"/>
      <c r="EI265" s="7">
        <v>3</v>
      </c>
      <c r="EJ265" s="1">
        <f t="shared" ca="1" si="1177"/>
        <v>8.4591152825538113E-2</v>
      </c>
      <c r="EK265" s="1">
        <f t="shared" ca="1" si="1178"/>
        <v>4.7140709421106888E-2</v>
      </c>
      <c r="EL265" s="1">
        <f t="shared" ca="1" si="1179"/>
        <v>0.1079466419236655</v>
      </c>
      <c r="EM265" s="1">
        <f t="shared" ca="1" si="1180"/>
        <v>7.7095384314735199E-2</v>
      </c>
      <c r="EN265" s="25"/>
      <c r="EO265" s="25"/>
      <c r="EP265" s="25"/>
      <c r="EQ265" s="25"/>
      <c r="ER265" s="25"/>
      <c r="ES265" s="25"/>
      <c r="ET265" s="23"/>
      <c r="EU265" s="14"/>
      <c r="EV265" s="14"/>
      <c r="EW265" s="14"/>
      <c r="EX265" s="14"/>
      <c r="EY265" s="14"/>
      <c r="EZ265" s="14"/>
      <c r="FA265" s="14"/>
      <c r="FB265" s="14"/>
      <c r="FC265" s="19"/>
    </row>
    <row r="266" spans="1:159" x14ac:dyDescent="0.2">
      <c r="A266" s="55"/>
      <c r="B266" s="18">
        <v>16</v>
      </c>
      <c r="C266" s="1">
        <f>学習データ!C232*$B$37</f>
        <v>0</v>
      </c>
      <c r="D266" s="1">
        <f>学習データ!D232*$B$37</f>
        <v>0</v>
      </c>
      <c r="E266" s="1">
        <f>学習データ!E232*$B$37</f>
        <v>0</v>
      </c>
      <c r="F266" s="1">
        <f>学習データ!F232*$B$37</f>
        <v>0</v>
      </c>
      <c r="G266" s="1">
        <f>学習データ!G232*$B$37</f>
        <v>0</v>
      </c>
      <c r="H266" s="1">
        <f>学習データ!H232*$B$37</f>
        <v>0</v>
      </c>
      <c r="I266" s="1">
        <f>学習データ!I232*$B$37</f>
        <v>0</v>
      </c>
      <c r="J266" s="1">
        <f>学習データ!J232*$B$37</f>
        <v>0</v>
      </c>
      <c r="K266" s="1">
        <f>学習データ!K232*$B$37</f>
        <v>0</v>
      </c>
      <c r="L266" s="1">
        <f>学習データ!L232*$B$37</f>
        <v>124</v>
      </c>
      <c r="M266" s="1">
        <f>学習データ!M232*$B$37</f>
        <v>253</v>
      </c>
      <c r="N266" s="1">
        <f>学習データ!N232*$B$37</f>
        <v>253</v>
      </c>
      <c r="O266" s="1">
        <f>学習データ!O232*$B$37</f>
        <v>253</v>
      </c>
      <c r="P266" s="1">
        <f>学習データ!P232*$B$37</f>
        <v>192</v>
      </c>
      <c r="Q266" s="1">
        <f>学習データ!Q232*$B$37</f>
        <v>105</v>
      </c>
      <c r="R266" s="1">
        <f>学習データ!R232*$B$37</f>
        <v>0</v>
      </c>
      <c r="S266" s="1">
        <f>学習データ!S232*$B$37</f>
        <v>0</v>
      </c>
      <c r="T266" s="1">
        <f>学習データ!T232*$B$37</f>
        <v>0</v>
      </c>
      <c r="U266" s="1">
        <f>学習データ!U232*$B$37</f>
        <v>0</v>
      </c>
      <c r="V266" s="1">
        <f>学習データ!V232*$B$37</f>
        <v>0</v>
      </c>
      <c r="W266" s="1">
        <f>学習データ!W232*$B$37</f>
        <v>0</v>
      </c>
      <c r="X266" s="1">
        <f>学習データ!X232*$B$37</f>
        <v>0</v>
      </c>
      <c r="Y266" s="1">
        <f>学習データ!Y232*$B$37</f>
        <v>0</v>
      </c>
      <c r="Z266" s="1">
        <f>学習データ!Z232*$B$37</f>
        <v>0</v>
      </c>
      <c r="AA266" s="1">
        <f>学習データ!AA232*$B$37</f>
        <v>0</v>
      </c>
      <c r="AB266" s="1">
        <f>学習データ!AB232*$B$37</f>
        <v>0</v>
      </c>
      <c r="AC266" s="1">
        <f>学習データ!AC232*$B$37</f>
        <v>0</v>
      </c>
      <c r="AD266" s="1">
        <f>学習データ!AD232*$B$37</f>
        <v>0</v>
      </c>
      <c r="AE266" s="14"/>
      <c r="AF266" s="14"/>
      <c r="AG266" s="14"/>
      <c r="AH266" s="29"/>
      <c r="AI266" s="25"/>
      <c r="AJ266" s="25"/>
      <c r="AK266" s="25"/>
      <c r="AL266" s="25"/>
      <c r="AM266" s="25"/>
      <c r="AN266" s="25"/>
      <c r="AO266" s="25"/>
      <c r="AP266" s="25"/>
      <c r="AQ266" s="25"/>
      <c r="AR266" s="25"/>
      <c r="AS266" s="25"/>
      <c r="AT266" s="25"/>
      <c r="AU266" s="25"/>
      <c r="AV266" s="25"/>
      <c r="AW266" s="25"/>
      <c r="AX266" s="25"/>
      <c r="AY266" s="25"/>
      <c r="AZ266" s="25"/>
      <c r="BA266" s="25"/>
      <c r="BB266" s="25"/>
      <c r="BC266" s="25"/>
      <c r="BD266" s="25"/>
      <c r="BE266" s="25"/>
      <c r="BF266" s="25"/>
      <c r="BG266" s="25"/>
      <c r="BH266" s="25"/>
      <c r="BI266" s="25"/>
      <c r="BJ266" s="25"/>
      <c r="BK266" s="25"/>
      <c r="BL266" s="25"/>
      <c r="BM266" s="25"/>
      <c r="BN266" s="25"/>
      <c r="BO266" s="25"/>
      <c r="BP266" s="25"/>
      <c r="BQ266" s="23"/>
      <c r="BR266" s="7">
        <v>2</v>
      </c>
      <c r="BS266" s="1">
        <f t="shared" ca="1" si="1183"/>
        <v>0.23714300153605961</v>
      </c>
      <c r="BT266" s="1">
        <f t="shared" ca="1" si="1184"/>
        <v>0.2286217572311231</v>
      </c>
      <c r="BU266" s="1">
        <f t="shared" ca="1" si="1185"/>
        <v>9.9928379935284292E-2</v>
      </c>
      <c r="BV266" s="1">
        <f t="shared" ca="1" si="1186"/>
        <v>0.94516006643965778</v>
      </c>
      <c r="BW266" s="1">
        <f t="shared" ca="1" si="1187"/>
        <v>0.99048806806868772</v>
      </c>
      <c r="BX266" s="1">
        <f t="shared" ca="1" si="1188"/>
        <v>0.99769071078561122</v>
      </c>
      <c r="BY266" s="1">
        <f t="shared" ca="1" si="1189"/>
        <v>0.99452745384034069</v>
      </c>
      <c r="BZ266" s="1">
        <f t="shared" ca="1" si="1190"/>
        <v>0.84439089087190444</v>
      </c>
      <c r="CA266" s="1">
        <f t="shared" ca="1" si="1191"/>
        <v>0.68716982895005319</v>
      </c>
      <c r="CB266" s="1">
        <f t="shared" ca="1" si="1192"/>
        <v>0.92272236563155297</v>
      </c>
      <c r="CC266" s="1">
        <f t="shared" ca="1" si="1193"/>
        <v>0.89660107537752654</v>
      </c>
      <c r="CD266" s="25"/>
      <c r="CE266" s="7">
        <v>2</v>
      </c>
      <c r="CF266" s="1">
        <f t="shared" ca="1" si="1194"/>
        <v>0.42673007297672289</v>
      </c>
      <c r="CG266" s="1">
        <f t="shared" ca="1" si="1195"/>
        <v>0.81442489569753618</v>
      </c>
      <c r="CH266" s="1">
        <f t="shared" ca="1" si="1196"/>
        <v>0.7751534469171909</v>
      </c>
      <c r="CI266" s="1">
        <f t="shared" ca="1" si="1197"/>
        <v>0.9917535478044871</v>
      </c>
      <c r="CJ266" s="1">
        <f t="shared" ca="1" si="1198"/>
        <v>0.99512260950505338</v>
      </c>
      <c r="CK266" s="1">
        <f t="shared" ca="1" si="1199"/>
        <v>0.99830774576417314</v>
      </c>
      <c r="CL266" s="1">
        <f t="shared" ca="1" si="1200"/>
        <v>0.99997790232016448</v>
      </c>
      <c r="CM266" s="1">
        <f t="shared" ca="1" si="1201"/>
        <v>0.99983776399590019</v>
      </c>
      <c r="CN266" s="1">
        <f t="shared" ca="1" si="1202"/>
        <v>0.99979598321851548</v>
      </c>
      <c r="CO266" s="1">
        <f t="shared" ca="1" si="1203"/>
        <v>0.99035618553211491</v>
      </c>
      <c r="CP266" s="1">
        <f t="shared" ca="1" si="1204"/>
        <v>0.77345435262429652</v>
      </c>
      <c r="CQ266" s="25"/>
      <c r="CR266" s="25"/>
      <c r="CS266" s="25"/>
      <c r="CT266" s="25"/>
      <c r="CU266" s="25"/>
      <c r="CV266" s="25"/>
      <c r="CW266" s="25"/>
      <c r="CX266" s="25"/>
      <c r="CY266" s="25"/>
      <c r="CZ266" s="25"/>
      <c r="DA266" s="25"/>
      <c r="DB266" s="25"/>
      <c r="DC266" s="25"/>
      <c r="DD266" s="25"/>
      <c r="DE266" s="40"/>
      <c r="DF266" s="50"/>
      <c r="DG266" s="7">
        <v>2</v>
      </c>
      <c r="DH266" s="1">
        <f t="shared" ca="1" si="1205"/>
        <v>0.99997202998608281</v>
      </c>
      <c r="DI266" s="1">
        <f t="shared" ca="1" si="1206"/>
        <v>0.99999998657123701</v>
      </c>
      <c r="DJ266" s="1">
        <f t="shared" ca="1" si="1207"/>
        <v>0.99999999806741879</v>
      </c>
      <c r="DK266" s="1">
        <f t="shared" ca="1" si="1208"/>
        <v>0.99999985014016524</v>
      </c>
      <c r="DL266" s="1">
        <f t="shared" ca="1" si="1209"/>
        <v>0.99999577332865464</v>
      </c>
      <c r="DM266" s="1">
        <f t="shared" ca="1" si="1210"/>
        <v>0.82799735887644399</v>
      </c>
      <c r="DN266" s="14"/>
      <c r="DO266" s="50"/>
      <c r="DP266" s="7">
        <v>2</v>
      </c>
      <c r="DQ266" s="1">
        <f t="shared" ca="1" si="1211"/>
        <v>0.97079539455219499</v>
      </c>
      <c r="DR266" s="1">
        <f t="shared" ca="1" si="1212"/>
        <v>0.99948634024339345</v>
      </c>
      <c r="DS266" s="1">
        <f t="shared" ca="1" si="1213"/>
        <v>0.99999835752472543</v>
      </c>
      <c r="DT266" s="1">
        <f t="shared" ca="1" si="1214"/>
        <v>0.99999812757520667</v>
      </c>
      <c r="DU266" s="1">
        <f t="shared" ca="1" si="1215"/>
        <v>0.99996773718589671</v>
      </c>
      <c r="DV266" s="1">
        <f t="shared" ca="1" si="1216"/>
        <v>0.99557475127302142</v>
      </c>
      <c r="DW266" s="14"/>
      <c r="DX266" s="14"/>
      <c r="DY266" s="14"/>
      <c r="DZ266" s="14"/>
      <c r="EA266" s="14"/>
      <c r="EB266" s="14"/>
      <c r="EC266" s="14"/>
      <c r="ED266" s="14"/>
      <c r="EE266" s="14"/>
      <c r="EF266" s="19"/>
      <c r="EG266" s="23"/>
      <c r="EH266" s="50"/>
      <c r="EI266" s="7">
        <v>4</v>
      </c>
      <c r="EJ266" s="1">
        <f t="shared" ca="1" si="1177"/>
        <v>3.1036240368819662E-2</v>
      </c>
      <c r="EK266" s="1">
        <f t="shared" ca="1" si="1178"/>
        <v>6.9366526213792022E-3</v>
      </c>
      <c r="EL266" s="1">
        <f t="shared" ca="1" si="1179"/>
        <v>2.0996232303673533E-4</v>
      </c>
      <c r="EM266" s="1">
        <f t="shared" ca="1" si="1180"/>
        <v>1.0046113979108588E-5</v>
      </c>
      <c r="EN266" s="25"/>
      <c r="EO266" s="25"/>
      <c r="EP266" s="25"/>
      <c r="EQ266" s="25"/>
      <c r="ER266" s="25"/>
      <c r="ES266" s="25"/>
      <c r="ET266" s="23"/>
      <c r="EU266" s="14"/>
      <c r="EV266" s="14"/>
      <c r="EW266" s="14"/>
      <c r="EX266" s="14"/>
      <c r="EY266" s="14"/>
      <c r="EZ266" s="14"/>
      <c r="FA266" s="14"/>
      <c r="FB266" s="14"/>
      <c r="FC266" s="19"/>
    </row>
    <row r="267" spans="1:159" x14ac:dyDescent="0.2">
      <c r="A267" s="55"/>
      <c r="B267" s="18">
        <v>17</v>
      </c>
      <c r="C267" s="1">
        <f>学習データ!C233*$B$37</f>
        <v>0</v>
      </c>
      <c r="D267" s="1">
        <f>学習データ!D233*$B$37</f>
        <v>0</v>
      </c>
      <c r="E267" s="1">
        <f>学習データ!E233*$B$37</f>
        <v>0</v>
      </c>
      <c r="F267" s="1">
        <f>学習データ!F233*$B$37</f>
        <v>0</v>
      </c>
      <c r="G267" s="1">
        <f>学習データ!G233*$B$37</f>
        <v>0</v>
      </c>
      <c r="H267" s="1">
        <f>学習データ!H233*$B$37</f>
        <v>0</v>
      </c>
      <c r="I267" s="1">
        <f>学習データ!I233*$B$37</f>
        <v>0</v>
      </c>
      <c r="J267" s="1">
        <f>学習データ!J233*$B$37</f>
        <v>11</v>
      </c>
      <c r="K267" s="1">
        <f>学習データ!K233*$B$37</f>
        <v>47</v>
      </c>
      <c r="L267" s="1">
        <f>学習データ!L233*$B$37</f>
        <v>220</v>
      </c>
      <c r="M267" s="1">
        <f>学習データ!M233*$B$37</f>
        <v>253</v>
      </c>
      <c r="N267" s="1">
        <f>学習データ!N233*$B$37</f>
        <v>253</v>
      </c>
      <c r="O267" s="1">
        <f>学習データ!O233*$B$37</f>
        <v>188</v>
      </c>
      <c r="P267" s="1">
        <f>学習データ!P233*$B$37</f>
        <v>25</v>
      </c>
      <c r="Q267" s="1">
        <f>学習データ!Q233*$B$37</f>
        <v>0</v>
      </c>
      <c r="R267" s="1">
        <f>学習データ!R233*$B$37</f>
        <v>0</v>
      </c>
      <c r="S267" s="1">
        <f>学習データ!S233*$B$37</f>
        <v>0</v>
      </c>
      <c r="T267" s="1">
        <f>学習データ!T233*$B$37</f>
        <v>0</v>
      </c>
      <c r="U267" s="1">
        <f>学習データ!U233*$B$37</f>
        <v>0</v>
      </c>
      <c r="V267" s="1">
        <f>学習データ!V233*$B$37</f>
        <v>0</v>
      </c>
      <c r="W267" s="1">
        <f>学習データ!W233*$B$37</f>
        <v>0</v>
      </c>
      <c r="X267" s="1">
        <f>学習データ!X233*$B$37</f>
        <v>0</v>
      </c>
      <c r="Y267" s="1">
        <f>学習データ!Y233*$B$37</f>
        <v>0</v>
      </c>
      <c r="Z267" s="1">
        <f>学習データ!Z233*$B$37</f>
        <v>0</v>
      </c>
      <c r="AA267" s="1">
        <f>学習データ!AA233*$B$37</f>
        <v>0</v>
      </c>
      <c r="AB267" s="1">
        <f>学習データ!AB233*$B$37</f>
        <v>0</v>
      </c>
      <c r="AC267" s="1">
        <f>学習データ!AC233*$B$37</f>
        <v>0</v>
      </c>
      <c r="AD267" s="1">
        <f>学習データ!AD233*$B$37</f>
        <v>0</v>
      </c>
      <c r="AE267" s="14"/>
      <c r="AF267" s="7"/>
      <c r="AG267" s="7" t="s">
        <v>3</v>
      </c>
      <c r="AH267" s="29"/>
      <c r="AI267" s="25"/>
      <c r="AJ267" s="25"/>
      <c r="AK267" s="25"/>
      <c r="AL267" s="25"/>
      <c r="AM267" s="25"/>
      <c r="AN267" s="25"/>
      <c r="AO267" s="25"/>
      <c r="AP267" s="25"/>
      <c r="AQ267" s="25"/>
      <c r="AR267" s="25"/>
      <c r="AS267" s="25"/>
      <c r="AT267" s="25"/>
      <c r="AU267" s="25"/>
      <c r="AV267" s="25"/>
      <c r="AW267" s="25"/>
      <c r="AX267" s="25"/>
      <c r="AY267" s="25"/>
      <c r="AZ267" s="25"/>
      <c r="BA267" s="25"/>
      <c r="BB267" s="25"/>
      <c r="BC267" s="25"/>
      <c r="BD267" s="25"/>
      <c r="BE267" s="25"/>
      <c r="BF267" s="25"/>
      <c r="BG267" s="25"/>
      <c r="BH267" s="25"/>
      <c r="BI267" s="25"/>
      <c r="BJ267" s="25"/>
      <c r="BK267" s="25"/>
      <c r="BL267" s="25"/>
      <c r="BM267" s="25"/>
      <c r="BN267" s="25"/>
      <c r="BO267" s="25"/>
      <c r="BP267" s="25"/>
      <c r="BQ267" s="23"/>
      <c r="BR267" s="7">
        <v>3</v>
      </c>
      <c r="BS267" s="1">
        <f t="shared" ca="1" si="1183"/>
        <v>0.23714300153605961</v>
      </c>
      <c r="BT267" s="1">
        <f t="shared" ca="1" si="1184"/>
        <v>0.28516363752339047</v>
      </c>
      <c r="BU267" s="1">
        <f t="shared" ca="1" si="1185"/>
        <v>0.74390999443865913</v>
      </c>
      <c r="BV267" s="1">
        <f t="shared" ca="1" si="1186"/>
        <v>0.99997357357379713</v>
      </c>
      <c r="BW267" s="1">
        <f t="shared" ca="1" si="1187"/>
        <v>0.99999999806741879</v>
      </c>
      <c r="BX267" s="1">
        <f t="shared" ca="1" si="1188"/>
        <v>0.99999992260722093</v>
      </c>
      <c r="BY267" s="1">
        <f t="shared" ca="1" si="1189"/>
        <v>0.4841965502053609</v>
      </c>
      <c r="BZ267" s="1">
        <f t="shared" ca="1" si="1190"/>
        <v>5.4897579078356511E-2</v>
      </c>
      <c r="CA267" s="1">
        <f t="shared" ca="1" si="1191"/>
        <v>4.336459059057636E-2</v>
      </c>
      <c r="CB267" s="1">
        <f t="shared" ca="1" si="1192"/>
        <v>0.95922462273533271</v>
      </c>
      <c r="CC267" s="1">
        <f t="shared" ca="1" si="1193"/>
        <v>0.82799735887644399</v>
      </c>
      <c r="CD267" s="25"/>
      <c r="CE267" s="7">
        <v>3</v>
      </c>
      <c r="CF267" s="1">
        <f t="shared" ca="1" si="1194"/>
        <v>0.42673007297672289</v>
      </c>
      <c r="CG267" s="1">
        <f t="shared" ca="1" si="1195"/>
        <v>0.78959022397697853</v>
      </c>
      <c r="CH267" s="1">
        <f t="shared" ca="1" si="1196"/>
        <v>0.78961484176857666</v>
      </c>
      <c r="CI267" s="1">
        <f t="shared" ca="1" si="1197"/>
        <v>0.99912597183199825</v>
      </c>
      <c r="CJ267" s="1">
        <f t="shared" ca="1" si="1198"/>
        <v>0.99999602680684274</v>
      </c>
      <c r="CK267" s="1">
        <f t="shared" ca="1" si="1199"/>
        <v>0.99999835752472543</v>
      </c>
      <c r="CL267" s="1">
        <f t="shared" ca="1" si="1200"/>
        <v>0.99998095353870242</v>
      </c>
      <c r="CM267" s="1">
        <f t="shared" ca="1" si="1201"/>
        <v>0.99999812757520667</v>
      </c>
      <c r="CN267" s="1">
        <f t="shared" ca="1" si="1202"/>
        <v>0.9999543770957936</v>
      </c>
      <c r="CO267" s="1">
        <f t="shared" ca="1" si="1203"/>
        <v>0.99995213331357946</v>
      </c>
      <c r="CP267" s="1">
        <f t="shared" ca="1" si="1204"/>
        <v>0.99557475127302142</v>
      </c>
      <c r="CQ267" s="25"/>
      <c r="CR267" s="25"/>
      <c r="CS267" s="25"/>
      <c r="CT267" s="25"/>
      <c r="CU267" s="25"/>
      <c r="CV267" s="25"/>
      <c r="CW267" s="25"/>
      <c r="CX267" s="25"/>
      <c r="CY267" s="25"/>
      <c r="CZ267" s="25"/>
      <c r="DA267" s="25"/>
      <c r="DB267" s="25"/>
      <c r="DC267" s="25"/>
      <c r="DD267" s="25"/>
      <c r="DE267" s="40"/>
      <c r="DF267" s="50"/>
      <c r="DG267" s="7">
        <v>3</v>
      </c>
      <c r="DH267" s="1">
        <f t="shared" ca="1" si="1205"/>
        <v>0.9999717878718648</v>
      </c>
      <c r="DI267" s="1">
        <f t="shared" ca="1" si="1206"/>
        <v>0.99380914584551217</v>
      </c>
      <c r="DJ267" s="1">
        <f t="shared" ca="1" si="1207"/>
        <v>0.99999997471018931</v>
      </c>
      <c r="DK267" s="1">
        <f t="shared" ca="1" si="1208"/>
        <v>0.99999999996760591</v>
      </c>
      <c r="DL267" s="1">
        <f t="shared" ca="1" si="1209"/>
        <v>0.9999081185934976</v>
      </c>
      <c r="DM267" s="1">
        <f t="shared" ca="1" si="1210"/>
        <v>0.19222228466808108</v>
      </c>
      <c r="DN267" s="14"/>
      <c r="DO267" s="50"/>
      <c r="DP267" s="7">
        <v>3</v>
      </c>
      <c r="DQ267" s="1">
        <f t="shared" ca="1" si="1211"/>
        <v>0.97494811063665254</v>
      </c>
      <c r="DR267" s="1">
        <f t="shared" ca="1" si="1212"/>
        <v>0.97784376148166963</v>
      </c>
      <c r="DS267" s="1">
        <f t="shared" ca="1" si="1213"/>
        <v>0.99996746328730091</v>
      </c>
      <c r="DT267" s="1">
        <f t="shared" ca="1" si="1214"/>
        <v>0.99999982817044319</v>
      </c>
      <c r="DU267" s="1">
        <f t="shared" ca="1" si="1215"/>
        <v>0.99999200780328013</v>
      </c>
      <c r="DV267" s="1">
        <f t="shared" ca="1" si="1216"/>
        <v>0.98043318227397191</v>
      </c>
      <c r="DW267" s="14"/>
      <c r="DX267" s="14"/>
      <c r="DY267" s="14"/>
      <c r="DZ267" s="14"/>
      <c r="EA267" s="14"/>
      <c r="EB267" s="14"/>
      <c r="EC267" s="14"/>
      <c r="ED267" s="14"/>
      <c r="EE267" s="14"/>
      <c r="EF267" s="19"/>
      <c r="EG267" s="23"/>
      <c r="EH267" s="14"/>
      <c r="EI267" s="14"/>
      <c r="EJ267" s="14"/>
      <c r="EK267" s="14"/>
      <c r="EL267" s="14"/>
      <c r="EM267" s="14"/>
      <c r="EN267" s="25"/>
      <c r="EO267" s="25"/>
      <c r="EP267" s="25"/>
      <c r="EQ267" s="25"/>
      <c r="ER267" s="25"/>
      <c r="ES267" s="25"/>
      <c r="ET267" s="23"/>
      <c r="EU267" s="14"/>
      <c r="EV267" s="14"/>
      <c r="EW267" s="14"/>
      <c r="EX267" s="14"/>
      <c r="EY267" s="14"/>
      <c r="EZ267" s="14"/>
      <c r="FA267" s="14"/>
      <c r="FB267" s="14"/>
      <c r="FC267" s="19"/>
    </row>
    <row r="268" spans="1:159" x14ac:dyDescent="0.2">
      <c r="A268" s="55"/>
      <c r="B268" s="18">
        <v>18</v>
      </c>
      <c r="C268" s="1">
        <f>学習データ!C234*$B$37</f>
        <v>0</v>
      </c>
      <c r="D268" s="1">
        <f>学習データ!D234*$B$37</f>
        <v>0</v>
      </c>
      <c r="E268" s="1">
        <f>学習データ!E234*$B$37</f>
        <v>0</v>
      </c>
      <c r="F268" s="1">
        <f>学習データ!F234*$B$37</f>
        <v>0</v>
      </c>
      <c r="G268" s="1">
        <f>学習データ!G234*$B$37</f>
        <v>0</v>
      </c>
      <c r="H268" s="1">
        <f>学習データ!H234*$B$37</f>
        <v>0</v>
      </c>
      <c r="I268" s="1">
        <f>学習データ!I234*$B$37</f>
        <v>0</v>
      </c>
      <c r="J268" s="1">
        <f>学習データ!J234*$B$37</f>
        <v>107</v>
      </c>
      <c r="K268" s="1">
        <f>学習データ!K234*$B$37</f>
        <v>253</v>
      </c>
      <c r="L268" s="1">
        <f>学習データ!L234*$B$37</f>
        <v>253</v>
      </c>
      <c r="M268" s="1">
        <f>学習データ!M234*$B$37</f>
        <v>253</v>
      </c>
      <c r="N268" s="1">
        <f>学習データ!N234*$B$37</f>
        <v>189</v>
      </c>
      <c r="O268" s="1">
        <f>学習データ!O234*$B$37</f>
        <v>13</v>
      </c>
      <c r="P268" s="1">
        <f>学習データ!P234*$B$37</f>
        <v>0</v>
      </c>
      <c r="Q268" s="1">
        <f>学習データ!Q234*$B$37</f>
        <v>0</v>
      </c>
      <c r="R268" s="1">
        <f>学習データ!R234*$B$37</f>
        <v>0</v>
      </c>
      <c r="S268" s="1">
        <f>学習データ!S234*$B$37</f>
        <v>0</v>
      </c>
      <c r="T268" s="1">
        <f>学習データ!T234*$B$37</f>
        <v>0</v>
      </c>
      <c r="U268" s="1">
        <f>学習データ!U234*$B$37</f>
        <v>0</v>
      </c>
      <c r="V268" s="1">
        <f>学習データ!V234*$B$37</f>
        <v>0</v>
      </c>
      <c r="W268" s="1">
        <f>学習データ!W234*$B$37</f>
        <v>0</v>
      </c>
      <c r="X268" s="1">
        <f>学習データ!X234*$B$37</f>
        <v>0</v>
      </c>
      <c r="Y268" s="1">
        <f>学習データ!Y234*$B$37</f>
        <v>0</v>
      </c>
      <c r="Z268" s="1">
        <f>学習データ!Z234*$B$37</f>
        <v>0</v>
      </c>
      <c r="AA268" s="1">
        <f>学習データ!AA234*$B$37</f>
        <v>0</v>
      </c>
      <c r="AB268" s="1">
        <f>学習データ!AB234*$B$37</f>
        <v>0</v>
      </c>
      <c r="AC268" s="1">
        <f>学習データ!AC234*$B$37</f>
        <v>0</v>
      </c>
      <c r="AD268" s="1">
        <f>学習データ!AD234*$B$37</f>
        <v>0</v>
      </c>
      <c r="AE268" s="14"/>
      <c r="AF268" s="7">
        <v>0</v>
      </c>
      <c r="AG268" s="1">
        <f>IF(学習データ!AG217=0,1,0)</f>
        <v>0</v>
      </c>
      <c r="AH268" s="29"/>
      <c r="AI268" s="25"/>
      <c r="AJ268" s="25"/>
      <c r="AK268" s="25"/>
      <c r="AL268" s="25"/>
      <c r="AM268" s="25"/>
      <c r="AN268" s="25"/>
      <c r="AO268" s="25"/>
      <c r="AP268" s="25"/>
      <c r="AQ268" s="25"/>
      <c r="AR268" s="25"/>
      <c r="AS268" s="25"/>
      <c r="AT268" s="25"/>
      <c r="AU268" s="25"/>
      <c r="AV268" s="25"/>
      <c r="AW268" s="25"/>
      <c r="AX268" s="25"/>
      <c r="AY268" s="25"/>
      <c r="AZ268" s="25"/>
      <c r="BA268" s="25"/>
      <c r="BB268" s="25"/>
      <c r="BC268" s="25"/>
      <c r="BD268" s="25"/>
      <c r="BE268" s="25"/>
      <c r="BF268" s="25"/>
      <c r="BG268" s="25"/>
      <c r="BH268" s="25"/>
      <c r="BI268" s="25"/>
      <c r="BJ268" s="25"/>
      <c r="BK268" s="25"/>
      <c r="BL268" s="25"/>
      <c r="BM268" s="25"/>
      <c r="BN268" s="25"/>
      <c r="BO268" s="25"/>
      <c r="BP268" s="25"/>
      <c r="BQ268" s="23"/>
      <c r="BR268" s="7">
        <v>4</v>
      </c>
      <c r="BS268" s="1">
        <f t="shared" ca="1" si="1183"/>
        <v>0.23714300153605961</v>
      </c>
      <c r="BT268" s="1">
        <f t="shared" ca="1" si="1184"/>
        <v>0.99997202998608281</v>
      </c>
      <c r="BU268" s="1">
        <f t="shared" ca="1" si="1185"/>
        <v>0.99999986134409846</v>
      </c>
      <c r="BV268" s="1">
        <f t="shared" ca="1" si="1186"/>
        <v>0.99999998657123701</v>
      </c>
      <c r="BW268" s="1">
        <f t="shared" ca="1" si="1187"/>
        <v>0.99998810712687403</v>
      </c>
      <c r="BX268" s="1">
        <f t="shared" ca="1" si="1188"/>
        <v>0.99999595978710487</v>
      </c>
      <c r="BY268" s="1">
        <f t="shared" ca="1" si="1189"/>
        <v>0.99999985014016524</v>
      </c>
      <c r="BZ268" s="1">
        <f t="shared" ca="1" si="1190"/>
        <v>0.99999962270145226</v>
      </c>
      <c r="CA268" s="1">
        <f t="shared" ca="1" si="1191"/>
        <v>0.99999577332865464</v>
      </c>
      <c r="CB268" s="1">
        <f t="shared" ca="1" si="1192"/>
        <v>0.93785234380761473</v>
      </c>
      <c r="CC268" s="1">
        <f t="shared" ca="1" si="1193"/>
        <v>0.81308738378317891</v>
      </c>
      <c r="CD268" s="25"/>
      <c r="CE268" s="7">
        <v>4</v>
      </c>
      <c r="CF268" s="1">
        <f t="shared" ca="1" si="1194"/>
        <v>0.42673007297672289</v>
      </c>
      <c r="CG268" s="1">
        <f t="shared" ca="1" si="1195"/>
        <v>0.97079539455219499</v>
      </c>
      <c r="CH268" s="1">
        <f t="shared" ca="1" si="1196"/>
        <v>0.99699402074080412</v>
      </c>
      <c r="CI268" s="1">
        <f t="shared" ca="1" si="1197"/>
        <v>0.99948634024339345</v>
      </c>
      <c r="CJ268" s="1">
        <f t="shared" ca="1" si="1198"/>
        <v>0.99996811445706224</v>
      </c>
      <c r="CK268" s="1">
        <f t="shared" ca="1" si="1199"/>
        <v>0.99997533790282722</v>
      </c>
      <c r="CL268" s="1">
        <f t="shared" ca="1" si="1200"/>
        <v>0.99997575714185427</v>
      </c>
      <c r="CM268" s="1">
        <f t="shared" ca="1" si="1201"/>
        <v>0.99999782810649984</v>
      </c>
      <c r="CN268" s="1">
        <f t="shared" ca="1" si="1202"/>
        <v>0.99996773718589671</v>
      </c>
      <c r="CO268" s="1">
        <f t="shared" ca="1" si="1203"/>
        <v>0.99993349448236379</v>
      </c>
      <c r="CP268" s="1">
        <f t="shared" ca="1" si="1204"/>
        <v>0.99530722507026659</v>
      </c>
      <c r="CQ268" s="25"/>
      <c r="CR268" s="25"/>
      <c r="CS268" s="25"/>
      <c r="CT268" s="25"/>
      <c r="CU268" s="25"/>
      <c r="CV268" s="25"/>
      <c r="CW268" s="25"/>
      <c r="CX268" s="25"/>
      <c r="CY268" s="25"/>
      <c r="CZ268" s="25"/>
      <c r="DA268" s="25"/>
      <c r="DB268" s="25"/>
      <c r="DC268" s="25"/>
      <c r="DD268" s="25"/>
      <c r="DE268" s="40"/>
      <c r="DF268" s="50"/>
      <c r="DG268" s="7">
        <v>4</v>
      </c>
      <c r="DH268" s="1">
        <f t="shared" ca="1" si="1205"/>
        <v>0.2286217572311231</v>
      </c>
      <c r="DI268" s="1">
        <f t="shared" ca="1" si="1206"/>
        <v>0.99999984829242383</v>
      </c>
      <c r="DJ268" s="1">
        <f t="shared" ca="1" si="1207"/>
        <v>0.99999999851422028</v>
      </c>
      <c r="DK268" s="1">
        <f t="shared" ca="1" si="1208"/>
        <v>0.99999989544829915</v>
      </c>
      <c r="DL268" s="1">
        <f t="shared" ca="1" si="1209"/>
        <v>0.77021274658039096</v>
      </c>
      <c r="DM268" s="1">
        <f t="shared" ca="1" si="1210"/>
        <v>0.92272236563155297</v>
      </c>
      <c r="DN268" s="14"/>
      <c r="DO268" s="50"/>
      <c r="DP268" s="7">
        <v>4</v>
      </c>
      <c r="DQ268" s="1">
        <f t="shared" ca="1" si="1211"/>
        <v>0.81442489569753618</v>
      </c>
      <c r="DR268" s="1">
        <f t="shared" ca="1" si="1212"/>
        <v>0.99999037723008222</v>
      </c>
      <c r="DS268" s="1">
        <f t="shared" ca="1" si="1213"/>
        <v>0.99999983824819494</v>
      </c>
      <c r="DT268" s="1">
        <f t="shared" ca="1" si="1214"/>
        <v>0.99999852534045874</v>
      </c>
      <c r="DU268" s="1">
        <f t="shared" ca="1" si="1215"/>
        <v>0.99980363465204525</v>
      </c>
      <c r="DV268" s="1">
        <f t="shared" ca="1" si="1216"/>
        <v>0.99035618553211491</v>
      </c>
      <c r="DW268" s="14"/>
      <c r="DX268" s="14"/>
      <c r="DY268" s="14"/>
      <c r="DZ268" s="14"/>
      <c r="EA268" s="14"/>
      <c r="EB268" s="14"/>
      <c r="EC268" s="14"/>
      <c r="ED268" s="14"/>
      <c r="EE268" s="14"/>
      <c r="EF268" s="19"/>
      <c r="EG268" s="23"/>
      <c r="EH268" s="50">
        <v>4</v>
      </c>
      <c r="EI268" s="7">
        <v>0</v>
      </c>
      <c r="EJ268" s="7">
        <v>1</v>
      </c>
      <c r="EK268" s="7">
        <v>2</v>
      </c>
      <c r="EL268" s="7">
        <v>3</v>
      </c>
      <c r="EM268" s="7">
        <v>4</v>
      </c>
      <c r="EN268" s="25"/>
      <c r="EO268" s="25"/>
      <c r="EP268" s="25"/>
      <c r="EQ268" s="25"/>
      <c r="ER268" s="25"/>
      <c r="ES268" s="25"/>
      <c r="ET268" s="23"/>
      <c r="EU268" s="14"/>
      <c r="EV268" s="14"/>
      <c r="EW268" s="14"/>
      <c r="EX268" s="14"/>
      <c r="EY268" s="14"/>
      <c r="EZ268" s="14"/>
      <c r="FA268" s="14"/>
      <c r="FB268" s="14"/>
      <c r="FC268" s="19"/>
    </row>
    <row r="269" spans="1:159" x14ac:dyDescent="0.2">
      <c r="A269" s="55"/>
      <c r="B269" s="18">
        <v>19</v>
      </c>
      <c r="C269" s="1">
        <f>学習データ!C235*$B$37</f>
        <v>0</v>
      </c>
      <c r="D269" s="1">
        <f>学習データ!D235*$B$37</f>
        <v>0</v>
      </c>
      <c r="E269" s="1">
        <f>学習データ!E235*$B$37</f>
        <v>0</v>
      </c>
      <c r="F269" s="1">
        <f>学習データ!F235*$B$37</f>
        <v>0</v>
      </c>
      <c r="G269" s="1">
        <f>学習データ!G235*$B$37</f>
        <v>0</v>
      </c>
      <c r="H269" s="1">
        <f>学習データ!H235*$B$37</f>
        <v>0</v>
      </c>
      <c r="I269" s="1">
        <f>学習データ!I235*$B$37</f>
        <v>41</v>
      </c>
      <c r="J269" s="1">
        <f>学習データ!J235*$B$37</f>
        <v>225</v>
      </c>
      <c r="K269" s="1">
        <f>学習データ!K235*$B$37</f>
        <v>253</v>
      </c>
      <c r="L269" s="1">
        <f>学習データ!L235*$B$37</f>
        <v>253</v>
      </c>
      <c r="M269" s="1">
        <f>学習データ!M235*$B$37</f>
        <v>186</v>
      </c>
      <c r="N269" s="1">
        <f>学習データ!N235*$B$37</f>
        <v>22</v>
      </c>
      <c r="O269" s="1">
        <f>学習データ!O235*$B$37</f>
        <v>0</v>
      </c>
      <c r="P269" s="1">
        <f>学習データ!P235*$B$37</f>
        <v>0</v>
      </c>
      <c r="Q269" s="1">
        <f>学習データ!Q235*$B$37</f>
        <v>0</v>
      </c>
      <c r="R269" s="1">
        <f>学習データ!R235*$B$37</f>
        <v>0</v>
      </c>
      <c r="S269" s="1">
        <f>学習データ!S235*$B$37</f>
        <v>0</v>
      </c>
      <c r="T269" s="1">
        <f>学習データ!T235*$B$37</f>
        <v>31</v>
      </c>
      <c r="U269" s="1">
        <f>学習データ!U235*$B$37</f>
        <v>42</v>
      </c>
      <c r="V269" s="1">
        <f>学習データ!V235*$B$37</f>
        <v>174</v>
      </c>
      <c r="W269" s="1">
        <f>学習データ!W235*$B$37</f>
        <v>205</v>
      </c>
      <c r="X269" s="1">
        <f>学習データ!X235*$B$37</f>
        <v>205</v>
      </c>
      <c r="Y269" s="1">
        <f>学習データ!Y235*$B$37</f>
        <v>205</v>
      </c>
      <c r="Z269" s="1">
        <f>学習データ!Z235*$B$37</f>
        <v>193</v>
      </c>
      <c r="AA269" s="1">
        <f>学習データ!AA235*$B$37</f>
        <v>58</v>
      </c>
      <c r="AB269" s="1">
        <f>学習データ!AB235*$B$37</f>
        <v>0</v>
      </c>
      <c r="AC269" s="1">
        <f>学習データ!AC235*$B$37</f>
        <v>0</v>
      </c>
      <c r="AD269" s="1">
        <f>学習データ!AD235*$B$37</f>
        <v>0</v>
      </c>
      <c r="AE269" s="14"/>
      <c r="AF269" s="7">
        <v>1</v>
      </c>
      <c r="AG269" s="1">
        <f>IF(学習データ!AG217=1,1,0)</f>
        <v>0</v>
      </c>
      <c r="AH269" s="29"/>
      <c r="AI269" s="25"/>
      <c r="AJ269" s="25"/>
      <c r="AK269" s="25"/>
      <c r="AL269" s="25"/>
      <c r="AM269" s="25"/>
      <c r="AN269" s="25"/>
      <c r="AO269" s="25"/>
      <c r="AP269" s="25"/>
      <c r="AQ269" s="25"/>
      <c r="AR269" s="25"/>
      <c r="AS269" s="25"/>
      <c r="AT269" s="25"/>
      <c r="AU269" s="25"/>
      <c r="AV269" s="25"/>
      <c r="AW269" s="25"/>
      <c r="AX269" s="25"/>
      <c r="AY269" s="25"/>
      <c r="AZ269" s="25"/>
      <c r="BA269" s="25"/>
      <c r="BB269" s="25"/>
      <c r="BC269" s="25"/>
      <c r="BD269" s="25"/>
      <c r="BE269" s="25"/>
      <c r="BF269" s="25"/>
      <c r="BG269" s="25"/>
      <c r="BH269" s="25"/>
      <c r="BI269" s="25"/>
      <c r="BJ269" s="25"/>
      <c r="BK269" s="25"/>
      <c r="BL269" s="25"/>
      <c r="BM269" s="25"/>
      <c r="BN269" s="25"/>
      <c r="BO269" s="25"/>
      <c r="BP269" s="25"/>
      <c r="BQ269" s="23"/>
      <c r="BR269" s="7">
        <v>5</v>
      </c>
      <c r="BS269" s="1">
        <f t="shared" ca="1" si="1183"/>
        <v>0.23714300153605961</v>
      </c>
      <c r="BT269" s="1">
        <f t="shared" ca="1" si="1184"/>
        <v>0.9999717878718648</v>
      </c>
      <c r="BU269" s="1">
        <f t="shared" ca="1" si="1185"/>
        <v>0.99380914584551217</v>
      </c>
      <c r="BV269" s="1">
        <f t="shared" ca="1" si="1186"/>
        <v>3.011808746827251E-3</v>
      </c>
      <c r="BW269" s="1">
        <f t="shared" ca="1" si="1187"/>
        <v>7.7182983006028397E-2</v>
      </c>
      <c r="BX269" s="1">
        <f t="shared" ca="1" si="1188"/>
        <v>9.4576956822181341E-2</v>
      </c>
      <c r="BY269" s="1">
        <f t="shared" ca="1" si="1189"/>
        <v>0.99999377700897685</v>
      </c>
      <c r="BZ269" s="1">
        <f t="shared" ca="1" si="1190"/>
        <v>0.99999999996760591</v>
      </c>
      <c r="CA269" s="1">
        <f t="shared" ca="1" si="1191"/>
        <v>0.99975206432306574</v>
      </c>
      <c r="CB269" s="1">
        <f t="shared" ca="1" si="1192"/>
        <v>0.94634505376711642</v>
      </c>
      <c r="CC269" s="1">
        <f t="shared" ca="1" si="1193"/>
        <v>0.11669046913663277</v>
      </c>
      <c r="CD269" s="25"/>
      <c r="CE269" s="7">
        <v>5</v>
      </c>
      <c r="CF269" s="1">
        <f t="shared" ca="1" si="1194"/>
        <v>0.42673007297672289</v>
      </c>
      <c r="CG269" s="1">
        <f t="shared" ca="1" si="1195"/>
        <v>0.97494811063665254</v>
      </c>
      <c r="CH269" s="1">
        <f t="shared" ca="1" si="1196"/>
        <v>0.53354245967470093</v>
      </c>
      <c r="CI269" s="1">
        <f t="shared" ca="1" si="1197"/>
        <v>0.97089460917786108</v>
      </c>
      <c r="CJ269" s="1">
        <f t="shared" ca="1" si="1198"/>
        <v>0.98133893512823978</v>
      </c>
      <c r="CK269" s="1">
        <f t="shared" ca="1" si="1199"/>
        <v>0.98962965603399899</v>
      </c>
      <c r="CL269" s="1">
        <f t="shared" ca="1" si="1200"/>
        <v>0.99999115918499892</v>
      </c>
      <c r="CM269" s="1">
        <f t="shared" ca="1" si="1201"/>
        <v>0.99999151820492804</v>
      </c>
      <c r="CN269" s="1">
        <f t="shared" ca="1" si="1202"/>
        <v>0.99999200780328013</v>
      </c>
      <c r="CO269" s="1">
        <f t="shared" ca="1" si="1203"/>
        <v>0.99985511691670736</v>
      </c>
      <c r="CP269" s="1">
        <f t="shared" ca="1" si="1204"/>
        <v>0.98043318227397191</v>
      </c>
      <c r="CQ269" s="25"/>
      <c r="CR269" s="25"/>
      <c r="CS269" s="25"/>
      <c r="CT269" s="25"/>
      <c r="CU269" s="25"/>
      <c r="CV269" s="25"/>
      <c r="CW269" s="25"/>
      <c r="CX269" s="25"/>
      <c r="CY269" s="25"/>
      <c r="CZ269" s="25"/>
      <c r="DA269" s="25"/>
      <c r="DB269" s="25"/>
      <c r="DC269" s="25"/>
      <c r="DD269" s="25"/>
      <c r="DE269" s="40"/>
      <c r="DF269" s="50"/>
      <c r="DG269" s="7">
        <v>5</v>
      </c>
      <c r="DH269" s="1">
        <f t="shared" ca="1" si="1205"/>
        <v>0.99999989195167471</v>
      </c>
      <c r="DI269" s="1">
        <f t="shared" ca="1" si="1206"/>
        <v>0.99999985546824366</v>
      </c>
      <c r="DJ269" s="1">
        <f t="shared" ca="1" si="1207"/>
        <v>0.99477380875720811</v>
      </c>
      <c r="DK269" s="1">
        <f t="shared" ca="1" si="1208"/>
        <v>0.99999999788108318</v>
      </c>
      <c r="DL269" s="1">
        <f t="shared" ca="1" si="1209"/>
        <v>0.9999999389278269</v>
      </c>
      <c r="DM269" s="1">
        <f t="shared" ca="1" si="1210"/>
        <v>0.9532041370420038</v>
      </c>
      <c r="DN269" s="14"/>
      <c r="DO269" s="50"/>
      <c r="DP269" s="7">
        <v>5</v>
      </c>
      <c r="DQ269" s="1">
        <f t="shared" ca="1" si="1211"/>
        <v>0.99940228795620356</v>
      </c>
      <c r="DR269" s="1">
        <f t="shared" ca="1" si="1212"/>
        <v>0.99999930849861929</v>
      </c>
      <c r="DS269" s="1">
        <f t="shared" ca="1" si="1213"/>
        <v>0.99999703333619328</v>
      </c>
      <c r="DT269" s="1">
        <f t="shared" ca="1" si="1214"/>
        <v>0.99999686370455954</v>
      </c>
      <c r="DU269" s="1">
        <f t="shared" ca="1" si="1215"/>
        <v>0.99999835370303169</v>
      </c>
      <c r="DV269" s="1">
        <f t="shared" ca="1" si="1216"/>
        <v>0.99938702333573193</v>
      </c>
      <c r="DW269" s="14"/>
      <c r="DX269" s="14"/>
      <c r="DY269" s="14"/>
      <c r="DZ269" s="14"/>
      <c r="EA269" s="14"/>
      <c r="EB269" s="14"/>
      <c r="EC269" s="14"/>
      <c r="ED269" s="14"/>
      <c r="EE269" s="14"/>
      <c r="EF269" s="19"/>
      <c r="EG269" s="23"/>
      <c r="EH269" s="50"/>
      <c r="EI269" s="7">
        <v>1</v>
      </c>
      <c r="EJ269" s="1">
        <f t="shared" ref="EJ269:EJ272" ca="1" si="1217">1/(1+EXP(-SUMPRODUCT($EI$29:$EK$31,DH265:DJ267)+$EL$29))</f>
        <v>9.3891486703344934E-2</v>
      </c>
      <c r="EK269" s="1">
        <f t="shared" ref="EK269:EK272" ca="1" si="1218">1/(1+EXP(-SUMPRODUCT($EI$29:$EK$31,DI265:DK267)+$EL$29))</f>
        <v>6.4882199991576198E-2</v>
      </c>
      <c r="EL269" s="1">
        <f t="shared" ref="EL269:EL272" ca="1" si="1219">1/(1+EXP(-SUMPRODUCT($EI$29:$EK$31,DJ265:DL267)+$EL$29))</f>
        <v>8.071205691819093E-2</v>
      </c>
      <c r="EM269" s="1">
        <f t="shared" ref="EM269:EM272" ca="1" si="1220">1/(1+EXP(-SUMPRODUCT($EI$29:$EK$31,DK265:DM267)+$EL$29))</f>
        <v>1.1377155977593574E-2</v>
      </c>
      <c r="EN269" s="25"/>
      <c r="EO269" s="25"/>
      <c r="EP269" s="25"/>
      <c r="EQ269" s="25"/>
      <c r="ER269" s="25"/>
      <c r="ES269" s="25"/>
      <c r="ET269" s="23"/>
      <c r="EU269" s="14"/>
      <c r="EV269" s="14"/>
      <c r="EW269" s="14"/>
      <c r="EX269" s="14"/>
      <c r="EY269" s="14"/>
      <c r="EZ269" s="14"/>
      <c r="FA269" s="14"/>
      <c r="FB269" s="14"/>
      <c r="FC269" s="19"/>
    </row>
    <row r="270" spans="1:159" x14ac:dyDescent="0.2">
      <c r="A270" s="55"/>
      <c r="B270" s="18">
        <v>20</v>
      </c>
      <c r="C270" s="1">
        <f>学習データ!C236*$B$37</f>
        <v>0</v>
      </c>
      <c r="D270" s="1">
        <f>学習データ!D236*$B$37</f>
        <v>0</v>
      </c>
      <c r="E270" s="1">
        <f>学習データ!E236*$B$37</f>
        <v>0</v>
      </c>
      <c r="F270" s="1">
        <f>学習データ!F236*$B$37</f>
        <v>0</v>
      </c>
      <c r="G270" s="1">
        <f>学習データ!G236*$B$37</f>
        <v>0</v>
      </c>
      <c r="H270" s="1">
        <f>学習データ!H236*$B$37</f>
        <v>48</v>
      </c>
      <c r="I270" s="1">
        <f>学習データ!I236*$B$37</f>
        <v>218</v>
      </c>
      <c r="J270" s="1">
        <f>学習データ!J236*$B$37</f>
        <v>253</v>
      </c>
      <c r="K270" s="1">
        <f>学習データ!K236*$B$37</f>
        <v>253</v>
      </c>
      <c r="L270" s="1">
        <f>学習データ!L236*$B$37</f>
        <v>253</v>
      </c>
      <c r="M270" s="1">
        <f>学習データ!M236*$B$37</f>
        <v>150</v>
      </c>
      <c r="N270" s="1">
        <f>学習データ!N236*$B$37</f>
        <v>59</v>
      </c>
      <c r="O270" s="1">
        <f>学習データ!O236*$B$37</f>
        <v>0</v>
      </c>
      <c r="P270" s="1">
        <f>学習データ!P236*$B$37</f>
        <v>0</v>
      </c>
      <c r="Q270" s="1">
        <f>学習データ!Q236*$B$37</f>
        <v>128</v>
      </c>
      <c r="R270" s="1">
        <f>学習データ!R236*$B$37</f>
        <v>131</v>
      </c>
      <c r="S270" s="1">
        <f>学習データ!S236*$B$37</f>
        <v>131</v>
      </c>
      <c r="T270" s="1">
        <f>学習データ!T236*$B$37</f>
        <v>222</v>
      </c>
      <c r="U270" s="1">
        <f>学習データ!U236*$B$37</f>
        <v>253</v>
      </c>
      <c r="V270" s="1">
        <f>学習データ!V236*$B$37</f>
        <v>253</v>
      </c>
      <c r="W270" s="1">
        <f>学習データ!W236*$B$37</f>
        <v>253</v>
      </c>
      <c r="X270" s="1">
        <f>学習データ!X236*$B$37</f>
        <v>253</v>
      </c>
      <c r="Y270" s="1">
        <f>学習データ!Y236*$B$37</f>
        <v>253</v>
      </c>
      <c r="Z270" s="1">
        <f>学習データ!Z236*$B$37</f>
        <v>94</v>
      </c>
      <c r="AA270" s="1">
        <f>学習データ!AA236*$B$37</f>
        <v>0</v>
      </c>
      <c r="AB270" s="1">
        <f>学習データ!AB236*$B$37</f>
        <v>0</v>
      </c>
      <c r="AC270" s="1">
        <f>学習データ!AC236*$B$37</f>
        <v>0</v>
      </c>
      <c r="AD270" s="1">
        <f>学習データ!AD236*$B$37</f>
        <v>0</v>
      </c>
      <c r="AE270" s="14"/>
      <c r="AF270" s="7">
        <v>2</v>
      </c>
      <c r="AG270" s="1">
        <f>IF(学習データ!AG217=2,1,0)</f>
        <v>1</v>
      </c>
      <c r="AH270" s="29"/>
      <c r="AI270" s="25"/>
      <c r="AJ270" s="25"/>
      <c r="AK270" s="25"/>
      <c r="AL270" s="25"/>
      <c r="AM270" s="25"/>
      <c r="AN270" s="25"/>
      <c r="AO270" s="25"/>
      <c r="AP270" s="25"/>
      <c r="AQ270" s="25"/>
      <c r="AR270" s="25"/>
      <c r="AS270" s="25"/>
      <c r="AT270" s="25"/>
      <c r="AU270" s="25"/>
      <c r="AV270" s="25"/>
      <c r="AW270" s="25"/>
      <c r="AX270" s="25"/>
      <c r="AY270" s="25"/>
      <c r="AZ270" s="25"/>
      <c r="BA270" s="25"/>
      <c r="BB270" s="25"/>
      <c r="BC270" s="25"/>
      <c r="BD270" s="25"/>
      <c r="BE270" s="25"/>
      <c r="BF270" s="25"/>
      <c r="BG270" s="25"/>
      <c r="BH270" s="25"/>
      <c r="BI270" s="25"/>
      <c r="BJ270" s="25"/>
      <c r="BK270" s="25"/>
      <c r="BL270" s="25"/>
      <c r="BM270" s="25"/>
      <c r="BN270" s="25"/>
      <c r="BO270" s="25"/>
      <c r="BP270" s="25"/>
      <c r="BQ270" s="23"/>
      <c r="BR270" s="7">
        <v>6</v>
      </c>
      <c r="BS270" s="1">
        <f t="shared" ca="1" si="1183"/>
        <v>0.23714300153605961</v>
      </c>
      <c r="BT270" s="1">
        <f t="shared" ca="1" si="1184"/>
        <v>0.18894077061719308</v>
      </c>
      <c r="BU270" s="1">
        <f t="shared" ca="1" si="1185"/>
        <v>2.644725858823754E-3</v>
      </c>
      <c r="BV270" s="1">
        <f t="shared" ca="1" si="1186"/>
        <v>0.13243866744503927</v>
      </c>
      <c r="BW270" s="1">
        <f t="shared" ca="1" si="1187"/>
        <v>0.81347967707754143</v>
      </c>
      <c r="BX270" s="1">
        <f t="shared" ca="1" si="1188"/>
        <v>0.99999997471018931</v>
      </c>
      <c r="BY270" s="1">
        <f t="shared" ca="1" si="1189"/>
        <v>0.99999999992594746</v>
      </c>
      <c r="BZ270" s="1">
        <f t="shared" ca="1" si="1190"/>
        <v>0.99999999806886608</v>
      </c>
      <c r="CA270" s="1">
        <f t="shared" ca="1" si="1191"/>
        <v>0.9999081185934976</v>
      </c>
      <c r="CB270" s="1">
        <f t="shared" ca="1" si="1192"/>
        <v>0.13113573434193868</v>
      </c>
      <c r="CC270" s="1">
        <f t="shared" ca="1" si="1193"/>
        <v>0.19222228466808108</v>
      </c>
      <c r="CD270" s="25"/>
      <c r="CE270" s="7">
        <v>6</v>
      </c>
      <c r="CF270" s="1">
        <f t="shared" ca="1" si="1194"/>
        <v>0.42673007297672289</v>
      </c>
      <c r="CG270" s="1">
        <f t="shared" ca="1" si="1195"/>
        <v>0.42646581536631528</v>
      </c>
      <c r="CH270" s="1">
        <f t="shared" ca="1" si="1196"/>
        <v>0.76371497685315315</v>
      </c>
      <c r="CI270" s="1">
        <f t="shared" ca="1" si="1197"/>
        <v>0.97784376148166963</v>
      </c>
      <c r="CJ270" s="1">
        <f t="shared" ca="1" si="1198"/>
        <v>0.99855852528513234</v>
      </c>
      <c r="CK270" s="1">
        <f t="shared" ca="1" si="1199"/>
        <v>0.99996746328730091</v>
      </c>
      <c r="CL270" s="1">
        <f t="shared" ca="1" si="1200"/>
        <v>0.99999796818832309</v>
      </c>
      <c r="CM270" s="1">
        <f t="shared" ca="1" si="1201"/>
        <v>0.99999982817044319</v>
      </c>
      <c r="CN270" s="1">
        <f t="shared" ca="1" si="1202"/>
        <v>0.99990141287283352</v>
      </c>
      <c r="CO270" s="1">
        <f t="shared" ca="1" si="1203"/>
        <v>0.99811011775173619</v>
      </c>
      <c r="CP270" s="1">
        <f t="shared" ca="1" si="1204"/>
        <v>0.43194642080260215</v>
      </c>
      <c r="CQ270" s="25"/>
      <c r="CR270" s="25"/>
      <c r="CS270" s="25"/>
      <c r="CT270" s="25"/>
      <c r="CU270" s="25"/>
      <c r="CV270" s="25"/>
      <c r="CW270" s="25"/>
      <c r="CX270" s="25"/>
      <c r="CY270" s="25"/>
      <c r="CZ270" s="25"/>
      <c r="DA270" s="25"/>
      <c r="DB270" s="25"/>
      <c r="DC270" s="25"/>
      <c r="DD270" s="25"/>
      <c r="DE270" s="40"/>
      <c r="DF270" s="50"/>
      <c r="DG270" s="7">
        <v>6</v>
      </c>
      <c r="DH270" s="1">
        <f t="shared" ca="1" si="1205"/>
        <v>0.99999995940939657</v>
      </c>
      <c r="DI270" s="1">
        <f t="shared" ca="1" si="1206"/>
        <v>0.99999995570963152</v>
      </c>
      <c r="DJ270" s="1">
        <f t="shared" ca="1" si="1207"/>
        <v>0.99999992021914685</v>
      </c>
      <c r="DK270" s="1">
        <f t="shared" ca="1" si="1208"/>
        <v>0.99999997623858239</v>
      </c>
      <c r="DL270" s="1">
        <f t="shared" ca="1" si="1209"/>
        <v>0.99999995318581814</v>
      </c>
      <c r="DM270" s="1">
        <f t="shared" ca="1" si="1210"/>
        <v>0.21375504971307513</v>
      </c>
      <c r="DN270" s="14"/>
      <c r="DO270" s="50"/>
      <c r="DP270" s="7">
        <v>6</v>
      </c>
      <c r="DQ270" s="1">
        <f t="shared" ca="1" si="1211"/>
        <v>0.98081859676821304</v>
      </c>
      <c r="DR270" s="1">
        <f t="shared" ca="1" si="1212"/>
        <v>0.9998938124726271</v>
      </c>
      <c r="DS270" s="1">
        <f t="shared" ca="1" si="1213"/>
        <v>0.99999862343363533</v>
      </c>
      <c r="DT270" s="1">
        <f t="shared" ca="1" si="1214"/>
        <v>0.99999237345136682</v>
      </c>
      <c r="DU270" s="1">
        <f t="shared" ca="1" si="1215"/>
        <v>0.99845096449537629</v>
      </c>
      <c r="DV270" s="1">
        <f t="shared" ca="1" si="1216"/>
        <v>0.88906989700051442</v>
      </c>
      <c r="DW270" s="14"/>
      <c r="DX270" s="14"/>
      <c r="DY270" s="14"/>
      <c r="DZ270" s="14"/>
      <c r="EA270" s="14"/>
      <c r="EB270" s="14"/>
      <c r="EC270" s="14"/>
      <c r="ED270" s="14"/>
      <c r="EE270" s="14"/>
      <c r="EF270" s="19"/>
      <c r="EG270" s="23"/>
      <c r="EH270" s="50"/>
      <c r="EI270" s="7">
        <v>2</v>
      </c>
      <c r="EJ270" s="1">
        <f t="shared" ca="1" si="1217"/>
        <v>0.1964267369628869</v>
      </c>
      <c r="EK270" s="1">
        <f t="shared" ca="1" si="1218"/>
        <v>6.1310486916496869E-2</v>
      </c>
      <c r="EL270" s="1">
        <f t="shared" ca="1" si="1219"/>
        <v>6.1509583718203011E-2</v>
      </c>
      <c r="EM270" s="1">
        <f t="shared" ca="1" si="1220"/>
        <v>7.7310927599992067E-6</v>
      </c>
      <c r="EN270" s="25"/>
      <c r="EO270" s="25"/>
      <c r="EP270" s="25"/>
      <c r="EQ270" s="25"/>
      <c r="ER270" s="25"/>
      <c r="ES270" s="25"/>
      <c r="ET270" s="23"/>
      <c r="EU270" s="14"/>
      <c r="EV270" s="14"/>
      <c r="EW270" s="14"/>
      <c r="EX270" s="14"/>
      <c r="EY270" s="14"/>
      <c r="EZ270" s="14"/>
      <c r="FA270" s="14"/>
      <c r="FB270" s="14"/>
      <c r="FC270" s="19"/>
    </row>
    <row r="271" spans="1:159" x14ac:dyDescent="0.2">
      <c r="A271" s="55"/>
      <c r="B271" s="18">
        <v>21</v>
      </c>
      <c r="C271" s="1">
        <f>学習データ!C237*$B$37</f>
        <v>0</v>
      </c>
      <c r="D271" s="1">
        <f>学習データ!D237*$B$37</f>
        <v>0</v>
      </c>
      <c r="E271" s="1">
        <f>学習データ!E237*$B$37</f>
        <v>0</v>
      </c>
      <c r="F271" s="1">
        <f>学習データ!F237*$B$37</f>
        <v>0</v>
      </c>
      <c r="G271" s="1">
        <f>学習データ!G237*$B$37</f>
        <v>0</v>
      </c>
      <c r="H271" s="1">
        <f>学習データ!H237*$B$37</f>
        <v>12</v>
      </c>
      <c r="I271" s="1">
        <f>学習データ!I237*$B$37</f>
        <v>152</v>
      </c>
      <c r="J271" s="1">
        <f>学習データ!J237*$B$37</f>
        <v>253</v>
      </c>
      <c r="K271" s="1">
        <f>学習データ!K237*$B$37</f>
        <v>253</v>
      </c>
      <c r="L271" s="1">
        <f>学習データ!L237*$B$37</f>
        <v>253</v>
      </c>
      <c r="M271" s="1">
        <f>学習データ!M237*$B$37</f>
        <v>253</v>
      </c>
      <c r="N271" s="1">
        <f>学習データ!N237*$B$37</f>
        <v>236</v>
      </c>
      <c r="O271" s="1">
        <f>学習データ!O237*$B$37</f>
        <v>222</v>
      </c>
      <c r="P271" s="1">
        <f>学習データ!P237*$B$37</f>
        <v>222</v>
      </c>
      <c r="Q271" s="1">
        <f>学習データ!Q237*$B$37</f>
        <v>252</v>
      </c>
      <c r="R271" s="1">
        <f>学習データ!R237*$B$37</f>
        <v>253</v>
      </c>
      <c r="S271" s="1">
        <f>学習データ!S237*$B$37</f>
        <v>253</v>
      </c>
      <c r="T271" s="1">
        <f>学習データ!T237*$B$37</f>
        <v>253</v>
      </c>
      <c r="U271" s="1">
        <f>学習データ!U237*$B$37</f>
        <v>253</v>
      </c>
      <c r="V271" s="1">
        <f>学習データ!V237*$B$37</f>
        <v>253</v>
      </c>
      <c r="W271" s="1">
        <f>学習データ!W237*$B$37</f>
        <v>253</v>
      </c>
      <c r="X271" s="1">
        <f>学習データ!X237*$B$37</f>
        <v>253</v>
      </c>
      <c r="Y271" s="1">
        <f>学習データ!Y237*$B$37</f>
        <v>253</v>
      </c>
      <c r="Z271" s="1">
        <f>学習データ!Z237*$B$37</f>
        <v>122</v>
      </c>
      <c r="AA271" s="1">
        <f>学習データ!AA237*$B$37</f>
        <v>0</v>
      </c>
      <c r="AB271" s="1">
        <f>学習データ!AB237*$B$37</f>
        <v>0</v>
      </c>
      <c r="AC271" s="1">
        <f>学習データ!AC237*$B$37</f>
        <v>0</v>
      </c>
      <c r="AD271" s="1">
        <f>学習データ!AD237*$B$37</f>
        <v>0</v>
      </c>
      <c r="AE271" s="14"/>
      <c r="AF271" s="7">
        <v>3</v>
      </c>
      <c r="AG271" s="1">
        <f>IF(学習データ!AG217=3,1,0)</f>
        <v>0</v>
      </c>
      <c r="AH271" s="29"/>
      <c r="AI271" s="25"/>
      <c r="AJ271" s="25"/>
      <c r="AK271" s="25"/>
      <c r="AL271" s="25"/>
      <c r="AM271" s="25"/>
      <c r="AN271" s="25"/>
      <c r="AO271" s="25"/>
      <c r="AP271" s="25"/>
      <c r="AQ271" s="25"/>
      <c r="AR271" s="25"/>
      <c r="AS271" s="25"/>
      <c r="AT271" s="25"/>
      <c r="AU271" s="25"/>
      <c r="AV271" s="25"/>
      <c r="AW271" s="25"/>
      <c r="AX271" s="25"/>
      <c r="AY271" s="25"/>
      <c r="AZ271" s="25"/>
      <c r="BA271" s="25"/>
      <c r="BB271" s="25"/>
      <c r="BC271" s="25"/>
      <c r="BD271" s="25"/>
      <c r="BE271" s="25"/>
      <c r="BF271" s="25"/>
      <c r="BG271" s="25"/>
      <c r="BH271" s="25"/>
      <c r="BI271" s="25"/>
      <c r="BJ271" s="25"/>
      <c r="BK271" s="25"/>
      <c r="BL271" s="25"/>
      <c r="BM271" s="25"/>
      <c r="BN271" s="25"/>
      <c r="BO271" s="25"/>
      <c r="BP271" s="25"/>
      <c r="BQ271" s="23"/>
      <c r="BR271" s="7">
        <v>7</v>
      </c>
      <c r="BS271" s="1">
        <f t="shared" ca="1" si="1183"/>
        <v>0.18894077061719308</v>
      </c>
      <c r="BT271" s="1">
        <f t="shared" ca="1" si="1184"/>
        <v>2.644725858823754E-3</v>
      </c>
      <c r="BU271" s="1">
        <f t="shared" ca="1" si="1185"/>
        <v>0.13245041098208268</v>
      </c>
      <c r="BV271" s="1">
        <f t="shared" ca="1" si="1186"/>
        <v>0.9999970284943871</v>
      </c>
      <c r="BW271" s="1">
        <f t="shared" ca="1" si="1187"/>
        <v>0.99999999851422028</v>
      </c>
      <c r="BX271" s="1">
        <f t="shared" ca="1" si="1188"/>
        <v>0.99999999816857255</v>
      </c>
      <c r="BY271" s="1">
        <f t="shared" ca="1" si="1189"/>
        <v>0.99999989544829915</v>
      </c>
      <c r="BZ271" s="1">
        <f t="shared" ca="1" si="1190"/>
        <v>0.70538236835577783</v>
      </c>
      <c r="CA271" s="1">
        <f t="shared" ca="1" si="1191"/>
        <v>1.4035616528374553E-3</v>
      </c>
      <c r="CB271" s="1">
        <f t="shared" ca="1" si="1192"/>
        <v>2.4528431293518289E-3</v>
      </c>
      <c r="CC271" s="1">
        <f t="shared" ca="1" si="1193"/>
        <v>0.26417225758411805</v>
      </c>
      <c r="CD271" s="25"/>
      <c r="CE271" s="7">
        <v>7</v>
      </c>
      <c r="CF271" s="1">
        <f t="shared" ca="1" si="1194"/>
        <v>0.42646581536631528</v>
      </c>
      <c r="CG271" s="1">
        <f t="shared" ca="1" si="1195"/>
        <v>0.76371497685315315</v>
      </c>
      <c r="CH271" s="1">
        <f t="shared" ca="1" si="1196"/>
        <v>0.97780322590922097</v>
      </c>
      <c r="CI271" s="1">
        <f t="shared" ca="1" si="1197"/>
        <v>0.99983615299451845</v>
      </c>
      <c r="CJ271" s="1">
        <f t="shared" ca="1" si="1198"/>
        <v>0.99987562294484433</v>
      </c>
      <c r="CK271" s="1">
        <f t="shared" ca="1" si="1199"/>
        <v>0.9999995938752948</v>
      </c>
      <c r="CL271" s="1">
        <f t="shared" ca="1" si="1200"/>
        <v>0.99999852534045874</v>
      </c>
      <c r="CM271" s="1">
        <f t="shared" ca="1" si="1201"/>
        <v>0.99941010515322137</v>
      </c>
      <c r="CN271" s="1">
        <f t="shared" ca="1" si="1202"/>
        <v>0.99980363465204525</v>
      </c>
      <c r="CO271" s="1">
        <f t="shared" ca="1" si="1203"/>
        <v>0.9007727776042288</v>
      </c>
      <c r="CP271" s="1">
        <f t="shared" ca="1" si="1204"/>
        <v>0.92346724429699156</v>
      </c>
      <c r="CQ271" s="25"/>
      <c r="CR271" s="25"/>
      <c r="CS271" s="25"/>
      <c r="CT271" s="25"/>
      <c r="CU271" s="25"/>
      <c r="CV271" s="25"/>
      <c r="CW271" s="25"/>
      <c r="CX271" s="25"/>
      <c r="CY271" s="25"/>
      <c r="CZ271" s="25"/>
      <c r="DA271" s="25"/>
      <c r="DB271" s="25"/>
      <c r="DC271" s="25"/>
      <c r="DD271" s="25"/>
      <c r="DE271" s="40"/>
      <c r="DF271" s="14"/>
      <c r="DG271" s="14"/>
      <c r="DH271" s="14"/>
      <c r="DI271" s="14"/>
      <c r="DJ271" s="14"/>
      <c r="DK271" s="14"/>
      <c r="DL271" s="14"/>
      <c r="DM271" s="14"/>
      <c r="DN271" s="14"/>
      <c r="DO271" s="14"/>
      <c r="DP271" s="14"/>
      <c r="DQ271" s="14"/>
      <c r="DR271" s="14"/>
      <c r="DS271" s="14"/>
      <c r="DT271" s="14"/>
      <c r="DU271" s="14"/>
      <c r="DV271" s="14"/>
      <c r="DW271" s="14"/>
      <c r="DX271" s="14"/>
      <c r="DY271" s="14"/>
      <c r="DZ271" s="14"/>
      <c r="EA271" s="14"/>
      <c r="EB271" s="14"/>
      <c r="EC271" s="14"/>
      <c r="ED271" s="14"/>
      <c r="EE271" s="14"/>
      <c r="EF271" s="19"/>
      <c r="EG271" s="23"/>
      <c r="EH271" s="50"/>
      <c r="EI271" s="7">
        <v>3</v>
      </c>
      <c r="EJ271" s="1">
        <f t="shared" ca="1" si="1217"/>
        <v>8.7748073595266506E-3</v>
      </c>
      <c r="EK271" s="1">
        <f t="shared" ca="1" si="1218"/>
        <v>6.5483741121290656E-2</v>
      </c>
      <c r="EL271" s="1">
        <f t="shared" ca="1" si="1219"/>
        <v>2.2283768899296792E-3</v>
      </c>
      <c r="EM271" s="1">
        <f t="shared" ca="1" si="1220"/>
        <v>0.15782325357522134</v>
      </c>
      <c r="EN271" s="25"/>
      <c r="EO271" s="25"/>
      <c r="EP271" s="25"/>
      <c r="EQ271" s="25"/>
      <c r="ER271" s="25"/>
      <c r="ES271" s="25"/>
      <c r="ET271" s="23"/>
      <c r="EU271" s="14"/>
      <c r="EV271" s="14"/>
      <c r="EW271" s="14"/>
      <c r="EX271" s="14"/>
      <c r="EY271" s="14"/>
      <c r="EZ271" s="14"/>
      <c r="FA271" s="14"/>
      <c r="FB271" s="14"/>
      <c r="FC271" s="19"/>
    </row>
    <row r="272" spans="1:159" x14ac:dyDescent="0.2">
      <c r="A272" s="55"/>
      <c r="B272" s="18">
        <v>22</v>
      </c>
      <c r="C272" s="1">
        <f>学習データ!C238*$B$37</f>
        <v>0</v>
      </c>
      <c r="D272" s="1">
        <f>学習データ!D238*$B$37</f>
        <v>0</v>
      </c>
      <c r="E272" s="1">
        <f>学習データ!E238*$B$37</f>
        <v>0</v>
      </c>
      <c r="F272" s="1">
        <f>学習データ!F238*$B$37</f>
        <v>0</v>
      </c>
      <c r="G272" s="1">
        <f>学習データ!G238*$B$37</f>
        <v>0</v>
      </c>
      <c r="H272" s="1">
        <f>学習データ!H238*$B$37</f>
        <v>0</v>
      </c>
      <c r="I272" s="1">
        <f>学習データ!I238*$B$37</f>
        <v>7</v>
      </c>
      <c r="J272" s="1">
        <f>学習データ!J238*$B$37</f>
        <v>167</v>
      </c>
      <c r="K272" s="1">
        <f>学習データ!K238*$B$37</f>
        <v>253</v>
      </c>
      <c r="L272" s="1">
        <f>学習データ!L238*$B$37</f>
        <v>253</v>
      </c>
      <c r="M272" s="1">
        <f>学習データ!M238*$B$37</f>
        <v>253</v>
      </c>
      <c r="N272" s="1">
        <f>学習データ!N238*$B$37</f>
        <v>253</v>
      </c>
      <c r="O272" s="1">
        <f>学習データ!O238*$B$37</f>
        <v>253</v>
      </c>
      <c r="P272" s="1">
        <f>学習データ!P238*$B$37</f>
        <v>253</v>
      </c>
      <c r="Q272" s="1">
        <f>学習データ!Q238*$B$37</f>
        <v>253</v>
      </c>
      <c r="R272" s="1">
        <f>学習データ!R238*$B$37</f>
        <v>253</v>
      </c>
      <c r="S272" s="1">
        <f>学習データ!S238*$B$37</f>
        <v>253</v>
      </c>
      <c r="T272" s="1">
        <f>学習データ!T238*$B$37</f>
        <v>253</v>
      </c>
      <c r="U272" s="1">
        <f>学習データ!U238*$B$37</f>
        <v>253</v>
      </c>
      <c r="V272" s="1">
        <f>学習データ!V238*$B$37</f>
        <v>253</v>
      </c>
      <c r="W272" s="1">
        <f>学習データ!W238*$B$37</f>
        <v>253</v>
      </c>
      <c r="X272" s="1">
        <f>学習データ!X238*$B$37</f>
        <v>124</v>
      </c>
      <c r="Y272" s="1">
        <f>学習データ!Y238*$B$37</f>
        <v>106</v>
      </c>
      <c r="Z272" s="1">
        <f>学習データ!Z238*$B$37</f>
        <v>7</v>
      </c>
      <c r="AA272" s="1">
        <f>学習データ!AA238*$B$37</f>
        <v>0</v>
      </c>
      <c r="AB272" s="1">
        <f>学習データ!AB238*$B$37</f>
        <v>0</v>
      </c>
      <c r="AC272" s="1">
        <f>学習データ!AC238*$B$37</f>
        <v>0</v>
      </c>
      <c r="AD272" s="1">
        <f>学習データ!AD238*$B$37</f>
        <v>0</v>
      </c>
      <c r="AE272" s="14"/>
      <c r="AF272" s="7">
        <v>4</v>
      </c>
      <c r="AG272" s="1">
        <f>IF(学習データ!AG217=4,1,0)</f>
        <v>0</v>
      </c>
      <c r="AH272" s="29"/>
      <c r="AI272" s="25"/>
      <c r="AJ272" s="25"/>
      <c r="AK272" s="25"/>
      <c r="AL272" s="25"/>
      <c r="AM272" s="25"/>
      <c r="AN272" s="25"/>
      <c r="AO272" s="25"/>
      <c r="AP272" s="25"/>
      <c r="AQ272" s="25"/>
      <c r="AR272" s="25"/>
      <c r="AS272" s="25"/>
      <c r="AT272" s="25"/>
      <c r="AU272" s="25"/>
      <c r="AV272" s="25"/>
      <c r="AW272" s="25"/>
      <c r="AX272" s="25"/>
      <c r="AY272" s="25"/>
      <c r="AZ272" s="25"/>
      <c r="BA272" s="25"/>
      <c r="BB272" s="25"/>
      <c r="BC272" s="25"/>
      <c r="BD272" s="25"/>
      <c r="BE272" s="25"/>
      <c r="BF272" s="25"/>
      <c r="BG272" s="25"/>
      <c r="BH272" s="25"/>
      <c r="BI272" s="25"/>
      <c r="BJ272" s="25"/>
      <c r="BK272" s="25"/>
      <c r="BL272" s="25"/>
      <c r="BM272" s="25"/>
      <c r="BN272" s="25"/>
      <c r="BO272" s="25"/>
      <c r="BP272" s="25"/>
      <c r="BQ272" s="23"/>
      <c r="BR272" s="7">
        <v>8</v>
      </c>
      <c r="BS272" s="1">
        <f t="shared" ca="1" si="1183"/>
        <v>0.2286217572311231</v>
      </c>
      <c r="BT272" s="1">
        <f t="shared" ca="1" si="1184"/>
        <v>7.7421949139666657E-2</v>
      </c>
      <c r="BU272" s="1">
        <f t="shared" ca="1" si="1185"/>
        <v>0.99967309242213709</v>
      </c>
      <c r="BV272" s="1">
        <f t="shared" ca="1" si="1186"/>
        <v>0.99999984829242383</v>
      </c>
      <c r="BW272" s="1">
        <f t="shared" ca="1" si="1187"/>
        <v>0.9999999181017325</v>
      </c>
      <c r="BX272" s="1">
        <f t="shared" ca="1" si="1188"/>
        <v>0.99998299450779793</v>
      </c>
      <c r="BY272" s="1">
        <f t="shared" ca="1" si="1189"/>
        <v>0.59979006121153344</v>
      </c>
      <c r="BZ272" s="1">
        <f t="shared" ca="1" si="1190"/>
        <v>7.7444804354084629E-2</v>
      </c>
      <c r="CA272" s="1">
        <f t="shared" ca="1" si="1191"/>
        <v>6.969944635439565E-2</v>
      </c>
      <c r="CB272" s="1">
        <f t="shared" ca="1" si="1192"/>
        <v>0.77021274658039096</v>
      </c>
      <c r="CC272" s="1">
        <f t="shared" ca="1" si="1193"/>
        <v>0.92272236563155297</v>
      </c>
      <c r="CD272" s="25"/>
      <c r="CE272" s="7">
        <v>8</v>
      </c>
      <c r="CF272" s="1">
        <f t="shared" ca="1" si="1194"/>
        <v>0.81442489569753618</v>
      </c>
      <c r="CG272" s="1">
        <f t="shared" ca="1" si="1195"/>
        <v>0.74628894697286741</v>
      </c>
      <c r="CH272" s="1">
        <f t="shared" ca="1" si="1196"/>
        <v>0.99976975264754153</v>
      </c>
      <c r="CI272" s="1">
        <f t="shared" ca="1" si="1197"/>
        <v>0.99999037723008222</v>
      </c>
      <c r="CJ272" s="1">
        <f t="shared" ca="1" si="1198"/>
        <v>0.99999983824819494</v>
      </c>
      <c r="CK272" s="1">
        <f t="shared" ca="1" si="1199"/>
        <v>0.99999775118040179</v>
      </c>
      <c r="CL272" s="1">
        <f t="shared" ca="1" si="1200"/>
        <v>0.99880016438757402</v>
      </c>
      <c r="CM272" s="1">
        <f t="shared" ca="1" si="1201"/>
        <v>0.99821034246566809</v>
      </c>
      <c r="CN272" s="1">
        <f t="shared" ca="1" si="1202"/>
        <v>0.99134791335441386</v>
      </c>
      <c r="CO272" s="1">
        <f t="shared" ca="1" si="1203"/>
        <v>0.98774254683252105</v>
      </c>
      <c r="CP272" s="1">
        <f t="shared" ca="1" si="1204"/>
        <v>0.99035618553211491</v>
      </c>
      <c r="CQ272" s="25"/>
      <c r="CR272" s="25"/>
      <c r="CS272" s="25"/>
      <c r="CT272" s="25"/>
      <c r="CU272" s="25"/>
      <c r="CV272" s="25"/>
      <c r="CW272" s="25"/>
      <c r="CX272" s="25"/>
      <c r="CY272" s="25"/>
      <c r="CZ272" s="25"/>
      <c r="DA272" s="25"/>
      <c r="DB272" s="25"/>
      <c r="DC272" s="25"/>
      <c r="DD272" s="25"/>
      <c r="DE272" s="40"/>
      <c r="DF272" s="14"/>
      <c r="DG272" s="14"/>
      <c r="DH272" s="14"/>
      <c r="DI272" s="14"/>
      <c r="DJ272" s="14"/>
      <c r="DK272" s="14"/>
      <c r="DL272" s="14"/>
      <c r="DM272" s="14"/>
      <c r="DN272" s="14"/>
      <c r="DO272" s="14"/>
      <c r="DP272" s="14"/>
      <c r="DQ272" s="14"/>
      <c r="DR272" s="14"/>
      <c r="DS272" s="14"/>
      <c r="DT272" s="14"/>
      <c r="DU272" s="14"/>
      <c r="DV272" s="14"/>
      <c r="DW272" s="14"/>
      <c r="DX272" s="14"/>
      <c r="DY272" s="14"/>
      <c r="DZ272" s="14"/>
      <c r="EA272" s="14"/>
      <c r="EB272" s="14"/>
      <c r="EC272" s="14"/>
      <c r="ED272" s="14"/>
      <c r="EE272" s="14"/>
      <c r="EF272" s="19"/>
      <c r="EG272" s="23"/>
      <c r="EH272" s="50"/>
      <c r="EI272" s="7">
        <v>4</v>
      </c>
      <c r="EJ272" s="1">
        <f t="shared" ca="1" si="1217"/>
        <v>5.8665702099097911E-2</v>
      </c>
      <c r="EK272" s="1">
        <f t="shared" ca="1" si="1218"/>
        <v>6.1789144035268966E-2</v>
      </c>
      <c r="EL272" s="1">
        <f t="shared" ca="1" si="1219"/>
        <v>0.11896882790739613</v>
      </c>
      <c r="EM272" s="1">
        <f t="shared" ca="1" si="1220"/>
        <v>0.15559176883770492</v>
      </c>
      <c r="EN272" s="14"/>
      <c r="EO272" s="14"/>
      <c r="EP272" s="14"/>
      <c r="EQ272" s="14"/>
      <c r="ER272" s="14"/>
      <c r="ES272" s="14"/>
      <c r="ET272" s="23"/>
      <c r="EU272" s="14"/>
      <c r="EV272" s="14"/>
      <c r="EW272" s="14"/>
      <c r="EX272" s="14"/>
      <c r="EY272" s="14"/>
      <c r="EZ272" s="14"/>
      <c r="FA272" s="14"/>
      <c r="FB272" s="14"/>
      <c r="FC272" s="19"/>
    </row>
    <row r="273" spans="1:159" x14ac:dyDescent="0.2">
      <c r="A273" s="55"/>
      <c r="B273" s="18">
        <v>23</v>
      </c>
      <c r="C273" s="1">
        <f>学習データ!C239*$B$37</f>
        <v>0</v>
      </c>
      <c r="D273" s="1">
        <f>学習データ!D239*$B$37</f>
        <v>0</v>
      </c>
      <c r="E273" s="1">
        <f>学習データ!E239*$B$37</f>
        <v>0</v>
      </c>
      <c r="F273" s="1">
        <f>学習データ!F239*$B$37</f>
        <v>0</v>
      </c>
      <c r="G273" s="1">
        <f>学習データ!G239*$B$37</f>
        <v>0</v>
      </c>
      <c r="H273" s="1">
        <f>学習データ!H239*$B$37</f>
        <v>0</v>
      </c>
      <c r="I273" s="1">
        <f>学習データ!I239*$B$37</f>
        <v>0</v>
      </c>
      <c r="J273" s="1">
        <f>学習データ!J239*$B$37</f>
        <v>76</v>
      </c>
      <c r="K273" s="1">
        <f>学習データ!K239*$B$37</f>
        <v>188</v>
      </c>
      <c r="L273" s="1">
        <f>学習データ!L239*$B$37</f>
        <v>253</v>
      </c>
      <c r="M273" s="1">
        <f>学習データ!M239*$B$37</f>
        <v>253</v>
      </c>
      <c r="N273" s="1">
        <f>学習データ!N239*$B$37</f>
        <v>253</v>
      </c>
      <c r="O273" s="1">
        <f>学習データ!O239*$B$37</f>
        <v>253</v>
      </c>
      <c r="P273" s="1">
        <f>学習データ!P239*$B$37</f>
        <v>253</v>
      </c>
      <c r="Q273" s="1">
        <f>学習データ!Q239*$B$37</f>
        <v>253</v>
      </c>
      <c r="R273" s="1">
        <f>学習データ!R239*$B$37</f>
        <v>253</v>
      </c>
      <c r="S273" s="1">
        <f>学習データ!S239*$B$37</f>
        <v>224</v>
      </c>
      <c r="T273" s="1">
        <f>学習データ!T239*$B$37</f>
        <v>57</v>
      </c>
      <c r="U273" s="1">
        <f>学習データ!U239*$B$37</f>
        <v>15</v>
      </c>
      <c r="V273" s="1">
        <f>学習データ!V239*$B$37</f>
        <v>15</v>
      </c>
      <c r="W273" s="1">
        <f>学習データ!W239*$B$37</f>
        <v>15</v>
      </c>
      <c r="X273" s="1">
        <f>学習データ!X239*$B$37</f>
        <v>2</v>
      </c>
      <c r="Y273" s="1">
        <f>学習データ!Y239*$B$37</f>
        <v>0</v>
      </c>
      <c r="Z273" s="1">
        <f>学習データ!Z239*$B$37</f>
        <v>0</v>
      </c>
      <c r="AA273" s="1">
        <f>学習データ!AA239*$B$37</f>
        <v>0</v>
      </c>
      <c r="AB273" s="1">
        <f>学習データ!AB239*$B$37</f>
        <v>0</v>
      </c>
      <c r="AC273" s="1">
        <f>学習データ!AC239*$B$37</f>
        <v>0</v>
      </c>
      <c r="AD273" s="1">
        <f>学習データ!AD239*$B$37</f>
        <v>0</v>
      </c>
      <c r="AE273" s="14"/>
      <c r="AF273" s="7">
        <v>5</v>
      </c>
      <c r="AG273" s="1">
        <f>IF(学習データ!AG217=5,1,0)</f>
        <v>0</v>
      </c>
      <c r="AH273" s="29"/>
      <c r="AI273" s="25"/>
      <c r="AJ273" s="25"/>
      <c r="AK273" s="25"/>
      <c r="AL273" s="25"/>
      <c r="AM273" s="25"/>
      <c r="AN273" s="25"/>
      <c r="AO273" s="25"/>
      <c r="AP273" s="25"/>
      <c r="AQ273" s="25"/>
      <c r="AR273" s="25"/>
      <c r="AS273" s="25"/>
      <c r="AT273" s="25"/>
      <c r="AU273" s="25"/>
      <c r="AV273" s="25"/>
      <c r="AW273" s="25"/>
      <c r="AX273" s="25"/>
      <c r="AY273" s="25"/>
      <c r="AZ273" s="25"/>
      <c r="BA273" s="25"/>
      <c r="BB273" s="25"/>
      <c r="BC273" s="25"/>
      <c r="BD273" s="25"/>
      <c r="BE273" s="25"/>
      <c r="BF273" s="25"/>
      <c r="BG273" s="25"/>
      <c r="BH273" s="25"/>
      <c r="BI273" s="25"/>
      <c r="BJ273" s="25"/>
      <c r="BK273" s="25"/>
      <c r="BL273" s="25"/>
      <c r="BM273" s="25"/>
      <c r="BN273" s="25"/>
      <c r="BO273" s="25"/>
      <c r="BP273" s="25"/>
      <c r="BQ273" s="23"/>
      <c r="BR273" s="7">
        <v>9</v>
      </c>
      <c r="BS273" s="1">
        <f t="shared" ca="1" si="1183"/>
        <v>0.28516363752339047</v>
      </c>
      <c r="BT273" s="1">
        <f t="shared" ca="1" si="1184"/>
        <v>0.99999683332755562</v>
      </c>
      <c r="BU273" s="1">
        <f t="shared" ca="1" si="1185"/>
        <v>0.99999985546824366</v>
      </c>
      <c r="BV273" s="1">
        <f t="shared" ca="1" si="1186"/>
        <v>0.99982912957959658</v>
      </c>
      <c r="BW273" s="1">
        <f t="shared" ca="1" si="1187"/>
        <v>0.60808351691618789</v>
      </c>
      <c r="BX273" s="1">
        <f t="shared" ca="1" si="1188"/>
        <v>0.76550172380910519</v>
      </c>
      <c r="BY273" s="1">
        <f t="shared" ca="1" si="1189"/>
        <v>0.99792425939745699</v>
      </c>
      <c r="BZ273" s="1">
        <f t="shared" ca="1" si="1190"/>
        <v>0.9904874261073775</v>
      </c>
      <c r="CA273" s="1">
        <f t="shared" ca="1" si="1191"/>
        <v>0.9977128215536194</v>
      </c>
      <c r="CB273" s="1">
        <f t="shared" ca="1" si="1192"/>
        <v>0.99472880696015453</v>
      </c>
      <c r="CC273" s="1">
        <f t="shared" ca="1" si="1193"/>
        <v>0.9532041370420038</v>
      </c>
      <c r="CD273" s="25"/>
      <c r="CE273" s="7">
        <v>9</v>
      </c>
      <c r="CF273" s="1">
        <f t="shared" ca="1" si="1194"/>
        <v>0.78959022397697853</v>
      </c>
      <c r="CG273" s="1">
        <f t="shared" ca="1" si="1195"/>
        <v>0.99913634480612024</v>
      </c>
      <c r="CH273" s="1">
        <f t="shared" ca="1" si="1196"/>
        <v>0.9998950155941918</v>
      </c>
      <c r="CI273" s="1">
        <f t="shared" ca="1" si="1197"/>
        <v>0.99999930849861929</v>
      </c>
      <c r="CJ273" s="1">
        <f t="shared" ca="1" si="1198"/>
        <v>0.99999703333619328</v>
      </c>
      <c r="CK273" s="1">
        <f t="shared" ca="1" si="1199"/>
        <v>0.99794595193553803</v>
      </c>
      <c r="CL273" s="1">
        <f t="shared" ca="1" si="1200"/>
        <v>0.9981903612814812</v>
      </c>
      <c r="CM273" s="1">
        <f t="shared" ca="1" si="1201"/>
        <v>0.99512865438597375</v>
      </c>
      <c r="CN273" s="1">
        <f t="shared" ca="1" si="1202"/>
        <v>0.99828472668302903</v>
      </c>
      <c r="CO273" s="1">
        <f t="shared" ca="1" si="1203"/>
        <v>0.99986856641436139</v>
      </c>
      <c r="CP273" s="1">
        <f t="shared" ca="1" si="1204"/>
        <v>0.99922465079341838</v>
      </c>
      <c r="CQ273" s="25"/>
      <c r="CR273" s="25"/>
      <c r="CS273" s="25"/>
      <c r="CT273" s="25"/>
      <c r="CU273" s="25"/>
      <c r="CV273" s="25"/>
      <c r="CW273" s="25"/>
      <c r="CX273" s="25"/>
      <c r="CY273" s="25"/>
      <c r="CZ273" s="25"/>
      <c r="DA273" s="25"/>
      <c r="DB273" s="25"/>
      <c r="DC273" s="25"/>
      <c r="DD273" s="25"/>
      <c r="DE273" s="40"/>
      <c r="DF273" s="14"/>
      <c r="DG273" s="14"/>
      <c r="DH273" s="14"/>
      <c r="DI273" s="14"/>
      <c r="DJ273" s="14"/>
      <c r="DK273" s="14"/>
      <c r="DL273" s="14"/>
      <c r="DM273" s="14"/>
      <c r="DN273" s="14"/>
      <c r="DO273" s="14"/>
      <c r="DP273" s="14"/>
      <c r="DQ273" s="14"/>
      <c r="DR273" s="14"/>
      <c r="DS273" s="14"/>
      <c r="DT273" s="14"/>
      <c r="DU273" s="14"/>
      <c r="DV273" s="14"/>
      <c r="DW273" s="14"/>
      <c r="DX273" s="14"/>
      <c r="DY273" s="14"/>
      <c r="DZ273" s="14"/>
      <c r="EA273" s="14"/>
      <c r="EB273" s="14"/>
      <c r="EC273" s="14"/>
      <c r="ED273" s="14"/>
      <c r="EE273" s="14"/>
      <c r="EF273" s="19"/>
      <c r="EG273" s="23"/>
      <c r="EH273" s="25"/>
      <c r="EI273" s="25"/>
      <c r="EJ273" s="25"/>
      <c r="EK273" s="25"/>
      <c r="EL273" s="25"/>
      <c r="EM273" s="25"/>
      <c r="EN273" s="14"/>
      <c r="EO273" s="14"/>
      <c r="EP273" s="14"/>
      <c r="EQ273" s="14"/>
      <c r="ER273" s="14"/>
      <c r="ES273" s="14"/>
      <c r="ET273" s="23"/>
      <c r="EU273" s="14"/>
      <c r="EV273" s="14"/>
      <c r="EW273" s="14"/>
      <c r="EX273" s="14"/>
      <c r="EY273" s="14"/>
      <c r="EZ273" s="14"/>
      <c r="FA273" s="14"/>
      <c r="FB273" s="14"/>
      <c r="FC273" s="19"/>
    </row>
    <row r="274" spans="1:159" x14ac:dyDescent="0.2">
      <c r="A274" s="55"/>
      <c r="B274" s="18">
        <v>24</v>
      </c>
      <c r="C274" s="1">
        <f>学習データ!C240*$B$37</f>
        <v>0</v>
      </c>
      <c r="D274" s="1">
        <f>学習データ!D240*$B$37</f>
        <v>0</v>
      </c>
      <c r="E274" s="1">
        <f>学習データ!E240*$B$37</f>
        <v>0</v>
      </c>
      <c r="F274" s="1">
        <f>学習データ!F240*$B$37</f>
        <v>0</v>
      </c>
      <c r="G274" s="1">
        <f>学習データ!G240*$B$37</f>
        <v>0</v>
      </c>
      <c r="H274" s="1">
        <f>学習データ!H240*$B$37</f>
        <v>0</v>
      </c>
      <c r="I274" s="1">
        <f>学習データ!I240*$B$37</f>
        <v>0</v>
      </c>
      <c r="J274" s="1">
        <f>学習データ!J240*$B$37</f>
        <v>0</v>
      </c>
      <c r="K274" s="1">
        <f>学習データ!K240*$B$37</f>
        <v>12</v>
      </c>
      <c r="L274" s="1">
        <f>学習データ!L240*$B$37</f>
        <v>89</v>
      </c>
      <c r="M274" s="1">
        <f>学習データ!M240*$B$37</f>
        <v>121</v>
      </c>
      <c r="N274" s="1">
        <f>学習データ!N240*$B$37</f>
        <v>253</v>
      </c>
      <c r="O274" s="1">
        <f>学習データ!O240*$B$37</f>
        <v>253</v>
      </c>
      <c r="P274" s="1">
        <f>学習データ!P240*$B$37</f>
        <v>151</v>
      </c>
      <c r="Q274" s="1">
        <f>学習データ!Q240*$B$37</f>
        <v>89</v>
      </c>
      <c r="R274" s="1">
        <f>学習データ!R240*$B$37</f>
        <v>89</v>
      </c>
      <c r="S274" s="1">
        <f>学習データ!S240*$B$37</f>
        <v>55</v>
      </c>
      <c r="T274" s="1">
        <f>学習データ!T240*$B$37</f>
        <v>0</v>
      </c>
      <c r="U274" s="1">
        <f>学習データ!U240*$B$37</f>
        <v>0</v>
      </c>
      <c r="V274" s="1">
        <f>学習データ!V240*$B$37</f>
        <v>0</v>
      </c>
      <c r="W274" s="1">
        <f>学習データ!W240*$B$37</f>
        <v>0</v>
      </c>
      <c r="X274" s="1">
        <f>学習データ!X240*$B$37</f>
        <v>0</v>
      </c>
      <c r="Y274" s="1">
        <f>学習データ!Y240*$B$37</f>
        <v>0</v>
      </c>
      <c r="Z274" s="1">
        <f>学習データ!Z240*$B$37</f>
        <v>0</v>
      </c>
      <c r="AA274" s="1">
        <f>学習データ!AA240*$B$37</f>
        <v>0</v>
      </c>
      <c r="AB274" s="1">
        <f>学習データ!AB240*$B$37</f>
        <v>0</v>
      </c>
      <c r="AC274" s="1">
        <f>学習データ!AC240*$B$37</f>
        <v>0</v>
      </c>
      <c r="AD274" s="1">
        <f>学習データ!AD240*$B$37</f>
        <v>0</v>
      </c>
      <c r="AE274" s="14"/>
      <c r="AF274" s="7">
        <v>6</v>
      </c>
      <c r="AG274" s="1">
        <f>IF(学習データ!AG217=6,1,0)</f>
        <v>0</v>
      </c>
      <c r="AH274" s="29"/>
      <c r="AI274" s="25"/>
      <c r="AJ274" s="25"/>
      <c r="AK274" s="25"/>
      <c r="AL274" s="25"/>
      <c r="AM274" s="25"/>
      <c r="AN274" s="25"/>
      <c r="AO274" s="25"/>
      <c r="AP274" s="25"/>
      <c r="AQ274" s="25"/>
      <c r="AR274" s="25"/>
      <c r="AS274" s="25"/>
      <c r="AT274" s="25"/>
      <c r="AU274" s="25"/>
      <c r="AV274" s="25"/>
      <c r="AW274" s="25"/>
      <c r="AX274" s="25"/>
      <c r="AY274" s="25"/>
      <c r="AZ274" s="25"/>
      <c r="BA274" s="25"/>
      <c r="BB274" s="25"/>
      <c r="BC274" s="25"/>
      <c r="BD274" s="25"/>
      <c r="BE274" s="25"/>
      <c r="BF274" s="25"/>
      <c r="BG274" s="25"/>
      <c r="BH274" s="25"/>
      <c r="BI274" s="25"/>
      <c r="BJ274" s="25"/>
      <c r="BK274" s="25"/>
      <c r="BL274" s="25"/>
      <c r="BM274" s="25"/>
      <c r="BN274" s="25"/>
      <c r="BO274" s="25"/>
      <c r="BP274" s="25"/>
      <c r="BQ274" s="23"/>
      <c r="BR274" s="7">
        <v>10</v>
      </c>
      <c r="BS274" s="1">
        <f t="shared" ca="1" si="1183"/>
        <v>0.99997202998608281</v>
      </c>
      <c r="BT274" s="1">
        <f t="shared" ca="1" si="1184"/>
        <v>0.99999989195167471</v>
      </c>
      <c r="BU274" s="1">
        <f t="shared" ca="1" si="1185"/>
        <v>0.99990316493099995</v>
      </c>
      <c r="BV274" s="1">
        <f t="shared" ca="1" si="1186"/>
        <v>0.86544276726747915</v>
      </c>
      <c r="BW274" s="1">
        <f t="shared" ca="1" si="1187"/>
        <v>0.99463459185897363</v>
      </c>
      <c r="BX274" s="1">
        <f t="shared" ca="1" si="1188"/>
        <v>0.99477380875720811</v>
      </c>
      <c r="BY274" s="1">
        <f t="shared" ca="1" si="1189"/>
        <v>0.99999855435204887</v>
      </c>
      <c r="BZ274" s="1">
        <f t="shared" ca="1" si="1190"/>
        <v>0.99999999788108318</v>
      </c>
      <c r="CA274" s="1">
        <f t="shared" ca="1" si="1191"/>
        <v>0.9999999389278269</v>
      </c>
      <c r="CB274" s="1">
        <f t="shared" ca="1" si="1192"/>
        <v>0.99090798733314644</v>
      </c>
      <c r="CC274" s="1">
        <f t="shared" ca="1" si="1193"/>
        <v>0.34880080098066746</v>
      </c>
      <c r="CD274" s="25"/>
      <c r="CE274" s="7">
        <v>10</v>
      </c>
      <c r="CF274" s="1">
        <f t="shared" ca="1" si="1194"/>
        <v>0.97079539455219499</v>
      </c>
      <c r="CG274" s="1">
        <f t="shared" ca="1" si="1195"/>
        <v>0.99940228795620356</v>
      </c>
      <c r="CH274" s="1">
        <f t="shared" ca="1" si="1196"/>
        <v>0.99909888971609495</v>
      </c>
      <c r="CI274" s="1">
        <f t="shared" ca="1" si="1197"/>
        <v>0.99998974927788953</v>
      </c>
      <c r="CJ274" s="1">
        <f t="shared" ca="1" si="1198"/>
        <v>0.99997447509656168</v>
      </c>
      <c r="CK274" s="1">
        <f t="shared" ca="1" si="1199"/>
        <v>0.99984612741054357</v>
      </c>
      <c r="CL274" s="1">
        <f t="shared" ca="1" si="1200"/>
        <v>0.99999686370455954</v>
      </c>
      <c r="CM274" s="1">
        <f t="shared" ca="1" si="1201"/>
        <v>0.99999590057076271</v>
      </c>
      <c r="CN274" s="1">
        <f t="shared" ca="1" si="1202"/>
        <v>0.99999835370303169</v>
      </c>
      <c r="CO274" s="1">
        <f t="shared" ca="1" si="1203"/>
        <v>0.99992803631004534</v>
      </c>
      <c r="CP274" s="1">
        <f t="shared" ca="1" si="1204"/>
        <v>0.99938702333573193</v>
      </c>
      <c r="CQ274" s="25"/>
      <c r="CR274" s="25"/>
      <c r="CS274" s="25"/>
      <c r="CT274" s="25"/>
      <c r="CU274" s="25"/>
      <c r="CV274" s="25"/>
      <c r="CW274" s="25"/>
      <c r="CX274" s="25"/>
      <c r="CY274" s="25"/>
      <c r="CZ274" s="25"/>
      <c r="DA274" s="25"/>
      <c r="DB274" s="25"/>
      <c r="DC274" s="25"/>
      <c r="DD274" s="25"/>
      <c r="DE274" s="40"/>
      <c r="DF274" s="14"/>
      <c r="DG274" s="14"/>
      <c r="DH274" s="14"/>
      <c r="DI274" s="14"/>
      <c r="DJ274" s="14"/>
      <c r="DK274" s="14"/>
      <c r="DL274" s="14"/>
      <c r="DM274" s="14"/>
      <c r="DN274" s="14"/>
      <c r="DO274" s="14"/>
      <c r="DP274" s="14"/>
      <c r="DQ274" s="14"/>
      <c r="DR274" s="14"/>
      <c r="DS274" s="14"/>
      <c r="DT274" s="14"/>
      <c r="DU274" s="14"/>
      <c r="DV274" s="14"/>
      <c r="DW274" s="14"/>
      <c r="DX274" s="14"/>
      <c r="DY274" s="14"/>
      <c r="DZ274" s="14"/>
      <c r="EA274" s="14"/>
      <c r="EB274" s="14"/>
      <c r="EC274" s="14"/>
      <c r="ED274" s="14"/>
      <c r="EE274" s="14"/>
      <c r="EF274" s="19"/>
      <c r="EG274" s="23"/>
      <c r="EH274" s="50">
        <v>5</v>
      </c>
      <c r="EI274" s="7">
        <v>0</v>
      </c>
      <c r="EJ274" s="7">
        <v>1</v>
      </c>
      <c r="EK274" s="7">
        <v>2</v>
      </c>
      <c r="EL274" s="7">
        <v>3</v>
      </c>
      <c r="EM274" s="7">
        <v>4</v>
      </c>
      <c r="EN274" s="14"/>
      <c r="EO274" s="14"/>
      <c r="EP274" s="14"/>
      <c r="EQ274" s="14"/>
      <c r="ER274" s="14"/>
      <c r="ES274" s="14"/>
      <c r="ET274" s="23"/>
      <c r="EU274" s="14"/>
      <c r="EV274" s="14"/>
      <c r="EW274" s="14"/>
      <c r="EX274" s="14"/>
      <c r="EY274" s="14"/>
      <c r="EZ274" s="14"/>
      <c r="FA274" s="14"/>
      <c r="FB274" s="14"/>
      <c r="FC274" s="19"/>
    </row>
    <row r="275" spans="1:159" x14ac:dyDescent="0.2">
      <c r="A275" s="55"/>
      <c r="B275" s="18">
        <v>25</v>
      </c>
      <c r="C275" s="1">
        <f>学習データ!C241*$B$37</f>
        <v>0</v>
      </c>
      <c r="D275" s="1">
        <f>学習データ!D241*$B$37</f>
        <v>0</v>
      </c>
      <c r="E275" s="1">
        <f>学習データ!E241*$B$37</f>
        <v>0</v>
      </c>
      <c r="F275" s="1">
        <f>学習データ!F241*$B$37</f>
        <v>0</v>
      </c>
      <c r="G275" s="1">
        <f>学習データ!G241*$B$37</f>
        <v>0</v>
      </c>
      <c r="H275" s="1">
        <f>学習データ!H241*$B$37</f>
        <v>0</v>
      </c>
      <c r="I275" s="1">
        <f>学習データ!I241*$B$37</f>
        <v>0</v>
      </c>
      <c r="J275" s="1">
        <f>学習データ!J241*$B$37</f>
        <v>0</v>
      </c>
      <c r="K275" s="1">
        <f>学習データ!K241*$B$37</f>
        <v>0</v>
      </c>
      <c r="L275" s="1">
        <f>学習データ!L241*$B$37</f>
        <v>0</v>
      </c>
      <c r="M275" s="1">
        <f>学習データ!M241*$B$37</f>
        <v>0</v>
      </c>
      <c r="N275" s="1">
        <f>学習データ!N241*$B$37</f>
        <v>0</v>
      </c>
      <c r="O275" s="1">
        <f>学習データ!O241*$B$37</f>
        <v>0</v>
      </c>
      <c r="P275" s="1">
        <f>学習データ!P241*$B$37</f>
        <v>0</v>
      </c>
      <c r="Q275" s="1">
        <f>学習データ!Q241*$B$37</f>
        <v>0</v>
      </c>
      <c r="R275" s="1">
        <f>学習データ!R241*$B$37</f>
        <v>0</v>
      </c>
      <c r="S275" s="1">
        <f>学習データ!S241*$B$37</f>
        <v>0</v>
      </c>
      <c r="T275" s="1">
        <f>学習データ!T241*$B$37</f>
        <v>0</v>
      </c>
      <c r="U275" s="1">
        <f>学習データ!U241*$B$37</f>
        <v>0</v>
      </c>
      <c r="V275" s="1">
        <f>学習データ!V241*$B$37</f>
        <v>0</v>
      </c>
      <c r="W275" s="1">
        <f>学習データ!W241*$B$37</f>
        <v>0</v>
      </c>
      <c r="X275" s="1">
        <f>学習データ!X241*$B$37</f>
        <v>0</v>
      </c>
      <c r="Y275" s="1">
        <f>学習データ!Y241*$B$37</f>
        <v>0</v>
      </c>
      <c r="Z275" s="1">
        <f>学習データ!Z241*$B$37</f>
        <v>0</v>
      </c>
      <c r="AA275" s="1">
        <f>学習データ!AA241*$B$37</f>
        <v>0</v>
      </c>
      <c r="AB275" s="1">
        <f>学習データ!AB241*$B$37</f>
        <v>0</v>
      </c>
      <c r="AC275" s="1">
        <f>学習データ!AC241*$B$37</f>
        <v>0</v>
      </c>
      <c r="AD275" s="1">
        <f>学習データ!AD241*$B$37</f>
        <v>0</v>
      </c>
      <c r="AE275" s="14"/>
      <c r="AF275" s="7">
        <v>7</v>
      </c>
      <c r="AG275" s="1">
        <f>IF(学習データ!AG217=7,1,0)</f>
        <v>0</v>
      </c>
      <c r="AH275" s="29"/>
      <c r="AI275" s="25"/>
      <c r="AJ275" s="25"/>
      <c r="AK275" s="25"/>
      <c r="AL275" s="25"/>
      <c r="AM275" s="25"/>
      <c r="AN275" s="25"/>
      <c r="AO275" s="25"/>
      <c r="AP275" s="25"/>
      <c r="AQ275" s="25"/>
      <c r="AR275" s="25"/>
      <c r="AS275" s="25"/>
      <c r="AT275" s="25"/>
      <c r="AU275" s="25"/>
      <c r="AV275" s="25"/>
      <c r="AW275" s="25"/>
      <c r="AX275" s="25"/>
      <c r="AY275" s="25"/>
      <c r="AZ275" s="25"/>
      <c r="BA275" s="25"/>
      <c r="BB275" s="25"/>
      <c r="BC275" s="25"/>
      <c r="BD275" s="25"/>
      <c r="BE275" s="25"/>
      <c r="BF275" s="25"/>
      <c r="BG275" s="25"/>
      <c r="BH275" s="25"/>
      <c r="BI275" s="25"/>
      <c r="BJ275" s="25"/>
      <c r="BK275" s="25"/>
      <c r="BL275" s="25"/>
      <c r="BM275" s="25"/>
      <c r="BN275" s="25"/>
      <c r="BO275" s="25"/>
      <c r="BP275" s="25"/>
      <c r="BQ275" s="23"/>
      <c r="BR275" s="7">
        <v>11</v>
      </c>
      <c r="BS275" s="1">
        <f t="shared" ca="1" si="1183"/>
        <v>0.9999717878718648</v>
      </c>
      <c r="BT275" s="1">
        <f t="shared" ca="1" si="1184"/>
        <v>0.99999995940939657</v>
      </c>
      <c r="BU275" s="1">
        <f t="shared" ca="1" si="1185"/>
        <v>0.99999987967705595</v>
      </c>
      <c r="BV275" s="1">
        <f t="shared" ca="1" si="1186"/>
        <v>0.99999995570963152</v>
      </c>
      <c r="BW275" s="1">
        <f t="shared" ca="1" si="1187"/>
        <v>0.99999992021914685</v>
      </c>
      <c r="BX275" s="1">
        <f t="shared" ca="1" si="1188"/>
        <v>0.99999991952852785</v>
      </c>
      <c r="BY275" s="1">
        <f t="shared" ca="1" si="1189"/>
        <v>0.99999997623858239</v>
      </c>
      <c r="BZ275" s="1">
        <f t="shared" ca="1" si="1190"/>
        <v>0.99999991567296709</v>
      </c>
      <c r="CA275" s="1">
        <f t="shared" ca="1" si="1191"/>
        <v>0.99999995318581814</v>
      </c>
      <c r="CB275" s="1">
        <f t="shared" ca="1" si="1192"/>
        <v>0.99469054224120768</v>
      </c>
      <c r="CC275" s="1">
        <f t="shared" ca="1" si="1193"/>
        <v>0.21375504971307513</v>
      </c>
      <c r="CD275" s="25"/>
      <c r="CE275" s="7">
        <v>11</v>
      </c>
      <c r="CF275" s="1">
        <f t="shared" ca="1" si="1194"/>
        <v>0.97494811063665254</v>
      </c>
      <c r="CG275" s="1">
        <f t="shared" ca="1" si="1195"/>
        <v>0.98081859676821304</v>
      </c>
      <c r="CH275" s="1">
        <f t="shared" ca="1" si="1196"/>
        <v>0.99966521441618383</v>
      </c>
      <c r="CI275" s="1">
        <f t="shared" ca="1" si="1197"/>
        <v>0.9998938124726271</v>
      </c>
      <c r="CJ275" s="1">
        <f t="shared" ca="1" si="1198"/>
        <v>0.9999983883835023</v>
      </c>
      <c r="CK275" s="1">
        <f t="shared" ca="1" si="1199"/>
        <v>0.99999862343363533</v>
      </c>
      <c r="CL275" s="1">
        <f t="shared" ca="1" si="1200"/>
        <v>0.99999237345136682</v>
      </c>
      <c r="CM275" s="1">
        <f t="shared" ca="1" si="1201"/>
        <v>0.99997645670829682</v>
      </c>
      <c r="CN275" s="1">
        <f t="shared" ca="1" si="1202"/>
        <v>0.99845096449537629</v>
      </c>
      <c r="CO275" s="1">
        <f t="shared" ca="1" si="1203"/>
        <v>0.92497411333956403</v>
      </c>
      <c r="CP275" s="1">
        <f t="shared" ca="1" si="1204"/>
        <v>0.88906989700051442</v>
      </c>
      <c r="CQ275" s="14"/>
      <c r="CR275" s="14"/>
      <c r="CS275" s="14"/>
      <c r="CT275" s="14"/>
      <c r="CU275" s="14"/>
      <c r="CV275" s="14"/>
      <c r="CW275" s="14"/>
      <c r="CX275" s="14"/>
      <c r="CY275" s="14"/>
      <c r="CZ275" s="14"/>
      <c r="DA275" s="14"/>
      <c r="DB275" s="14"/>
      <c r="DC275" s="14"/>
      <c r="DD275" s="14"/>
      <c r="DE275" s="23"/>
      <c r="DF275" s="14"/>
      <c r="DG275" s="14"/>
      <c r="DH275" s="14"/>
      <c r="DI275" s="14"/>
      <c r="DJ275" s="14"/>
      <c r="DK275" s="14"/>
      <c r="DL275" s="14"/>
      <c r="DM275" s="14"/>
      <c r="DN275" s="14"/>
      <c r="DO275" s="14"/>
      <c r="DP275" s="14"/>
      <c r="DQ275" s="14"/>
      <c r="DR275" s="14"/>
      <c r="DS275" s="14"/>
      <c r="DT275" s="14"/>
      <c r="DU275" s="14"/>
      <c r="DV275" s="14"/>
      <c r="DW275" s="14"/>
      <c r="DX275" s="14"/>
      <c r="DY275" s="14"/>
      <c r="DZ275" s="14"/>
      <c r="EA275" s="14"/>
      <c r="EB275" s="14"/>
      <c r="EC275" s="14"/>
      <c r="ED275" s="14"/>
      <c r="EE275" s="14"/>
      <c r="EF275" s="19"/>
      <c r="EG275" s="23"/>
      <c r="EH275" s="50"/>
      <c r="EI275" s="7">
        <v>1</v>
      </c>
      <c r="EJ275" s="1">
        <f t="shared" ref="EJ275:EJ278" ca="1" si="1221">1/(1+EXP(-SUMPRODUCT($EI$32:$EK$34,DQ265:DS267)+$EL$32))</f>
        <v>6.0414535300957597E-2</v>
      </c>
      <c r="EK275" s="1">
        <f t="shared" ref="EK275:EK278" ca="1" si="1222">1/(1+EXP(-SUMPRODUCT($EI$32:$EK$34,DR265:DT267)+$EL$32))</f>
        <v>5.6349578565122245E-2</v>
      </c>
      <c r="EL275" s="1">
        <f t="shared" ref="EL275:EL278" ca="1" si="1223">1/(1+EXP(-SUMPRODUCT($EI$32:$EK$34,DS265:DU267)+$EL$32))</f>
        <v>5.2842435802765327E-2</v>
      </c>
      <c r="EM275" s="1">
        <f t="shared" ref="EM275:EM278" ca="1" si="1224">1/(1+EXP(-SUMPRODUCT($EI$32:$EK$34,DT265:DV267)+$EL$32))</f>
        <v>5.2614320223970085E-2</v>
      </c>
      <c r="EN275" s="14"/>
      <c r="EO275" s="14"/>
      <c r="EP275" s="14"/>
      <c r="EQ275" s="14"/>
      <c r="ER275" s="14"/>
      <c r="ES275" s="14"/>
      <c r="ET275" s="23"/>
      <c r="EU275" s="14"/>
      <c r="EV275" s="14"/>
      <c r="EW275" s="14"/>
      <c r="EX275" s="14"/>
      <c r="EY275" s="14"/>
      <c r="EZ275" s="14"/>
      <c r="FA275" s="14"/>
      <c r="FB275" s="14"/>
      <c r="FC275" s="19"/>
    </row>
    <row r="276" spans="1:159" x14ac:dyDescent="0.2">
      <c r="A276" s="55"/>
      <c r="B276" s="18">
        <v>26</v>
      </c>
      <c r="C276" s="1">
        <f>学習データ!C242*$B$37</f>
        <v>0</v>
      </c>
      <c r="D276" s="1">
        <f>学習データ!D242*$B$37</f>
        <v>0</v>
      </c>
      <c r="E276" s="1">
        <f>学習データ!E242*$B$37</f>
        <v>0</v>
      </c>
      <c r="F276" s="1">
        <f>学習データ!F242*$B$37</f>
        <v>0</v>
      </c>
      <c r="G276" s="1">
        <f>学習データ!G242*$B$37</f>
        <v>0</v>
      </c>
      <c r="H276" s="1">
        <f>学習データ!H242*$B$37</f>
        <v>0</v>
      </c>
      <c r="I276" s="1">
        <f>学習データ!I242*$B$37</f>
        <v>0</v>
      </c>
      <c r="J276" s="1">
        <f>学習データ!J242*$B$37</f>
        <v>0</v>
      </c>
      <c r="K276" s="1">
        <f>学習データ!K242*$B$37</f>
        <v>0</v>
      </c>
      <c r="L276" s="1">
        <f>学習データ!L242*$B$37</f>
        <v>0</v>
      </c>
      <c r="M276" s="1">
        <f>学習データ!M242*$B$37</f>
        <v>0</v>
      </c>
      <c r="N276" s="1">
        <f>学習データ!N242*$B$37</f>
        <v>0</v>
      </c>
      <c r="O276" s="1">
        <f>学習データ!O242*$B$37</f>
        <v>0</v>
      </c>
      <c r="P276" s="1">
        <f>学習データ!P242*$B$37</f>
        <v>0</v>
      </c>
      <c r="Q276" s="1">
        <f>学習データ!Q242*$B$37</f>
        <v>0</v>
      </c>
      <c r="R276" s="1">
        <f>学習データ!R242*$B$37</f>
        <v>0</v>
      </c>
      <c r="S276" s="1">
        <f>学習データ!S242*$B$37</f>
        <v>0</v>
      </c>
      <c r="T276" s="1">
        <f>学習データ!T242*$B$37</f>
        <v>0</v>
      </c>
      <c r="U276" s="1">
        <f>学習データ!U242*$B$37</f>
        <v>0</v>
      </c>
      <c r="V276" s="1">
        <f>学習データ!V242*$B$37</f>
        <v>0</v>
      </c>
      <c r="W276" s="1">
        <f>学習データ!W242*$B$37</f>
        <v>0</v>
      </c>
      <c r="X276" s="1">
        <f>学習データ!X242*$B$37</f>
        <v>0</v>
      </c>
      <c r="Y276" s="1">
        <f>学習データ!Y242*$B$37</f>
        <v>0</v>
      </c>
      <c r="Z276" s="1">
        <f>学習データ!Z242*$B$37</f>
        <v>0</v>
      </c>
      <c r="AA276" s="1">
        <f>学習データ!AA242*$B$37</f>
        <v>0</v>
      </c>
      <c r="AB276" s="1">
        <f>学習データ!AB242*$B$37</f>
        <v>0</v>
      </c>
      <c r="AC276" s="1">
        <f>学習データ!AC242*$B$37</f>
        <v>0</v>
      </c>
      <c r="AD276" s="1">
        <f>学習データ!AD242*$B$37</f>
        <v>0</v>
      </c>
      <c r="AE276" s="14"/>
      <c r="AF276" s="7">
        <v>8</v>
      </c>
      <c r="AG276" s="1">
        <f>IF(学習データ!AG217=8,1,0)</f>
        <v>0</v>
      </c>
      <c r="AH276" s="29"/>
      <c r="AI276" s="25"/>
      <c r="AJ276" s="25"/>
      <c r="AK276" s="25"/>
      <c r="AL276" s="25"/>
      <c r="AM276" s="25"/>
      <c r="AN276" s="25"/>
      <c r="AO276" s="25"/>
      <c r="AP276" s="25"/>
      <c r="AQ276" s="25"/>
      <c r="AR276" s="25"/>
      <c r="AS276" s="25"/>
      <c r="AT276" s="25"/>
      <c r="AU276" s="25"/>
      <c r="AV276" s="25"/>
      <c r="AW276" s="25"/>
      <c r="AX276" s="25"/>
      <c r="AY276" s="25"/>
      <c r="AZ276" s="25"/>
      <c r="BA276" s="25"/>
      <c r="BB276" s="25"/>
      <c r="BC276" s="25"/>
      <c r="BD276" s="25"/>
      <c r="BE276" s="25"/>
      <c r="BF276" s="25"/>
      <c r="BG276" s="25"/>
      <c r="BH276" s="25"/>
      <c r="BI276" s="25"/>
      <c r="BJ276" s="25"/>
      <c r="BK276" s="25"/>
      <c r="BL276" s="25"/>
      <c r="BM276" s="25"/>
      <c r="BN276" s="25"/>
      <c r="BO276" s="25"/>
      <c r="BP276" s="25"/>
      <c r="BQ276" s="23"/>
      <c r="BR276" s="14"/>
      <c r="BS276" s="14"/>
      <c r="BT276" s="14"/>
      <c r="BU276" s="14"/>
      <c r="BV276" s="14"/>
      <c r="BW276" s="14"/>
      <c r="BX276" s="14"/>
      <c r="BY276" s="14"/>
      <c r="BZ276" s="14"/>
      <c r="CA276" s="14"/>
      <c r="CB276" s="14"/>
      <c r="CC276" s="14"/>
      <c r="CD276" s="14"/>
      <c r="CE276" s="14"/>
      <c r="CF276" s="14"/>
      <c r="CG276" s="14"/>
      <c r="CH276" s="14"/>
      <c r="CI276" s="14"/>
      <c r="CJ276" s="14"/>
      <c r="CK276" s="14"/>
      <c r="CL276" s="14"/>
      <c r="CM276" s="14"/>
      <c r="CN276" s="14"/>
      <c r="CO276" s="14"/>
      <c r="CP276" s="14"/>
      <c r="CQ276" s="14"/>
      <c r="CR276" s="14"/>
      <c r="CS276" s="14"/>
      <c r="CT276" s="14"/>
      <c r="CU276" s="14"/>
      <c r="CV276" s="14"/>
      <c r="CW276" s="14"/>
      <c r="CX276" s="14"/>
      <c r="CY276" s="14"/>
      <c r="CZ276" s="14"/>
      <c r="DA276" s="14"/>
      <c r="DB276" s="14"/>
      <c r="DC276" s="14"/>
      <c r="DD276" s="14"/>
      <c r="DE276" s="23"/>
      <c r="DF276" s="14"/>
      <c r="DG276" s="14"/>
      <c r="DH276" s="14"/>
      <c r="DI276" s="14"/>
      <c r="DJ276" s="14"/>
      <c r="DK276" s="14"/>
      <c r="DL276" s="14"/>
      <c r="DM276" s="14"/>
      <c r="DN276" s="14"/>
      <c r="DO276" s="14"/>
      <c r="DP276" s="14"/>
      <c r="DQ276" s="14"/>
      <c r="DR276" s="14"/>
      <c r="DS276" s="14"/>
      <c r="DT276" s="14"/>
      <c r="DU276" s="14"/>
      <c r="DV276" s="14"/>
      <c r="DW276" s="14"/>
      <c r="DX276" s="14"/>
      <c r="DY276" s="14"/>
      <c r="DZ276" s="14"/>
      <c r="EA276" s="14"/>
      <c r="EB276" s="14"/>
      <c r="EC276" s="14"/>
      <c r="ED276" s="14"/>
      <c r="EE276" s="14"/>
      <c r="EF276" s="19"/>
      <c r="EG276" s="23"/>
      <c r="EH276" s="50"/>
      <c r="EI276" s="7">
        <v>2</v>
      </c>
      <c r="EJ276" s="1">
        <f t="shared" ca="1" si="1221"/>
        <v>8.6331965697495835E-2</v>
      </c>
      <c r="EK276" s="1">
        <f t="shared" ca="1" si="1222"/>
        <v>5.4104540669863532E-2</v>
      </c>
      <c r="EL276" s="1">
        <f t="shared" ca="1" si="1223"/>
        <v>5.2828660157283117E-2</v>
      </c>
      <c r="EM276" s="1">
        <f t="shared" ca="1" si="1224"/>
        <v>5.012752257847556E-2</v>
      </c>
      <c r="EN276" s="14"/>
      <c r="EO276" s="14"/>
      <c r="EP276" s="14"/>
      <c r="EQ276" s="14"/>
      <c r="ER276" s="14"/>
      <c r="ES276" s="14"/>
      <c r="ET276" s="23"/>
      <c r="EU276" s="14"/>
      <c r="EV276" s="14"/>
      <c r="EW276" s="14"/>
      <c r="EX276" s="14"/>
      <c r="EY276" s="14"/>
      <c r="EZ276" s="14"/>
      <c r="FA276" s="14"/>
      <c r="FB276" s="14"/>
      <c r="FC276" s="19"/>
    </row>
    <row r="277" spans="1:159" x14ac:dyDescent="0.2">
      <c r="A277" s="55"/>
      <c r="B277" s="18">
        <v>27</v>
      </c>
      <c r="C277" s="1">
        <f>学習データ!C243*$B$37</f>
        <v>0</v>
      </c>
      <c r="D277" s="1">
        <f>学習データ!D243*$B$37</f>
        <v>0</v>
      </c>
      <c r="E277" s="1">
        <f>学習データ!E243*$B$37</f>
        <v>0</v>
      </c>
      <c r="F277" s="1">
        <f>学習データ!F243*$B$37</f>
        <v>0</v>
      </c>
      <c r="G277" s="1">
        <f>学習データ!G243*$B$37</f>
        <v>0</v>
      </c>
      <c r="H277" s="1">
        <f>学習データ!H243*$B$37</f>
        <v>0</v>
      </c>
      <c r="I277" s="1">
        <f>学習データ!I243*$B$37</f>
        <v>0</v>
      </c>
      <c r="J277" s="1">
        <f>学習データ!J243*$B$37</f>
        <v>0</v>
      </c>
      <c r="K277" s="1">
        <f>学習データ!K243*$B$37</f>
        <v>0</v>
      </c>
      <c r="L277" s="1">
        <f>学習データ!L243*$B$37</f>
        <v>0</v>
      </c>
      <c r="M277" s="1">
        <f>学習データ!M243*$B$37</f>
        <v>0</v>
      </c>
      <c r="N277" s="1">
        <f>学習データ!N243*$B$37</f>
        <v>0</v>
      </c>
      <c r="O277" s="1">
        <f>学習データ!O243*$B$37</f>
        <v>0</v>
      </c>
      <c r="P277" s="1">
        <f>学習データ!P243*$B$37</f>
        <v>0</v>
      </c>
      <c r="Q277" s="1">
        <f>学習データ!Q243*$B$37</f>
        <v>0</v>
      </c>
      <c r="R277" s="1">
        <f>学習データ!R243*$B$37</f>
        <v>0</v>
      </c>
      <c r="S277" s="1">
        <f>学習データ!S243*$B$37</f>
        <v>0</v>
      </c>
      <c r="T277" s="1">
        <f>学習データ!T243*$B$37</f>
        <v>0</v>
      </c>
      <c r="U277" s="1">
        <f>学習データ!U243*$B$37</f>
        <v>0</v>
      </c>
      <c r="V277" s="1">
        <f>学習データ!V243*$B$37</f>
        <v>0</v>
      </c>
      <c r="W277" s="1">
        <f>学習データ!W243*$B$37</f>
        <v>0</v>
      </c>
      <c r="X277" s="1">
        <f>学習データ!X243*$B$37</f>
        <v>0</v>
      </c>
      <c r="Y277" s="1">
        <f>学習データ!Y243*$B$37</f>
        <v>0</v>
      </c>
      <c r="Z277" s="1">
        <f>学習データ!Z243*$B$37</f>
        <v>0</v>
      </c>
      <c r="AA277" s="1">
        <f>学習データ!AA243*$B$37</f>
        <v>0</v>
      </c>
      <c r="AB277" s="1">
        <f>学習データ!AB243*$B$37</f>
        <v>0</v>
      </c>
      <c r="AC277" s="1">
        <f>学習データ!AC243*$B$37</f>
        <v>0</v>
      </c>
      <c r="AD277" s="1">
        <f>学習データ!AD243*$B$37</f>
        <v>0</v>
      </c>
      <c r="AE277" s="14"/>
      <c r="AF277" s="7">
        <v>9</v>
      </c>
      <c r="AG277" s="1">
        <f>IF(学習データ!AG217=9,1,0)</f>
        <v>0</v>
      </c>
      <c r="AH277" s="29"/>
      <c r="AI277" s="25"/>
      <c r="AJ277" s="25"/>
      <c r="AK277" s="25"/>
      <c r="AL277" s="25"/>
      <c r="AM277" s="25"/>
      <c r="AN277" s="25"/>
      <c r="AO277" s="25"/>
      <c r="AP277" s="25"/>
      <c r="AQ277" s="25"/>
      <c r="AR277" s="25"/>
      <c r="AS277" s="25"/>
      <c r="AT277" s="25"/>
      <c r="AU277" s="25"/>
      <c r="AV277" s="25"/>
      <c r="AW277" s="25"/>
      <c r="AX277" s="25"/>
      <c r="AY277" s="25"/>
      <c r="AZ277" s="25"/>
      <c r="BA277" s="25"/>
      <c r="BB277" s="25"/>
      <c r="BC277" s="25"/>
      <c r="BD277" s="25"/>
      <c r="BE277" s="25"/>
      <c r="BF277" s="25"/>
      <c r="BG277" s="25"/>
      <c r="BH277" s="25"/>
      <c r="BI277" s="25"/>
      <c r="BJ277" s="25"/>
      <c r="BK277" s="25"/>
      <c r="BL277" s="25"/>
      <c r="BM277" s="25"/>
      <c r="BN277" s="25"/>
      <c r="BO277" s="25"/>
      <c r="BP277" s="25"/>
      <c r="BQ277" s="23"/>
      <c r="BR277" s="14"/>
      <c r="BS277" s="14"/>
      <c r="BT277" s="14"/>
      <c r="BU277" s="14"/>
      <c r="BV277" s="14"/>
      <c r="BW277" s="14"/>
      <c r="BX277" s="14"/>
      <c r="BY277" s="14"/>
      <c r="BZ277" s="14"/>
      <c r="CA277" s="14"/>
      <c r="CB277" s="14"/>
      <c r="CC277" s="14"/>
      <c r="CD277" s="14"/>
      <c r="CE277" s="14"/>
      <c r="CF277" s="14"/>
      <c r="CG277" s="14"/>
      <c r="CH277" s="14"/>
      <c r="CI277" s="14"/>
      <c r="CJ277" s="14"/>
      <c r="CK277" s="14"/>
      <c r="CL277" s="14"/>
      <c r="CM277" s="14"/>
      <c r="CN277" s="14"/>
      <c r="CO277" s="14"/>
      <c r="CP277" s="14"/>
      <c r="CQ277" s="14"/>
      <c r="CR277" s="14"/>
      <c r="CS277" s="14"/>
      <c r="CT277" s="14"/>
      <c r="CU277" s="14"/>
      <c r="CV277" s="14"/>
      <c r="CW277" s="14"/>
      <c r="CX277" s="14"/>
      <c r="CY277" s="14"/>
      <c r="CZ277" s="14"/>
      <c r="DA277" s="14"/>
      <c r="DB277" s="14"/>
      <c r="DC277" s="14"/>
      <c r="DD277" s="14"/>
      <c r="DE277" s="23"/>
      <c r="DF277" s="26"/>
      <c r="DG277" s="25"/>
      <c r="DH277" s="25"/>
      <c r="DI277" s="25"/>
      <c r="DJ277" s="25"/>
      <c r="DK277" s="25"/>
      <c r="DL277" s="25"/>
      <c r="DM277" s="14"/>
      <c r="DN277" s="14"/>
      <c r="DO277" s="14"/>
      <c r="DP277" s="14"/>
      <c r="DQ277" s="14"/>
      <c r="DR277" s="14"/>
      <c r="DS277" s="14"/>
      <c r="DT277" s="14"/>
      <c r="DU277" s="14"/>
      <c r="DV277" s="14"/>
      <c r="DW277" s="14"/>
      <c r="DX277" s="14"/>
      <c r="DY277" s="14"/>
      <c r="DZ277" s="14"/>
      <c r="EA277" s="14"/>
      <c r="EB277" s="14"/>
      <c r="EC277" s="14"/>
      <c r="ED277" s="14"/>
      <c r="EE277" s="14"/>
      <c r="EF277" s="19"/>
      <c r="EG277" s="23"/>
      <c r="EH277" s="50"/>
      <c r="EI277" s="7">
        <v>3</v>
      </c>
      <c r="EJ277" s="1">
        <f t="shared" ca="1" si="1221"/>
        <v>7.0089047303864144E-2</v>
      </c>
      <c r="EK277" s="1">
        <f t="shared" ca="1" si="1222"/>
        <v>5.2950363691103869E-2</v>
      </c>
      <c r="EL277" s="1">
        <f t="shared" ca="1" si="1223"/>
        <v>5.2802317658726623E-2</v>
      </c>
      <c r="EM277" s="1">
        <f t="shared" ca="1" si="1224"/>
        <v>5.1545738197655011E-2</v>
      </c>
      <c r="EN277" s="14"/>
      <c r="EO277" s="14"/>
      <c r="EP277" s="14"/>
      <c r="EQ277" s="14"/>
      <c r="ER277" s="14"/>
      <c r="ES277" s="14"/>
      <c r="ET277" s="23"/>
      <c r="EU277" s="14"/>
      <c r="EV277" s="14"/>
      <c r="EW277" s="14"/>
      <c r="EX277" s="14"/>
      <c r="EY277" s="14"/>
      <c r="EZ277" s="14"/>
      <c r="FA277" s="14"/>
      <c r="FB277" s="14"/>
      <c r="FC277" s="19"/>
    </row>
    <row r="278" spans="1:159" ht="13.8" thickBot="1" x14ac:dyDescent="0.25">
      <c r="A278" s="56"/>
      <c r="B278" s="20">
        <v>28</v>
      </c>
      <c r="C278" s="6">
        <f>学習データ!C244*$B$37</f>
        <v>0</v>
      </c>
      <c r="D278" s="6">
        <f>学習データ!D244*$B$37</f>
        <v>0</v>
      </c>
      <c r="E278" s="6">
        <f>学習データ!E244*$B$37</f>
        <v>0</v>
      </c>
      <c r="F278" s="6">
        <f>学習データ!F244*$B$37</f>
        <v>0</v>
      </c>
      <c r="G278" s="6">
        <f>学習データ!G244*$B$37</f>
        <v>0</v>
      </c>
      <c r="H278" s="6">
        <f>学習データ!H244*$B$37</f>
        <v>0</v>
      </c>
      <c r="I278" s="6">
        <f>学習データ!I244*$B$37</f>
        <v>0</v>
      </c>
      <c r="J278" s="6">
        <f>学習データ!J244*$B$37</f>
        <v>0</v>
      </c>
      <c r="K278" s="6">
        <f>学習データ!K244*$B$37</f>
        <v>0</v>
      </c>
      <c r="L278" s="6">
        <f>学習データ!L244*$B$37</f>
        <v>0</v>
      </c>
      <c r="M278" s="6">
        <f>学習データ!M244*$B$37</f>
        <v>0</v>
      </c>
      <c r="N278" s="6">
        <f>学習データ!N244*$B$37</f>
        <v>0</v>
      </c>
      <c r="O278" s="6">
        <f>学習データ!O244*$B$37</f>
        <v>0</v>
      </c>
      <c r="P278" s="6">
        <f>学習データ!P244*$B$37</f>
        <v>0</v>
      </c>
      <c r="Q278" s="6">
        <f>学習データ!Q244*$B$37</f>
        <v>0</v>
      </c>
      <c r="R278" s="6">
        <f>学習データ!R244*$B$37</f>
        <v>0</v>
      </c>
      <c r="S278" s="6">
        <f>学習データ!S244*$B$37</f>
        <v>0</v>
      </c>
      <c r="T278" s="6">
        <f>学習データ!T244*$B$37</f>
        <v>0</v>
      </c>
      <c r="U278" s="6">
        <f>学習データ!U244*$B$37</f>
        <v>0</v>
      </c>
      <c r="V278" s="6">
        <f>学習データ!V244*$B$37</f>
        <v>0</v>
      </c>
      <c r="W278" s="6">
        <f>学習データ!W244*$B$37</f>
        <v>0</v>
      </c>
      <c r="X278" s="6">
        <f>学習データ!X244*$B$37</f>
        <v>0</v>
      </c>
      <c r="Y278" s="6">
        <f>学習データ!Y244*$B$37</f>
        <v>0</v>
      </c>
      <c r="Z278" s="6">
        <f>学習データ!Z244*$B$37</f>
        <v>0</v>
      </c>
      <c r="AA278" s="6">
        <f>学習データ!AA244*$B$37</f>
        <v>0</v>
      </c>
      <c r="AB278" s="6">
        <f>学習データ!AB244*$B$37</f>
        <v>0</v>
      </c>
      <c r="AC278" s="6">
        <f>学習データ!AC244*$B$37</f>
        <v>0</v>
      </c>
      <c r="AD278" s="6">
        <f>学習データ!AD244*$B$37</f>
        <v>0</v>
      </c>
      <c r="AE278" s="21"/>
      <c r="AF278" s="21"/>
      <c r="AG278" s="21"/>
      <c r="AH278" s="30"/>
      <c r="AI278" s="31"/>
      <c r="AJ278" s="31"/>
      <c r="AK278" s="31"/>
      <c r="AL278" s="31"/>
      <c r="AM278" s="31"/>
      <c r="AN278" s="31"/>
      <c r="AO278" s="31"/>
      <c r="AP278" s="31"/>
      <c r="AQ278" s="31"/>
      <c r="AR278" s="31"/>
      <c r="AS278" s="31"/>
      <c r="AT278" s="31"/>
      <c r="AU278" s="31"/>
      <c r="AV278" s="31"/>
      <c r="AW278" s="31"/>
      <c r="AX278" s="31"/>
      <c r="AY278" s="31"/>
      <c r="AZ278" s="31"/>
      <c r="BA278" s="31"/>
      <c r="BB278" s="31"/>
      <c r="BC278" s="31"/>
      <c r="BD278" s="31"/>
      <c r="BE278" s="31"/>
      <c r="BF278" s="31"/>
      <c r="BG278" s="31"/>
      <c r="BH278" s="31"/>
      <c r="BI278" s="31"/>
      <c r="BJ278" s="31"/>
      <c r="BK278" s="31"/>
      <c r="BL278" s="31"/>
      <c r="BM278" s="31"/>
      <c r="BN278" s="31"/>
      <c r="BO278" s="31"/>
      <c r="BP278" s="31"/>
      <c r="BQ278" s="24"/>
      <c r="BR278" s="21"/>
      <c r="BS278" s="21"/>
      <c r="BT278" s="21"/>
      <c r="BU278" s="21"/>
      <c r="BV278" s="21"/>
      <c r="BW278" s="21"/>
      <c r="BX278" s="21"/>
      <c r="BY278" s="21"/>
      <c r="BZ278" s="21"/>
      <c r="CA278" s="21"/>
      <c r="CB278" s="21"/>
      <c r="CC278" s="21"/>
      <c r="CD278" s="21"/>
      <c r="CE278" s="21"/>
      <c r="CF278" s="21"/>
      <c r="CG278" s="21"/>
      <c r="CH278" s="21"/>
      <c r="CI278" s="21"/>
      <c r="CJ278" s="21"/>
      <c r="CK278" s="21"/>
      <c r="CL278" s="21"/>
      <c r="CM278" s="21"/>
      <c r="CN278" s="21"/>
      <c r="CO278" s="21"/>
      <c r="CP278" s="21"/>
      <c r="CQ278" s="21"/>
      <c r="CR278" s="21"/>
      <c r="CS278" s="21"/>
      <c r="CT278" s="21"/>
      <c r="CU278" s="21"/>
      <c r="CV278" s="21"/>
      <c r="CW278" s="21"/>
      <c r="CX278" s="21"/>
      <c r="CY278" s="21"/>
      <c r="CZ278" s="21"/>
      <c r="DA278" s="21"/>
      <c r="DB278" s="21"/>
      <c r="DC278" s="21"/>
      <c r="DD278" s="21"/>
      <c r="DE278" s="24"/>
      <c r="DF278" s="21"/>
      <c r="DG278" s="21"/>
      <c r="DH278" s="21"/>
      <c r="DI278" s="21"/>
      <c r="DJ278" s="21"/>
      <c r="DK278" s="21"/>
      <c r="DL278" s="21"/>
      <c r="DM278" s="21"/>
      <c r="DN278" s="21"/>
      <c r="DO278" s="21"/>
      <c r="DP278" s="21"/>
      <c r="DQ278" s="21"/>
      <c r="DR278" s="21"/>
      <c r="DS278" s="21"/>
      <c r="DT278" s="21"/>
      <c r="DU278" s="21"/>
      <c r="DV278" s="21"/>
      <c r="DW278" s="21"/>
      <c r="DX278" s="21"/>
      <c r="DY278" s="21"/>
      <c r="DZ278" s="21"/>
      <c r="EA278" s="21"/>
      <c r="EB278" s="21"/>
      <c r="EC278" s="21"/>
      <c r="ED278" s="21"/>
      <c r="EE278" s="21"/>
      <c r="EF278" s="22"/>
      <c r="EG278" s="24"/>
      <c r="EH278" s="50"/>
      <c r="EI278" s="7">
        <v>4</v>
      </c>
      <c r="EJ278" s="1">
        <f t="shared" ca="1" si="1221"/>
        <v>5.6548741341424548E-2</v>
      </c>
      <c r="EK278" s="1">
        <f t="shared" ca="1" si="1222"/>
        <v>5.2842948134581041E-2</v>
      </c>
      <c r="EL278" s="1">
        <f t="shared" ca="1" si="1223"/>
        <v>5.2817872009787527E-2</v>
      </c>
      <c r="EM278" s="1">
        <f t="shared" ca="1" si="1224"/>
        <v>5.1938431842895677E-2</v>
      </c>
      <c r="EN278" s="21"/>
      <c r="EO278" s="21"/>
      <c r="EP278" s="21"/>
      <c r="EQ278" s="21"/>
      <c r="ER278" s="21"/>
      <c r="ES278" s="21"/>
      <c r="ET278" s="24"/>
      <c r="EU278" s="21"/>
      <c r="EV278" s="21"/>
      <c r="EW278" s="21"/>
      <c r="EX278" s="21"/>
      <c r="EY278" s="21"/>
      <c r="EZ278" s="21"/>
      <c r="FA278" s="21"/>
      <c r="FB278" s="21"/>
      <c r="FC278" s="22"/>
    </row>
    <row r="279" spans="1:159" x14ac:dyDescent="0.2">
      <c r="A279" s="54">
        <v>9</v>
      </c>
      <c r="B279" s="15" t="s">
        <v>12</v>
      </c>
      <c r="C279" s="16"/>
      <c r="D279" s="16"/>
      <c r="E279" s="16"/>
      <c r="F279" s="16"/>
      <c r="G279" s="16"/>
      <c r="H279" s="16"/>
      <c r="I279" s="16"/>
      <c r="J279" s="16"/>
      <c r="K279" s="16"/>
      <c r="L279" s="16"/>
      <c r="M279" s="16"/>
      <c r="N279" s="16"/>
      <c r="O279" s="16"/>
      <c r="P279" s="16"/>
      <c r="Q279" s="16"/>
      <c r="R279" s="16"/>
      <c r="S279" s="16"/>
      <c r="T279" s="16"/>
      <c r="U279" s="16"/>
      <c r="V279" s="16"/>
      <c r="W279" s="16"/>
      <c r="X279" s="16"/>
      <c r="Y279" s="16"/>
      <c r="Z279" s="16"/>
      <c r="AA279" s="16"/>
      <c r="AB279" s="16"/>
      <c r="AC279" s="16"/>
      <c r="AD279" s="16"/>
      <c r="AE279" s="16"/>
      <c r="AF279" s="16"/>
      <c r="AG279" s="16"/>
      <c r="AH279" s="28"/>
      <c r="AI279" s="32"/>
      <c r="AJ279" s="32"/>
      <c r="AK279" s="32"/>
      <c r="AL279" s="32"/>
      <c r="AM279" s="32"/>
      <c r="AN279" s="32"/>
      <c r="AO279" s="32"/>
      <c r="AP279" s="32"/>
      <c r="AQ279" s="32"/>
      <c r="AR279" s="32"/>
      <c r="AS279" s="32"/>
      <c r="AT279" s="32"/>
      <c r="AU279" s="32"/>
      <c r="AV279" s="32"/>
      <c r="AW279" s="32"/>
      <c r="AX279" s="32"/>
      <c r="AY279" s="32"/>
      <c r="AZ279" s="32"/>
      <c r="BA279" s="32"/>
      <c r="BB279" s="32"/>
      <c r="BC279" s="32"/>
      <c r="BD279" s="32"/>
      <c r="BE279" s="32"/>
      <c r="BF279" s="32"/>
      <c r="BG279" s="32"/>
      <c r="BH279" s="32"/>
      <c r="BI279" s="32"/>
      <c r="BJ279" s="32"/>
      <c r="BK279" s="32"/>
      <c r="BL279" s="32"/>
      <c r="BM279" s="32"/>
      <c r="BN279" s="32"/>
      <c r="BO279" s="32"/>
      <c r="BP279" s="32"/>
      <c r="BQ279" s="15"/>
      <c r="BR279" s="16" t="s">
        <v>9</v>
      </c>
      <c r="BS279" s="16"/>
      <c r="BT279" s="16"/>
      <c r="BU279" s="16"/>
      <c r="BV279" s="16"/>
      <c r="BW279" s="16"/>
      <c r="BX279" s="16" t="s">
        <v>16</v>
      </c>
      <c r="BY279" s="16"/>
      <c r="BZ279" s="16"/>
      <c r="CA279" s="16"/>
      <c r="CB279" s="16"/>
      <c r="CC279" s="16"/>
      <c r="CD279" s="16"/>
      <c r="CE279" s="16" t="s">
        <v>13</v>
      </c>
      <c r="CF279" s="16"/>
      <c r="CG279" s="16"/>
      <c r="CH279" s="16"/>
      <c r="CI279" s="16"/>
      <c r="CJ279" s="16"/>
      <c r="CK279" s="16" t="s">
        <v>16</v>
      </c>
      <c r="CL279" s="16"/>
      <c r="CM279" s="16"/>
      <c r="CN279" s="16"/>
      <c r="CO279" s="16"/>
      <c r="CP279" s="16"/>
      <c r="CQ279" s="32"/>
      <c r="CR279" s="16" t="s">
        <v>14</v>
      </c>
      <c r="CS279" s="16"/>
      <c r="CT279" s="16"/>
      <c r="CU279" s="16"/>
      <c r="CV279" s="16"/>
      <c r="CW279" s="16"/>
      <c r="CX279" s="16" t="s">
        <v>16</v>
      </c>
      <c r="CY279" s="16"/>
      <c r="CZ279" s="16"/>
      <c r="DA279" s="16"/>
      <c r="DB279" s="16"/>
      <c r="DC279" s="32"/>
      <c r="DD279" s="32"/>
      <c r="DE279" s="39"/>
      <c r="DF279" s="32"/>
      <c r="DG279" s="16" t="s">
        <v>29</v>
      </c>
      <c r="DH279" s="16"/>
      <c r="DI279" s="16"/>
      <c r="DJ279" s="16"/>
      <c r="DK279" s="16"/>
      <c r="DL279" s="16"/>
      <c r="DM279" s="16"/>
      <c r="DN279" s="16"/>
      <c r="DO279" s="32"/>
      <c r="DP279" s="16" t="s">
        <v>29</v>
      </c>
      <c r="DQ279" s="16"/>
      <c r="DR279" s="16"/>
      <c r="DS279" s="16"/>
      <c r="DT279" s="16"/>
      <c r="DU279" s="16"/>
      <c r="DV279" s="32"/>
      <c r="DW279" s="16"/>
      <c r="DX279" s="32"/>
      <c r="DY279" s="16"/>
      <c r="DZ279" s="16" t="s">
        <v>29</v>
      </c>
      <c r="EA279" s="16"/>
      <c r="EB279" s="16"/>
      <c r="EC279" s="16"/>
      <c r="ED279" s="16"/>
      <c r="EE279" s="16"/>
      <c r="EF279" s="17"/>
      <c r="EG279" s="15"/>
      <c r="EH279" s="32" t="s">
        <v>15</v>
      </c>
      <c r="EI279" s="32"/>
      <c r="EJ279" s="32"/>
      <c r="EK279" s="32"/>
      <c r="EL279" s="32"/>
      <c r="EM279" s="32"/>
      <c r="EN279" s="16"/>
      <c r="EO279" s="16"/>
      <c r="EP279" s="16"/>
      <c r="EQ279" s="16"/>
      <c r="ER279" s="16"/>
      <c r="ES279" s="16"/>
      <c r="ET279" s="15"/>
      <c r="EU279" s="16"/>
      <c r="EV279" s="16"/>
      <c r="EW279" s="16"/>
      <c r="EX279" s="16"/>
      <c r="EY279" s="16"/>
      <c r="EZ279" s="16"/>
      <c r="FA279" s="16"/>
      <c r="FB279" s="16"/>
      <c r="FC279" s="17"/>
    </row>
    <row r="280" spans="1:159" x14ac:dyDescent="0.2">
      <c r="A280" s="55"/>
      <c r="B280" s="18">
        <v>0</v>
      </c>
      <c r="C280" s="7">
        <v>1</v>
      </c>
      <c r="D280" s="7">
        <v>2</v>
      </c>
      <c r="E280" s="7">
        <v>3</v>
      </c>
      <c r="F280" s="7">
        <v>4</v>
      </c>
      <c r="G280" s="7">
        <v>5</v>
      </c>
      <c r="H280" s="7">
        <v>6</v>
      </c>
      <c r="I280" s="7">
        <v>7</v>
      </c>
      <c r="J280" s="7">
        <v>8</v>
      </c>
      <c r="K280" s="7">
        <v>9</v>
      </c>
      <c r="L280" s="7">
        <v>10</v>
      </c>
      <c r="M280" s="7">
        <v>11</v>
      </c>
      <c r="N280" s="7">
        <v>12</v>
      </c>
      <c r="O280" s="7">
        <v>13</v>
      </c>
      <c r="P280" s="7">
        <v>14</v>
      </c>
      <c r="Q280" s="7">
        <v>15</v>
      </c>
      <c r="R280" s="7">
        <v>16</v>
      </c>
      <c r="S280" s="7">
        <v>17</v>
      </c>
      <c r="T280" s="7">
        <v>18</v>
      </c>
      <c r="U280" s="7">
        <v>19</v>
      </c>
      <c r="V280" s="7">
        <v>20</v>
      </c>
      <c r="W280" s="7">
        <v>21</v>
      </c>
      <c r="X280" s="7">
        <v>22</v>
      </c>
      <c r="Y280" s="7">
        <v>23</v>
      </c>
      <c r="Z280" s="7">
        <v>24</v>
      </c>
      <c r="AA280" s="7">
        <v>25</v>
      </c>
      <c r="AB280" s="7">
        <v>26</v>
      </c>
      <c r="AC280" s="7">
        <v>27</v>
      </c>
      <c r="AD280" s="7">
        <v>28</v>
      </c>
      <c r="AE280" s="14"/>
      <c r="AF280" s="14"/>
      <c r="AG280" s="14"/>
      <c r="AH280" s="29"/>
      <c r="AI280" s="25"/>
      <c r="AJ280" s="7">
        <v>0</v>
      </c>
      <c r="AK280" s="7">
        <v>1</v>
      </c>
      <c r="AL280" s="7">
        <v>2</v>
      </c>
      <c r="AM280" s="7">
        <v>3</v>
      </c>
      <c r="AN280" s="7">
        <v>4</v>
      </c>
      <c r="AO280" s="7">
        <v>5</v>
      </c>
      <c r="AP280" s="7">
        <v>6</v>
      </c>
      <c r="AQ280" s="7">
        <v>7</v>
      </c>
      <c r="AR280" s="7">
        <v>8</v>
      </c>
      <c r="AS280" s="7">
        <v>9</v>
      </c>
      <c r="AT280" s="7">
        <v>10</v>
      </c>
      <c r="AU280" s="7">
        <v>11</v>
      </c>
      <c r="AV280" s="7">
        <v>12</v>
      </c>
      <c r="AW280" s="7">
        <v>13</v>
      </c>
      <c r="AX280" s="7">
        <v>14</v>
      </c>
      <c r="AY280" s="25"/>
      <c r="AZ280" s="7">
        <v>0</v>
      </c>
      <c r="BA280" s="7">
        <v>1</v>
      </c>
      <c r="BB280" s="7">
        <v>2</v>
      </c>
      <c r="BC280" s="7">
        <v>3</v>
      </c>
      <c r="BD280" s="7">
        <v>4</v>
      </c>
      <c r="BE280" s="7">
        <v>5</v>
      </c>
      <c r="BF280" s="7">
        <v>6</v>
      </c>
      <c r="BG280" s="7">
        <v>7</v>
      </c>
      <c r="BH280" s="7">
        <v>8</v>
      </c>
      <c r="BI280" s="7">
        <v>9</v>
      </c>
      <c r="BJ280" s="7">
        <v>10</v>
      </c>
      <c r="BK280" s="7">
        <v>11</v>
      </c>
      <c r="BL280" s="7">
        <v>12</v>
      </c>
      <c r="BM280" s="7">
        <v>13</v>
      </c>
      <c r="BN280" s="7">
        <v>14</v>
      </c>
      <c r="BO280" s="25"/>
      <c r="BP280" s="25"/>
      <c r="BQ280" s="23"/>
      <c r="BR280" s="7">
        <v>0</v>
      </c>
      <c r="BS280" s="7">
        <v>1</v>
      </c>
      <c r="BT280" s="7">
        <v>2</v>
      </c>
      <c r="BU280" s="7">
        <v>3</v>
      </c>
      <c r="BV280" s="7">
        <v>4</v>
      </c>
      <c r="BW280" s="7">
        <v>5</v>
      </c>
      <c r="BX280" s="7">
        <v>6</v>
      </c>
      <c r="BY280" s="7">
        <v>7</v>
      </c>
      <c r="BZ280" s="7">
        <v>8</v>
      </c>
      <c r="CA280" s="7">
        <v>9</v>
      </c>
      <c r="CB280" s="7">
        <v>10</v>
      </c>
      <c r="CC280" s="7">
        <v>11</v>
      </c>
      <c r="CD280" s="25"/>
      <c r="CE280" s="7">
        <v>0</v>
      </c>
      <c r="CF280" s="7">
        <v>1</v>
      </c>
      <c r="CG280" s="7">
        <v>2</v>
      </c>
      <c r="CH280" s="7">
        <v>3</v>
      </c>
      <c r="CI280" s="7">
        <v>4</v>
      </c>
      <c r="CJ280" s="7">
        <v>5</v>
      </c>
      <c r="CK280" s="7">
        <v>6</v>
      </c>
      <c r="CL280" s="7">
        <v>7</v>
      </c>
      <c r="CM280" s="7">
        <v>8</v>
      </c>
      <c r="CN280" s="7">
        <v>9</v>
      </c>
      <c r="CO280" s="7">
        <v>10</v>
      </c>
      <c r="CP280" s="7">
        <v>11</v>
      </c>
      <c r="CQ280" s="25"/>
      <c r="CR280" s="7">
        <v>0</v>
      </c>
      <c r="CS280" s="7">
        <v>1</v>
      </c>
      <c r="CT280" s="7">
        <v>2</v>
      </c>
      <c r="CU280" s="7">
        <v>3</v>
      </c>
      <c r="CV280" s="7">
        <v>4</v>
      </c>
      <c r="CW280" s="7">
        <v>5</v>
      </c>
      <c r="CX280" s="7">
        <v>6</v>
      </c>
      <c r="CY280" s="7">
        <v>7</v>
      </c>
      <c r="CZ280" s="7">
        <v>8</v>
      </c>
      <c r="DA280" s="7">
        <v>9</v>
      </c>
      <c r="DB280" s="7">
        <v>10</v>
      </c>
      <c r="DC280" s="7">
        <v>11</v>
      </c>
      <c r="DD280" s="25"/>
      <c r="DE280" s="40"/>
      <c r="DF280" s="50">
        <v>1</v>
      </c>
      <c r="DG280" s="7">
        <v>0</v>
      </c>
      <c r="DH280" s="7">
        <v>1</v>
      </c>
      <c r="DI280" s="7">
        <v>2</v>
      </c>
      <c r="DJ280" s="7">
        <v>3</v>
      </c>
      <c r="DK280" s="7">
        <v>4</v>
      </c>
      <c r="DL280" s="7">
        <v>5</v>
      </c>
      <c r="DM280" s="7">
        <v>6</v>
      </c>
      <c r="DN280" s="25"/>
      <c r="DO280" s="50">
        <v>2</v>
      </c>
      <c r="DP280" s="7">
        <v>0</v>
      </c>
      <c r="DQ280" s="7">
        <v>1</v>
      </c>
      <c r="DR280" s="7">
        <v>2</v>
      </c>
      <c r="DS280" s="7">
        <v>3</v>
      </c>
      <c r="DT280" s="7">
        <v>4</v>
      </c>
      <c r="DU280" s="7">
        <v>5</v>
      </c>
      <c r="DV280" s="7">
        <v>6</v>
      </c>
      <c r="DW280" s="25"/>
      <c r="DX280" s="50">
        <v>3</v>
      </c>
      <c r="DY280" s="7">
        <v>0</v>
      </c>
      <c r="DZ280" s="7">
        <v>1</v>
      </c>
      <c r="EA280" s="7">
        <v>2</v>
      </c>
      <c r="EB280" s="7">
        <v>3</v>
      </c>
      <c r="EC280" s="7">
        <v>4</v>
      </c>
      <c r="ED280" s="7">
        <v>5</v>
      </c>
      <c r="EE280" s="7">
        <v>6</v>
      </c>
      <c r="EF280" s="29"/>
      <c r="EG280" s="23"/>
      <c r="EH280" s="50">
        <v>1</v>
      </c>
      <c r="EI280" s="7">
        <v>0</v>
      </c>
      <c r="EJ280" s="7">
        <v>1</v>
      </c>
      <c r="EK280" s="7">
        <v>2</v>
      </c>
      <c r="EL280" s="7">
        <v>3</v>
      </c>
      <c r="EM280" s="7">
        <v>4</v>
      </c>
      <c r="EN280" s="14"/>
      <c r="EO280" s="14"/>
      <c r="EP280" s="14"/>
      <c r="EQ280" s="14"/>
      <c r="ER280" s="14"/>
      <c r="ES280" s="14"/>
      <c r="ET280" s="23"/>
      <c r="EU280" s="7"/>
      <c r="EV280" s="7" t="s">
        <v>1</v>
      </c>
      <c r="EW280" s="14"/>
      <c r="EX280" s="7"/>
      <c r="EY280" s="7" t="s">
        <v>8</v>
      </c>
      <c r="EZ280" s="14"/>
      <c r="FA280" s="14"/>
      <c r="FB280" s="14"/>
      <c r="FC280" s="19"/>
    </row>
    <row r="281" spans="1:159" x14ac:dyDescent="0.2">
      <c r="A281" s="55"/>
      <c r="B281" s="18">
        <v>1</v>
      </c>
      <c r="C281" s="1">
        <f>学習データ!C247*$B$37</f>
        <v>0</v>
      </c>
      <c r="D281" s="1">
        <f>学習データ!D247*$B$37</f>
        <v>0</v>
      </c>
      <c r="E281" s="1">
        <f>学習データ!E247*$B$37</f>
        <v>0</v>
      </c>
      <c r="F281" s="1">
        <f>学習データ!F247*$B$37</f>
        <v>0</v>
      </c>
      <c r="G281" s="1">
        <f>学習データ!G247*$B$37</f>
        <v>0</v>
      </c>
      <c r="H281" s="1">
        <f>学習データ!H247*$B$37</f>
        <v>0</v>
      </c>
      <c r="I281" s="1">
        <f>学習データ!I247*$B$37</f>
        <v>0</v>
      </c>
      <c r="J281" s="1">
        <f>学習データ!J247*$B$37</f>
        <v>0</v>
      </c>
      <c r="K281" s="1">
        <f>学習データ!K247*$B$37</f>
        <v>0</v>
      </c>
      <c r="L281" s="1">
        <f>学習データ!L247*$B$37</f>
        <v>0</v>
      </c>
      <c r="M281" s="1">
        <f>学習データ!M247*$B$37</f>
        <v>0</v>
      </c>
      <c r="N281" s="1">
        <f>学習データ!N247*$B$37</f>
        <v>0</v>
      </c>
      <c r="O281" s="1">
        <f>学習データ!O247*$B$37</f>
        <v>0</v>
      </c>
      <c r="P281" s="1">
        <f>学習データ!P247*$B$37</f>
        <v>0</v>
      </c>
      <c r="Q281" s="1">
        <f>学習データ!Q247*$B$37</f>
        <v>0</v>
      </c>
      <c r="R281" s="1">
        <f>学習データ!R247*$B$37</f>
        <v>0</v>
      </c>
      <c r="S281" s="1">
        <f>学習データ!S247*$B$37</f>
        <v>0</v>
      </c>
      <c r="T281" s="1">
        <f>学習データ!T247*$B$37</f>
        <v>0</v>
      </c>
      <c r="U281" s="1">
        <f>学習データ!U247*$B$37</f>
        <v>0</v>
      </c>
      <c r="V281" s="1">
        <f>学習データ!V247*$B$37</f>
        <v>0</v>
      </c>
      <c r="W281" s="1">
        <f>学習データ!W247*$B$37</f>
        <v>0</v>
      </c>
      <c r="X281" s="1">
        <f>学習データ!X247*$B$37</f>
        <v>0</v>
      </c>
      <c r="Y281" s="1">
        <f>学習データ!Y247*$B$37</f>
        <v>0</v>
      </c>
      <c r="Z281" s="1">
        <f>学習データ!Z247*$B$37</f>
        <v>0</v>
      </c>
      <c r="AA281" s="1">
        <f>学習データ!AA247*$B$37</f>
        <v>0</v>
      </c>
      <c r="AB281" s="1">
        <f>学習データ!AB247*$B$37</f>
        <v>0</v>
      </c>
      <c r="AC281" s="1">
        <f>学習データ!AC247*$B$37</f>
        <v>0</v>
      </c>
      <c r="AD281" s="1">
        <f>学習データ!AD247*$B$37</f>
        <v>0</v>
      </c>
      <c r="AE281" s="14"/>
      <c r="AF281" s="14"/>
      <c r="AG281" s="14"/>
      <c r="AH281" s="29"/>
      <c r="AI281" s="25"/>
      <c r="AJ281" s="7">
        <v>1</v>
      </c>
      <c r="AK281" s="36">
        <f t="shared" ref="AK281:AK294" ca="1" si="1225">MAX(OFFSET(C281,$B280,B$40,2,2))*$AJ$37</f>
        <v>0</v>
      </c>
      <c r="AL281" s="36">
        <f t="shared" ref="AL281:AL294" ca="1" si="1226">MAX(OFFSET(D281,$B280,C$40,2,2))*$AJ$37</f>
        <v>0</v>
      </c>
      <c r="AM281" s="36">
        <f t="shared" ref="AM281:AM294" ca="1" si="1227">MAX(OFFSET(E281,$B280,D$40,2,2))*$AJ$37</f>
        <v>0</v>
      </c>
      <c r="AN281" s="36">
        <f t="shared" ref="AN281:AN294" ca="1" si="1228">MAX(OFFSET(F281,$B280,E$40,2,2))*$AJ$37</f>
        <v>0</v>
      </c>
      <c r="AO281" s="36">
        <f t="shared" ref="AO281:AO294" ca="1" si="1229">MAX(OFFSET(G281,$B280,F$40,2,2))*$AJ$37</f>
        <v>0</v>
      </c>
      <c r="AP281" s="36">
        <f t="shared" ref="AP281:AP294" ca="1" si="1230">MAX(OFFSET(H281,$B280,G$40,2,2))*$AJ$37</f>
        <v>0</v>
      </c>
      <c r="AQ281" s="36">
        <f t="shared" ref="AQ281:AQ294" ca="1" si="1231">MAX(OFFSET(I281,$B280,H$40,2,2))*$AJ$37</f>
        <v>0</v>
      </c>
      <c r="AR281" s="36">
        <f t="shared" ref="AR281:AR294" ca="1" si="1232">MAX(OFFSET(J281,$B280,I$40,2,2))*$AJ$37</f>
        <v>0</v>
      </c>
      <c r="AS281" s="36">
        <f t="shared" ref="AS281:AS294" ca="1" si="1233">MAX(OFFSET(K281,$B280,J$40,2,2))*$AJ$37</f>
        <v>0</v>
      </c>
      <c r="AT281" s="36">
        <f t="shared" ref="AT281:AT294" ca="1" si="1234">MAX(OFFSET(L281,$B280,K$40,2,2))*$AJ$37</f>
        <v>0</v>
      </c>
      <c r="AU281" s="36">
        <f t="shared" ref="AU281:AU294" ca="1" si="1235">MAX(OFFSET(M281,$B280,L$40,2,2))*$AJ$37</f>
        <v>0</v>
      </c>
      <c r="AV281" s="36">
        <f t="shared" ref="AV281:AV294" ca="1" si="1236">MAX(OFFSET(N281,$B280,M$40,2,2))*$AJ$37</f>
        <v>0</v>
      </c>
      <c r="AW281" s="36">
        <f t="shared" ref="AW281:AW294" ca="1" si="1237">MAX(OFFSET(O281,$B280,N$40,2,2))*$AJ$37</f>
        <v>0</v>
      </c>
      <c r="AX281" s="36">
        <f t="shared" ref="AX281:AX294" ca="1" si="1238">MAX(OFFSET(P281,$B280,O$40,2,2))*$AJ$37</f>
        <v>0</v>
      </c>
      <c r="AY281" s="25"/>
      <c r="AZ281" s="7">
        <v>1</v>
      </c>
      <c r="BA281" s="36">
        <f t="shared" ref="BA281:BA294" ca="1" si="1239">IF(AK281&gt;$BA$37,AK281*$BC$37,0)</f>
        <v>0</v>
      </c>
      <c r="BB281" s="36">
        <f t="shared" ref="BB281:BB294" ca="1" si="1240">IF(AL281&gt;$BA$37,AL281*$BC$37,0)</f>
        <v>0</v>
      </c>
      <c r="BC281" s="36">
        <f t="shared" ref="BC281:BC294" ca="1" si="1241">IF(AM281&gt;$BA$37,AM281*$BC$37,0)</f>
        <v>0</v>
      </c>
      <c r="BD281" s="36">
        <f t="shared" ref="BD281:BD294" ca="1" si="1242">IF(AN281&gt;$BA$37,AN281*$BC$37,0)</f>
        <v>0</v>
      </c>
      <c r="BE281" s="36">
        <f t="shared" ref="BE281:BE294" ca="1" si="1243">IF(AO281&gt;$BA$37,AO281*$BC$37,0)</f>
        <v>0</v>
      </c>
      <c r="BF281" s="36">
        <f t="shared" ref="BF281:BF294" ca="1" si="1244">IF(AP281&gt;$BA$37,AP281*$BC$37,0)</f>
        <v>0</v>
      </c>
      <c r="BG281" s="36">
        <f t="shared" ref="BG281:BG294" ca="1" si="1245">IF(AQ281&gt;$BA$37,AQ281*$BC$37,0)</f>
        <v>0</v>
      </c>
      <c r="BH281" s="36">
        <f t="shared" ref="BH281:BH294" ca="1" si="1246">IF(AR281&gt;$BA$37,AR281*$BC$37,0)</f>
        <v>0</v>
      </c>
      <c r="BI281" s="36">
        <f t="shared" ref="BI281:BI294" ca="1" si="1247">IF(AS281&gt;$BA$37,AS281*$BC$37,0)</f>
        <v>0</v>
      </c>
      <c r="BJ281" s="36">
        <f t="shared" ref="BJ281:BJ294" ca="1" si="1248">IF(AT281&gt;$BA$37,AT281*$BC$37,0)</f>
        <v>0</v>
      </c>
      <c r="BK281" s="36">
        <f t="shared" ref="BK281:BK294" ca="1" si="1249">IF(AU281&gt;$BA$37,AU281*$BC$37,0)</f>
        <v>0</v>
      </c>
      <c r="BL281" s="36">
        <f t="shared" ref="BL281:BL294" ca="1" si="1250">IF(AV281&gt;$BA$37,AV281*$BC$37,0)</f>
        <v>0</v>
      </c>
      <c r="BM281" s="36">
        <f t="shared" ref="BM281:BM294" ca="1" si="1251">IF(AW281&gt;$BA$37,AW281*$BC$37,0)</f>
        <v>0</v>
      </c>
      <c r="BN281" s="36">
        <f t="shared" ref="BN281:BN294" ca="1" si="1252">IF(AX281&gt;$BA$37,AX281*$BC$37,0)</f>
        <v>0</v>
      </c>
      <c r="BO281" s="25"/>
      <c r="BP281" s="25"/>
      <c r="BQ281" s="23"/>
      <c r="BR281" s="7">
        <v>1</v>
      </c>
      <c r="BS281" s="1">
        <f t="shared" ref="BS281:BS291" ca="1" si="1253">1/(1+EXP(-SUMPRODUCT($BS$15:$BV$18,BA281:BD284)+$BW$15))</f>
        <v>0.71676142759400563</v>
      </c>
      <c r="BT281" s="1">
        <f t="shared" ref="BT281:BT291" ca="1" si="1254">1/(1+EXP(-SUMPRODUCT($BS$15:$BV$18,BB281:BE284)+$BW$15))</f>
        <v>0.76928834472712426</v>
      </c>
      <c r="BU281" s="1">
        <f t="shared" ref="BU281:BU291" ca="1" si="1255">1/(1+EXP(-SUMPRODUCT($BS$15:$BV$18,BC281:BF284)+$BW$15))</f>
        <v>0.84856238527800143</v>
      </c>
      <c r="BV281" s="1">
        <f t="shared" ref="BV281:BV291" ca="1" si="1256">1/(1+EXP(-SUMPRODUCT($BS$15:$BV$18,BD281:BG284)+$BW$15))</f>
        <v>0.9007992129049075</v>
      </c>
      <c r="BW281" s="1">
        <f t="shared" ref="BW281:BW291" ca="1" si="1257">1/(1+EXP(-SUMPRODUCT($BS$15:$BV$18,BE281:BH284)+$BW$15))</f>
        <v>0.95160309125857057</v>
      </c>
      <c r="BX281" s="1">
        <f t="shared" ref="BX281:BX291" ca="1" si="1258">1/(1+EXP(-SUMPRODUCT($BS$15:$BV$18,BF281:BI284)+$BW$15))</f>
        <v>0.97478090628137626</v>
      </c>
      <c r="BY281" s="1">
        <f t="shared" ref="BY281:BY291" ca="1" si="1259">1/(1+EXP(-SUMPRODUCT($BS$15:$BV$18,BG281:BJ284)+$BW$15))</f>
        <v>0.98482149697034349</v>
      </c>
      <c r="BZ281" s="1">
        <f t="shared" ref="BZ281:BZ291" ca="1" si="1260">1/(1+EXP(-SUMPRODUCT($BS$15:$BV$18,BH281:BK284)+$BW$15))</f>
        <v>0.96766079748435141</v>
      </c>
      <c r="CA281" s="1">
        <f t="shared" ref="CA281:CA291" ca="1" si="1261">1/(1+EXP(-SUMPRODUCT($BS$15:$BV$18,BI281:BL284)+$BW$15))</f>
        <v>0.84816403004989926</v>
      </c>
      <c r="CB281" s="1">
        <f t="shared" ref="CB281:CB291" ca="1" si="1262">1/(1+EXP(-SUMPRODUCT($BS$15:$BV$18,BJ281:BM284)+$BW$15))</f>
        <v>0.65070899257632719</v>
      </c>
      <c r="CC281" s="1">
        <f t="shared" ref="CC281:CC291" ca="1" si="1263">1/(1+EXP(-SUMPRODUCT($BS$15:$BV$18,BK281:BN284)+$BW$15))</f>
        <v>0.52574831402129163</v>
      </c>
      <c r="CD281" s="25"/>
      <c r="CE281" s="7">
        <v>1</v>
      </c>
      <c r="CF281" s="1">
        <f t="shared" ref="CF281:CF291" ca="1" si="1264">1/(1+EXP(-SUMPRODUCT($BS$19:$BV$22,BA281:BD284)+$BW$19))</f>
        <v>8.5646311774845545E-3</v>
      </c>
      <c r="CG281" s="1">
        <f t="shared" ref="CG281:CG291" ca="1" si="1265">1/(1+EXP(-SUMPRODUCT($BS$19:$BV$22,BB281:BE284)+$BW$19))</f>
        <v>1.9509550175100736E-3</v>
      </c>
      <c r="CH281" s="1">
        <f t="shared" ref="CH281:CH291" ca="1" si="1266">1/(1+EXP(-SUMPRODUCT($BS$19:$BV$22,BC281:BF284)+$BW$19))</f>
        <v>7.3019156059310291E-4</v>
      </c>
      <c r="CI281" s="1">
        <f t="shared" ref="CI281:CI291" ca="1" si="1267">1/(1+EXP(-SUMPRODUCT($BS$19:$BV$22,BD281:BG284)+$BW$19))</f>
        <v>1.6670158770436098E-3</v>
      </c>
      <c r="CJ281" s="1">
        <f t="shared" ref="CJ281:CJ291" ca="1" si="1268">1/(1+EXP(-SUMPRODUCT($BS$19:$BV$22,BE281:BH284)+$BW$19))</f>
        <v>1.6931159869002864E-5</v>
      </c>
      <c r="CK281" s="1">
        <f t="shared" ref="CK281:CK291" ca="1" si="1269">1/(1+EXP(-SUMPRODUCT($BS$19:$BV$22,BF281:BI284)+$BW$19))</f>
        <v>1.7797498231969681E-5</v>
      </c>
      <c r="CL281" s="1">
        <f t="shared" ref="CL281:CL291" ca="1" si="1270">1/(1+EXP(-SUMPRODUCT($BS$19:$BV$22,BG281:BJ284)+$BW$19))</f>
        <v>2.2987013833934313E-6</v>
      </c>
      <c r="CM281" s="1">
        <f t="shared" ref="CM281:CM291" ca="1" si="1271">1/(1+EXP(-SUMPRODUCT($BS$19:$BV$22,BH281:BK284)+$BW$19))</f>
        <v>2.237281000729908E-4</v>
      </c>
      <c r="CN281" s="1">
        <f t="shared" ref="CN281:CN291" ca="1" si="1272">1/(1+EXP(-SUMPRODUCT($BS$19:$BV$22,BI281:BL284)+$BW$19))</f>
        <v>5.0579418575663459E-3</v>
      </c>
      <c r="CO281" s="1">
        <f t="shared" ref="CO281:CO291" ca="1" si="1273">1/(1+EXP(-SUMPRODUCT($BS$19:$BV$22,BJ281:BM284)+$BW$19))</f>
        <v>0.10545986486665121</v>
      </c>
      <c r="CP281" s="1">
        <f t="shared" ref="CP281:CP291" ca="1" si="1274">1/(1+EXP(-SUMPRODUCT($BS$19:$BV$22,BK281:BN284)+$BW$19))</f>
        <v>0.239761131377971</v>
      </c>
      <c r="CQ281" s="25"/>
      <c r="CR281" s="7">
        <v>1</v>
      </c>
      <c r="CS281" s="1">
        <f t="shared" ref="CS281:CS291" ca="1" si="1275">1/(1+EXP(-SUMPRODUCT($BS$23:$BV$26,BA281:BD284)+$BW$23))</f>
        <v>3.2061181253373816E-2</v>
      </c>
      <c r="CT281" s="1">
        <f t="shared" ref="CT281:CT291" ca="1" si="1276">1/(1+EXP(-SUMPRODUCT($BS$23:$BV$26,BB281:BE284)+$BW$23))</f>
        <v>3.3798111931081704E-2</v>
      </c>
      <c r="CU281" s="1">
        <f t="shared" ref="CU281:CU291" ca="1" si="1277">1/(1+EXP(-SUMPRODUCT($BS$23:$BV$26,BC281:BF284)+$BW$23))</f>
        <v>3.0119014597878888E-2</v>
      </c>
      <c r="CV281" s="1">
        <f t="shared" ref="CV281:CV291" ca="1" si="1278">1/(1+EXP(-SUMPRODUCT($BS$23:$BV$26,BD281:BG284)+$BW$23))</f>
        <v>9.7613293501664838E-2</v>
      </c>
      <c r="CW281" s="1">
        <f t="shared" ref="CW281:CW291" ca="1" si="1279">1/(1+EXP(-SUMPRODUCT($BS$23:$BV$26,BE281:BH284)+$BW$23))</f>
        <v>0.14731410936094899</v>
      </c>
      <c r="CX281" s="1">
        <f t="shared" ref="CX281:CX291" ca="1" si="1280">1/(1+EXP(-SUMPRODUCT($BS$23:$BV$26,BF281:BI284)+$BW$23))</f>
        <v>0.16815572619830219</v>
      </c>
      <c r="CY281" s="1">
        <f t="shared" ref="CY281:CY291" ca="1" si="1281">1/(1+EXP(-SUMPRODUCT($BS$23:$BV$26,BG281:BJ284)+$BW$23))</f>
        <v>9.4691183736363718E-2</v>
      </c>
      <c r="CZ281" s="1">
        <f t="shared" ref="CZ281:CZ291" ca="1" si="1282">1/(1+EXP(-SUMPRODUCT($BS$23:$BV$26,BH281:BK284)+$BW$23))</f>
        <v>6.060752194219246E-2</v>
      </c>
      <c r="DA281" s="1">
        <f t="shared" ref="DA281:DA291" ca="1" si="1283">1/(1+EXP(-SUMPRODUCT($BS$23:$BV$26,BI281:BL284)+$BW$23))</f>
        <v>3.0693875086063527E-2</v>
      </c>
      <c r="DB281" s="1">
        <f t="shared" ref="DB281:DB291" ca="1" si="1284">1/(1+EXP(-SUMPRODUCT($BS$23:$BV$26,BJ281:BM284)+$BW$23))</f>
        <v>4.9100799250396494E-3</v>
      </c>
      <c r="DC281" s="1">
        <f t="shared" ref="DC281:DC291" ca="1" si="1285">1/(1+EXP(-SUMPRODUCT($BS$23:$BV$26,BK281:BN284)+$BW$23))</f>
        <v>5.5274051422111213E-3</v>
      </c>
      <c r="DD281" s="25"/>
      <c r="DE281" s="40"/>
      <c r="DF281" s="50"/>
      <c r="DG281" s="7">
        <v>1</v>
      </c>
      <c r="DH281" s="1">
        <f t="shared" ref="DH281:DH286" ca="1" si="1286">MAX(OFFSET(BS281,$BR280,BR$40,2,2))*$DF$37</f>
        <v>0.90684293661505333</v>
      </c>
      <c r="DI281" s="1">
        <f t="shared" ref="DI281:DI286" ca="1" si="1287">MAX(OFFSET(BT281,$BR280,BS$40,2,2))*$DF$37</f>
        <v>0.99417908952428491</v>
      </c>
      <c r="DJ281" s="1">
        <f t="shared" ref="DJ281:DJ286" ca="1" si="1288">MAX(OFFSET(BU281,$BR280,BT$40,2,2))*$DF$37</f>
        <v>0.99876375069067214</v>
      </c>
      <c r="DK281" s="1">
        <f t="shared" ref="DK281:DK286" ca="1" si="1289">MAX(OFFSET(BV281,$BR280,BU$40,2,2))*$DF$37</f>
        <v>0.99811466740014809</v>
      </c>
      <c r="DL281" s="1">
        <f t="shared" ref="DL281:DL286" ca="1" si="1290">MAX(OFFSET(BW281,$BR280,BV$40,2,2))*$DF$37</f>
        <v>0.9872716758631892</v>
      </c>
      <c r="DM281" s="1">
        <f t="shared" ref="DM281:DM286" ca="1" si="1291">MAX(OFFSET(BX281,$BR280,BW$40,2,2))*$DF$37</f>
        <v>0.80318389475479379</v>
      </c>
      <c r="DN281" s="25"/>
      <c r="DO281" s="50"/>
      <c r="DP281" s="7">
        <v>1</v>
      </c>
      <c r="DQ281" s="1">
        <f t="shared" ref="DQ281:DQ286" ca="1" si="1292">MAX(OFFSET(CF281,$CE280,CE$40,2,2))*$DF$37</f>
        <v>1.2484363811597213E-2</v>
      </c>
      <c r="DR281" s="1">
        <f t="shared" ref="DR281:DR286" ca="1" si="1293">MAX(OFFSET(CG281,$CE280,CF$40,2,2))*$DF$37</f>
        <v>1.6670158770436098E-3</v>
      </c>
      <c r="DS281" s="1">
        <f t="shared" ref="DS281:DS286" ca="1" si="1294">MAX(OFFSET(CH281,$CE280,CG$40,2,2))*$DF$37</f>
        <v>1.8637705304516791E-2</v>
      </c>
      <c r="DT281" s="1">
        <f t="shared" ref="DT281:DT286" ca="1" si="1295">MAX(OFFSET(CI281,$CE280,CH$40,2,2))*$DF$37</f>
        <v>1.0320053563073906E-2</v>
      </c>
      <c r="DU281" s="1">
        <f t="shared" ref="DU281:DU286" ca="1" si="1296">MAX(OFFSET(CJ281,$CE280,CI$40,2,2))*$DF$37</f>
        <v>0.10545986486665121</v>
      </c>
      <c r="DV281" s="1">
        <f t="shared" ref="DV281:DV286" ca="1" si="1297">MAX(OFFSET(CK281,$CE280,CJ$40,2,2))*$DF$37</f>
        <v>0.239761131377971</v>
      </c>
      <c r="DW281" s="25"/>
      <c r="DX281" s="50"/>
      <c r="DY281" s="7">
        <v>1</v>
      </c>
      <c r="DZ281" s="1">
        <f t="shared" ref="DZ281:DZ286" ca="1" si="1298">MAX(OFFSET(CS281,$CR280,CR$40,2,2))*$DF$37</f>
        <v>0.39683765314660618</v>
      </c>
      <c r="EA281" s="1">
        <f t="shared" ref="EA281:EA286" ca="1" si="1299">MAX(OFFSET(CT281,$CR280,CS$40,2,2))*$DF$37</f>
        <v>0.86999146597312527</v>
      </c>
      <c r="EB281" s="1">
        <f t="shared" ref="EB281:EB286" ca="1" si="1300">MAX(OFFSET(CU281,$CR280,CT$40,2,2))*$DF$37</f>
        <v>0.98960785099775128</v>
      </c>
      <c r="EC281" s="1">
        <f t="shared" ref="EC281:EC286" ca="1" si="1301">MAX(OFFSET(CV281,$CR280,CU$40,2,2))*$DF$37</f>
        <v>0.97739894283234519</v>
      </c>
      <c r="ED281" s="1">
        <f t="shared" ref="ED281:ED286" ca="1" si="1302">MAX(OFFSET(CW281,$CR280,CV$40,2,2))*$DF$37</f>
        <v>0.21174899467908659</v>
      </c>
      <c r="EE281" s="1">
        <f t="shared" ref="EE281:EE286" ca="1" si="1303">MAX(OFFSET(CX281,$CR280,CW$40,2,2))*$DF$37</f>
        <v>2.9136978971094185E-2</v>
      </c>
      <c r="EF281" s="29"/>
      <c r="EG281" s="23"/>
      <c r="EH281" s="50"/>
      <c r="EI281" s="7">
        <v>1</v>
      </c>
      <c r="EJ281" s="1">
        <f t="shared" ref="EJ281:EJ284" ca="1" si="1304">1/(1+EXP(-SUMPRODUCT($EI$20:$EK$22,DH281:DJ283)+$EL$20))</f>
        <v>0.99927845621464539</v>
      </c>
      <c r="EK281" s="1">
        <f t="shared" ref="EK281:EK284" ca="1" si="1305">1/(1+EXP(-SUMPRODUCT($EI$20:$EK$22,DI281:DK283)+$EL$20))</f>
        <v>0.9996046029000536</v>
      </c>
      <c r="EL281" s="1">
        <f t="shared" ref="EL281:EL284" ca="1" si="1306">1/(1+EXP(-SUMPRODUCT($EI$20:$EK$22,DJ281:DL283)+$EL$20))</f>
        <v>0.99962724540747228</v>
      </c>
      <c r="EM281" s="1">
        <f t="shared" ref="EM281:EM284" ca="1" si="1307">1/(1+EXP(-SUMPRODUCT($EI$20:$EK$22,DK281:DM283)+$EL$20))</f>
        <v>0.99936530481549002</v>
      </c>
      <c r="EN281" s="14"/>
      <c r="EO281" s="14"/>
      <c r="EP281" s="14"/>
      <c r="EQ281" s="14"/>
      <c r="ER281" s="14"/>
      <c r="ES281" s="14"/>
      <c r="ET281" s="23"/>
      <c r="EU281" s="7">
        <v>0</v>
      </c>
      <c r="EV281" s="1"/>
      <c r="EW281" s="14"/>
      <c r="EX281" s="7">
        <v>0</v>
      </c>
      <c r="EY281" s="1"/>
      <c r="EZ281" s="14"/>
      <c r="FA281" s="27" t="s">
        <v>10</v>
      </c>
      <c r="FB281" s="1">
        <f t="shared" ref="FB281" ca="1" si="1308">SUM(EY281:EY290)</f>
        <v>1.6632017129706256E-8</v>
      </c>
      <c r="FC281" s="19"/>
    </row>
    <row r="282" spans="1:159" x14ac:dyDescent="0.2">
      <c r="A282" s="55"/>
      <c r="B282" s="18">
        <v>2</v>
      </c>
      <c r="C282" s="1">
        <f>学習データ!C248*$B$37</f>
        <v>0</v>
      </c>
      <c r="D282" s="1">
        <f>学習データ!D248*$B$37</f>
        <v>0</v>
      </c>
      <c r="E282" s="1">
        <f>学習データ!E248*$B$37</f>
        <v>0</v>
      </c>
      <c r="F282" s="1">
        <f>学習データ!F248*$B$37</f>
        <v>0</v>
      </c>
      <c r="G282" s="1">
        <f>学習データ!G248*$B$37</f>
        <v>0</v>
      </c>
      <c r="H282" s="1">
        <f>学習データ!H248*$B$37</f>
        <v>0</v>
      </c>
      <c r="I282" s="1">
        <f>学習データ!I248*$B$37</f>
        <v>0</v>
      </c>
      <c r="J282" s="1">
        <f>学習データ!J248*$B$37</f>
        <v>0</v>
      </c>
      <c r="K282" s="1">
        <f>学習データ!K248*$B$37</f>
        <v>0</v>
      </c>
      <c r="L282" s="1">
        <f>学習データ!L248*$B$37</f>
        <v>0</v>
      </c>
      <c r="M282" s="1">
        <f>学習データ!M248*$B$37</f>
        <v>0</v>
      </c>
      <c r="N282" s="1">
        <f>学習データ!N248*$B$37</f>
        <v>0</v>
      </c>
      <c r="O282" s="1">
        <f>学習データ!O248*$B$37</f>
        <v>0</v>
      </c>
      <c r="P282" s="1">
        <f>学習データ!P248*$B$37</f>
        <v>0</v>
      </c>
      <c r="Q282" s="1">
        <f>学習データ!Q248*$B$37</f>
        <v>0</v>
      </c>
      <c r="R282" s="1">
        <f>学習データ!R248*$B$37</f>
        <v>0</v>
      </c>
      <c r="S282" s="1">
        <f>学習データ!S248*$B$37</f>
        <v>0</v>
      </c>
      <c r="T282" s="1">
        <f>学習データ!T248*$B$37</f>
        <v>0</v>
      </c>
      <c r="U282" s="1">
        <f>学習データ!U248*$B$37</f>
        <v>0</v>
      </c>
      <c r="V282" s="1">
        <f>学習データ!V248*$B$37</f>
        <v>0</v>
      </c>
      <c r="W282" s="1">
        <f>学習データ!W248*$B$37</f>
        <v>0</v>
      </c>
      <c r="X282" s="1">
        <f>学習データ!X248*$B$37</f>
        <v>0</v>
      </c>
      <c r="Y282" s="1">
        <f>学習データ!Y248*$B$37</f>
        <v>0</v>
      </c>
      <c r="Z282" s="1">
        <f>学習データ!Z248*$B$37</f>
        <v>0</v>
      </c>
      <c r="AA282" s="1">
        <f>学習データ!AA248*$B$37</f>
        <v>0</v>
      </c>
      <c r="AB282" s="1">
        <f>学習データ!AB248*$B$37</f>
        <v>0</v>
      </c>
      <c r="AC282" s="1">
        <f>学習データ!AC248*$B$37</f>
        <v>0</v>
      </c>
      <c r="AD282" s="1">
        <f>学習データ!AD248*$B$37</f>
        <v>0</v>
      </c>
      <c r="AE282" s="14"/>
      <c r="AF282" s="14"/>
      <c r="AG282" s="14"/>
      <c r="AH282" s="29"/>
      <c r="AI282" s="25"/>
      <c r="AJ282" s="7">
        <v>2</v>
      </c>
      <c r="AK282" s="36">
        <f t="shared" ca="1" si="1225"/>
        <v>0</v>
      </c>
      <c r="AL282" s="36">
        <f t="shared" ca="1" si="1226"/>
        <v>0</v>
      </c>
      <c r="AM282" s="36">
        <f t="shared" ca="1" si="1227"/>
        <v>0</v>
      </c>
      <c r="AN282" s="36">
        <f t="shared" ca="1" si="1228"/>
        <v>0</v>
      </c>
      <c r="AO282" s="36">
        <f t="shared" ca="1" si="1229"/>
        <v>0</v>
      </c>
      <c r="AP282" s="36">
        <f t="shared" ca="1" si="1230"/>
        <v>0</v>
      </c>
      <c r="AQ282" s="36">
        <f t="shared" ca="1" si="1231"/>
        <v>0</v>
      </c>
      <c r="AR282" s="36">
        <f t="shared" ca="1" si="1232"/>
        <v>0</v>
      </c>
      <c r="AS282" s="36">
        <f t="shared" ca="1" si="1233"/>
        <v>0</v>
      </c>
      <c r="AT282" s="36">
        <f t="shared" ca="1" si="1234"/>
        <v>0</v>
      </c>
      <c r="AU282" s="36">
        <f t="shared" ca="1" si="1235"/>
        <v>0</v>
      </c>
      <c r="AV282" s="36">
        <f t="shared" ca="1" si="1236"/>
        <v>0</v>
      </c>
      <c r="AW282" s="36">
        <f t="shared" ca="1" si="1237"/>
        <v>0</v>
      </c>
      <c r="AX282" s="36">
        <f t="shared" ca="1" si="1238"/>
        <v>0</v>
      </c>
      <c r="AY282" s="25"/>
      <c r="AZ282" s="7">
        <v>2</v>
      </c>
      <c r="BA282" s="36">
        <f t="shared" ca="1" si="1239"/>
        <v>0</v>
      </c>
      <c r="BB282" s="36">
        <f t="shared" ca="1" si="1240"/>
        <v>0</v>
      </c>
      <c r="BC282" s="36">
        <f t="shared" ca="1" si="1241"/>
        <v>0</v>
      </c>
      <c r="BD282" s="36">
        <f t="shared" ca="1" si="1242"/>
        <v>0</v>
      </c>
      <c r="BE282" s="36">
        <f t="shared" ca="1" si="1243"/>
        <v>0</v>
      </c>
      <c r="BF282" s="36">
        <f t="shared" ca="1" si="1244"/>
        <v>0</v>
      </c>
      <c r="BG282" s="36">
        <f t="shared" ca="1" si="1245"/>
        <v>0</v>
      </c>
      <c r="BH282" s="36">
        <f t="shared" ca="1" si="1246"/>
        <v>0</v>
      </c>
      <c r="BI282" s="36">
        <f t="shared" ca="1" si="1247"/>
        <v>0</v>
      </c>
      <c r="BJ282" s="36">
        <f t="shared" ca="1" si="1248"/>
        <v>0</v>
      </c>
      <c r="BK282" s="36">
        <f t="shared" ca="1" si="1249"/>
        <v>0</v>
      </c>
      <c r="BL282" s="36">
        <f t="shared" ca="1" si="1250"/>
        <v>0</v>
      </c>
      <c r="BM282" s="36">
        <f t="shared" ca="1" si="1251"/>
        <v>0</v>
      </c>
      <c r="BN282" s="36">
        <f t="shared" ca="1" si="1252"/>
        <v>0</v>
      </c>
      <c r="BO282" s="25"/>
      <c r="BP282" s="25"/>
      <c r="BQ282" s="23"/>
      <c r="BR282" s="7">
        <v>2</v>
      </c>
      <c r="BS282" s="1">
        <f t="shared" ca="1" si="1253"/>
        <v>0.77419142538528485</v>
      </c>
      <c r="BT282" s="1">
        <f t="shared" ca="1" si="1254"/>
        <v>0.90684293661505333</v>
      </c>
      <c r="BU282" s="1">
        <f t="shared" ca="1" si="1255"/>
        <v>0.96798317712029558</v>
      </c>
      <c r="BV282" s="1">
        <f t="shared" ca="1" si="1256"/>
        <v>0.99417908952428491</v>
      </c>
      <c r="BW282" s="1">
        <f t="shared" ca="1" si="1257"/>
        <v>0.99780505855780954</v>
      </c>
      <c r="BX282" s="1">
        <f t="shared" ca="1" si="1258"/>
        <v>0.99876375069067214</v>
      </c>
      <c r="BY282" s="1">
        <f t="shared" ca="1" si="1259"/>
        <v>0.99811466740014809</v>
      </c>
      <c r="BZ282" s="1">
        <f t="shared" ca="1" si="1260"/>
        <v>0.99492618249229059</v>
      </c>
      <c r="CA282" s="1">
        <f t="shared" ca="1" si="1261"/>
        <v>0.9872716758631892</v>
      </c>
      <c r="CB282" s="1">
        <f t="shared" ca="1" si="1262"/>
        <v>0.91467565527906947</v>
      </c>
      <c r="CC282" s="1">
        <f t="shared" ca="1" si="1263"/>
        <v>0.80318389475479379</v>
      </c>
      <c r="CD282" s="25"/>
      <c r="CE282" s="7">
        <v>2</v>
      </c>
      <c r="CF282" s="1">
        <f t="shared" ca="1" si="1264"/>
        <v>1.2484363811597213E-2</v>
      </c>
      <c r="CG282" s="1">
        <f t="shared" ca="1" si="1265"/>
        <v>3.011464468794687E-5</v>
      </c>
      <c r="CH282" s="1">
        <f t="shared" ca="1" si="1266"/>
        <v>1.4009582633355462E-5</v>
      </c>
      <c r="CI282" s="1">
        <f t="shared" ca="1" si="1267"/>
        <v>2.9958561904803526E-5</v>
      </c>
      <c r="CJ282" s="1">
        <f t="shared" ca="1" si="1268"/>
        <v>1.4026888516586331E-2</v>
      </c>
      <c r="CK282" s="1">
        <f t="shared" ca="1" si="1269"/>
        <v>1.8637705304516791E-2</v>
      </c>
      <c r="CL282" s="1">
        <f t="shared" ca="1" si="1270"/>
        <v>1.0320053563073906E-2</v>
      </c>
      <c r="CM282" s="1">
        <f t="shared" ca="1" si="1271"/>
        <v>2.1541946953297202E-5</v>
      </c>
      <c r="CN282" s="1">
        <f t="shared" ca="1" si="1272"/>
        <v>1.2243161725007272E-5</v>
      </c>
      <c r="CO282" s="1">
        <f t="shared" ca="1" si="1273"/>
        <v>5.8022137078110134E-3</v>
      </c>
      <c r="CP282" s="1">
        <f t="shared" ca="1" si="1274"/>
        <v>2.3588851153659589E-2</v>
      </c>
      <c r="CQ282" s="25"/>
      <c r="CR282" s="7">
        <v>2</v>
      </c>
      <c r="CS282" s="1">
        <f t="shared" ca="1" si="1275"/>
        <v>0.27940904152049484</v>
      </c>
      <c r="CT282" s="1">
        <f t="shared" ca="1" si="1276"/>
        <v>0.39683765314660618</v>
      </c>
      <c r="CU282" s="1">
        <f t="shared" ca="1" si="1277"/>
        <v>0.39823608113005854</v>
      </c>
      <c r="CV282" s="1">
        <f t="shared" ca="1" si="1278"/>
        <v>0.86999146597312527</v>
      </c>
      <c r="CW282" s="1">
        <f t="shared" ca="1" si="1279"/>
        <v>0.95345556243821927</v>
      </c>
      <c r="CX282" s="1">
        <f t="shared" ca="1" si="1280"/>
        <v>0.98960785099775128</v>
      </c>
      <c r="CY282" s="1">
        <f t="shared" ca="1" si="1281"/>
        <v>0.97739894283234519</v>
      </c>
      <c r="CZ282" s="1">
        <f t="shared" ca="1" si="1282"/>
        <v>0.93414018876064608</v>
      </c>
      <c r="DA282" s="1">
        <f t="shared" ca="1" si="1283"/>
        <v>0.21174899467908659</v>
      </c>
      <c r="DB282" s="1">
        <f t="shared" ca="1" si="1284"/>
        <v>3.5379905103673746E-2</v>
      </c>
      <c r="DC282" s="1">
        <f t="shared" ca="1" si="1285"/>
        <v>2.9136978971094185E-2</v>
      </c>
      <c r="DD282" s="25"/>
      <c r="DE282" s="40"/>
      <c r="DF282" s="50"/>
      <c r="DG282" s="7">
        <v>2</v>
      </c>
      <c r="DH282" s="1">
        <f t="shared" ca="1" si="1286"/>
        <v>0.93543526201902494</v>
      </c>
      <c r="DI282" s="1">
        <f t="shared" ca="1" si="1287"/>
        <v>0.99358511417817919</v>
      </c>
      <c r="DJ282" s="1">
        <f t="shared" ca="1" si="1288"/>
        <v>0.99838365243567273</v>
      </c>
      <c r="DK282" s="1">
        <f t="shared" ca="1" si="1289"/>
        <v>0.99923097488035628</v>
      </c>
      <c r="DL282" s="1">
        <f t="shared" ca="1" si="1290"/>
        <v>0.99698821109176095</v>
      </c>
      <c r="DM282" s="1">
        <f t="shared" ca="1" si="1291"/>
        <v>0.85905809761656227</v>
      </c>
      <c r="DN282" s="25"/>
      <c r="DO282" s="50"/>
      <c r="DP282" s="7">
        <v>2</v>
      </c>
      <c r="DQ282" s="1">
        <f t="shared" ca="1" si="1292"/>
        <v>0.9999918786791806</v>
      </c>
      <c r="DR282" s="1">
        <f t="shared" ca="1" si="1293"/>
        <v>0.99999991455336446</v>
      </c>
      <c r="DS282" s="1">
        <f t="shared" ca="1" si="1294"/>
        <v>0.99999992419646988</v>
      </c>
      <c r="DT282" s="1">
        <f t="shared" ca="1" si="1295"/>
        <v>0.9999997266009587</v>
      </c>
      <c r="DU282" s="1">
        <f t="shared" ca="1" si="1296"/>
        <v>0.99999929152494371</v>
      </c>
      <c r="DV282" s="1">
        <f t="shared" ca="1" si="1297"/>
        <v>0.99663718173392946</v>
      </c>
      <c r="DW282" s="25"/>
      <c r="DX282" s="50"/>
      <c r="DY282" s="7">
        <v>2</v>
      </c>
      <c r="DZ282" s="1">
        <f t="shared" ca="1" si="1298"/>
        <v>0.85628581318738917</v>
      </c>
      <c r="EA282" s="1">
        <f t="shared" ca="1" si="1299"/>
        <v>0.9993402365605637</v>
      </c>
      <c r="EB282" s="1">
        <f t="shared" ca="1" si="1300"/>
        <v>0.99968141376658226</v>
      </c>
      <c r="EC282" s="1">
        <f t="shared" ca="1" si="1301"/>
        <v>0.99979595102500485</v>
      </c>
      <c r="ED282" s="1">
        <f t="shared" ca="1" si="1302"/>
        <v>0.96378158077377352</v>
      </c>
      <c r="EE282" s="1">
        <f t="shared" ca="1" si="1303"/>
        <v>0.60941566665004865</v>
      </c>
      <c r="EF282" s="29"/>
      <c r="EG282" s="23"/>
      <c r="EH282" s="50"/>
      <c r="EI282" s="7">
        <v>2</v>
      </c>
      <c r="EJ282" s="1">
        <f t="shared" ca="1" si="1304"/>
        <v>0.99925507484533871</v>
      </c>
      <c r="EK282" s="1">
        <f t="shared" ca="1" si="1305"/>
        <v>0.9995614812133351</v>
      </c>
      <c r="EL282" s="1">
        <f t="shared" ca="1" si="1306"/>
        <v>0.9996198209693109</v>
      </c>
      <c r="EM282" s="1">
        <f t="shared" ca="1" si="1307"/>
        <v>0.99928477066279853</v>
      </c>
      <c r="EN282" s="14"/>
      <c r="EO282" s="14" t="s">
        <v>30</v>
      </c>
      <c r="EP282" s="14"/>
      <c r="EQ282" s="14"/>
      <c r="ER282" s="14"/>
      <c r="ES282" s="14"/>
      <c r="ET282" s="23"/>
      <c r="EU282" s="7">
        <v>1</v>
      </c>
      <c r="EV282" s="1"/>
      <c r="EW282" s="14"/>
      <c r="EX282" s="7">
        <v>1</v>
      </c>
      <c r="EY282" s="1"/>
      <c r="EZ282" s="14"/>
      <c r="FA282" s="14"/>
      <c r="FB282" s="14"/>
      <c r="FC282" s="19"/>
    </row>
    <row r="283" spans="1:159" x14ac:dyDescent="0.2">
      <c r="A283" s="55"/>
      <c r="B283" s="18">
        <v>3</v>
      </c>
      <c r="C283" s="1">
        <f>学習データ!C249*$B$37</f>
        <v>0</v>
      </c>
      <c r="D283" s="1">
        <f>学習データ!D249*$B$37</f>
        <v>0</v>
      </c>
      <c r="E283" s="1">
        <f>学習データ!E249*$B$37</f>
        <v>0</v>
      </c>
      <c r="F283" s="1">
        <f>学習データ!F249*$B$37</f>
        <v>0</v>
      </c>
      <c r="G283" s="1">
        <f>学習データ!G249*$B$37</f>
        <v>0</v>
      </c>
      <c r="H283" s="1">
        <f>学習データ!H249*$B$37</f>
        <v>0</v>
      </c>
      <c r="I283" s="1">
        <f>学習データ!I249*$B$37</f>
        <v>0</v>
      </c>
      <c r="J283" s="1">
        <f>学習データ!J249*$B$37</f>
        <v>0</v>
      </c>
      <c r="K283" s="1">
        <f>学習データ!K249*$B$37</f>
        <v>0</v>
      </c>
      <c r="L283" s="1">
        <f>学習データ!L249*$B$37</f>
        <v>0</v>
      </c>
      <c r="M283" s="1">
        <f>学習データ!M249*$B$37</f>
        <v>0</v>
      </c>
      <c r="N283" s="1">
        <f>学習データ!N249*$B$37</f>
        <v>0</v>
      </c>
      <c r="O283" s="1">
        <f>学習データ!O249*$B$37</f>
        <v>0</v>
      </c>
      <c r="P283" s="1">
        <f>学習データ!P249*$B$37</f>
        <v>0</v>
      </c>
      <c r="Q283" s="1">
        <f>学習データ!Q249*$B$37</f>
        <v>0</v>
      </c>
      <c r="R283" s="1">
        <f>学習データ!R249*$B$37</f>
        <v>0</v>
      </c>
      <c r="S283" s="1">
        <f>学習データ!S249*$B$37</f>
        <v>0</v>
      </c>
      <c r="T283" s="1">
        <f>学習データ!T249*$B$37</f>
        <v>0</v>
      </c>
      <c r="U283" s="1">
        <f>学習データ!U249*$B$37</f>
        <v>0</v>
      </c>
      <c r="V283" s="1">
        <f>学習データ!V249*$B$37</f>
        <v>0</v>
      </c>
      <c r="W283" s="1">
        <f>学習データ!W249*$B$37</f>
        <v>0</v>
      </c>
      <c r="X283" s="1">
        <f>学習データ!X249*$B$37</f>
        <v>0</v>
      </c>
      <c r="Y283" s="1">
        <f>学習データ!Y249*$B$37</f>
        <v>0</v>
      </c>
      <c r="Z283" s="1">
        <f>学習データ!Z249*$B$37</f>
        <v>0</v>
      </c>
      <c r="AA283" s="1">
        <f>学習データ!AA249*$B$37</f>
        <v>0</v>
      </c>
      <c r="AB283" s="1">
        <f>学習データ!AB249*$B$37</f>
        <v>0</v>
      </c>
      <c r="AC283" s="1">
        <f>学習データ!AC249*$B$37</f>
        <v>0</v>
      </c>
      <c r="AD283" s="1">
        <f>学習データ!AD249*$B$37</f>
        <v>0</v>
      </c>
      <c r="AE283" s="14"/>
      <c r="AF283" s="14"/>
      <c r="AG283" s="14"/>
      <c r="AH283" s="29"/>
      <c r="AI283" s="25"/>
      <c r="AJ283" s="7">
        <v>3</v>
      </c>
      <c r="AK283" s="36">
        <f t="shared" ca="1" si="1225"/>
        <v>0</v>
      </c>
      <c r="AL283" s="36">
        <f t="shared" ca="1" si="1226"/>
        <v>0</v>
      </c>
      <c r="AM283" s="36">
        <f t="shared" ca="1" si="1227"/>
        <v>0</v>
      </c>
      <c r="AN283" s="36">
        <f t="shared" ca="1" si="1228"/>
        <v>0</v>
      </c>
      <c r="AO283" s="36">
        <f t="shared" ca="1" si="1229"/>
        <v>0</v>
      </c>
      <c r="AP283" s="36">
        <f t="shared" ca="1" si="1230"/>
        <v>0.31372549019607843</v>
      </c>
      <c r="AQ283" s="36">
        <f t="shared" ca="1" si="1231"/>
        <v>1</v>
      </c>
      <c r="AR283" s="36">
        <f t="shared" ca="1" si="1232"/>
        <v>0.99607843137254903</v>
      </c>
      <c r="AS283" s="36">
        <f t="shared" ca="1" si="1233"/>
        <v>0.99607843137254903</v>
      </c>
      <c r="AT283" s="36">
        <f t="shared" ca="1" si="1234"/>
        <v>0.31372549019607843</v>
      </c>
      <c r="AU283" s="36">
        <f t="shared" ca="1" si="1235"/>
        <v>0.17254901960784313</v>
      </c>
      <c r="AV283" s="36">
        <f t="shared" ca="1" si="1236"/>
        <v>0</v>
      </c>
      <c r="AW283" s="36">
        <f t="shared" ca="1" si="1237"/>
        <v>0</v>
      </c>
      <c r="AX283" s="36">
        <f t="shared" ca="1" si="1238"/>
        <v>0</v>
      </c>
      <c r="AY283" s="25"/>
      <c r="AZ283" s="7">
        <v>3</v>
      </c>
      <c r="BA283" s="36">
        <f t="shared" ca="1" si="1239"/>
        <v>0</v>
      </c>
      <c r="BB283" s="36">
        <f t="shared" ca="1" si="1240"/>
        <v>0</v>
      </c>
      <c r="BC283" s="36">
        <f t="shared" ca="1" si="1241"/>
        <v>0</v>
      </c>
      <c r="BD283" s="36">
        <f t="shared" ca="1" si="1242"/>
        <v>0</v>
      </c>
      <c r="BE283" s="36">
        <f t="shared" ca="1" si="1243"/>
        <v>0</v>
      </c>
      <c r="BF283" s="36">
        <f t="shared" ca="1" si="1244"/>
        <v>0</v>
      </c>
      <c r="BG283" s="36">
        <f t="shared" ca="1" si="1245"/>
        <v>1</v>
      </c>
      <c r="BH283" s="36">
        <f t="shared" ca="1" si="1246"/>
        <v>0.99607843137254903</v>
      </c>
      <c r="BI283" s="36">
        <f t="shared" ca="1" si="1247"/>
        <v>0.99607843137254903</v>
      </c>
      <c r="BJ283" s="36">
        <f t="shared" ca="1" si="1248"/>
        <v>0</v>
      </c>
      <c r="BK283" s="36">
        <f t="shared" ca="1" si="1249"/>
        <v>0</v>
      </c>
      <c r="BL283" s="36">
        <f t="shared" ca="1" si="1250"/>
        <v>0</v>
      </c>
      <c r="BM283" s="36">
        <f t="shared" ca="1" si="1251"/>
        <v>0</v>
      </c>
      <c r="BN283" s="36">
        <f t="shared" ca="1" si="1252"/>
        <v>0</v>
      </c>
      <c r="BO283" s="25"/>
      <c r="BP283" s="25"/>
      <c r="BQ283" s="23"/>
      <c r="BR283" s="7">
        <v>3</v>
      </c>
      <c r="BS283" s="1">
        <f t="shared" ca="1" si="1253"/>
        <v>0.71450584737604395</v>
      </c>
      <c r="BT283" s="1">
        <f t="shared" ca="1" si="1254"/>
        <v>0.93543526201902494</v>
      </c>
      <c r="BU283" s="1">
        <f t="shared" ca="1" si="1255"/>
        <v>0.97983046920285433</v>
      </c>
      <c r="BV283" s="1">
        <f t="shared" ca="1" si="1256"/>
        <v>0.99358511417817919</v>
      </c>
      <c r="BW283" s="1">
        <f t="shared" ca="1" si="1257"/>
        <v>0.99414002322468975</v>
      </c>
      <c r="BX283" s="1">
        <f t="shared" ca="1" si="1258"/>
        <v>0.99838365243567273</v>
      </c>
      <c r="BY283" s="1">
        <f t="shared" ca="1" si="1259"/>
        <v>0.9988145913818357</v>
      </c>
      <c r="BZ283" s="1">
        <f t="shared" ca="1" si="1260"/>
        <v>0.99923097488035628</v>
      </c>
      <c r="CA283" s="1">
        <f t="shared" ca="1" si="1261"/>
        <v>0.99522028494915471</v>
      </c>
      <c r="CB283" s="1">
        <f t="shared" ca="1" si="1262"/>
        <v>0.97447410807369317</v>
      </c>
      <c r="CC283" s="1">
        <f t="shared" ca="1" si="1263"/>
        <v>0.85905809761656227</v>
      </c>
      <c r="CD283" s="25"/>
      <c r="CE283" s="7">
        <v>3</v>
      </c>
      <c r="CF283" s="1">
        <f t="shared" ca="1" si="1264"/>
        <v>0.69754818538110452</v>
      </c>
      <c r="CG283" s="1">
        <f t="shared" ca="1" si="1265"/>
        <v>0.91939203603707098</v>
      </c>
      <c r="CH283" s="1">
        <f t="shared" ca="1" si="1266"/>
        <v>0.94468818564797763</v>
      </c>
      <c r="CI283" s="1">
        <f t="shared" ca="1" si="1267"/>
        <v>0.95983075213313507</v>
      </c>
      <c r="CJ283" s="1">
        <f t="shared" ca="1" si="1268"/>
        <v>0.99958411355831567</v>
      </c>
      <c r="CK283" s="1">
        <f t="shared" ca="1" si="1269"/>
        <v>0.99507804870269567</v>
      </c>
      <c r="CL283" s="1">
        <f t="shared" ca="1" si="1270"/>
        <v>0.99997647183346783</v>
      </c>
      <c r="CM283" s="1">
        <f t="shared" ca="1" si="1271"/>
        <v>0.99167597593669576</v>
      </c>
      <c r="CN283" s="1">
        <f t="shared" ca="1" si="1272"/>
        <v>0.99667965192157604</v>
      </c>
      <c r="CO283" s="1">
        <f t="shared" ca="1" si="1273"/>
        <v>2.0525705517102015E-3</v>
      </c>
      <c r="CP283" s="1">
        <f t="shared" ca="1" si="1274"/>
        <v>0.20560501235935844</v>
      </c>
      <c r="CQ283" s="25"/>
      <c r="CR283" s="7">
        <v>3</v>
      </c>
      <c r="CS283" s="1">
        <f t="shared" ca="1" si="1275"/>
        <v>0.55084764933581631</v>
      </c>
      <c r="CT283" s="1">
        <f t="shared" ca="1" si="1276"/>
        <v>0.85628581318738917</v>
      </c>
      <c r="CU283" s="1">
        <f t="shared" ca="1" si="1277"/>
        <v>0.9630320109194056</v>
      </c>
      <c r="CV283" s="1">
        <f t="shared" ca="1" si="1278"/>
        <v>0.9993402365605637</v>
      </c>
      <c r="CW283" s="1">
        <f t="shared" ca="1" si="1279"/>
        <v>0.99758426691956836</v>
      </c>
      <c r="CX283" s="1">
        <f t="shared" ca="1" si="1280"/>
        <v>0.99968141376658226</v>
      </c>
      <c r="CY283" s="1">
        <f t="shared" ca="1" si="1281"/>
        <v>0.99933047006949649</v>
      </c>
      <c r="CZ283" s="1">
        <f t="shared" ca="1" si="1282"/>
        <v>0.99979595102500485</v>
      </c>
      <c r="DA283" s="1">
        <f t="shared" ca="1" si="1283"/>
        <v>0.96378158077377352</v>
      </c>
      <c r="DB283" s="1">
        <f t="shared" ca="1" si="1284"/>
        <v>0.38756966841324875</v>
      </c>
      <c r="DC283" s="1">
        <f t="shared" ca="1" si="1285"/>
        <v>9.4934278167558575E-2</v>
      </c>
      <c r="DD283" s="25"/>
      <c r="DE283" s="40"/>
      <c r="DF283" s="50"/>
      <c r="DG283" s="7">
        <v>3</v>
      </c>
      <c r="DH283" s="1">
        <f t="shared" ca="1" si="1286"/>
        <v>0.53038463897946497</v>
      </c>
      <c r="DI283" s="1">
        <f t="shared" ca="1" si="1287"/>
        <v>0.92981799825211708</v>
      </c>
      <c r="DJ283" s="1">
        <f t="shared" ca="1" si="1288"/>
        <v>0.99615853283074096</v>
      </c>
      <c r="DK283" s="1">
        <f t="shared" ca="1" si="1289"/>
        <v>0.99880541282605817</v>
      </c>
      <c r="DL283" s="1">
        <f t="shared" ca="1" si="1290"/>
        <v>0.98897020142775671</v>
      </c>
      <c r="DM283" s="1">
        <f t="shared" ca="1" si="1291"/>
        <v>0.63582651416288571</v>
      </c>
      <c r="DN283" s="25"/>
      <c r="DO283" s="50"/>
      <c r="DP283" s="7">
        <v>3</v>
      </c>
      <c r="DQ283" s="1">
        <f t="shared" ca="1" si="1292"/>
        <v>0.97117617589814376</v>
      </c>
      <c r="DR283" s="1">
        <f t="shared" ca="1" si="1293"/>
        <v>0.99907786644902163</v>
      </c>
      <c r="DS283" s="1">
        <f t="shared" ca="1" si="1294"/>
        <v>0.94421198327819211</v>
      </c>
      <c r="DT283" s="1">
        <f t="shared" ca="1" si="1295"/>
        <v>0.99999133491931202</v>
      </c>
      <c r="DU283" s="1">
        <f t="shared" ca="1" si="1296"/>
        <v>0.9999999606417378</v>
      </c>
      <c r="DV283" s="1">
        <f t="shared" ca="1" si="1297"/>
        <v>0.99946290989531983</v>
      </c>
      <c r="DW283" s="25"/>
      <c r="DX283" s="50"/>
      <c r="DY283" s="7">
        <v>3</v>
      </c>
      <c r="DZ283" s="1">
        <f t="shared" ca="1" si="1298"/>
        <v>5.6500785202688843E-2</v>
      </c>
      <c r="EA283" s="1">
        <f t="shared" ca="1" si="1299"/>
        <v>0.78761304023214418</v>
      </c>
      <c r="EB283" s="1">
        <f t="shared" ca="1" si="1300"/>
        <v>0.99775777816236</v>
      </c>
      <c r="EC283" s="1">
        <f t="shared" ca="1" si="1301"/>
        <v>0.99870299300138443</v>
      </c>
      <c r="ED283" s="1">
        <f t="shared" ca="1" si="1302"/>
        <v>0.85521821809951504</v>
      </c>
      <c r="EE283" s="1">
        <f t="shared" ca="1" si="1303"/>
        <v>0.21965445662247379</v>
      </c>
      <c r="EF283" s="29"/>
      <c r="EG283" s="23"/>
      <c r="EH283" s="50"/>
      <c r="EI283" s="7">
        <v>3</v>
      </c>
      <c r="EJ283" s="1">
        <f t="shared" ca="1" si="1304"/>
        <v>0.99906395252428559</v>
      </c>
      <c r="EK283" s="1">
        <f t="shared" ca="1" si="1305"/>
        <v>0.99955728399425492</v>
      </c>
      <c r="EL283" s="1">
        <f t="shared" ca="1" si="1306"/>
        <v>0.99961086831428225</v>
      </c>
      <c r="EM283" s="1">
        <f t="shared" ca="1" si="1307"/>
        <v>0.99907304853172529</v>
      </c>
      <c r="EN283" s="14"/>
      <c r="EO283" s="7"/>
      <c r="EP283" s="7">
        <v>0</v>
      </c>
      <c r="EQ283" s="7">
        <v>1</v>
      </c>
      <c r="ER283" s="7">
        <v>2</v>
      </c>
      <c r="ES283" s="14"/>
      <c r="ET283" s="23"/>
      <c r="EU283" s="7">
        <v>2</v>
      </c>
      <c r="EV283" s="1">
        <f t="shared" ref="EV283" ca="1" si="1309">1/(1+EXP(-SUMPRODUCT($EV$5:$EW$14,EQ284:ER293)+$EX$5))</f>
        <v>1.286230579364576E-4</v>
      </c>
      <c r="EW283" s="14"/>
      <c r="EX283" s="7">
        <v>2</v>
      </c>
      <c r="EY283" s="1">
        <f t="shared" ref="EY283:EY284" ca="1" si="1310">(AG300-EV283)^2</f>
        <v>1.6543891032925326E-8</v>
      </c>
      <c r="EZ283" s="14"/>
      <c r="FA283" s="14"/>
      <c r="FB283" s="14"/>
      <c r="FC283" s="19"/>
    </row>
    <row r="284" spans="1:159" x14ac:dyDescent="0.2">
      <c r="A284" s="55"/>
      <c r="B284" s="18">
        <v>4</v>
      </c>
      <c r="C284" s="1">
        <f>学習データ!C250*$B$37</f>
        <v>0</v>
      </c>
      <c r="D284" s="1">
        <f>学習データ!D250*$B$37</f>
        <v>0</v>
      </c>
      <c r="E284" s="1">
        <f>学習データ!E250*$B$37</f>
        <v>0</v>
      </c>
      <c r="F284" s="1">
        <f>学習データ!F250*$B$37</f>
        <v>0</v>
      </c>
      <c r="G284" s="1">
        <f>学習データ!G250*$B$37</f>
        <v>0</v>
      </c>
      <c r="H284" s="1">
        <f>学習データ!H250*$B$37</f>
        <v>0</v>
      </c>
      <c r="I284" s="1">
        <f>学習データ!I250*$B$37</f>
        <v>0</v>
      </c>
      <c r="J284" s="1">
        <f>学習データ!J250*$B$37</f>
        <v>0</v>
      </c>
      <c r="K284" s="1">
        <f>学習データ!K250*$B$37</f>
        <v>0</v>
      </c>
      <c r="L284" s="1">
        <f>学習データ!L250*$B$37</f>
        <v>0</v>
      </c>
      <c r="M284" s="1">
        <f>学習データ!M250*$B$37</f>
        <v>0</v>
      </c>
      <c r="N284" s="1">
        <f>学習データ!N250*$B$37</f>
        <v>0</v>
      </c>
      <c r="O284" s="1">
        <f>学習データ!O250*$B$37</f>
        <v>0</v>
      </c>
      <c r="P284" s="1">
        <f>学習データ!P250*$B$37</f>
        <v>0</v>
      </c>
      <c r="Q284" s="1">
        <f>学習データ!Q250*$B$37</f>
        <v>0</v>
      </c>
      <c r="R284" s="1">
        <f>学習データ!R250*$B$37</f>
        <v>0</v>
      </c>
      <c r="S284" s="1">
        <f>学習データ!S250*$B$37</f>
        <v>0</v>
      </c>
      <c r="T284" s="1">
        <f>学習データ!T250*$B$37</f>
        <v>0</v>
      </c>
      <c r="U284" s="1">
        <f>学習データ!U250*$B$37</f>
        <v>0</v>
      </c>
      <c r="V284" s="1">
        <f>学習データ!V250*$B$37</f>
        <v>0</v>
      </c>
      <c r="W284" s="1">
        <f>学習データ!W250*$B$37</f>
        <v>0</v>
      </c>
      <c r="X284" s="1">
        <f>学習データ!X250*$B$37</f>
        <v>0</v>
      </c>
      <c r="Y284" s="1">
        <f>学習データ!Y250*$B$37</f>
        <v>0</v>
      </c>
      <c r="Z284" s="1">
        <f>学習データ!Z250*$B$37</f>
        <v>0</v>
      </c>
      <c r="AA284" s="1">
        <f>学習データ!AA250*$B$37</f>
        <v>0</v>
      </c>
      <c r="AB284" s="1">
        <f>学習データ!AB250*$B$37</f>
        <v>0</v>
      </c>
      <c r="AC284" s="1">
        <f>学習データ!AC250*$B$37</f>
        <v>0</v>
      </c>
      <c r="AD284" s="1">
        <f>学習データ!AD250*$B$37</f>
        <v>0</v>
      </c>
      <c r="AE284" s="14"/>
      <c r="AF284" s="14"/>
      <c r="AG284" s="14"/>
      <c r="AH284" s="29"/>
      <c r="AI284" s="25"/>
      <c r="AJ284" s="7">
        <v>4</v>
      </c>
      <c r="AK284" s="36">
        <f t="shared" ca="1" si="1225"/>
        <v>0</v>
      </c>
      <c r="AL284" s="36">
        <f t="shared" ca="1" si="1226"/>
        <v>0</v>
      </c>
      <c r="AM284" s="36">
        <f t="shared" ca="1" si="1227"/>
        <v>0</v>
      </c>
      <c r="AN284" s="36">
        <f t="shared" ca="1" si="1228"/>
        <v>0.99215686274509807</v>
      </c>
      <c r="AO284" s="36">
        <f t="shared" ca="1" si="1229"/>
        <v>0.99215686274509807</v>
      </c>
      <c r="AP284" s="36">
        <f t="shared" ca="1" si="1230"/>
        <v>0.99215686274509807</v>
      </c>
      <c r="AQ284" s="36">
        <f t="shared" ca="1" si="1231"/>
        <v>0.99215686274509807</v>
      </c>
      <c r="AR284" s="36">
        <f t="shared" ca="1" si="1232"/>
        <v>0.99215686274509807</v>
      </c>
      <c r="AS284" s="36">
        <f t="shared" ca="1" si="1233"/>
        <v>0.99215686274509807</v>
      </c>
      <c r="AT284" s="36">
        <f t="shared" ca="1" si="1234"/>
        <v>0.99215686274509807</v>
      </c>
      <c r="AU284" s="36">
        <f t="shared" ca="1" si="1235"/>
        <v>0.99215686274509807</v>
      </c>
      <c r="AV284" s="36">
        <f t="shared" ca="1" si="1236"/>
        <v>0.5725490196078431</v>
      </c>
      <c r="AW284" s="36">
        <f t="shared" ca="1" si="1237"/>
        <v>0</v>
      </c>
      <c r="AX284" s="36">
        <f t="shared" ca="1" si="1238"/>
        <v>0</v>
      </c>
      <c r="AY284" s="25"/>
      <c r="AZ284" s="7">
        <v>4</v>
      </c>
      <c r="BA284" s="36">
        <f t="shared" ca="1" si="1239"/>
        <v>0</v>
      </c>
      <c r="BB284" s="36">
        <f t="shared" ca="1" si="1240"/>
        <v>0</v>
      </c>
      <c r="BC284" s="36">
        <f t="shared" ca="1" si="1241"/>
        <v>0</v>
      </c>
      <c r="BD284" s="36">
        <f t="shared" ca="1" si="1242"/>
        <v>0.99215686274509807</v>
      </c>
      <c r="BE284" s="36">
        <f t="shared" ca="1" si="1243"/>
        <v>0.99215686274509807</v>
      </c>
      <c r="BF284" s="36">
        <f t="shared" ca="1" si="1244"/>
        <v>0.99215686274509807</v>
      </c>
      <c r="BG284" s="36">
        <f t="shared" ca="1" si="1245"/>
        <v>0.99215686274509807</v>
      </c>
      <c r="BH284" s="36">
        <f t="shared" ca="1" si="1246"/>
        <v>0.99215686274509807</v>
      </c>
      <c r="BI284" s="36">
        <f t="shared" ca="1" si="1247"/>
        <v>0.99215686274509807</v>
      </c>
      <c r="BJ284" s="36">
        <f t="shared" ca="1" si="1248"/>
        <v>0.99215686274509807</v>
      </c>
      <c r="BK284" s="36">
        <f t="shared" ca="1" si="1249"/>
        <v>0.99215686274509807</v>
      </c>
      <c r="BL284" s="36">
        <f t="shared" ca="1" si="1250"/>
        <v>0</v>
      </c>
      <c r="BM284" s="36">
        <f t="shared" ca="1" si="1251"/>
        <v>0</v>
      </c>
      <c r="BN284" s="36">
        <f t="shared" ca="1" si="1252"/>
        <v>0</v>
      </c>
      <c r="BO284" s="25"/>
      <c r="BP284" s="25"/>
      <c r="BQ284" s="23"/>
      <c r="BR284" s="7">
        <v>4</v>
      </c>
      <c r="BS284" s="1">
        <f t="shared" ca="1" si="1253"/>
        <v>0.67343603968070243</v>
      </c>
      <c r="BT284" s="1">
        <f t="shared" ca="1" si="1254"/>
        <v>0.85781389111739648</v>
      </c>
      <c r="BU284" s="1">
        <f t="shared" ca="1" si="1255"/>
        <v>0.97365066242763243</v>
      </c>
      <c r="BV284" s="1">
        <f t="shared" ca="1" si="1256"/>
        <v>0.98553793187842731</v>
      </c>
      <c r="BW284" s="1">
        <f t="shared" ca="1" si="1257"/>
        <v>0.99156138577934805</v>
      </c>
      <c r="BX284" s="1">
        <f t="shared" ca="1" si="1258"/>
        <v>0.99485438466772369</v>
      </c>
      <c r="BY284" s="1">
        <f t="shared" ca="1" si="1259"/>
        <v>0.99764156794663628</v>
      </c>
      <c r="BZ284" s="1">
        <f t="shared" ca="1" si="1260"/>
        <v>0.99672758343573042</v>
      </c>
      <c r="CA284" s="1">
        <f t="shared" ca="1" si="1261"/>
        <v>0.99698821109176095</v>
      </c>
      <c r="CB284" s="1">
        <f t="shared" ca="1" si="1262"/>
        <v>0.9764014852316546</v>
      </c>
      <c r="CC284" s="1">
        <f t="shared" ca="1" si="1263"/>
        <v>0.83431149769449497</v>
      </c>
      <c r="CD284" s="25"/>
      <c r="CE284" s="7">
        <v>4</v>
      </c>
      <c r="CF284" s="1">
        <f t="shared" ca="1" si="1264"/>
        <v>0.67329271780803013</v>
      </c>
      <c r="CG284" s="1">
        <f t="shared" ca="1" si="1265"/>
        <v>0.9999918786791806</v>
      </c>
      <c r="CH284" s="1">
        <f t="shared" ca="1" si="1266"/>
        <v>0.99991998145928629</v>
      </c>
      <c r="CI284" s="1">
        <f t="shared" ca="1" si="1267"/>
        <v>0.99999991455336446</v>
      </c>
      <c r="CJ284" s="1">
        <f t="shared" ca="1" si="1268"/>
        <v>0.99999983752506938</v>
      </c>
      <c r="CK284" s="1">
        <f t="shared" ca="1" si="1269"/>
        <v>0.99999992419646988</v>
      </c>
      <c r="CL284" s="1">
        <f t="shared" ca="1" si="1270"/>
        <v>0.99999338239332958</v>
      </c>
      <c r="CM284" s="1">
        <f t="shared" ca="1" si="1271"/>
        <v>0.9999997266009587</v>
      </c>
      <c r="CN284" s="1">
        <f t="shared" ca="1" si="1272"/>
        <v>0.99999929152494371</v>
      </c>
      <c r="CO284" s="1">
        <f t="shared" ca="1" si="1273"/>
        <v>0.99999636636735112</v>
      </c>
      <c r="CP284" s="1">
        <f t="shared" ca="1" si="1274"/>
        <v>0.99663718173392946</v>
      </c>
      <c r="CQ284" s="25"/>
      <c r="CR284" s="7">
        <v>4</v>
      </c>
      <c r="CS284" s="1">
        <f t="shared" ca="1" si="1275"/>
        <v>0.24778377584071937</v>
      </c>
      <c r="CT284" s="1">
        <f t="shared" ca="1" si="1276"/>
        <v>0.21289997170864608</v>
      </c>
      <c r="CU284" s="1">
        <f t="shared" ca="1" si="1277"/>
        <v>0.89683509469950196</v>
      </c>
      <c r="CV284" s="1">
        <f t="shared" ca="1" si="1278"/>
        <v>0.97057049511804028</v>
      </c>
      <c r="CW284" s="1">
        <f t="shared" ca="1" si="1279"/>
        <v>0.96629022743610327</v>
      </c>
      <c r="CX284" s="1">
        <f t="shared" ca="1" si="1280"/>
        <v>0.99016665629056122</v>
      </c>
      <c r="CY284" s="1">
        <f t="shared" ca="1" si="1281"/>
        <v>0.99420622482910026</v>
      </c>
      <c r="CZ284" s="1">
        <f t="shared" ca="1" si="1282"/>
        <v>0.9914180475788078</v>
      </c>
      <c r="DA284" s="1">
        <f t="shared" ca="1" si="1283"/>
        <v>0.94114590387153896</v>
      </c>
      <c r="DB284" s="1">
        <f t="shared" ca="1" si="1284"/>
        <v>0.886532820949821</v>
      </c>
      <c r="DC284" s="1">
        <f t="shared" ca="1" si="1285"/>
        <v>0.60941566665004865</v>
      </c>
      <c r="DD284" s="25"/>
      <c r="DE284" s="40"/>
      <c r="DF284" s="50"/>
      <c r="DG284" s="7">
        <v>4</v>
      </c>
      <c r="DH284" s="1">
        <f t="shared" ca="1" si="1286"/>
        <v>0.84856238527800143</v>
      </c>
      <c r="DI284" s="1">
        <f t="shared" ca="1" si="1287"/>
        <v>0.88185691938114208</v>
      </c>
      <c r="DJ284" s="1">
        <f t="shared" ca="1" si="1288"/>
        <v>0.98289384720075812</v>
      </c>
      <c r="DK284" s="1">
        <f t="shared" ca="1" si="1289"/>
        <v>0.99528197799781815</v>
      </c>
      <c r="DL284" s="1">
        <f t="shared" ca="1" si="1290"/>
        <v>0.98672053551559968</v>
      </c>
      <c r="DM284" s="1">
        <f t="shared" ca="1" si="1291"/>
        <v>0.67818247178692914</v>
      </c>
      <c r="DN284" s="25"/>
      <c r="DO284" s="50"/>
      <c r="DP284" s="7">
        <v>4</v>
      </c>
      <c r="DQ284" s="1">
        <f t="shared" ca="1" si="1292"/>
        <v>0.16845687140215862</v>
      </c>
      <c r="DR284" s="1">
        <f t="shared" ca="1" si="1293"/>
        <v>0.99619929711797095</v>
      </c>
      <c r="DS284" s="1">
        <f t="shared" ca="1" si="1294"/>
        <v>0.99999996189089402</v>
      </c>
      <c r="DT284" s="1">
        <f t="shared" ca="1" si="1295"/>
        <v>0.99999782653456659</v>
      </c>
      <c r="DU284" s="1">
        <f t="shared" ca="1" si="1296"/>
        <v>0.99999357094424324</v>
      </c>
      <c r="DV284" s="1">
        <f t="shared" ca="1" si="1297"/>
        <v>0.45697755443114402</v>
      </c>
      <c r="DW284" s="25"/>
      <c r="DX284" s="50"/>
      <c r="DY284" s="7">
        <v>4</v>
      </c>
      <c r="DZ284" s="1">
        <f t="shared" ca="1" si="1298"/>
        <v>3.3798111931081704E-2</v>
      </c>
      <c r="EA284" s="1">
        <f t="shared" ca="1" si="1299"/>
        <v>8.2108791435427417E-2</v>
      </c>
      <c r="EB284" s="1">
        <f t="shared" ca="1" si="1300"/>
        <v>0.99313109404106759</v>
      </c>
      <c r="EC284" s="1">
        <f t="shared" ca="1" si="1301"/>
        <v>0.99849250581350579</v>
      </c>
      <c r="ED284" s="1">
        <f t="shared" ca="1" si="1302"/>
        <v>0.881958169331167</v>
      </c>
      <c r="EE284" s="1">
        <f t="shared" ca="1" si="1303"/>
        <v>0.10307278755484205</v>
      </c>
      <c r="EF284" s="29"/>
      <c r="EG284" s="23"/>
      <c r="EH284" s="50"/>
      <c r="EI284" s="7">
        <v>4</v>
      </c>
      <c r="EJ284" s="1">
        <f t="shared" ca="1" si="1304"/>
        <v>0.99946278303748437</v>
      </c>
      <c r="EK284" s="1">
        <f t="shared" ca="1" si="1305"/>
        <v>0.9995392209214552</v>
      </c>
      <c r="EL284" s="1">
        <f t="shared" ca="1" si="1306"/>
        <v>0.99949774106598877</v>
      </c>
      <c r="EM284" s="1">
        <f t="shared" ca="1" si="1307"/>
        <v>0.99864391446030099</v>
      </c>
      <c r="EN284" s="14"/>
      <c r="EO284" s="50">
        <v>1</v>
      </c>
      <c r="EP284" s="7">
        <v>1</v>
      </c>
      <c r="EQ284" s="1">
        <f t="shared" ref="EQ284" ca="1" si="1311">MAX(EJ281:EK282)</f>
        <v>0.9996046029000536</v>
      </c>
      <c r="ER284" s="1">
        <f t="shared" ref="ER284" ca="1" si="1312">MAX(EL281:EM282)</f>
        <v>0.99962724540747228</v>
      </c>
      <c r="ES284" s="14"/>
      <c r="ET284" s="23"/>
      <c r="EU284" s="7">
        <v>3</v>
      </c>
      <c r="EV284" s="1">
        <f t="shared" ref="EV284" ca="1" si="1313">1/(1+EXP(-SUMPRODUCT($EV$15:$EW$24,EQ284:ER293)+$EX$15))</f>
        <v>0.99999996414993109</v>
      </c>
      <c r="EW284" s="14"/>
      <c r="EX284" s="7">
        <v>3</v>
      </c>
      <c r="EY284" s="1">
        <f t="shared" ca="1" si="1310"/>
        <v>1.2852274411019794E-15</v>
      </c>
      <c r="EZ284" s="14"/>
      <c r="FA284" s="14"/>
      <c r="FB284" s="14"/>
      <c r="FC284" s="19"/>
    </row>
    <row r="285" spans="1:159" x14ac:dyDescent="0.2">
      <c r="A285" s="55"/>
      <c r="B285" s="18">
        <v>5</v>
      </c>
      <c r="C285" s="1">
        <f>学習データ!C251*$B$37</f>
        <v>0</v>
      </c>
      <c r="D285" s="1">
        <f>学習データ!D251*$B$37</f>
        <v>0</v>
      </c>
      <c r="E285" s="1">
        <f>学習データ!E251*$B$37</f>
        <v>0</v>
      </c>
      <c r="F285" s="1">
        <f>学習データ!F251*$B$37</f>
        <v>0</v>
      </c>
      <c r="G285" s="1">
        <f>学習データ!G251*$B$37</f>
        <v>0</v>
      </c>
      <c r="H285" s="1">
        <f>学習データ!H251*$B$37</f>
        <v>0</v>
      </c>
      <c r="I285" s="1">
        <f>学習データ!I251*$B$37</f>
        <v>0</v>
      </c>
      <c r="J285" s="1">
        <f>学習データ!J251*$B$37</f>
        <v>0</v>
      </c>
      <c r="K285" s="1">
        <f>学習データ!K251*$B$37</f>
        <v>0</v>
      </c>
      <c r="L285" s="1">
        <f>学習データ!L251*$B$37</f>
        <v>0</v>
      </c>
      <c r="M285" s="1">
        <f>学習データ!M251*$B$37</f>
        <v>0</v>
      </c>
      <c r="N285" s="1">
        <f>学習データ!N251*$B$37</f>
        <v>0</v>
      </c>
      <c r="O285" s="1">
        <f>学習データ!O251*$B$37</f>
        <v>0</v>
      </c>
      <c r="P285" s="1">
        <f>学習データ!P251*$B$37</f>
        <v>0</v>
      </c>
      <c r="Q285" s="1">
        <f>学習データ!Q251*$B$37</f>
        <v>0</v>
      </c>
      <c r="R285" s="1">
        <f>学習データ!R251*$B$37</f>
        <v>0</v>
      </c>
      <c r="S285" s="1">
        <f>学習データ!S251*$B$37</f>
        <v>0</v>
      </c>
      <c r="T285" s="1">
        <f>学習データ!T251*$B$37</f>
        <v>0</v>
      </c>
      <c r="U285" s="1">
        <f>学習データ!U251*$B$37</f>
        <v>0</v>
      </c>
      <c r="V285" s="1">
        <f>学習データ!V251*$B$37</f>
        <v>0</v>
      </c>
      <c r="W285" s="1">
        <f>学習データ!W251*$B$37</f>
        <v>0</v>
      </c>
      <c r="X285" s="1">
        <f>学習データ!X251*$B$37</f>
        <v>0</v>
      </c>
      <c r="Y285" s="1">
        <f>学習データ!Y251*$B$37</f>
        <v>0</v>
      </c>
      <c r="Z285" s="1">
        <f>学習データ!Z251*$B$37</f>
        <v>0</v>
      </c>
      <c r="AA285" s="1">
        <f>学習データ!AA251*$B$37</f>
        <v>0</v>
      </c>
      <c r="AB285" s="1">
        <f>学習データ!AB251*$B$37</f>
        <v>0</v>
      </c>
      <c r="AC285" s="1">
        <f>学習データ!AC251*$B$37</f>
        <v>0</v>
      </c>
      <c r="AD285" s="1">
        <f>学習データ!AD251*$B$37</f>
        <v>0</v>
      </c>
      <c r="AE285" s="14"/>
      <c r="AF285" s="14"/>
      <c r="AG285" s="14"/>
      <c r="AH285" s="29"/>
      <c r="AI285" s="25"/>
      <c r="AJ285" s="7">
        <v>5</v>
      </c>
      <c r="AK285" s="36">
        <f t="shared" ca="1" si="1225"/>
        <v>0</v>
      </c>
      <c r="AL285" s="36">
        <f t="shared" ca="1" si="1226"/>
        <v>0</v>
      </c>
      <c r="AM285" s="36">
        <f t="shared" ca="1" si="1227"/>
        <v>0</v>
      </c>
      <c r="AN285" s="36">
        <f t="shared" ca="1" si="1228"/>
        <v>0.99215686274509807</v>
      </c>
      <c r="AO285" s="36">
        <f t="shared" ca="1" si="1229"/>
        <v>0.99215686274509807</v>
      </c>
      <c r="AP285" s="36">
        <f t="shared" ca="1" si="1230"/>
        <v>0.93333333333333335</v>
      </c>
      <c r="AQ285" s="36">
        <f t="shared" ca="1" si="1231"/>
        <v>0.99215686274509807</v>
      </c>
      <c r="AR285" s="36">
        <f t="shared" ca="1" si="1232"/>
        <v>0.99215686274509807</v>
      </c>
      <c r="AS285" s="36">
        <f t="shared" ca="1" si="1233"/>
        <v>0.99215686274509807</v>
      </c>
      <c r="AT285" s="36">
        <f t="shared" ca="1" si="1234"/>
        <v>0.99215686274509807</v>
      </c>
      <c r="AU285" s="36">
        <f t="shared" ca="1" si="1235"/>
        <v>0.99215686274509807</v>
      </c>
      <c r="AV285" s="36">
        <f t="shared" ca="1" si="1236"/>
        <v>0.92549019607843142</v>
      </c>
      <c r="AW285" s="36">
        <f t="shared" ca="1" si="1237"/>
        <v>0</v>
      </c>
      <c r="AX285" s="36">
        <f t="shared" ca="1" si="1238"/>
        <v>0</v>
      </c>
      <c r="AY285" s="25"/>
      <c r="AZ285" s="7">
        <v>5</v>
      </c>
      <c r="BA285" s="36">
        <f t="shared" ca="1" si="1239"/>
        <v>0</v>
      </c>
      <c r="BB285" s="36">
        <f t="shared" ca="1" si="1240"/>
        <v>0</v>
      </c>
      <c r="BC285" s="36">
        <f t="shared" ca="1" si="1241"/>
        <v>0</v>
      </c>
      <c r="BD285" s="36">
        <f t="shared" ca="1" si="1242"/>
        <v>0.99215686274509807</v>
      </c>
      <c r="BE285" s="36">
        <f t="shared" ca="1" si="1243"/>
        <v>0.99215686274509807</v>
      </c>
      <c r="BF285" s="36">
        <f t="shared" ca="1" si="1244"/>
        <v>0.93333333333333335</v>
      </c>
      <c r="BG285" s="36">
        <f t="shared" ca="1" si="1245"/>
        <v>0.99215686274509807</v>
      </c>
      <c r="BH285" s="36">
        <f t="shared" ca="1" si="1246"/>
        <v>0.99215686274509807</v>
      </c>
      <c r="BI285" s="36">
        <f t="shared" ca="1" si="1247"/>
        <v>0.99215686274509807</v>
      </c>
      <c r="BJ285" s="36">
        <f t="shared" ca="1" si="1248"/>
        <v>0.99215686274509807</v>
      </c>
      <c r="BK285" s="36">
        <f t="shared" ca="1" si="1249"/>
        <v>0.99215686274509807</v>
      </c>
      <c r="BL285" s="36">
        <f t="shared" ca="1" si="1250"/>
        <v>0.92549019607843142</v>
      </c>
      <c r="BM285" s="36">
        <f t="shared" ca="1" si="1251"/>
        <v>0</v>
      </c>
      <c r="BN285" s="36">
        <f t="shared" ca="1" si="1252"/>
        <v>0</v>
      </c>
      <c r="BO285" s="25"/>
      <c r="BP285" s="25"/>
      <c r="BQ285" s="23"/>
      <c r="BR285" s="7">
        <v>5</v>
      </c>
      <c r="BS285" s="1">
        <f t="shared" ca="1" si="1253"/>
        <v>0.50911702125131175</v>
      </c>
      <c r="BT285" s="1">
        <f t="shared" ca="1" si="1254"/>
        <v>0.53038463897946497</v>
      </c>
      <c r="BU285" s="1">
        <f t="shared" ca="1" si="1255"/>
        <v>0.67164449455891362</v>
      </c>
      <c r="BV285" s="1">
        <f t="shared" ca="1" si="1256"/>
        <v>0.92981799825211708</v>
      </c>
      <c r="BW285" s="1">
        <f t="shared" ca="1" si="1257"/>
        <v>0.97127398245257324</v>
      </c>
      <c r="BX285" s="1">
        <f t="shared" ca="1" si="1258"/>
        <v>0.99615853283074096</v>
      </c>
      <c r="BY285" s="1">
        <f t="shared" ca="1" si="1259"/>
        <v>0.99880541282605817</v>
      </c>
      <c r="BZ285" s="1">
        <f t="shared" ca="1" si="1260"/>
        <v>0.99747070750946998</v>
      </c>
      <c r="CA285" s="1">
        <f t="shared" ca="1" si="1261"/>
        <v>0.98897020142775671</v>
      </c>
      <c r="CB285" s="1">
        <f t="shared" ca="1" si="1262"/>
        <v>0.9008504779146933</v>
      </c>
      <c r="CC285" s="1">
        <f t="shared" ca="1" si="1263"/>
        <v>0.63582651416288571</v>
      </c>
      <c r="CD285" s="25"/>
      <c r="CE285" s="7">
        <v>5</v>
      </c>
      <c r="CF285" s="1">
        <f t="shared" ca="1" si="1264"/>
        <v>0.20943406026794065</v>
      </c>
      <c r="CG285" s="1">
        <f t="shared" ca="1" si="1265"/>
        <v>0.97117617589814376</v>
      </c>
      <c r="CH285" s="1">
        <f t="shared" ca="1" si="1266"/>
        <v>0.98875164402864257</v>
      </c>
      <c r="CI285" s="1">
        <f t="shared" ca="1" si="1267"/>
        <v>0.97450278318564176</v>
      </c>
      <c r="CJ285" s="1">
        <f t="shared" ca="1" si="1268"/>
        <v>0.91990916682614587</v>
      </c>
      <c r="CK285" s="1">
        <f t="shared" ca="1" si="1269"/>
        <v>0.81287524910782993</v>
      </c>
      <c r="CL285" s="1">
        <f t="shared" ca="1" si="1270"/>
        <v>0.99979399668217883</v>
      </c>
      <c r="CM285" s="1">
        <f t="shared" ca="1" si="1271"/>
        <v>0.99999133491931202</v>
      </c>
      <c r="CN285" s="1">
        <f t="shared" ca="1" si="1272"/>
        <v>0.9999999606417378</v>
      </c>
      <c r="CO285" s="1">
        <f t="shared" ca="1" si="1273"/>
        <v>0.9999873116448198</v>
      </c>
      <c r="CP285" s="1">
        <f t="shared" ca="1" si="1274"/>
        <v>0.99946290989531983</v>
      </c>
      <c r="CQ285" s="25"/>
      <c r="CR285" s="7">
        <v>5</v>
      </c>
      <c r="CS285" s="1">
        <f t="shared" ca="1" si="1275"/>
        <v>5.6500785202688843E-2</v>
      </c>
      <c r="CT285" s="1">
        <f t="shared" ca="1" si="1276"/>
        <v>1.6002042385198569E-2</v>
      </c>
      <c r="CU285" s="1">
        <f t="shared" ca="1" si="1277"/>
        <v>0.45702075296016109</v>
      </c>
      <c r="CV285" s="1">
        <f t="shared" ca="1" si="1278"/>
        <v>0.77739220467869263</v>
      </c>
      <c r="CW285" s="1">
        <f t="shared" ca="1" si="1279"/>
        <v>0.78471257444998099</v>
      </c>
      <c r="CX285" s="1">
        <f t="shared" ca="1" si="1280"/>
        <v>0.99145529163092672</v>
      </c>
      <c r="CY285" s="1">
        <f t="shared" ca="1" si="1281"/>
        <v>0.99046875102747511</v>
      </c>
      <c r="CZ285" s="1">
        <f t="shared" ca="1" si="1282"/>
        <v>0.95662419318747682</v>
      </c>
      <c r="DA285" s="1">
        <f t="shared" ca="1" si="1283"/>
        <v>0.85521821809951504</v>
      </c>
      <c r="DB285" s="1">
        <f t="shared" ca="1" si="1284"/>
        <v>0.41337792977995136</v>
      </c>
      <c r="DC285" s="1">
        <f t="shared" ca="1" si="1285"/>
        <v>0.21965445662247379</v>
      </c>
      <c r="DD285" s="25"/>
      <c r="DE285" s="40"/>
      <c r="DF285" s="50"/>
      <c r="DG285" s="7">
        <v>5</v>
      </c>
      <c r="DH285" s="1">
        <f t="shared" ca="1" si="1286"/>
        <v>0.99439854537553141</v>
      </c>
      <c r="DI285" s="1">
        <f t="shared" ca="1" si="1287"/>
        <v>0.99885846851026094</v>
      </c>
      <c r="DJ285" s="1">
        <f t="shared" ca="1" si="1288"/>
        <v>0.99657434002652767</v>
      </c>
      <c r="DK285" s="1">
        <f t="shared" ca="1" si="1289"/>
        <v>0.998099333211243</v>
      </c>
      <c r="DL285" s="1">
        <f t="shared" ca="1" si="1290"/>
        <v>0.96669538834230551</v>
      </c>
      <c r="DM285" s="1">
        <f t="shared" ca="1" si="1291"/>
        <v>0.50585553955350626</v>
      </c>
      <c r="DN285" s="25"/>
      <c r="DO285" s="50"/>
      <c r="DP285" s="7">
        <v>5</v>
      </c>
      <c r="DQ285" s="1">
        <f t="shared" ca="1" si="1292"/>
        <v>0.32721813660694549</v>
      </c>
      <c r="DR285" s="1">
        <f t="shared" ca="1" si="1293"/>
        <v>0.6470135468838516</v>
      </c>
      <c r="DS285" s="1">
        <f t="shared" ca="1" si="1294"/>
        <v>0.9659131198252715</v>
      </c>
      <c r="DT285" s="1">
        <f t="shared" ca="1" si="1295"/>
        <v>0.99955638106929656</v>
      </c>
      <c r="DU285" s="1">
        <f t="shared" ca="1" si="1296"/>
        <v>0.99997785952547402</v>
      </c>
      <c r="DV285" s="1">
        <f t="shared" ca="1" si="1297"/>
        <v>0.99612995594509568</v>
      </c>
      <c r="DW285" s="25"/>
      <c r="DX285" s="50"/>
      <c r="DY285" s="7">
        <v>5</v>
      </c>
      <c r="DZ285" s="1">
        <f t="shared" ca="1" si="1298"/>
        <v>0.98225643323918388</v>
      </c>
      <c r="EA285" s="1">
        <f t="shared" ca="1" si="1299"/>
        <v>0.99875248221746415</v>
      </c>
      <c r="EB285" s="1">
        <f t="shared" ca="1" si="1300"/>
        <v>0.99778533804763492</v>
      </c>
      <c r="EC285" s="1">
        <f t="shared" ca="1" si="1301"/>
        <v>0.9971665747887053</v>
      </c>
      <c r="ED285" s="1">
        <f t="shared" ca="1" si="1302"/>
        <v>0.90413367397640543</v>
      </c>
      <c r="EE285" s="1">
        <f t="shared" ca="1" si="1303"/>
        <v>2.3874072872253873E-2</v>
      </c>
      <c r="EF285" s="29"/>
      <c r="EG285" s="23"/>
      <c r="EH285" s="26"/>
      <c r="EI285" s="14"/>
      <c r="EJ285" s="14"/>
      <c r="EK285" s="14"/>
      <c r="EL285" s="14"/>
      <c r="EM285" s="14"/>
      <c r="EN285" s="14"/>
      <c r="EO285" s="50"/>
      <c r="EP285" s="7">
        <v>2</v>
      </c>
      <c r="EQ285" s="1">
        <f t="shared" ref="EQ285" ca="1" si="1314">MAX(EJ283:EK284)</f>
        <v>0.99955728399425492</v>
      </c>
      <c r="ER285" s="1">
        <f t="shared" ref="ER285" ca="1" si="1315">MAX(EL283:EM284)</f>
        <v>0.99961086831428225</v>
      </c>
      <c r="ES285" s="14"/>
      <c r="ET285" s="23"/>
      <c r="EU285" s="7">
        <v>4</v>
      </c>
      <c r="EV285" s="1"/>
      <c r="EW285" s="25"/>
      <c r="EX285" s="7">
        <v>4</v>
      </c>
      <c r="EY285" s="1"/>
      <c r="EZ285" s="14"/>
      <c r="FA285" s="14"/>
      <c r="FB285" s="14"/>
      <c r="FC285" s="19"/>
    </row>
    <row r="286" spans="1:159" x14ac:dyDescent="0.2">
      <c r="A286" s="55"/>
      <c r="B286" s="18">
        <v>6</v>
      </c>
      <c r="C286" s="1">
        <f>学習データ!C252*$B$37</f>
        <v>0</v>
      </c>
      <c r="D286" s="1">
        <f>学習データ!D252*$B$37</f>
        <v>0</v>
      </c>
      <c r="E286" s="1">
        <f>学習データ!E252*$B$37</f>
        <v>0</v>
      </c>
      <c r="F286" s="1">
        <f>学習データ!F252*$B$37</f>
        <v>0</v>
      </c>
      <c r="G286" s="1">
        <f>学習データ!G252*$B$37</f>
        <v>0</v>
      </c>
      <c r="H286" s="1">
        <f>学習データ!H252*$B$37</f>
        <v>0</v>
      </c>
      <c r="I286" s="1">
        <f>学習データ!I252*$B$37</f>
        <v>0</v>
      </c>
      <c r="J286" s="1">
        <f>学習データ!J252*$B$37</f>
        <v>0</v>
      </c>
      <c r="K286" s="1">
        <f>学習データ!K252*$B$37</f>
        <v>0</v>
      </c>
      <c r="L286" s="1">
        <f>学習データ!L252*$B$37</f>
        <v>0</v>
      </c>
      <c r="M286" s="1">
        <f>学習データ!M252*$B$37</f>
        <v>9</v>
      </c>
      <c r="N286" s="1">
        <f>学習データ!N252*$B$37</f>
        <v>80</v>
      </c>
      <c r="O286" s="1">
        <f>学習データ!O252*$B$37</f>
        <v>207</v>
      </c>
      <c r="P286" s="1">
        <f>学習データ!P252*$B$37</f>
        <v>255</v>
      </c>
      <c r="Q286" s="1">
        <f>学習データ!Q252*$B$37</f>
        <v>254</v>
      </c>
      <c r="R286" s="1">
        <f>学習データ!R252*$B$37</f>
        <v>254</v>
      </c>
      <c r="S286" s="1">
        <f>学習データ!S252*$B$37</f>
        <v>254</v>
      </c>
      <c r="T286" s="1">
        <f>学習データ!T252*$B$37</f>
        <v>97</v>
      </c>
      <c r="U286" s="1">
        <f>学習データ!U252*$B$37</f>
        <v>80</v>
      </c>
      <c r="V286" s="1">
        <f>学習データ!V252*$B$37</f>
        <v>80</v>
      </c>
      <c r="W286" s="1">
        <f>学習データ!W252*$B$37</f>
        <v>44</v>
      </c>
      <c r="X286" s="1">
        <f>学習データ!X252*$B$37</f>
        <v>0</v>
      </c>
      <c r="Y286" s="1">
        <f>学習データ!Y252*$B$37</f>
        <v>0</v>
      </c>
      <c r="Z286" s="1">
        <f>学習データ!Z252*$B$37</f>
        <v>0</v>
      </c>
      <c r="AA286" s="1">
        <f>学習データ!AA252*$B$37</f>
        <v>0</v>
      </c>
      <c r="AB286" s="1">
        <f>学習データ!AB252*$B$37</f>
        <v>0</v>
      </c>
      <c r="AC286" s="1">
        <f>学習データ!AC252*$B$37</f>
        <v>0</v>
      </c>
      <c r="AD286" s="1">
        <f>学習データ!AD252*$B$37</f>
        <v>0</v>
      </c>
      <c r="AE286" s="14"/>
      <c r="AF286" s="14"/>
      <c r="AG286" s="14"/>
      <c r="AH286" s="29"/>
      <c r="AI286" s="25"/>
      <c r="AJ286" s="7">
        <v>6</v>
      </c>
      <c r="AK286" s="36">
        <f t="shared" ca="1" si="1225"/>
        <v>0</v>
      </c>
      <c r="AL286" s="36">
        <f t="shared" ca="1" si="1226"/>
        <v>0</v>
      </c>
      <c r="AM286" s="36">
        <f t="shared" ca="1" si="1227"/>
        <v>0</v>
      </c>
      <c r="AN286" s="36">
        <f t="shared" ca="1" si="1228"/>
        <v>0.35686274509803922</v>
      </c>
      <c r="AO286" s="36">
        <f t="shared" ca="1" si="1229"/>
        <v>0</v>
      </c>
      <c r="AP286" s="36">
        <f t="shared" ca="1" si="1230"/>
        <v>4.3137254901960784E-2</v>
      </c>
      <c r="AQ286" s="36">
        <f t="shared" ca="1" si="1231"/>
        <v>0.792156862745098</v>
      </c>
      <c r="AR286" s="36">
        <f t="shared" ca="1" si="1232"/>
        <v>0.84705882352941175</v>
      </c>
      <c r="AS286" s="36">
        <f t="shared" ca="1" si="1233"/>
        <v>0.99215686274509807</v>
      </c>
      <c r="AT286" s="36">
        <f t="shared" ca="1" si="1234"/>
        <v>0.99215686274509807</v>
      </c>
      <c r="AU286" s="36">
        <f t="shared" ca="1" si="1235"/>
        <v>0.99215686274509807</v>
      </c>
      <c r="AV286" s="36">
        <f t="shared" ca="1" si="1236"/>
        <v>0.31764705882352939</v>
      </c>
      <c r="AW286" s="36">
        <f t="shared" ca="1" si="1237"/>
        <v>0</v>
      </c>
      <c r="AX286" s="36">
        <f t="shared" ca="1" si="1238"/>
        <v>0</v>
      </c>
      <c r="AY286" s="25"/>
      <c r="AZ286" s="7">
        <v>6</v>
      </c>
      <c r="BA286" s="36">
        <f t="shared" ca="1" si="1239"/>
        <v>0</v>
      </c>
      <c r="BB286" s="36">
        <f t="shared" ca="1" si="1240"/>
        <v>0</v>
      </c>
      <c r="BC286" s="36">
        <f t="shared" ca="1" si="1241"/>
        <v>0</v>
      </c>
      <c r="BD286" s="36">
        <f t="shared" ca="1" si="1242"/>
        <v>0</v>
      </c>
      <c r="BE286" s="36">
        <f t="shared" ca="1" si="1243"/>
        <v>0</v>
      </c>
      <c r="BF286" s="36">
        <f t="shared" ca="1" si="1244"/>
        <v>0</v>
      </c>
      <c r="BG286" s="36">
        <f t="shared" ca="1" si="1245"/>
        <v>0</v>
      </c>
      <c r="BH286" s="36">
        <f t="shared" ca="1" si="1246"/>
        <v>0</v>
      </c>
      <c r="BI286" s="36">
        <f t="shared" ca="1" si="1247"/>
        <v>0.99215686274509807</v>
      </c>
      <c r="BJ286" s="36">
        <f t="shared" ca="1" si="1248"/>
        <v>0.99215686274509807</v>
      </c>
      <c r="BK286" s="36">
        <f t="shared" ca="1" si="1249"/>
        <v>0.99215686274509807</v>
      </c>
      <c r="BL286" s="36">
        <f t="shared" ca="1" si="1250"/>
        <v>0</v>
      </c>
      <c r="BM286" s="36">
        <f t="shared" ca="1" si="1251"/>
        <v>0</v>
      </c>
      <c r="BN286" s="36">
        <f t="shared" ca="1" si="1252"/>
        <v>0</v>
      </c>
      <c r="BO286" s="25"/>
      <c r="BP286" s="25"/>
      <c r="BQ286" s="23"/>
      <c r="BR286" s="7">
        <v>6</v>
      </c>
      <c r="BS286" s="1">
        <f t="shared" ca="1" si="1253"/>
        <v>0.48160743256383232</v>
      </c>
      <c r="BT286" s="1">
        <f t="shared" ca="1" si="1254"/>
        <v>0.48160743256383232</v>
      </c>
      <c r="BU286" s="1">
        <f t="shared" ca="1" si="1255"/>
        <v>0.64878244305057353</v>
      </c>
      <c r="BV286" s="1">
        <f t="shared" ca="1" si="1256"/>
        <v>0.87052812651535016</v>
      </c>
      <c r="BW286" s="1">
        <f t="shared" ca="1" si="1257"/>
        <v>0.96185989337067235</v>
      </c>
      <c r="BX286" s="1">
        <f t="shared" ca="1" si="1258"/>
        <v>0.99488457587224821</v>
      </c>
      <c r="BY286" s="1">
        <f t="shared" ca="1" si="1259"/>
        <v>0.99842269908159964</v>
      </c>
      <c r="BZ286" s="1">
        <f t="shared" ca="1" si="1260"/>
        <v>0.99812140950436701</v>
      </c>
      <c r="CA286" s="1">
        <f t="shared" ca="1" si="1261"/>
        <v>0.97542062990071166</v>
      </c>
      <c r="CB286" s="1">
        <f t="shared" ca="1" si="1262"/>
        <v>0.89012648128005112</v>
      </c>
      <c r="CC286" s="1">
        <f t="shared" ca="1" si="1263"/>
        <v>0.54986150949047419</v>
      </c>
      <c r="CD286" s="25"/>
      <c r="CE286" s="7">
        <v>6</v>
      </c>
      <c r="CF286" s="1">
        <f t="shared" ca="1" si="1264"/>
        <v>0.16845687140215862</v>
      </c>
      <c r="CG286" s="1">
        <f t="shared" ca="1" si="1265"/>
        <v>0.16845687140215862</v>
      </c>
      <c r="CH286" s="1">
        <f t="shared" ca="1" si="1266"/>
        <v>0.61179228886183878</v>
      </c>
      <c r="CI286" s="1">
        <f t="shared" ca="1" si="1267"/>
        <v>0.99907786644902163</v>
      </c>
      <c r="CJ286" s="1">
        <f t="shared" ca="1" si="1268"/>
        <v>0.94421198327819211</v>
      </c>
      <c r="CK286" s="1">
        <f t="shared" ca="1" si="1269"/>
        <v>0.80184826461322245</v>
      </c>
      <c r="CL286" s="1">
        <f t="shared" ca="1" si="1270"/>
        <v>0.95715240861892825</v>
      </c>
      <c r="CM286" s="1">
        <f t="shared" ca="1" si="1271"/>
        <v>0.57054953612647885</v>
      </c>
      <c r="CN286" s="1">
        <f t="shared" ca="1" si="1272"/>
        <v>0.99989506905535463</v>
      </c>
      <c r="CO286" s="1">
        <f t="shared" ca="1" si="1273"/>
        <v>0.99539546306972437</v>
      </c>
      <c r="CP286" s="1">
        <f t="shared" ca="1" si="1274"/>
        <v>0.99751061152302212</v>
      </c>
      <c r="CQ286" s="25"/>
      <c r="CR286" s="7">
        <v>6</v>
      </c>
      <c r="CS286" s="1">
        <f t="shared" ca="1" si="1275"/>
        <v>1.8689893644914347E-2</v>
      </c>
      <c r="CT286" s="1">
        <f t="shared" ca="1" si="1276"/>
        <v>1.8689893644914347E-2</v>
      </c>
      <c r="CU286" s="1">
        <f t="shared" ca="1" si="1277"/>
        <v>9.4830432790373134E-2</v>
      </c>
      <c r="CV286" s="1">
        <f t="shared" ca="1" si="1278"/>
        <v>0.78761304023214418</v>
      </c>
      <c r="CW286" s="1">
        <f t="shared" ca="1" si="1279"/>
        <v>0.96260818679903648</v>
      </c>
      <c r="CX286" s="1">
        <f t="shared" ca="1" si="1280"/>
        <v>0.99775777816236</v>
      </c>
      <c r="CY286" s="1">
        <f t="shared" ca="1" si="1281"/>
        <v>0.99870299300138443</v>
      </c>
      <c r="CZ286" s="1">
        <f t="shared" ca="1" si="1282"/>
        <v>0.98048193076503332</v>
      </c>
      <c r="DA286" s="1">
        <f t="shared" ca="1" si="1283"/>
        <v>0.41473942422295634</v>
      </c>
      <c r="DB286" s="1">
        <f t="shared" ca="1" si="1284"/>
        <v>0.32816212645343673</v>
      </c>
      <c r="DC286" s="1">
        <f t="shared" ca="1" si="1285"/>
        <v>7.0869570814126809E-3</v>
      </c>
      <c r="DD286" s="25"/>
      <c r="DE286" s="40"/>
      <c r="DF286" s="50"/>
      <c r="DG286" s="7">
        <v>6</v>
      </c>
      <c r="DH286" s="1">
        <f t="shared" ca="1" si="1286"/>
        <v>0.97633217537256378</v>
      </c>
      <c r="DI286" s="1">
        <f t="shared" ca="1" si="1287"/>
        <v>0.99484541940248239</v>
      </c>
      <c r="DJ286" s="1">
        <f t="shared" ca="1" si="1288"/>
        <v>0.98895853294698377</v>
      </c>
      <c r="DK286" s="1">
        <f t="shared" ca="1" si="1289"/>
        <v>0.9504263937173657</v>
      </c>
      <c r="DL286" s="1">
        <f t="shared" ca="1" si="1290"/>
        <v>0.74877006729810325</v>
      </c>
      <c r="DM286" s="1">
        <f t="shared" ca="1" si="1291"/>
        <v>0.48160743256383232</v>
      </c>
      <c r="DN286" s="25"/>
      <c r="DO286" s="50"/>
      <c r="DP286" s="7">
        <v>6</v>
      </c>
      <c r="DQ286" s="1">
        <f t="shared" ca="1" si="1292"/>
        <v>0.99999445055430192</v>
      </c>
      <c r="DR286" s="1">
        <f t="shared" ca="1" si="1293"/>
        <v>0.99999996399758495</v>
      </c>
      <c r="DS286" s="1">
        <f t="shared" ca="1" si="1294"/>
        <v>0.9999999971082878</v>
      </c>
      <c r="DT286" s="1">
        <f t="shared" ca="1" si="1295"/>
        <v>0.99999999933753814</v>
      </c>
      <c r="DU286" s="1">
        <f t="shared" ca="1" si="1296"/>
        <v>0.99964225014993247</v>
      </c>
      <c r="DV286" s="1">
        <f t="shared" ca="1" si="1297"/>
        <v>0.16845687140215862</v>
      </c>
      <c r="DW286" s="25"/>
      <c r="DX286" s="50"/>
      <c r="DY286" s="7">
        <v>6</v>
      </c>
      <c r="DZ286" s="1">
        <f t="shared" ca="1" si="1298"/>
        <v>0.99047767962590261</v>
      </c>
      <c r="EA286" s="1">
        <f t="shared" ca="1" si="1299"/>
        <v>0.99763723486278644</v>
      </c>
      <c r="EB286" s="1">
        <f t="shared" ca="1" si="1300"/>
        <v>0.99267139622828671</v>
      </c>
      <c r="EC286" s="1">
        <f t="shared" ca="1" si="1301"/>
        <v>0.94439419373911981</v>
      </c>
      <c r="ED286" s="1">
        <f t="shared" ca="1" si="1302"/>
        <v>0.54885910691592277</v>
      </c>
      <c r="EE286" s="1">
        <f t="shared" ca="1" si="1303"/>
        <v>1.8689893644914347E-2</v>
      </c>
      <c r="EF286" s="29"/>
      <c r="EG286" s="23"/>
      <c r="EH286" s="50">
        <v>2</v>
      </c>
      <c r="EI286" s="7">
        <v>0</v>
      </c>
      <c r="EJ286" s="7">
        <v>1</v>
      </c>
      <c r="EK286" s="7">
        <v>2</v>
      </c>
      <c r="EL286" s="7">
        <v>3</v>
      </c>
      <c r="EM286" s="7">
        <v>4</v>
      </c>
      <c r="EN286" s="14"/>
      <c r="EO286" s="50">
        <v>2</v>
      </c>
      <c r="EP286" s="7">
        <v>1</v>
      </c>
      <c r="EQ286" s="1">
        <f t="shared" ref="EQ286" ca="1" si="1316">MAX(EJ287:EK288)</f>
        <v>0.9999782494519609</v>
      </c>
      <c r="ER286" s="1">
        <f t="shared" ref="ER286" ca="1" si="1317">MAX(EL287:EM288)</f>
        <v>0.99997435976535864</v>
      </c>
      <c r="ES286" s="14"/>
      <c r="ET286" s="23"/>
      <c r="EU286" s="7">
        <v>5</v>
      </c>
      <c r="EV286" s="1">
        <f t="shared" ref="EV286" ca="1" si="1318">1/(1+EXP(-SUMPRODUCT($EV$25:$EW$34,EQ284:ER293)+$EX$25))</f>
        <v>9.3874816406472651E-6</v>
      </c>
      <c r="EW286" s="14"/>
      <c r="EX286" s="7">
        <v>5</v>
      </c>
      <c r="EY286" s="1">
        <f t="shared" ref="EY286" ca="1" si="1319">(AG303-EV286)^2</f>
        <v>8.812481155348947E-11</v>
      </c>
      <c r="EZ286" s="14"/>
      <c r="FA286" s="14"/>
      <c r="FB286" s="14"/>
      <c r="FC286" s="19"/>
    </row>
    <row r="287" spans="1:159" x14ac:dyDescent="0.2">
      <c r="A287" s="55"/>
      <c r="B287" s="18">
        <v>7</v>
      </c>
      <c r="C287" s="1">
        <f>学習データ!C253*$B$37</f>
        <v>0</v>
      </c>
      <c r="D287" s="1">
        <f>学習データ!D253*$B$37</f>
        <v>0</v>
      </c>
      <c r="E287" s="1">
        <f>学習データ!E253*$B$37</f>
        <v>0</v>
      </c>
      <c r="F287" s="1">
        <f>学習データ!F253*$B$37</f>
        <v>0</v>
      </c>
      <c r="G287" s="1">
        <f>学習データ!G253*$B$37</f>
        <v>0</v>
      </c>
      <c r="H287" s="1">
        <f>学習データ!H253*$B$37</f>
        <v>0</v>
      </c>
      <c r="I287" s="1">
        <f>学習データ!I253*$B$37</f>
        <v>39</v>
      </c>
      <c r="J287" s="1">
        <f>学習データ!J253*$B$37</f>
        <v>158</v>
      </c>
      <c r="K287" s="1">
        <f>学習データ!K253*$B$37</f>
        <v>158</v>
      </c>
      <c r="L287" s="1">
        <f>学習データ!L253*$B$37</f>
        <v>158</v>
      </c>
      <c r="M287" s="1">
        <f>学習データ!M253*$B$37</f>
        <v>168</v>
      </c>
      <c r="N287" s="1">
        <f>学習データ!N253*$B$37</f>
        <v>253</v>
      </c>
      <c r="O287" s="1">
        <f>学習データ!O253*$B$37</f>
        <v>253</v>
      </c>
      <c r="P287" s="1">
        <f>学習データ!P253*$B$37</f>
        <v>253</v>
      </c>
      <c r="Q287" s="1">
        <f>学習データ!Q253*$B$37</f>
        <v>253</v>
      </c>
      <c r="R287" s="1">
        <f>学習データ!R253*$B$37</f>
        <v>253</v>
      </c>
      <c r="S287" s="1">
        <f>学習データ!S253*$B$37</f>
        <v>253</v>
      </c>
      <c r="T287" s="1">
        <f>学習データ!T253*$B$37</f>
        <v>253</v>
      </c>
      <c r="U287" s="1">
        <f>学習データ!U253*$B$37</f>
        <v>253</v>
      </c>
      <c r="V287" s="1">
        <f>学習データ!V253*$B$37</f>
        <v>253</v>
      </c>
      <c r="W287" s="1">
        <f>学習データ!W253*$B$37</f>
        <v>210</v>
      </c>
      <c r="X287" s="1">
        <f>学習データ!X253*$B$37</f>
        <v>38</v>
      </c>
      <c r="Y287" s="1">
        <f>学習データ!Y253*$B$37</f>
        <v>0</v>
      </c>
      <c r="Z287" s="1">
        <f>学習データ!Z253*$B$37</f>
        <v>0</v>
      </c>
      <c r="AA287" s="1">
        <f>学習データ!AA253*$B$37</f>
        <v>0</v>
      </c>
      <c r="AB287" s="1">
        <f>学習データ!AB253*$B$37</f>
        <v>0</v>
      </c>
      <c r="AC287" s="1">
        <f>学習データ!AC253*$B$37</f>
        <v>0</v>
      </c>
      <c r="AD287" s="1">
        <f>学習データ!AD253*$B$37</f>
        <v>0</v>
      </c>
      <c r="AE287" s="14"/>
      <c r="AF287" s="14"/>
      <c r="AG287" s="14"/>
      <c r="AH287" s="29"/>
      <c r="AI287" s="25"/>
      <c r="AJ287" s="7">
        <v>7</v>
      </c>
      <c r="AK287" s="36">
        <f t="shared" ca="1" si="1225"/>
        <v>0</v>
      </c>
      <c r="AL287" s="36">
        <f t="shared" ca="1" si="1226"/>
        <v>0</v>
      </c>
      <c r="AM287" s="36">
        <f t="shared" ca="1" si="1227"/>
        <v>0</v>
      </c>
      <c r="AN287" s="36">
        <f t="shared" ca="1" si="1228"/>
        <v>0</v>
      </c>
      <c r="AO287" s="36">
        <f t="shared" ca="1" si="1229"/>
        <v>0</v>
      </c>
      <c r="AP287" s="36">
        <f t="shared" ca="1" si="1230"/>
        <v>0.99215686274509807</v>
      </c>
      <c r="AQ287" s="36">
        <f t="shared" ca="1" si="1231"/>
        <v>0.99215686274509807</v>
      </c>
      <c r="AR287" s="36">
        <f t="shared" ca="1" si="1232"/>
        <v>0.99215686274509807</v>
      </c>
      <c r="AS287" s="36">
        <f t="shared" ca="1" si="1233"/>
        <v>0.99215686274509807</v>
      </c>
      <c r="AT287" s="36">
        <f t="shared" ca="1" si="1234"/>
        <v>0.99215686274509807</v>
      </c>
      <c r="AU287" s="36">
        <f t="shared" ca="1" si="1235"/>
        <v>0.32156862745098036</v>
      </c>
      <c r="AV287" s="36">
        <f t="shared" ca="1" si="1236"/>
        <v>0</v>
      </c>
      <c r="AW287" s="36">
        <f t="shared" ca="1" si="1237"/>
        <v>0</v>
      </c>
      <c r="AX287" s="36">
        <f t="shared" ca="1" si="1238"/>
        <v>0</v>
      </c>
      <c r="AY287" s="25"/>
      <c r="AZ287" s="7">
        <v>7</v>
      </c>
      <c r="BA287" s="36">
        <f t="shared" ca="1" si="1239"/>
        <v>0</v>
      </c>
      <c r="BB287" s="36">
        <f t="shared" ca="1" si="1240"/>
        <v>0</v>
      </c>
      <c r="BC287" s="36">
        <f t="shared" ca="1" si="1241"/>
        <v>0</v>
      </c>
      <c r="BD287" s="36">
        <f t="shared" ca="1" si="1242"/>
        <v>0</v>
      </c>
      <c r="BE287" s="36">
        <f t="shared" ca="1" si="1243"/>
        <v>0</v>
      </c>
      <c r="BF287" s="36">
        <f t="shared" ca="1" si="1244"/>
        <v>0.99215686274509807</v>
      </c>
      <c r="BG287" s="36">
        <f t="shared" ca="1" si="1245"/>
        <v>0.99215686274509807</v>
      </c>
      <c r="BH287" s="36">
        <f t="shared" ca="1" si="1246"/>
        <v>0.99215686274509807</v>
      </c>
      <c r="BI287" s="36">
        <f t="shared" ca="1" si="1247"/>
        <v>0.99215686274509807</v>
      </c>
      <c r="BJ287" s="36">
        <f t="shared" ca="1" si="1248"/>
        <v>0.99215686274509807</v>
      </c>
      <c r="BK287" s="36">
        <f t="shared" ca="1" si="1249"/>
        <v>0</v>
      </c>
      <c r="BL287" s="36">
        <f t="shared" ca="1" si="1250"/>
        <v>0</v>
      </c>
      <c r="BM287" s="36">
        <f t="shared" ca="1" si="1251"/>
        <v>0</v>
      </c>
      <c r="BN287" s="36">
        <f t="shared" ca="1" si="1252"/>
        <v>0</v>
      </c>
      <c r="BO287" s="25"/>
      <c r="BP287" s="25"/>
      <c r="BQ287" s="23"/>
      <c r="BR287" s="7">
        <v>7</v>
      </c>
      <c r="BS287" s="1">
        <f t="shared" ca="1" si="1253"/>
        <v>0.48160743256383232</v>
      </c>
      <c r="BT287" s="1">
        <f t="shared" ca="1" si="1254"/>
        <v>0.48160743256383232</v>
      </c>
      <c r="BU287" s="1">
        <f t="shared" ca="1" si="1255"/>
        <v>0.50911702125131175</v>
      </c>
      <c r="BV287" s="1">
        <f t="shared" ca="1" si="1256"/>
        <v>0.69189286670376615</v>
      </c>
      <c r="BW287" s="1">
        <f t="shared" ca="1" si="1257"/>
        <v>0.89032277343087474</v>
      </c>
      <c r="BX287" s="1">
        <f t="shared" ca="1" si="1258"/>
        <v>0.98289384720075812</v>
      </c>
      <c r="BY287" s="1">
        <f t="shared" ca="1" si="1259"/>
        <v>0.99528197799781815</v>
      </c>
      <c r="BZ287" s="1">
        <f t="shared" ca="1" si="1260"/>
        <v>0.99137895175501389</v>
      </c>
      <c r="CA287" s="1">
        <f t="shared" ca="1" si="1261"/>
        <v>0.98349758406462695</v>
      </c>
      <c r="CB287" s="1">
        <f t="shared" ca="1" si="1262"/>
        <v>0.87542240485709844</v>
      </c>
      <c r="CC287" s="1">
        <f t="shared" ca="1" si="1263"/>
        <v>0.67818247178692914</v>
      </c>
      <c r="CD287" s="25"/>
      <c r="CE287" s="7">
        <v>7</v>
      </c>
      <c r="CF287" s="1">
        <f t="shared" ca="1" si="1264"/>
        <v>0.16845687140215862</v>
      </c>
      <c r="CG287" s="1">
        <f t="shared" ca="1" si="1265"/>
        <v>0.16845687140215862</v>
      </c>
      <c r="CH287" s="1">
        <f t="shared" ca="1" si="1266"/>
        <v>0.20943406026794065</v>
      </c>
      <c r="CI287" s="1">
        <f t="shared" ca="1" si="1267"/>
        <v>0.99619929711797095</v>
      </c>
      <c r="CJ287" s="1">
        <f t="shared" ca="1" si="1268"/>
        <v>0.99999551618947258</v>
      </c>
      <c r="CK287" s="1">
        <f t="shared" ca="1" si="1269"/>
        <v>0.99999996189089402</v>
      </c>
      <c r="CL287" s="1">
        <f t="shared" ca="1" si="1270"/>
        <v>0.99999614889304522</v>
      </c>
      <c r="CM287" s="1">
        <f t="shared" ca="1" si="1271"/>
        <v>0.99999567026681369</v>
      </c>
      <c r="CN287" s="1">
        <f t="shared" ca="1" si="1272"/>
        <v>0.77706527942278547</v>
      </c>
      <c r="CO287" s="1">
        <f t="shared" ca="1" si="1273"/>
        <v>0.99697470948576594</v>
      </c>
      <c r="CP287" s="1">
        <f t="shared" ca="1" si="1274"/>
        <v>3.7404165946832227E-2</v>
      </c>
      <c r="CQ287" s="25"/>
      <c r="CR287" s="7">
        <v>7</v>
      </c>
      <c r="CS287" s="1">
        <f t="shared" ca="1" si="1275"/>
        <v>1.8689893644914347E-2</v>
      </c>
      <c r="CT287" s="1">
        <f t="shared" ca="1" si="1276"/>
        <v>1.8689893644914347E-2</v>
      </c>
      <c r="CU287" s="1">
        <f t="shared" ca="1" si="1277"/>
        <v>5.6500785202688843E-2</v>
      </c>
      <c r="CV287" s="1">
        <f t="shared" ca="1" si="1278"/>
        <v>8.2108791435427417E-2</v>
      </c>
      <c r="CW287" s="1">
        <f t="shared" ca="1" si="1279"/>
        <v>0.56139439408734182</v>
      </c>
      <c r="CX287" s="1">
        <f t="shared" ca="1" si="1280"/>
        <v>0.99313109404106759</v>
      </c>
      <c r="CY287" s="1">
        <f t="shared" ca="1" si="1281"/>
        <v>0.99849250581350579</v>
      </c>
      <c r="CZ287" s="1">
        <f t="shared" ca="1" si="1282"/>
        <v>0.95813847049907463</v>
      </c>
      <c r="DA287" s="1">
        <f t="shared" ca="1" si="1283"/>
        <v>0.79879585603956715</v>
      </c>
      <c r="DB287" s="1">
        <f t="shared" ca="1" si="1284"/>
        <v>0.1198217274566233</v>
      </c>
      <c r="DC287" s="1">
        <f t="shared" ca="1" si="1285"/>
        <v>0.10307278755484205</v>
      </c>
      <c r="DD287" s="25"/>
      <c r="DE287" s="40"/>
      <c r="DF287" s="26"/>
      <c r="DG287" s="25"/>
      <c r="DH287" s="25"/>
      <c r="DI287" s="25"/>
      <c r="DJ287" s="25"/>
      <c r="DK287" s="25"/>
      <c r="DL287" s="25"/>
      <c r="DM287" s="25"/>
      <c r="DN287" s="25"/>
      <c r="DO287" s="25"/>
      <c r="DP287" s="25"/>
      <c r="DQ287" s="25"/>
      <c r="DR287" s="25"/>
      <c r="DS287" s="25"/>
      <c r="DT287" s="25"/>
      <c r="DU287" s="25"/>
      <c r="DV287" s="25"/>
      <c r="DW287" s="25"/>
      <c r="DX287" s="25"/>
      <c r="DY287" s="25"/>
      <c r="DZ287" s="25"/>
      <c r="EA287" s="25"/>
      <c r="EB287" s="25"/>
      <c r="EC287" s="25"/>
      <c r="ED287" s="25"/>
      <c r="EE287" s="25"/>
      <c r="EF287" s="29"/>
      <c r="EG287" s="23"/>
      <c r="EH287" s="50"/>
      <c r="EI287" s="7">
        <v>1</v>
      </c>
      <c r="EJ287" s="1">
        <f t="shared" ref="EJ287:EJ290" ca="1" si="1320">1/(1+EXP(-SUMPRODUCT($EI$23:$EK$25,DQ281:DS283)+$EL$23))</f>
        <v>0.9999782494519609</v>
      </c>
      <c r="EK287" s="1">
        <f t="shared" ref="EK287:EK290" ca="1" si="1321">1/(1+EXP(-SUMPRODUCT($EI$23:$EK$25,DR281:DT283)+$EL$23))</f>
        <v>0.99995691920057783</v>
      </c>
      <c r="EL287" s="1">
        <f t="shared" ref="EL287:EL290" ca="1" si="1322">1/(1+EXP(-SUMPRODUCT($EI$23:$EK$25,DS281:DU283)+$EL$23))</f>
        <v>0.99997435976535864</v>
      </c>
      <c r="EM287" s="1">
        <f t="shared" ref="EM287:EM290" ca="1" si="1323">1/(1+EXP(-SUMPRODUCT($EI$23:$EK$25,DT281:DV283)+$EL$23))</f>
        <v>0.99992025826720632</v>
      </c>
      <c r="EN287" s="14"/>
      <c r="EO287" s="50"/>
      <c r="EP287" s="7">
        <v>2</v>
      </c>
      <c r="EQ287" s="1">
        <f t="shared" ref="EQ287" ca="1" si="1324">MAX(EJ289:EK290)</f>
        <v>0.30301953705169882</v>
      </c>
      <c r="ER287" s="1">
        <f t="shared" ref="ER287" ca="1" si="1325">MAX(EL289:EM290)</f>
        <v>0.38357104511797518</v>
      </c>
      <c r="ES287" s="14"/>
      <c r="ET287" s="23"/>
      <c r="EU287" s="7">
        <v>6</v>
      </c>
      <c r="EV287" s="1"/>
      <c r="EW287" s="14"/>
      <c r="EX287" s="7">
        <v>6</v>
      </c>
      <c r="EY287" s="1"/>
      <c r="EZ287" s="14"/>
      <c r="FA287" s="14"/>
      <c r="FB287" s="14"/>
      <c r="FC287" s="19"/>
    </row>
    <row r="288" spans="1:159" x14ac:dyDescent="0.2">
      <c r="A288" s="55"/>
      <c r="B288" s="18">
        <v>8</v>
      </c>
      <c r="C288" s="1">
        <f>学習データ!C254*$B$37</f>
        <v>0</v>
      </c>
      <c r="D288" s="1">
        <f>学習データ!D254*$B$37</f>
        <v>0</v>
      </c>
      <c r="E288" s="1">
        <f>学習データ!E254*$B$37</f>
        <v>0</v>
      </c>
      <c r="F288" s="1">
        <f>学習データ!F254*$B$37</f>
        <v>0</v>
      </c>
      <c r="G288" s="1">
        <f>学習データ!G254*$B$37</f>
        <v>0</v>
      </c>
      <c r="H288" s="1">
        <f>学習データ!H254*$B$37</f>
        <v>0</v>
      </c>
      <c r="I288" s="1">
        <f>学習データ!I254*$B$37</f>
        <v>226</v>
      </c>
      <c r="J288" s="1">
        <f>学習データ!J254*$B$37</f>
        <v>253</v>
      </c>
      <c r="K288" s="1">
        <f>学習データ!K254*$B$37</f>
        <v>253</v>
      </c>
      <c r="L288" s="1">
        <f>学習データ!L254*$B$37</f>
        <v>253</v>
      </c>
      <c r="M288" s="1">
        <f>学習データ!M254*$B$37</f>
        <v>253</v>
      </c>
      <c r="N288" s="1">
        <f>学習データ!N254*$B$37</f>
        <v>253</v>
      </c>
      <c r="O288" s="1">
        <f>学習データ!O254*$B$37</f>
        <v>253</v>
      </c>
      <c r="P288" s="1">
        <f>学習データ!P254*$B$37</f>
        <v>253</v>
      </c>
      <c r="Q288" s="1">
        <f>学習データ!Q254*$B$37</f>
        <v>253</v>
      </c>
      <c r="R288" s="1">
        <f>学習データ!R254*$B$37</f>
        <v>253</v>
      </c>
      <c r="S288" s="1">
        <f>学習データ!S254*$B$37</f>
        <v>253</v>
      </c>
      <c r="T288" s="1">
        <f>学習データ!T254*$B$37</f>
        <v>253</v>
      </c>
      <c r="U288" s="1">
        <f>学習データ!U254*$B$37</f>
        <v>253</v>
      </c>
      <c r="V288" s="1">
        <f>学習データ!V254*$B$37</f>
        <v>253</v>
      </c>
      <c r="W288" s="1">
        <f>学習データ!W254*$B$37</f>
        <v>253</v>
      </c>
      <c r="X288" s="1">
        <f>学習データ!X254*$B$37</f>
        <v>241</v>
      </c>
      <c r="Y288" s="1">
        <f>学習データ!Y254*$B$37</f>
        <v>146</v>
      </c>
      <c r="Z288" s="1">
        <f>学習データ!Z254*$B$37</f>
        <v>0</v>
      </c>
      <c r="AA288" s="1">
        <f>学習データ!AA254*$B$37</f>
        <v>0</v>
      </c>
      <c r="AB288" s="1">
        <f>学習データ!AB254*$B$37</f>
        <v>0</v>
      </c>
      <c r="AC288" s="1">
        <f>学習データ!AC254*$B$37</f>
        <v>0</v>
      </c>
      <c r="AD288" s="1">
        <f>学習データ!AD254*$B$37</f>
        <v>0</v>
      </c>
      <c r="AE288" s="14"/>
      <c r="AF288" s="14"/>
      <c r="AG288" s="14"/>
      <c r="AH288" s="29"/>
      <c r="AI288" s="25"/>
      <c r="AJ288" s="7">
        <v>8</v>
      </c>
      <c r="AK288" s="36">
        <f t="shared" ca="1" si="1225"/>
        <v>0</v>
      </c>
      <c r="AL288" s="36">
        <f t="shared" ca="1" si="1226"/>
        <v>0</v>
      </c>
      <c r="AM288" s="36">
        <f t="shared" ca="1" si="1227"/>
        <v>0</v>
      </c>
      <c r="AN288" s="36">
        <f t="shared" ca="1" si="1228"/>
        <v>0</v>
      </c>
      <c r="AO288" s="36">
        <f t="shared" ca="1" si="1229"/>
        <v>0</v>
      </c>
      <c r="AP288" s="36">
        <f t="shared" ca="1" si="1230"/>
        <v>0.78823529411764703</v>
      </c>
      <c r="AQ288" s="36">
        <f t="shared" ca="1" si="1231"/>
        <v>0.99215686274509807</v>
      </c>
      <c r="AR288" s="36">
        <f t="shared" ca="1" si="1232"/>
        <v>0.99215686274509807</v>
      </c>
      <c r="AS288" s="36">
        <f t="shared" ca="1" si="1233"/>
        <v>0.99215686274509807</v>
      </c>
      <c r="AT288" s="36">
        <f t="shared" ca="1" si="1234"/>
        <v>0.99215686274509807</v>
      </c>
      <c r="AU288" s="36">
        <f t="shared" ca="1" si="1235"/>
        <v>0.54117647058823526</v>
      </c>
      <c r="AV288" s="36">
        <f t="shared" ca="1" si="1236"/>
        <v>0</v>
      </c>
      <c r="AW288" s="36">
        <f t="shared" ca="1" si="1237"/>
        <v>0</v>
      </c>
      <c r="AX288" s="36">
        <f t="shared" ca="1" si="1238"/>
        <v>0</v>
      </c>
      <c r="AY288" s="25"/>
      <c r="AZ288" s="7">
        <v>8</v>
      </c>
      <c r="BA288" s="36">
        <f t="shared" ca="1" si="1239"/>
        <v>0</v>
      </c>
      <c r="BB288" s="36">
        <f t="shared" ca="1" si="1240"/>
        <v>0</v>
      </c>
      <c r="BC288" s="36">
        <f t="shared" ca="1" si="1241"/>
        <v>0</v>
      </c>
      <c r="BD288" s="36">
        <f t="shared" ca="1" si="1242"/>
        <v>0</v>
      </c>
      <c r="BE288" s="36">
        <f t="shared" ca="1" si="1243"/>
        <v>0</v>
      </c>
      <c r="BF288" s="36">
        <f t="shared" ca="1" si="1244"/>
        <v>0</v>
      </c>
      <c r="BG288" s="36">
        <f t="shared" ca="1" si="1245"/>
        <v>0.99215686274509807</v>
      </c>
      <c r="BH288" s="36">
        <f t="shared" ca="1" si="1246"/>
        <v>0.99215686274509807</v>
      </c>
      <c r="BI288" s="36">
        <f t="shared" ca="1" si="1247"/>
        <v>0.99215686274509807</v>
      </c>
      <c r="BJ288" s="36">
        <f t="shared" ca="1" si="1248"/>
        <v>0.99215686274509807</v>
      </c>
      <c r="BK288" s="36">
        <f t="shared" ca="1" si="1249"/>
        <v>0</v>
      </c>
      <c r="BL288" s="36">
        <f t="shared" ca="1" si="1250"/>
        <v>0</v>
      </c>
      <c r="BM288" s="36">
        <f t="shared" ca="1" si="1251"/>
        <v>0</v>
      </c>
      <c r="BN288" s="36">
        <f t="shared" ca="1" si="1252"/>
        <v>0</v>
      </c>
      <c r="BO288" s="25"/>
      <c r="BP288" s="25"/>
      <c r="BQ288" s="23"/>
      <c r="BR288" s="7">
        <v>8</v>
      </c>
      <c r="BS288" s="1">
        <f t="shared" ca="1" si="1253"/>
        <v>0.76928834472712426</v>
      </c>
      <c r="BT288" s="1">
        <f t="shared" ca="1" si="1254"/>
        <v>0.84856238527800143</v>
      </c>
      <c r="BU288" s="1">
        <f t="shared" ca="1" si="1255"/>
        <v>0.86989806442367323</v>
      </c>
      <c r="BV288" s="1">
        <f t="shared" ca="1" si="1256"/>
        <v>0.88185691938114208</v>
      </c>
      <c r="BW288" s="1">
        <f t="shared" ca="1" si="1257"/>
        <v>0.89045037716814501</v>
      </c>
      <c r="BX288" s="1">
        <f t="shared" ca="1" si="1258"/>
        <v>0.96717264461191266</v>
      </c>
      <c r="BY288" s="1">
        <f t="shared" ca="1" si="1259"/>
        <v>0.99470727599163533</v>
      </c>
      <c r="BZ288" s="1">
        <f t="shared" ca="1" si="1260"/>
        <v>0.99361990905663233</v>
      </c>
      <c r="CA288" s="1">
        <f t="shared" ca="1" si="1261"/>
        <v>0.98672053551559968</v>
      </c>
      <c r="CB288" s="1">
        <f t="shared" ca="1" si="1262"/>
        <v>0.86181269555360451</v>
      </c>
      <c r="CC288" s="1">
        <f t="shared" ca="1" si="1263"/>
        <v>0.54572668603856533</v>
      </c>
      <c r="CD288" s="25"/>
      <c r="CE288" s="7">
        <v>8</v>
      </c>
      <c r="CF288" s="1">
        <f t="shared" ca="1" si="1264"/>
        <v>1.9509550175100736E-3</v>
      </c>
      <c r="CG288" s="1">
        <f t="shared" ca="1" si="1265"/>
        <v>7.3019156059310291E-4</v>
      </c>
      <c r="CH288" s="1">
        <f t="shared" ca="1" si="1266"/>
        <v>1.1362791575678438E-3</v>
      </c>
      <c r="CI288" s="1">
        <f t="shared" ca="1" si="1267"/>
        <v>1.4853831363680074E-3</v>
      </c>
      <c r="CJ288" s="1">
        <f t="shared" ca="1" si="1268"/>
        <v>0.15909859635944118</v>
      </c>
      <c r="CK288" s="1">
        <f t="shared" ca="1" si="1269"/>
        <v>0.79597510890428924</v>
      </c>
      <c r="CL288" s="1">
        <f t="shared" ca="1" si="1270"/>
        <v>0.99995920893495527</v>
      </c>
      <c r="CM288" s="1">
        <f t="shared" ca="1" si="1271"/>
        <v>0.99999782653456659</v>
      </c>
      <c r="CN288" s="1">
        <f t="shared" ca="1" si="1272"/>
        <v>0.99999357094424324</v>
      </c>
      <c r="CO288" s="1">
        <f t="shared" ca="1" si="1273"/>
        <v>0.99789375700245608</v>
      </c>
      <c r="CP288" s="1">
        <f t="shared" ca="1" si="1274"/>
        <v>0.45697755443114402</v>
      </c>
      <c r="CQ288" s="25"/>
      <c r="CR288" s="7">
        <v>8</v>
      </c>
      <c r="CS288" s="1">
        <f t="shared" ca="1" si="1275"/>
        <v>3.3798111931081704E-2</v>
      </c>
      <c r="CT288" s="1">
        <f t="shared" ca="1" si="1276"/>
        <v>3.0119014597878888E-2</v>
      </c>
      <c r="CU288" s="1">
        <f t="shared" ca="1" si="1277"/>
        <v>8.9811540883486651E-3</v>
      </c>
      <c r="CV288" s="1">
        <f t="shared" ca="1" si="1278"/>
        <v>2.7705155928045261E-2</v>
      </c>
      <c r="CW288" s="1">
        <f t="shared" ca="1" si="1279"/>
        <v>7.6786211917171917E-3</v>
      </c>
      <c r="CX288" s="1">
        <f t="shared" ca="1" si="1280"/>
        <v>0.70219048836080133</v>
      </c>
      <c r="CY288" s="1">
        <f t="shared" ca="1" si="1281"/>
        <v>0.93634697575431336</v>
      </c>
      <c r="CZ288" s="1">
        <f t="shared" ca="1" si="1282"/>
        <v>0.53757350683303307</v>
      </c>
      <c r="DA288" s="1">
        <f t="shared" ca="1" si="1283"/>
        <v>0.881958169331167</v>
      </c>
      <c r="DB288" s="1">
        <f t="shared" ca="1" si="1284"/>
        <v>0.33438921914410757</v>
      </c>
      <c r="DC288" s="1">
        <f t="shared" ca="1" si="1285"/>
        <v>4.8906536401356913E-2</v>
      </c>
      <c r="DD288" s="25"/>
      <c r="DE288" s="40"/>
      <c r="DF288" s="26"/>
      <c r="DG288" s="25"/>
      <c r="DH288" s="25"/>
      <c r="DI288" s="25"/>
      <c r="DJ288" s="25"/>
      <c r="DK288" s="25"/>
      <c r="DL288" s="25"/>
      <c r="DM288" s="25"/>
      <c r="DN288" s="25"/>
      <c r="DO288" s="25"/>
      <c r="DP288" s="25"/>
      <c r="DQ288" s="25"/>
      <c r="DR288" s="25"/>
      <c r="DS288" s="25"/>
      <c r="DT288" s="25"/>
      <c r="DU288" s="25"/>
      <c r="DV288" s="25"/>
      <c r="DW288" s="25"/>
      <c r="DX288" s="25"/>
      <c r="DY288" s="25"/>
      <c r="DZ288" s="25"/>
      <c r="EA288" s="25"/>
      <c r="EB288" s="25"/>
      <c r="EC288" s="25"/>
      <c r="ED288" s="25"/>
      <c r="EE288" s="25"/>
      <c r="EF288" s="29"/>
      <c r="EG288" s="23"/>
      <c r="EH288" s="50"/>
      <c r="EI288" s="7">
        <v>2</v>
      </c>
      <c r="EJ288" s="1">
        <f t="shared" ca="1" si="1320"/>
        <v>0.14337800580459739</v>
      </c>
      <c r="EK288" s="1">
        <f t="shared" ca="1" si="1321"/>
        <v>0.30715565598604805</v>
      </c>
      <c r="EL288" s="1">
        <f t="shared" ca="1" si="1322"/>
        <v>0.29339805327948798</v>
      </c>
      <c r="EM288" s="1">
        <f t="shared" ca="1" si="1323"/>
        <v>0.31659364022498454</v>
      </c>
      <c r="EN288" s="25"/>
      <c r="EO288" s="50">
        <v>3</v>
      </c>
      <c r="EP288" s="7">
        <v>1</v>
      </c>
      <c r="EQ288" s="1">
        <f t="shared" ref="EQ288" ca="1" si="1326">MAX(EJ293:EK294)</f>
        <v>0.95007411634529537</v>
      </c>
      <c r="ER288" s="1">
        <f t="shared" ref="ER288" ca="1" si="1327">MAX(EL293:EM294)</f>
        <v>4.0614399396778099E-2</v>
      </c>
      <c r="ES288" s="25"/>
      <c r="ET288" s="23"/>
      <c r="EU288" s="7">
        <v>7</v>
      </c>
      <c r="EV288" s="1"/>
      <c r="EW288" s="14"/>
      <c r="EX288" s="7">
        <v>7</v>
      </c>
      <c r="EY288" s="1"/>
      <c r="EZ288" s="14"/>
      <c r="FA288" s="14"/>
      <c r="FB288" s="14"/>
      <c r="FC288" s="19"/>
    </row>
    <row r="289" spans="1:159" x14ac:dyDescent="0.2">
      <c r="A289" s="55"/>
      <c r="B289" s="18">
        <v>9</v>
      </c>
      <c r="C289" s="1">
        <f>学習データ!C255*$B$37</f>
        <v>0</v>
      </c>
      <c r="D289" s="1">
        <f>学習データ!D255*$B$37</f>
        <v>0</v>
      </c>
      <c r="E289" s="1">
        <f>学習データ!E255*$B$37</f>
        <v>0</v>
      </c>
      <c r="F289" s="1">
        <f>学習データ!F255*$B$37</f>
        <v>0</v>
      </c>
      <c r="G289" s="1">
        <f>学習データ!G255*$B$37</f>
        <v>0</v>
      </c>
      <c r="H289" s="1">
        <f>学習データ!H255*$B$37</f>
        <v>0</v>
      </c>
      <c r="I289" s="1">
        <f>学習データ!I255*$B$37</f>
        <v>139</v>
      </c>
      <c r="J289" s="1">
        <f>学習データ!J255*$B$37</f>
        <v>253</v>
      </c>
      <c r="K289" s="1">
        <f>学習データ!K255*$B$37</f>
        <v>253</v>
      </c>
      <c r="L289" s="1">
        <f>学習データ!L255*$B$37</f>
        <v>253</v>
      </c>
      <c r="M289" s="1">
        <f>学習データ!M255*$B$37</f>
        <v>238</v>
      </c>
      <c r="N289" s="1">
        <f>学習データ!N255*$B$37</f>
        <v>113</v>
      </c>
      <c r="O289" s="1">
        <f>学習データ!O255*$B$37</f>
        <v>215</v>
      </c>
      <c r="P289" s="1">
        <f>学習データ!P255*$B$37</f>
        <v>253</v>
      </c>
      <c r="Q289" s="1">
        <f>学習データ!Q255*$B$37</f>
        <v>253</v>
      </c>
      <c r="R289" s="1">
        <f>学習データ!R255*$B$37</f>
        <v>253</v>
      </c>
      <c r="S289" s="1">
        <f>学習データ!S255*$B$37</f>
        <v>253</v>
      </c>
      <c r="T289" s="1">
        <f>学習データ!T255*$B$37</f>
        <v>253</v>
      </c>
      <c r="U289" s="1">
        <f>学習データ!U255*$B$37</f>
        <v>253</v>
      </c>
      <c r="V289" s="1">
        <f>学習データ!V255*$B$37</f>
        <v>253</v>
      </c>
      <c r="W289" s="1">
        <f>学習データ!W255*$B$37</f>
        <v>253</v>
      </c>
      <c r="X289" s="1">
        <f>学習データ!X255*$B$37</f>
        <v>253</v>
      </c>
      <c r="Y289" s="1">
        <f>学習データ!Y255*$B$37</f>
        <v>210</v>
      </c>
      <c r="Z289" s="1">
        <f>学習データ!Z255*$B$37</f>
        <v>43</v>
      </c>
      <c r="AA289" s="1">
        <f>学習データ!AA255*$B$37</f>
        <v>0</v>
      </c>
      <c r="AB289" s="1">
        <f>学習データ!AB255*$B$37</f>
        <v>0</v>
      </c>
      <c r="AC289" s="1">
        <f>学習データ!AC255*$B$37</f>
        <v>0</v>
      </c>
      <c r="AD289" s="1">
        <f>学習データ!AD255*$B$37</f>
        <v>0</v>
      </c>
      <c r="AE289" s="14"/>
      <c r="AF289" s="14"/>
      <c r="AG289" s="14"/>
      <c r="AH289" s="29"/>
      <c r="AI289" s="25"/>
      <c r="AJ289" s="7">
        <v>9</v>
      </c>
      <c r="AK289" s="36">
        <f t="shared" ca="1" si="1225"/>
        <v>0</v>
      </c>
      <c r="AL289" s="36">
        <f t="shared" ca="1" si="1226"/>
        <v>0</v>
      </c>
      <c r="AM289" s="36">
        <f t="shared" ca="1" si="1227"/>
        <v>0</v>
      </c>
      <c r="AN289" s="36">
        <f t="shared" ca="1" si="1228"/>
        <v>0</v>
      </c>
      <c r="AO289" s="36">
        <f t="shared" ca="1" si="1229"/>
        <v>0</v>
      </c>
      <c r="AP289" s="36">
        <f t="shared" ca="1" si="1230"/>
        <v>0</v>
      </c>
      <c r="AQ289" s="36">
        <f t="shared" ca="1" si="1231"/>
        <v>0</v>
      </c>
      <c r="AR289" s="36">
        <f t="shared" ca="1" si="1232"/>
        <v>2.7450980392156862E-2</v>
      </c>
      <c r="AS289" s="36">
        <f t="shared" ca="1" si="1233"/>
        <v>0.99215686274509807</v>
      </c>
      <c r="AT289" s="36">
        <f t="shared" ca="1" si="1234"/>
        <v>0.99215686274509807</v>
      </c>
      <c r="AU289" s="36">
        <f t="shared" ca="1" si="1235"/>
        <v>0.99215686274509807</v>
      </c>
      <c r="AV289" s="36">
        <f t="shared" ca="1" si="1236"/>
        <v>0</v>
      </c>
      <c r="AW289" s="36">
        <f t="shared" ca="1" si="1237"/>
        <v>0</v>
      </c>
      <c r="AX289" s="36">
        <f t="shared" ca="1" si="1238"/>
        <v>0</v>
      </c>
      <c r="AY289" s="25"/>
      <c r="AZ289" s="7">
        <v>9</v>
      </c>
      <c r="BA289" s="36">
        <f t="shared" ca="1" si="1239"/>
        <v>0</v>
      </c>
      <c r="BB289" s="36">
        <f t="shared" ca="1" si="1240"/>
        <v>0</v>
      </c>
      <c r="BC289" s="36">
        <f t="shared" ca="1" si="1241"/>
        <v>0</v>
      </c>
      <c r="BD289" s="36">
        <f t="shared" ca="1" si="1242"/>
        <v>0</v>
      </c>
      <c r="BE289" s="36">
        <f t="shared" ca="1" si="1243"/>
        <v>0</v>
      </c>
      <c r="BF289" s="36">
        <f t="shared" ca="1" si="1244"/>
        <v>0</v>
      </c>
      <c r="BG289" s="36">
        <f t="shared" ca="1" si="1245"/>
        <v>0</v>
      </c>
      <c r="BH289" s="36">
        <f t="shared" ca="1" si="1246"/>
        <v>0</v>
      </c>
      <c r="BI289" s="36">
        <f t="shared" ca="1" si="1247"/>
        <v>0.99215686274509807</v>
      </c>
      <c r="BJ289" s="36">
        <f t="shared" ca="1" si="1248"/>
        <v>0.99215686274509807</v>
      </c>
      <c r="BK289" s="36">
        <f t="shared" ca="1" si="1249"/>
        <v>0.99215686274509807</v>
      </c>
      <c r="BL289" s="36">
        <f t="shared" ca="1" si="1250"/>
        <v>0</v>
      </c>
      <c r="BM289" s="36">
        <f t="shared" ca="1" si="1251"/>
        <v>0</v>
      </c>
      <c r="BN289" s="36">
        <f t="shared" ca="1" si="1252"/>
        <v>0</v>
      </c>
      <c r="BO289" s="25"/>
      <c r="BP289" s="25"/>
      <c r="BQ289" s="23"/>
      <c r="BR289" s="7">
        <v>9</v>
      </c>
      <c r="BS289" s="1">
        <f t="shared" ca="1" si="1253"/>
        <v>0.90684293661505333</v>
      </c>
      <c r="BT289" s="1">
        <f t="shared" ca="1" si="1254"/>
        <v>0.9697740922604986</v>
      </c>
      <c r="BU289" s="1">
        <f t="shared" ca="1" si="1255"/>
        <v>0.98861588389060007</v>
      </c>
      <c r="BV289" s="1">
        <f t="shared" ca="1" si="1256"/>
        <v>0.98861588389060007</v>
      </c>
      <c r="BW289" s="1">
        <f t="shared" ca="1" si="1257"/>
        <v>0.98861588389060007</v>
      </c>
      <c r="BX289" s="1">
        <f t="shared" ca="1" si="1258"/>
        <v>0.99483903558228837</v>
      </c>
      <c r="BY289" s="1">
        <f t="shared" ca="1" si="1259"/>
        <v>0.998099333211243</v>
      </c>
      <c r="BZ289" s="1">
        <f t="shared" ca="1" si="1260"/>
        <v>0.9943662827164319</v>
      </c>
      <c r="CA289" s="1">
        <f t="shared" ca="1" si="1261"/>
        <v>0.96669538834230551</v>
      </c>
      <c r="CB289" s="1">
        <f t="shared" ca="1" si="1262"/>
        <v>0.82640935626633172</v>
      </c>
      <c r="CC289" s="1">
        <f t="shared" ca="1" si="1263"/>
        <v>0.50585553955350626</v>
      </c>
      <c r="CD289" s="25"/>
      <c r="CE289" s="7">
        <v>9</v>
      </c>
      <c r="CF289" s="1">
        <f t="shared" ca="1" si="1264"/>
        <v>3.011464468794687E-5</v>
      </c>
      <c r="CG289" s="1">
        <f t="shared" ca="1" si="1265"/>
        <v>1.1619607833488801E-5</v>
      </c>
      <c r="CH289" s="1">
        <f t="shared" ca="1" si="1266"/>
        <v>3.4696991026264553E-6</v>
      </c>
      <c r="CI289" s="1">
        <f t="shared" ca="1" si="1267"/>
        <v>3.4696991026264553E-6</v>
      </c>
      <c r="CJ289" s="1">
        <f t="shared" ca="1" si="1268"/>
        <v>3.4696991026264553E-6</v>
      </c>
      <c r="CK289" s="1">
        <f t="shared" ca="1" si="1269"/>
        <v>3.5295484076974699E-5</v>
      </c>
      <c r="CL289" s="1">
        <f t="shared" ca="1" si="1270"/>
        <v>0.72524580459883214</v>
      </c>
      <c r="CM289" s="1">
        <f t="shared" ca="1" si="1271"/>
        <v>0.9284586974594593</v>
      </c>
      <c r="CN289" s="1">
        <f t="shared" ca="1" si="1272"/>
        <v>0.99997785952547402</v>
      </c>
      <c r="CO289" s="1">
        <f t="shared" ca="1" si="1273"/>
        <v>0.99821864400043914</v>
      </c>
      <c r="CP289" s="1">
        <f t="shared" ca="1" si="1274"/>
        <v>0.99612995594509568</v>
      </c>
      <c r="CQ289" s="25"/>
      <c r="CR289" s="7">
        <v>9</v>
      </c>
      <c r="CS289" s="1">
        <f t="shared" ca="1" si="1275"/>
        <v>0.39683765314660618</v>
      </c>
      <c r="CT289" s="1">
        <f t="shared" ca="1" si="1276"/>
        <v>0.40612425415881936</v>
      </c>
      <c r="CU289" s="1">
        <f t="shared" ca="1" si="1277"/>
        <v>0.54630861737881276</v>
      </c>
      <c r="CV289" s="1">
        <f t="shared" ca="1" si="1278"/>
        <v>0.54630861737881276</v>
      </c>
      <c r="CW289" s="1">
        <f t="shared" ca="1" si="1279"/>
        <v>0.54630861737881276</v>
      </c>
      <c r="CX289" s="1">
        <f t="shared" ca="1" si="1280"/>
        <v>0.95418321209233792</v>
      </c>
      <c r="CY289" s="1">
        <f t="shared" ca="1" si="1281"/>
        <v>0.94266330998012648</v>
      </c>
      <c r="CZ289" s="1">
        <f t="shared" ca="1" si="1282"/>
        <v>0.75669540741133223</v>
      </c>
      <c r="DA289" s="1">
        <f t="shared" ca="1" si="1283"/>
        <v>0.4035988924973597</v>
      </c>
      <c r="DB289" s="1">
        <f t="shared" ca="1" si="1284"/>
        <v>0.3752316047902875</v>
      </c>
      <c r="DC289" s="1">
        <f t="shared" ca="1" si="1285"/>
        <v>2.3874072872253873E-2</v>
      </c>
      <c r="DD289" s="25"/>
      <c r="DE289" s="40"/>
      <c r="DF289" s="14"/>
      <c r="DG289" s="14"/>
      <c r="DH289" s="14"/>
      <c r="DI289" s="14"/>
      <c r="DJ289" s="14"/>
      <c r="DK289" s="14"/>
      <c r="DL289" s="14"/>
      <c r="DM289" s="14"/>
      <c r="DN289" s="25"/>
      <c r="DO289" s="25"/>
      <c r="DP289" s="25"/>
      <c r="DQ289" s="25"/>
      <c r="DR289" s="25"/>
      <c r="DS289" s="25"/>
      <c r="DT289" s="25"/>
      <c r="DU289" s="25"/>
      <c r="DV289" s="25"/>
      <c r="DW289" s="25"/>
      <c r="DX289" s="25"/>
      <c r="DY289" s="25"/>
      <c r="DZ289" s="25"/>
      <c r="EA289" s="25"/>
      <c r="EB289" s="25"/>
      <c r="EC289" s="25"/>
      <c r="ED289" s="25"/>
      <c r="EE289" s="25"/>
      <c r="EF289" s="29"/>
      <c r="EG289" s="23"/>
      <c r="EH289" s="50"/>
      <c r="EI289" s="7">
        <v>3</v>
      </c>
      <c r="EJ289" s="1">
        <f t="shared" ca="1" si="1320"/>
        <v>5.4686608125784448E-3</v>
      </c>
      <c r="EK289" s="1">
        <f t="shared" ca="1" si="1321"/>
        <v>0.30301953705169882</v>
      </c>
      <c r="EL289" s="1">
        <f t="shared" ca="1" si="1322"/>
        <v>0.28770848579144226</v>
      </c>
      <c r="EM289" s="1">
        <f t="shared" ca="1" si="1323"/>
        <v>0.11092294334580158</v>
      </c>
      <c r="EN289" s="25"/>
      <c r="EO289" s="50"/>
      <c r="EP289" s="7">
        <v>2</v>
      </c>
      <c r="EQ289" s="1">
        <f t="shared" ref="EQ289" ca="1" si="1328">MAX(EJ295:EK296)</f>
        <v>0.99965291677270718</v>
      </c>
      <c r="ER289" s="1">
        <f t="shared" ref="ER289" ca="1" si="1329">MAX(EL295:EM296)</f>
        <v>1.946738236245044E-2</v>
      </c>
      <c r="ES289" s="25"/>
      <c r="ET289" s="23"/>
      <c r="EU289" s="7">
        <v>8</v>
      </c>
      <c r="EV289" s="1"/>
      <c r="EW289" s="14"/>
      <c r="EX289" s="7">
        <v>8</v>
      </c>
      <c r="EY289" s="1"/>
      <c r="EZ289" s="14"/>
      <c r="FA289" s="14"/>
      <c r="FB289" s="14"/>
      <c r="FC289" s="19"/>
    </row>
    <row r="290" spans="1:159" x14ac:dyDescent="0.2">
      <c r="A290" s="55"/>
      <c r="B290" s="18">
        <v>10</v>
      </c>
      <c r="C290" s="1">
        <f>学習データ!C256*$B$37</f>
        <v>0</v>
      </c>
      <c r="D290" s="1">
        <f>学習データ!D256*$B$37</f>
        <v>0</v>
      </c>
      <c r="E290" s="1">
        <f>学習データ!E256*$B$37</f>
        <v>0</v>
      </c>
      <c r="F290" s="1">
        <f>学習データ!F256*$B$37</f>
        <v>0</v>
      </c>
      <c r="G290" s="1">
        <f>学習データ!G256*$B$37</f>
        <v>0</v>
      </c>
      <c r="H290" s="1">
        <f>学習データ!H256*$B$37</f>
        <v>0</v>
      </c>
      <c r="I290" s="1">
        <f>学習データ!I256*$B$37</f>
        <v>39</v>
      </c>
      <c r="J290" s="1">
        <f>学習データ!J256*$B$37</f>
        <v>34</v>
      </c>
      <c r="K290" s="1">
        <f>学習データ!K256*$B$37</f>
        <v>34</v>
      </c>
      <c r="L290" s="1">
        <f>学習データ!L256*$B$37</f>
        <v>34</v>
      </c>
      <c r="M290" s="1">
        <f>学習データ!M256*$B$37</f>
        <v>30</v>
      </c>
      <c r="N290" s="1">
        <f>学習データ!N256*$B$37</f>
        <v>0</v>
      </c>
      <c r="O290" s="1">
        <f>学習データ!O256*$B$37</f>
        <v>31</v>
      </c>
      <c r="P290" s="1">
        <f>学習データ!P256*$B$37</f>
        <v>148</v>
      </c>
      <c r="Q290" s="1">
        <f>学習データ!Q256*$B$37</f>
        <v>34</v>
      </c>
      <c r="R290" s="1">
        <f>学習データ!R256*$B$37</f>
        <v>204</v>
      </c>
      <c r="S290" s="1">
        <f>学習データ!S256*$B$37</f>
        <v>235</v>
      </c>
      <c r="T290" s="1">
        <f>学習データ!T256*$B$37</f>
        <v>253</v>
      </c>
      <c r="U290" s="1">
        <f>学習データ!U256*$B$37</f>
        <v>253</v>
      </c>
      <c r="V290" s="1">
        <f>学習データ!V256*$B$37</f>
        <v>253</v>
      </c>
      <c r="W290" s="1">
        <f>学習データ!W256*$B$37</f>
        <v>253</v>
      </c>
      <c r="X290" s="1">
        <f>学習データ!X256*$B$37</f>
        <v>253</v>
      </c>
      <c r="Y290" s="1">
        <f>学習データ!Y256*$B$37</f>
        <v>236</v>
      </c>
      <c r="Z290" s="1">
        <f>学習データ!Z256*$B$37</f>
        <v>64</v>
      </c>
      <c r="AA290" s="1">
        <f>学習データ!AA256*$B$37</f>
        <v>0</v>
      </c>
      <c r="AB290" s="1">
        <f>学習データ!AB256*$B$37</f>
        <v>0</v>
      </c>
      <c r="AC290" s="1">
        <f>学習データ!AC256*$B$37</f>
        <v>0</v>
      </c>
      <c r="AD290" s="1">
        <f>学習データ!AD256*$B$37</f>
        <v>0</v>
      </c>
      <c r="AE290" s="14"/>
      <c r="AF290" s="14"/>
      <c r="AG290" s="14"/>
      <c r="AH290" s="29"/>
      <c r="AI290" s="25"/>
      <c r="AJ290" s="7">
        <v>10</v>
      </c>
      <c r="AK290" s="36">
        <f t="shared" ca="1" si="1225"/>
        <v>0</v>
      </c>
      <c r="AL290" s="36">
        <f t="shared" ca="1" si="1226"/>
        <v>0</v>
      </c>
      <c r="AM290" s="36">
        <f t="shared" ca="1" si="1227"/>
        <v>0</v>
      </c>
      <c r="AN290" s="36">
        <f t="shared" ca="1" si="1228"/>
        <v>0</v>
      </c>
      <c r="AO290" s="36">
        <f t="shared" ca="1" si="1229"/>
        <v>0</v>
      </c>
      <c r="AP290" s="36">
        <f t="shared" ca="1" si="1230"/>
        <v>0</v>
      </c>
      <c r="AQ290" s="36">
        <f t="shared" ca="1" si="1231"/>
        <v>0</v>
      </c>
      <c r="AR290" s="36">
        <f t="shared" ca="1" si="1232"/>
        <v>0.14509803921568626</v>
      </c>
      <c r="AS290" s="36">
        <f t="shared" ca="1" si="1233"/>
        <v>0.99215686274509807</v>
      </c>
      <c r="AT290" s="36">
        <f t="shared" ca="1" si="1234"/>
        <v>0.99215686274509807</v>
      </c>
      <c r="AU290" s="36">
        <f t="shared" ca="1" si="1235"/>
        <v>0.58823529411764708</v>
      </c>
      <c r="AV290" s="36">
        <f t="shared" ca="1" si="1236"/>
        <v>0</v>
      </c>
      <c r="AW290" s="36">
        <f t="shared" ca="1" si="1237"/>
        <v>0</v>
      </c>
      <c r="AX290" s="36">
        <f t="shared" ca="1" si="1238"/>
        <v>0</v>
      </c>
      <c r="AY290" s="25"/>
      <c r="AZ290" s="7">
        <v>10</v>
      </c>
      <c r="BA290" s="36">
        <f t="shared" ca="1" si="1239"/>
        <v>0</v>
      </c>
      <c r="BB290" s="36">
        <f t="shared" ca="1" si="1240"/>
        <v>0</v>
      </c>
      <c r="BC290" s="36">
        <f t="shared" ca="1" si="1241"/>
        <v>0</v>
      </c>
      <c r="BD290" s="36">
        <f t="shared" ca="1" si="1242"/>
        <v>0</v>
      </c>
      <c r="BE290" s="36">
        <f t="shared" ca="1" si="1243"/>
        <v>0</v>
      </c>
      <c r="BF290" s="36">
        <f t="shared" ca="1" si="1244"/>
        <v>0</v>
      </c>
      <c r="BG290" s="36">
        <f t="shared" ca="1" si="1245"/>
        <v>0</v>
      </c>
      <c r="BH290" s="36">
        <f t="shared" ca="1" si="1246"/>
        <v>0</v>
      </c>
      <c r="BI290" s="36">
        <f t="shared" ca="1" si="1247"/>
        <v>0.99215686274509807</v>
      </c>
      <c r="BJ290" s="36">
        <f t="shared" ca="1" si="1248"/>
        <v>0.99215686274509807</v>
      </c>
      <c r="BK290" s="36">
        <f t="shared" ca="1" si="1249"/>
        <v>0</v>
      </c>
      <c r="BL290" s="36">
        <f t="shared" ca="1" si="1250"/>
        <v>0</v>
      </c>
      <c r="BM290" s="36">
        <f t="shared" ca="1" si="1251"/>
        <v>0</v>
      </c>
      <c r="BN290" s="36">
        <f t="shared" ca="1" si="1252"/>
        <v>0</v>
      </c>
      <c r="BO290" s="25"/>
      <c r="BP290" s="25"/>
      <c r="BQ290" s="23"/>
      <c r="BR290" s="7">
        <v>10</v>
      </c>
      <c r="BS290" s="1">
        <f t="shared" ca="1" si="1253"/>
        <v>0.975286955176768</v>
      </c>
      <c r="BT290" s="1">
        <f t="shared" ca="1" si="1254"/>
        <v>0.99439854537553141</v>
      </c>
      <c r="BU290" s="1">
        <f t="shared" ca="1" si="1255"/>
        <v>0.99885846851026094</v>
      </c>
      <c r="BV290" s="1">
        <f t="shared" ca="1" si="1256"/>
        <v>0.99739800977090765</v>
      </c>
      <c r="BW290" s="1">
        <f t="shared" ca="1" si="1257"/>
        <v>0.99657434002652767</v>
      </c>
      <c r="BX290" s="1">
        <f t="shared" ca="1" si="1258"/>
        <v>0.99485223984312687</v>
      </c>
      <c r="BY290" s="1">
        <f t="shared" ca="1" si="1259"/>
        <v>0.99423950900116886</v>
      </c>
      <c r="BZ290" s="1">
        <f t="shared" ca="1" si="1260"/>
        <v>0.98679262785841815</v>
      </c>
      <c r="CA290" s="1">
        <f t="shared" ca="1" si="1261"/>
        <v>0.9293151028234985</v>
      </c>
      <c r="CB290" s="1">
        <f t="shared" ca="1" si="1262"/>
        <v>0.73908337822731895</v>
      </c>
      <c r="CC290" s="1">
        <f t="shared" ca="1" si="1263"/>
        <v>0.48160743256383232</v>
      </c>
      <c r="CD290" s="25"/>
      <c r="CE290" s="7">
        <v>10</v>
      </c>
      <c r="CF290" s="1">
        <f t="shared" ca="1" si="1264"/>
        <v>0.32721813660694549</v>
      </c>
      <c r="CG290" s="1">
        <f t="shared" ca="1" si="1265"/>
        <v>0.14424946478605322</v>
      </c>
      <c r="CH290" s="1">
        <f t="shared" ca="1" si="1266"/>
        <v>4.7807458729949348E-2</v>
      </c>
      <c r="CI290" s="1">
        <f t="shared" ca="1" si="1267"/>
        <v>0.6470135468838516</v>
      </c>
      <c r="CJ290" s="1">
        <f t="shared" ca="1" si="1268"/>
        <v>0.89011421466242002</v>
      </c>
      <c r="CK290" s="1">
        <f t="shared" ca="1" si="1269"/>
        <v>0.9659131198252715</v>
      </c>
      <c r="CL290" s="1">
        <f t="shared" ca="1" si="1270"/>
        <v>0.99955638106929656</v>
      </c>
      <c r="CM290" s="1">
        <f t="shared" ca="1" si="1271"/>
        <v>0.99743872272053014</v>
      </c>
      <c r="CN290" s="1">
        <f t="shared" ca="1" si="1272"/>
        <v>0.99824153150599382</v>
      </c>
      <c r="CO290" s="1">
        <f t="shared" ca="1" si="1273"/>
        <v>0.99568326911476479</v>
      </c>
      <c r="CP290" s="1">
        <f t="shared" ca="1" si="1274"/>
        <v>0.16845687140215862</v>
      </c>
      <c r="CQ290" s="25"/>
      <c r="CR290" s="7">
        <v>10</v>
      </c>
      <c r="CS290" s="1">
        <f t="shared" ca="1" si="1275"/>
        <v>0.91198854089753534</v>
      </c>
      <c r="CT290" s="1">
        <f t="shared" ca="1" si="1276"/>
        <v>0.98225643323918388</v>
      </c>
      <c r="CU290" s="1">
        <f t="shared" ca="1" si="1277"/>
        <v>0.99875248221746415</v>
      </c>
      <c r="CV290" s="1">
        <f t="shared" ca="1" si="1278"/>
        <v>0.99261124616250518</v>
      </c>
      <c r="CW290" s="1">
        <f t="shared" ca="1" si="1279"/>
        <v>0.99220018581358094</v>
      </c>
      <c r="CX290" s="1">
        <f t="shared" ca="1" si="1280"/>
        <v>0.99778533804763492</v>
      </c>
      <c r="CY290" s="1">
        <f t="shared" ca="1" si="1281"/>
        <v>0.9971665747887053</v>
      </c>
      <c r="CZ290" s="1">
        <f t="shared" ca="1" si="1282"/>
        <v>0.9045222678323005</v>
      </c>
      <c r="DA290" s="1">
        <f t="shared" ca="1" si="1283"/>
        <v>0.90413367397640543</v>
      </c>
      <c r="DB290" s="1">
        <f t="shared" ca="1" si="1284"/>
        <v>0.25958938771861778</v>
      </c>
      <c r="DC290" s="1">
        <f t="shared" ca="1" si="1285"/>
        <v>1.8689893644914347E-2</v>
      </c>
      <c r="DD290" s="25"/>
      <c r="DE290" s="40"/>
      <c r="DF290" s="14"/>
      <c r="DG290" s="14"/>
      <c r="DH290" s="14"/>
      <c r="DI290" s="14"/>
      <c r="DJ290" s="14"/>
      <c r="DK290" s="14"/>
      <c r="DL290" s="14"/>
      <c r="DM290" s="14"/>
      <c r="DN290" s="25"/>
      <c r="DO290" s="25"/>
      <c r="DP290" s="25"/>
      <c r="DQ290" s="25"/>
      <c r="DR290" s="25"/>
      <c r="DS290" s="25"/>
      <c r="DT290" s="25"/>
      <c r="DU290" s="25"/>
      <c r="DV290" s="25"/>
      <c r="DW290" s="25"/>
      <c r="DX290" s="25"/>
      <c r="DY290" s="25"/>
      <c r="DZ290" s="25"/>
      <c r="EA290" s="25"/>
      <c r="EB290" s="25"/>
      <c r="EC290" s="25"/>
      <c r="ED290" s="25"/>
      <c r="EE290" s="25"/>
      <c r="EF290" s="29"/>
      <c r="EG290" s="23"/>
      <c r="EH290" s="50"/>
      <c r="EI290" s="7">
        <v>4</v>
      </c>
      <c r="EJ290" s="1">
        <f t="shared" ca="1" si="1320"/>
        <v>0.1788425732524109</v>
      </c>
      <c r="EK290" s="1">
        <f t="shared" ca="1" si="1321"/>
        <v>0.25847141907750454</v>
      </c>
      <c r="EL290" s="1">
        <f t="shared" ca="1" si="1322"/>
        <v>0.29638354508765541</v>
      </c>
      <c r="EM290" s="1">
        <f t="shared" ca="1" si="1323"/>
        <v>0.38357104511797518</v>
      </c>
      <c r="EN290" s="25"/>
      <c r="EO290" s="50">
        <v>4</v>
      </c>
      <c r="EP290" s="7">
        <v>1</v>
      </c>
      <c r="EQ290" s="1">
        <f t="shared" ref="EQ290" ca="1" si="1330">MAX(EJ299:EK300)</f>
        <v>0.32331483987755366</v>
      </c>
      <c r="ER290" s="1">
        <f t="shared" ref="ER290" ca="1" si="1331">MAX(EL299:EM300)</f>
        <v>0.37585079720172987</v>
      </c>
      <c r="ES290" s="25"/>
      <c r="ET290" s="23"/>
      <c r="EU290" s="7">
        <v>9</v>
      </c>
      <c r="EV290" s="1"/>
      <c r="EW290" s="14"/>
      <c r="EX290" s="7">
        <v>9</v>
      </c>
      <c r="EY290" s="1"/>
      <c r="EZ290" s="14"/>
      <c r="FA290" s="14"/>
      <c r="FB290" s="14"/>
      <c r="FC290" s="19"/>
    </row>
    <row r="291" spans="1:159" x14ac:dyDescent="0.2">
      <c r="A291" s="55"/>
      <c r="B291" s="18">
        <v>11</v>
      </c>
      <c r="C291" s="1">
        <f>学習データ!C257*$B$37</f>
        <v>0</v>
      </c>
      <c r="D291" s="1">
        <f>学習データ!D257*$B$37</f>
        <v>0</v>
      </c>
      <c r="E291" s="1">
        <f>学習データ!E257*$B$37</f>
        <v>0</v>
      </c>
      <c r="F291" s="1">
        <f>学習データ!F257*$B$37</f>
        <v>0</v>
      </c>
      <c r="G291" s="1">
        <f>学習データ!G257*$B$37</f>
        <v>0</v>
      </c>
      <c r="H291" s="1">
        <f>学習データ!H257*$B$37</f>
        <v>0</v>
      </c>
      <c r="I291" s="1">
        <f>学習データ!I257*$B$37</f>
        <v>91</v>
      </c>
      <c r="J291" s="1">
        <f>学習データ!J257*$B$37</f>
        <v>0</v>
      </c>
      <c r="K291" s="1">
        <f>学習データ!K257*$B$37</f>
        <v>0</v>
      </c>
      <c r="L291" s="1">
        <f>学習データ!L257*$B$37</f>
        <v>0</v>
      </c>
      <c r="M291" s="1">
        <f>学習データ!M257*$B$37</f>
        <v>0</v>
      </c>
      <c r="N291" s="1">
        <f>学習データ!N257*$B$37</f>
        <v>0</v>
      </c>
      <c r="O291" s="1">
        <f>学習データ!O257*$B$37</f>
        <v>0</v>
      </c>
      <c r="P291" s="1">
        <f>学習データ!P257*$B$37</f>
        <v>0</v>
      </c>
      <c r="Q291" s="1">
        <f>学習データ!Q257*$B$37</f>
        <v>0</v>
      </c>
      <c r="R291" s="1">
        <f>学習データ!R257*$B$37</f>
        <v>35</v>
      </c>
      <c r="S291" s="1">
        <f>学習データ!S257*$B$37</f>
        <v>199</v>
      </c>
      <c r="T291" s="1">
        <f>学習データ!T257*$B$37</f>
        <v>253</v>
      </c>
      <c r="U291" s="1">
        <f>学習データ!U257*$B$37</f>
        <v>253</v>
      </c>
      <c r="V291" s="1">
        <f>学習データ!V257*$B$37</f>
        <v>253</v>
      </c>
      <c r="W291" s="1">
        <f>学習データ!W257*$B$37</f>
        <v>253</v>
      </c>
      <c r="X291" s="1">
        <f>学習データ!X257*$B$37</f>
        <v>244</v>
      </c>
      <c r="Y291" s="1">
        <f>学習データ!Y257*$B$37</f>
        <v>81</v>
      </c>
      <c r="Z291" s="1">
        <f>学習データ!Z257*$B$37</f>
        <v>0</v>
      </c>
      <c r="AA291" s="1">
        <f>学習データ!AA257*$B$37</f>
        <v>0</v>
      </c>
      <c r="AB291" s="1">
        <f>学習データ!AB257*$B$37</f>
        <v>0</v>
      </c>
      <c r="AC291" s="1">
        <f>学習データ!AC257*$B$37</f>
        <v>0</v>
      </c>
      <c r="AD291" s="1">
        <f>学習データ!AD257*$B$37</f>
        <v>0</v>
      </c>
      <c r="AE291" s="14"/>
      <c r="AF291" s="14"/>
      <c r="AG291" s="14"/>
      <c r="AH291" s="29"/>
      <c r="AI291" s="25"/>
      <c r="AJ291" s="7">
        <v>11</v>
      </c>
      <c r="AK291" s="36">
        <f t="shared" ca="1" si="1225"/>
        <v>0</v>
      </c>
      <c r="AL291" s="36">
        <f t="shared" ca="1" si="1226"/>
        <v>0</v>
      </c>
      <c r="AM291" s="36">
        <f t="shared" ca="1" si="1227"/>
        <v>0.99215686274509807</v>
      </c>
      <c r="AN291" s="36">
        <f t="shared" ca="1" si="1228"/>
        <v>0.99215686274509807</v>
      </c>
      <c r="AO291" s="36">
        <f t="shared" ca="1" si="1229"/>
        <v>0.99215686274509807</v>
      </c>
      <c r="AP291" s="36">
        <f t="shared" ca="1" si="1230"/>
        <v>0.99215686274509807</v>
      </c>
      <c r="AQ291" s="36">
        <f t="shared" ca="1" si="1231"/>
        <v>0.99215686274509807</v>
      </c>
      <c r="AR291" s="36">
        <f t="shared" ca="1" si="1232"/>
        <v>0.99215686274509807</v>
      </c>
      <c r="AS291" s="36">
        <f t="shared" ca="1" si="1233"/>
        <v>0.99215686274509807</v>
      </c>
      <c r="AT291" s="36">
        <f t="shared" ca="1" si="1234"/>
        <v>0.99215686274509807</v>
      </c>
      <c r="AU291" s="36">
        <f t="shared" ca="1" si="1235"/>
        <v>0.54117647058823526</v>
      </c>
      <c r="AV291" s="36">
        <f t="shared" ca="1" si="1236"/>
        <v>0</v>
      </c>
      <c r="AW291" s="36">
        <f t="shared" ca="1" si="1237"/>
        <v>0</v>
      </c>
      <c r="AX291" s="36">
        <f t="shared" ca="1" si="1238"/>
        <v>0</v>
      </c>
      <c r="AY291" s="25"/>
      <c r="AZ291" s="7">
        <v>11</v>
      </c>
      <c r="BA291" s="36">
        <f t="shared" ca="1" si="1239"/>
        <v>0</v>
      </c>
      <c r="BB291" s="36">
        <f t="shared" ca="1" si="1240"/>
        <v>0</v>
      </c>
      <c r="BC291" s="36">
        <f t="shared" ca="1" si="1241"/>
        <v>0.99215686274509807</v>
      </c>
      <c r="BD291" s="36">
        <f t="shared" ca="1" si="1242"/>
        <v>0.99215686274509807</v>
      </c>
      <c r="BE291" s="36">
        <f t="shared" ca="1" si="1243"/>
        <v>0.99215686274509807</v>
      </c>
      <c r="BF291" s="36">
        <f t="shared" ca="1" si="1244"/>
        <v>0.99215686274509807</v>
      </c>
      <c r="BG291" s="36">
        <f t="shared" ca="1" si="1245"/>
        <v>0.99215686274509807</v>
      </c>
      <c r="BH291" s="36">
        <f t="shared" ca="1" si="1246"/>
        <v>0.99215686274509807</v>
      </c>
      <c r="BI291" s="36">
        <f t="shared" ca="1" si="1247"/>
        <v>0.99215686274509807</v>
      </c>
      <c r="BJ291" s="36">
        <f t="shared" ca="1" si="1248"/>
        <v>0.99215686274509807</v>
      </c>
      <c r="BK291" s="36">
        <f t="shared" ca="1" si="1249"/>
        <v>0</v>
      </c>
      <c r="BL291" s="36">
        <f t="shared" ca="1" si="1250"/>
        <v>0</v>
      </c>
      <c r="BM291" s="36">
        <f t="shared" ca="1" si="1251"/>
        <v>0</v>
      </c>
      <c r="BN291" s="36">
        <f t="shared" ca="1" si="1252"/>
        <v>0</v>
      </c>
      <c r="BO291" s="25"/>
      <c r="BP291" s="25"/>
      <c r="BQ291" s="23"/>
      <c r="BR291" s="7">
        <v>11</v>
      </c>
      <c r="BS291" s="1">
        <f t="shared" ca="1" si="1253"/>
        <v>0.89099338006840878</v>
      </c>
      <c r="BT291" s="1">
        <f t="shared" ca="1" si="1254"/>
        <v>0.97633217537256378</v>
      </c>
      <c r="BU291" s="1">
        <f t="shared" ca="1" si="1255"/>
        <v>0.99139990289508062</v>
      </c>
      <c r="BV291" s="1">
        <f t="shared" ca="1" si="1256"/>
        <v>0.99484541940248239</v>
      </c>
      <c r="BW291" s="1">
        <f t="shared" ca="1" si="1257"/>
        <v>0.98895853294698377</v>
      </c>
      <c r="BX291" s="1">
        <f t="shared" ca="1" si="1258"/>
        <v>0.97857178813762957</v>
      </c>
      <c r="BY291" s="1">
        <f t="shared" ca="1" si="1259"/>
        <v>0.9504263937173657</v>
      </c>
      <c r="BZ291" s="1">
        <f t="shared" ca="1" si="1260"/>
        <v>0.89422738820818193</v>
      </c>
      <c r="CA291" s="1">
        <f t="shared" ca="1" si="1261"/>
        <v>0.74877006729810325</v>
      </c>
      <c r="CB291" s="1">
        <f t="shared" ca="1" si="1262"/>
        <v>0.56516713263938967</v>
      </c>
      <c r="CC291" s="1">
        <f t="shared" ca="1" si="1263"/>
        <v>0.48160743256383232</v>
      </c>
      <c r="CD291" s="25"/>
      <c r="CE291" s="7">
        <v>11</v>
      </c>
      <c r="CF291" s="1">
        <f t="shared" ca="1" si="1264"/>
        <v>0.99999445055430192</v>
      </c>
      <c r="CG291" s="1">
        <f t="shared" ca="1" si="1265"/>
        <v>0.99980390668889152</v>
      </c>
      <c r="CH291" s="1">
        <f t="shared" ca="1" si="1266"/>
        <v>0.99999996399758495</v>
      </c>
      <c r="CI291" s="1">
        <f t="shared" ca="1" si="1267"/>
        <v>0.99999972531328085</v>
      </c>
      <c r="CJ291" s="1">
        <f t="shared" ca="1" si="1268"/>
        <v>0.9999999971082878</v>
      </c>
      <c r="CK291" s="1">
        <f t="shared" ca="1" si="1269"/>
        <v>0.99999999701529041</v>
      </c>
      <c r="CL291" s="1">
        <f t="shared" ca="1" si="1270"/>
        <v>0.99999999933753814</v>
      </c>
      <c r="CM291" s="1">
        <f t="shared" ca="1" si="1271"/>
        <v>0.99999999097785019</v>
      </c>
      <c r="CN291" s="1">
        <f t="shared" ca="1" si="1272"/>
        <v>0.99964225014993247</v>
      </c>
      <c r="CO291" s="1">
        <f t="shared" ca="1" si="1273"/>
        <v>0.99896609755367116</v>
      </c>
      <c r="CP291" s="1">
        <f t="shared" ca="1" si="1274"/>
        <v>0.16845687140215862</v>
      </c>
      <c r="CQ291" s="25"/>
      <c r="CR291" s="7">
        <v>11</v>
      </c>
      <c r="CS291" s="1">
        <f t="shared" ca="1" si="1275"/>
        <v>0.75998461124313454</v>
      </c>
      <c r="CT291" s="1">
        <f t="shared" ca="1" si="1276"/>
        <v>0.99047767962590261</v>
      </c>
      <c r="CU291" s="1">
        <f t="shared" ca="1" si="1277"/>
        <v>0.99763723486278644</v>
      </c>
      <c r="CV291" s="1">
        <f t="shared" ca="1" si="1278"/>
        <v>0.99542605769701265</v>
      </c>
      <c r="CW291" s="1">
        <f t="shared" ca="1" si="1279"/>
        <v>0.99267139622828671</v>
      </c>
      <c r="CX291" s="1">
        <f t="shared" ca="1" si="1280"/>
        <v>0.99143031497543721</v>
      </c>
      <c r="CY291" s="1">
        <f t="shared" ca="1" si="1281"/>
        <v>0.94439419373911981</v>
      </c>
      <c r="CZ291" s="1">
        <f t="shared" ca="1" si="1282"/>
        <v>0.50609713254765309</v>
      </c>
      <c r="DA291" s="1">
        <f t="shared" ca="1" si="1283"/>
        <v>0.54885910691592277</v>
      </c>
      <c r="DB291" s="1">
        <f t="shared" ca="1" si="1284"/>
        <v>5.7962054299988804E-2</v>
      </c>
      <c r="DC291" s="1">
        <f t="shared" ca="1" si="1285"/>
        <v>1.8689893644914347E-2</v>
      </c>
      <c r="DD291" s="25"/>
      <c r="DE291" s="40"/>
      <c r="DF291" s="14"/>
      <c r="DG291" s="14"/>
      <c r="DH291" s="14"/>
      <c r="DI291" s="14"/>
      <c r="DJ291" s="14"/>
      <c r="DK291" s="14"/>
      <c r="DL291" s="14"/>
      <c r="DM291" s="14"/>
      <c r="DN291" s="25"/>
      <c r="DO291" s="25"/>
      <c r="DP291" s="25"/>
      <c r="DQ291" s="25"/>
      <c r="DR291" s="25"/>
      <c r="DS291" s="25"/>
      <c r="DT291" s="25"/>
      <c r="DU291" s="25"/>
      <c r="DV291" s="25"/>
      <c r="DW291" s="25"/>
      <c r="DX291" s="25"/>
      <c r="DY291" s="25"/>
      <c r="DZ291" s="25"/>
      <c r="EA291" s="25"/>
      <c r="EB291" s="25"/>
      <c r="EC291" s="25"/>
      <c r="ED291" s="25"/>
      <c r="EE291" s="25"/>
      <c r="EF291" s="29"/>
      <c r="EG291" s="23"/>
      <c r="EH291" s="26"/>
      <c r="EI291" s="14"/>
      <c r="EJ291" s="14"/>
      <c r="EK291" s="14"/>
      <c r="EL291" s="14"/>
      <c r="EM291" s="14"/>
      <c r="EN291" s="25"/>
      <c r="EO291" s="50"/>
      <c r="EP291" s="7">
        <v>2</v>
      </c>
      <c r="EQ291" s="1">
        <f t="shared" ref="EQ291" ca="1" si="1332">MAX(EJ301:EK302)</f>
        <v>0.13655547788686143</v>
      </c>
      <c r="ER291" s="1">
        <f t="shared" ref="ER291" ca="1" si="1333">MAX(EL301:EM302)</f>
        <v>0.1901958398680488</v>
      </c>
      <c r="ES291" s="25"/>
      <c r="ET291" s="23"/>
      <c r="EU291" s="14"/>
      <c r="EV291" s="14"/>
      <c r="EW291" s="14"/>
      <c r="EX291" s="14"/>
      <c r="EY291" s="14"/>
      <c r="EZ291" s="14"/>
      <c r="FA291" s="14"/>
      <c r="FB291" s="14"/>
      <c r="FC291" s="19"/>
    </row>
    <row r="292" spans="1:159" x14ac:dyDescent="0.2">
      <c r="A292" s="55"/>
      <c r="B292" s="18">
        <v>12</v>
      </c>
      <c r="C292" s="1">
        <f>学習データ!C258*$B$37</f>
        <v>0</v>
      </c>
      <c r="D292" s="1">
        <f>学習データ!D258*$B$37</f>
        <v>0</v>
      </c>
      <c r="E292" s="1">
        <f>学習データ!E258*$B$37</f>
        <v>0</v>
      </c>
      <c r="F292" s="1">
        <f>学習データ!F258*$B$37</f>
        <v>0</v>
      </c>
      <c r="G292" s="1">
        <f>学習データ!G258*$B$37</f>
        <v>0</v>
      </c>
      <c r="H292" s="1">
        <f>学習データ!H258*$B$37</f>
        <v>0</v>
      </c>
      <c r="I292" s="1">
        <f>学習データ!I258*$B$37</f>
        <v>0</v>
      </c>
      <c r="J292" s="1">
        <f>学習データ!J258*$B$37</f>
        <v>0</v>
      </c>
      <c r="K292" s="1">
        <f>学習データ!K258*$B$37</f>
        <v>0</v>
      </c>
      <c r="L292" s="1">
        <f>学習データ!L258*$B$37</f>
        <v>0</v>
      </c>
      <c r="M292" s="1">
        <f>学習データ!M258*$B$37</f>
        <v>0</v>
      </c>
      <c r="N292" s="1">
        <f>学習データ!N258*$B$37</f>
        <v>11</v>
      </c>
      <c r="O292" s="1">
        <f>学習データ!O258*$B$37</f>
        <v>33</v>
      </c>
      <c r="P292" s="1">
        <f>学習データ!P258*$B$37</f>
        <v>202</v>
      </c>
      <c r="Q292" s="1">
        <f>学習データ!Q258*$B$37</f>
        <v>202</v>
      </c>
      <c r="R292" s="1">
        <f>学習データ!R258*$B$37</f>
        <v>216</v>
      </c>
      <c r="S292" s="1">
        <f>学習データ!S258*$B$37</f>
        <v>253</v>
      </c>
      <c r="T292" s="1">
        <f>学習データ!T258*$B$37</f>
        <v>253</v>
      </c>
      <c r="U292" s="1">
        <f>学習データ!U258*$B$37</f>
        <v>253</v>
      </c>
      <c r="V292" s="1">
        <f>学習データ!V258*$B$37</f>
        <v>253</v>
      </c>
      <c r="W292" s="1">
        <f>学習データ!W258*$B$37</f>
        <v>241</v>
      </c>
      <c r="X292" s="1">
        <f>学習データ!X258*$B$37</f>
        <v>89</v>
      </c>
      <c r="Y292" s="1">
        <f>学習データ!Y258*$B$37</f>
        <v>0</v>
      </c>
      <c r="Z292" s="1">
        <f>学習データ!Z258*$B$37</f>
        <v>0</v>
      </c>
      <c r="AA292" s="1">
        <f>学習データ!AA258*$B$37</f>
        <v>0</v>
      </c>
      <c r="AB292" s="1">
        <f>学習データ!AB258*$B$37</f>
        <v>0</v>
      </c>
      <c r="AC292" s="1">
        <f>学習データ!AC258*$B$37</f>
        <v>0</v>
      </c>
      <c r="AD292" s="1">
        <f>学習データ!AD258*$B$37</f>
        <v>0</v>
      </c>
      <c r="AE292" s="14"/>
      <c r="AF292" s="14"/>
      <c r="AG292" s="14"/>
      <c r="AH292" s="29"/>
      <c r="AI292" s="25"/>
      <c r="AJ292" s="7">
        <v>12</v>
      </c>
      <c r="AK292" s="36">
        <f t="shared" ca="1" si="1225"/>
        <v>0</v>
      </c>
      <c r="AL292" s="36">
        <f t="shared" ca="1" si="1226"/>
        <v>0</v>
      </c>
      <c r="AM292" s="36">
        <f t="shared" ca="1" si="1227"/>
        <v>0.99215686274509807</v>
      </c>
      <c r="AN292" s="36">
        <f t="shared" ca="1" si="1228"/>
        <v>0.99215686274509807</v>
      </c>
      <c r="AO292" s="36">
        <f t="shared" ca="1" si="1229"/>
        <v>0.99215686274509807</v>
      </c>
      <c r="AP292" s="36">
        <f t="shared" ca="1" si="1230"/>
        <v>0.99215686274509807</v>
      </c>
      <c r="AQ292" s="36">
        <f t="shared" ca="1" si="1231"/>
        <v>0.99215686274509807</v>
      </c>
      <c r="AR292" s="36">
        <f t="shared" ca="1" si="1232"/>
        <v>0.99215686274509807</v>
      </c>
      <c r="AS292" s="36">
        <f t="shared" ca="1" si="1233"/>
        <v>0.99215686274509807</v>
      </c>
      <c r="AT292" s="36">
        <f t="shared" ca="1" si="1234"/>
        <v>0.92156862745098034</v>
      </c>
      <c r="AU292" s="36">
        <f t="shared" ca="1" si="1235"/>
        <v>0</v>
      </c>
      <c r="AV292" s="36">
        <f t="shared" ca="1" si="1236"/>
        <v>0</v>
      </c>
      <c r="AW292" s="36">
        <f t="shared" ca="1" si="1237"/>
        <v>0</v>
      </c>
      <c r="AX292" s="36">
        <f t="shared" ca="1" si="1238"/>
        <v>0</v>
      </c>
      <c r="AY292" s="25"/>
      <c r="AZ292" s="7">
        <v>12</v>
      </c>
      <c r="BA292" s="36">
        <f t="shared" ca="1" si="1239"/>
        <v>0</v>
      </c>
      <c r="BB292" s="36">
        <f t="shared" ca="1" si="1240"/>
        <v>0</v>
      </c>
      <c r="BC292" s="36">
        <f t="shared" ca="1" si="1241"/>
        <v>0.99215686274509807</v>
      </c>
      <c r="BD292" s="36">
        <f t="shared" ca="1" si="1242"/>
        <v>0.99215686274509807</v>
      </c>
      <c r="BE292" s="36">
        <f t="shared" ca="1" si="1243"/>
        <v>0.99215686274509807</v>
      </c>
      <c r="BF292" s="36">
        <f t="shared" ca="1" si="1244"/>
        <v>0.99215686274509807</v>
      </c>
      <c r="BG292" s="36">
        <f t="shared" ca="1" si="1245"/>
        <v>0.99215686274509807</v>
      </c>
      <c r="BH292" s="36">
        <f t="shared" ca="1" si="1246"/>
        <v>0.99215686274509807</v>
      </c>
      <c r="BI292" s="36">
        <f t="shared" ca="1" si="1247"/>
        <v>0.99215686274509807</v>
      </c>
      <c r="BJ292" s="36">
        <f t="shared" ca="1" si="1248"/>
        <v>0.92156862745098034</v>
      </c>
      <c r="BK292" s="36">
        <f t="shared" ca="1" si="1249"/>
        <v>0</v>
      </c>
      <c r="BL292" s="36">
        <f t="shared" ca="1" si="1250"/>
        <v>0</v>
      </c>
      <c r="BM292" s="36">
        <f t="shared" ca="1" si="1251"/>
        <v>0</v>
      </c>
      <c r="BN292" s="36">
        <f t="shared" ca="1" si="1252"/>
        <v>0</v>
      </c>
      <c r="BO292" s="25"/>
      <c r="BP292" s="25"/>
      <c r="BQ292" s="23"/>
      <c r="BR292" s="25"/>
      <c r="BS292" s="25"/>
      <c r="BT292" s="25"/>
      <c r="BU292" s="25"/>
      <c r="BV292" s="25"/>
      <c r="BW292" s="25"/>
      <c r="BX292" s="25"/>
      <c r="BY292" s="25"/>
      <c r="BZ292" s="25"/>
      <c r="CA292" s="25"/>
      <c r="CB292" s="25"/>
      <c r="CC292" s="25"/>
      <c r="CD292" s="25"/>
      <c r="CE292" s="25"/>
      <c r="CF292" s="25"/>
      <c r="CG292" s="25"/>
      <c r="CH292" s="25"/>
      <c r="CI292" s="25"/>
      <c r="CJ292" s="25"/>
      <c r="CK292" s="25"/>
      <c r="CL292" s="25"/>
      <c r="CM292" s="25"/>
      <c r="CN292" s="25"/>
      <c r="CO292" s="25"/>
      <c r="CP292" s="25"/>
      <c r="CQ292" s="25"/>
      <c r="CR292" s="25"/>
      <c r="CS292" s="25"/>
      <c r="CT292" s="25"/>
      <c r="CU292" s="25"/>
      <c r="CV292" s="25"/>
      <c r="CW292" s="25"/>
      <c r="CX292" s="25"/>
      <c r="CY292" s="25"/>
      <c r="CZ292" s="25"/>
      <c r="DA292" s="25"/>
      <c r="DB292" s="25"/>
      <c r="DC292" s="25"/>
      <c r="DD292" s="25"/>
      <c r="DE292" s="40"/>
      <c r="DF292" s="14"/>
      <c r="DG292" s="14"/>
      <c r="DH292" s="14"/>
      <c r="DI292" s="14"/>
      <c r="DJ292" s="14"/>
      <c r="DK292" s="14"/>
      <c r="DL292" s="14"/>
      <c r="DM292" s="14"/>
      <c r="DN292" s="25"/>
      <c r="DO292" s="25"/>
      <c r="DP292" s="25"/>
      <c r="DQ292" s="25"/>
      <c r="DR292" s="25"/>
      <c r="DS292" s="25"/>
      <c r="DT292" s="25"/>
      <c r="DU292" s="25"/>
      <c r="DV292" s="25"/>
      <c r="DW292" s="25"/>
      <c r="DX292" s="25"/>
      <c r="DY292" s="25"/>
      <c r="DZ292" s="25"/>
      <c r="EA292" s="25"/>
      <c r="EB292" s="25"/>
      <c r="EC292" s="25"/>
      <c r="ED292" s="25"/>
      <c r="EE292" s="25"/>
      <c r="EF292" s="29"/>
      <c r="EG292" s="23"/>
      <c r="EH292" s="50">
        <v>3</v>
      </c>
      <c r="EI292" s="7">
        <v>0</v>
      </c>
      <c r="EJ292" s="7">
        <v>1</v>
      </c>
      <c r="EK292" s="7">
        <v>2</v>
      </c>
      <c r="EL292" s="7">
        <v>3</v>
      </c>
      <c r="EM292" s="7">
        <v>4</v>
      </c>
      <c r="EN292" s="25"/>
      <c r="EO292" s="50">
        <v>5</v>
      </c>
      <c r="EP292" s="7">
        <v>1</v>
      </c>
      <c r="EQ292" s="1">
        <f t="shared" ref="EQ292" ca="1" si="1334">MAX(EJ305:EK306)</f>
        <v>7.0908672210367951E-2</v>
      </c>
      <c r="ER292" s="1">
        <f t="shared" ref="ER292" ca="1" si="1335">MAX(EL305:EM306)</f>
        <v>5.2831530815382291E-2</v>
      </c>
      <c r="ES292" s="25"/>
      <c r="ET292" s="23"/>
      <c r="EU292" s="14"/>
      <c r="EV292" s="14"/>
      <c r="EW292" s="14"/>
      <c r="EX292" s="14"/>
      <c r="EY292" s="14"/>
      <c r="EZ292" s="14"/>
      <c r="FA292" s="14"/>
      <c r="FB292" s="14"/>
      <c r="FC292" s="19"/>
    </row>
    <row r="293" spans="1:159" x14ac:dyDescent="0.2">
      <c r="A293" s="55"/>
      <c r="B293" s="18">
        <v>13</v>
      </c>
      <c r="C293" s="1">
        <f>学習データ!C259*$B$37</f>
        <v>0</v>
      </c>
      <c r="D293" s="1">
        <f>学習データ!D259*$B$37</f>
        <v>0</v>
      </c>
      <c r="E293" s="1">
        <f>学習データ!E259*$B$37</f>
        <v>0</v>
      </c>
      <c r="F293" s="1">
        <f>学習データ!F259*$B$37</f>
        <v>0</v>
      </c>
      <c r="G293" s="1">
        <f>学習データ!G259*$B$37</f>
        <v>0</v>
      </c>
      <c r="H293" s="1">
        <f>学習データ!H259*$B$37</f>
        <v>0</v>
      </c>
      <c r="I293" s="1">
        <f>学習データ!I259*$B$37</f>
        <v>0</v>
      </c>
      <c r="J293" s="1">
        <f>学習データ!J259*$B$37</f>
        <v>0</v>
      </c>
      <c r="K293" s="1">
        <f>学習データ!K259*$B$37</f>
        <v>0</v>
      </c>
      <c r="L293" s="1">
        <f>学習データ!L259*$B$37</f>
        <v>0</v>
      </c>
      <c r="M293" s="1">
        <f>学習データ!M259*$B$37</f>
        <v>11</v>
      </c>
      <c r="N293" s="1">
        <f>学習データ!N259*$B$37</f>
        <v>167</v>
      </c>
      <c r="O293" s="1">
        <f>学習データ!O259*$B$37</f>
        <v>253</v>
      </c>
      <c r="P293" s="1">
        <f>学習データ!P259*$B$37</f>
        <v>253</v>
      </c>
      <c r="Q293" s="1">
        <f>学習データ!Q259*$B$37</f>
        <v>253</v>
      </c>
      <c r="R293" s="1">
        <f>学習データ!R259*$B$37</f>
        <v>253</v>
      </c>
      <c r="S293" s="1">
        <f>学習データ!S259*$B$37</f>
        <v>253</v>
      </c>
      <c r="T293" s="1">
        <f>学習データ!T259*$B$37</f>
        <v>253</v>
      </c>
      <c r="U293" s="1">
        <f>学習データ!U259*$B$37</f>
        <v>253</v>
      </c>
      <c r="V293" s="1">
        <f>学習データ!V259*$B$37</f>
        <v>238</v>
      </c>
      <c r="W293" s="1">
        <f>学習データ!W259*$B$37</f>
        <v>82</v>
      </c>
      <c r="X293" s="1">
        <f>学習データ!X259*$B$37</f>
        <v>0</v>
      </c>
      <c r="Y293" s="1">
        <f>学習データ!Y259*$B$37</f>
        <v>0</v>
      </c>
      <c r="Z293" s="1">
        <f>学習データ!Z259*$B$37</f>
        <v>0</v>
      </c>
      <c r="AA293" s="1">
        <f>学習データ!AA259*$B$37</f>
        <v>0</v>
      </c>
      <c r="AB293" s="1">
        <f>学習データ!AB259*$B$37</f>
        <v>0</v>
      </c>
      <c r="AC293" s="1">
        <f>学習データ!AC259*$B$37</f>
        <v>0</v>
      </c>
      <c r="AD293" s="1">
        <f>学習データ!AD259*$B$37</f>
        <v>0</v>
      </c>
      <c r="AE293" s="14"/>
      <c r="AF293" s="14"/>
      <c r="AG293" s="14"/>
      <c r="AH293" s="29"/>
      <c r="AI293" s="25"/>
      <c r="AJ293" s="7">
        <v>13</v>
      </c>
      <c r="AK293" s="36">
        <f t="shared" ca="1" si="1225"/>
        <v>0</v>
      </c>
      <c r="AL293" s="36">
        <f t="shared" ca="1" si="1226"/>
        <v>0</v>
      </c>
      <c r="AM293" s="36">
        <f t="shared" ca="1" si="1227"/>
        <v>0</v>
      </c>
      <c r="AN293" s="36">
        <f t="shared" ca="1" si="1228"/>
        <v>0.99215686274509807</v>
      </c>
      <c r="AO293" s="36">
        <f t="shared" ca="1" si="1229"/>
        <v>0.99215686274509807</v>
      </c>
      <c r="AP293" s="36">
        <f t="shared" ca="1" si="1230"/>
        <v>0.99215686274509807</v>
      </c>
      <c r="AQ293" s="36">
        <f t="shared" ca="1" si="1231"/>
        <v>0.49411764705882355</v>
      </c>
      <c r="AR293" s="36">
        <f t="shared" ca="1" si="1232"/>
        <v>0.30588235294117649</v>
      </c>
      <c r="AS293" s="36">
        <f t="shared" ca="1" si="1233"/>
        <v>0</v>
      </c>
      <c r="AT293" s="36">
        <f t="shared" ca="1" si="1234"/>
        <v>0</v>
      </c>
      <c r="AU293" s="36">
        <f t="shared" ca="1" si="1235"/>
        <v>0</v>
      </c>
      <c r="AV293" s="36">
        <f t="shared" ca="1" si="1236"/>
        <v>0</v>
      </c>
      <c r="AW293" s="36">
        <f t="shared" ca="1" si="1237"/>
        <v>0</v>
      </c>
      <c r="AX293" s="36">
        <f t="shared" ca="1" si="1238"/>
        <v>0</v>
      </c>
      <c r="AY293" s="25"/>
      <c r="AZ293" s="7">
        <v>13</v>
      </c>
      <c r="BA293" s="36">
        <f t="shared" ca="1" si="1239"/>
        <v>0</v>
      </c>
      <c r="BB293" s="36">
        <f t="shared" ca="1" si="1240"/>
        <v>0</v>
      </c>
      <c r="BC293" s="36">
        <f t="shared" ca="1" si="1241"/>
        <v>0</v>
      </c>
      <c r="BD293" s="36">
        <f t="shared" ca="1" si="1242"/>
        <v>0.99215686274509807</v>
      </c>
      <c r="BE293" s="36">
        <f t="shared" ca="1" si="1243"/>
        <v>0.99215686274509807</v>
      </c>
      <c r="BF293" s="36">
        <f t="shared" ca="1" si="1244"/>
        <v>0.99215686274509807</v>
      </c>
      <c r="BG293" s="36">
        <f t="shared" ca="1" si="1245"/>
        <v>0</v>
      </c>
      <c r="BH293" s="36">
        <f t="shared" ca="1" si="1246"/>
        <v>0</v>
      </c>
      <c r="BI293" s="36">
        <f t="shared" ca="1" si="1247"/>
        <v>0</v>
      </c>
      <c r="BJ293" s="36">
        <f t="shared" ca="1" si="1248"/>
        <v>0</v>
      </c>
      <c r="BK293" s="36">
        <f t="shared" ca="1" si="1249"/>
        <v>0</v>
      </c>
      <c r="BL293" s="36">
        <f t="shared" ca="1" si="1250"/>
        <v>0</v>
      </c>
      <c r="BM293" s="36">
        <f t="shared" ca="1" si="1251"/>
        <v>0</v>
      </c>
      <c r="BN293" s="36">
        <f t="shared" ca="1" si="1252"/>
        <v>0</v>
      </c>
      <c r="BO293" s="25"/>
      <c r="BP293" s="25"/>
      <c r="BQ293" s="23"/>
      <c r="BR293" s="25" t="s">
        <v>27</v>
      </c>
      <c r="BS293" s="25"/>
      <c r="BT293" s="25"/>
      <c r="BU293" s="25"/>
      <c r="BV293" s="25"/>
      <c r="BW293" s="25"/>
      <c r="BX293" s="25" t="s">
        <v>26</v>
      </c>
      <c r="BY293" s="25"/>
      <c r="BZ293" s="25"/>
      <c r="CA293" s="25"/>
      <c r="CB293" s="25"/>
      <c r="CC293" s="25"/>
      <c r="CD293" s="25"/>
      <c r="CE293" s="25" t="s">
        <v>28</v>
      </c>
      <c r="CF293" s="25"/>
      <c r="CG293" s="25"/>
      <c r="CH293" s="25"/>
      <c r="CI293" s="25"/>
      <c r="CJ293" s="25"/>
      <c r="CK293" s="25" t="s">
        <v>26</v>
      </c>
      <c r="CL293" s="25"/>
      <c r="CM293" s="25"/>
      <c r="CN293" s="25"/>
      <c r="CO293" s="25"/>
      <c r="CP293" s="25"/>
      <c r="CQ293" s="25"/>
      <c r="CR293" s="25"/>
      <c r="CS293" s="25"/>
      <c r="CT293" s="25"/>
      <c r="CU293" s="25"/>
      <c r="CV293" s="25"/>
      <c r="CW293" s="25"/>
      <c r="CX293" s="25"/>
      <c r="CY293" s="25"/>
      <c r="CZ293" s="25"/>
      <c r="DA293" s="25"/>
      <c r="DB293" s="25"/>
      <c r="DC293" s="25"/>
      <c r="DD293" s="25"/>
      <c r="DE293" s="40"/>
      <c r="DF293" s="25"/>
      <c r="DG293" s="14" t="s">
        <v>29</v>
      </c>
      <c r="DH293" s="14"/>
      <c r="DI293" s="14"/>
      <c r="DJ293" s="14"/>
      <c r="DK293" s="14"/>
      <c r="DL293" s="14"/>
      <c r="DM293" s="14"/>
      <c r="DN293" s="14"/>
      <c r="DO293" s="25"/>
      <c r="DP293" s="14" t="s">
        <v>29</v>
      </c>
      <c r="DQ293" s="14"/>
      <c r="DR293" s="14"/>
      <c r="DS293" s="14"/>
      <c r="DT293" s="14"/>
      <c r="DU293" s="14"/>
      <c r="DV293" s="14"/>
      <c r="DW293" s="14"/>
      <c r="DX293" s="14"/>
      <c r="DY293" s="14"/>
      <c r="DZ293" s="14"/>
      <c r="EA293" s="14"/>
      <c r="EB293" s="14"/>
      <c r="EC293" s="14"/>
      <c r="ED293" s="14"/>
      <c r="EE293" s="14"/>
      <c r="EF293" s="19"/>
      <c r="EG293" s="23"/>
      <c r="EH293" s="50"/>
      <c r="EI293" s="7">
        <v>1</v>
      </c>
      <c r="EJ293" s="1">
        <f t="shared" ref="EJ293:EJ296" ca="1" si="1336">1/(1+EXP(-SUMPRODUCT($EI$26:$EK$28,DZ281:EB283)+$EL$26))</f>
        <v>1.8240273479510183E-2</v>
      </c>
      <c r="EK293" s="1">
        <f t="shared" ref="EK293:EK296" ca="1" si="1337">1/(1+EXP(-SUMPRODUCT($EI$26:$EK$28,EA281:EC283)+$EL$26))</f>
        <v>3.6132633186143473E-2</v>
      </c>
      <c r="EL293" s="1">
        <f t="shared" ref="EL293:EL296" ca="1" si="1338">1/(1+EXP(-SUMPRODUCT($EI$26:$EK$28,EB281:ED283)+$EL$26))</f>
        <v>1.5933372150717044E-4</v>
      </c>
      <c r="EM293" s="1">
        <f t="shared" ref="EM293:EM296" ca="1" si="1339">1/(1+EXP(-SUMPRODUCT($EI$26:$EK$28,EC281:EE283)+$EL$26))</f>
        <v>1.5299718753246272E-5</v>
      </c>
      <c r="EN293" s="25"/>
      <c r="EO293" s="50"/>
      <c r="EP293" s="7">
        <v>2</v>
      </c>
      <c r="EQ293" s="1">
        <f t="shared" ref="EQ293" ca="1" si="1340">MAX(EJ307:EK308)</f>
        <v>6.0916000110990534E-2</v>
      </c>
      <c r="ER293" s="1">
        <f t="shared" ref="ER293" ca="1" si="1341">MAX(EL307:EM308)</f>
        <v>5.2829917914521463E-2</v>
      </c>
      <c r="ES293" s="25"/>
      <c r="ET293" s="23"/>
      <c r="EU293" s="14"/>
      <c r="EV293" s="14"/>
      <c r="EW293" s="14"/>
      <c r="EX293" s="14"/>
      <c r="EY293" s="14"/>
      <c r="EZ293" s="14"/>
      <c r="FA293" s="14"/>
      <c r="FB293" s="14"/>
      <c r="FC293" s="19"/>
    </row>
    <row r="294" spans="1:159" x14ac:dyDescent="0.2">
      <c r="A294" s="55"/>
      <c r="B294" s="18">
        <v>14</v>
      </c>
      <c r="C294" s="1">
        <f>学習データ!C260*$B$37</f>
        <v>0</v>
      </c>
      <c r="D294" s="1">
        <f>学習データ!D260*$B$37</f>
        <v>0</v>
      </c>
      <c r="E294" s="1">
        <f>学習データ!E260*$B$37</f>
        <v>0</v>
      </c>
      <c r="F294" s="1">
        <f>学習データ!F260*$B$37</f>
        <v>0</v>
      </c>
      <c r="G294" s="1">
        <f>学習データ!G260*$B$37</f>
        <v>0</v>
      </c>
      <c r="H294" s="1">
        <f>学習データ!H260*$B$37</f>
        <v>0</v>
      </c>
      <c r="I294" s="1">
        <f>学習データ!I260*$B$37</f>
        <v>0</v>
      </c>
      <c r="J294" s="1">
        <f>学習データ!J260*$B$37</f>
        <v>0</v>
      </c>
      <c r="K294" s="1">
        <f>学習データ!K260*$B$37</f>
        <v>0</v>
      </c>
      <c r="L294" s="1">
        <f>学習データ!L260*$B$37</f>
        <v>0</v>
      </c>
      <c r="M294" s="1">
        <f>学習データ!M260*$B$37</f>
        <v>27</v>
      </c>
      <c r="N294" s="1">
        <f>学習データ!N260*$B$37</f>
        <v>253</v>
      </c>
      <c r="O294" s="1">
        <f>学習データ!O260*$B$37</f>
        <v>253</v>
      </c>
      <c r="P294" s="1">
        <f>学習データ!P260*$B$37</f>
        <v>253</v>
      </c>
      <c r="Q294" s="1">
        <f>学習データ!Q260*$B$37</f>
        <v>253</v>
      </c>
      <c r="R294" s="1">
        <f>学習データ!R260*$B$37</f>
        <v>253</v>
      </c>
      <c r="S294" s="1">
        <f>学習データ!S260*$B$37</f>
        <v>253</v>
      </c>
      <c r="T294" s="1">
        <f>学習データ!T260*$B$37</f>
        <v>253</v>
      </c>
      <c r="U294" s="1">
        <f>学習データ!U260*$B$37</f>
        <v>253</v>
      </c>
      <c r="V294" s="1">
        <f>学習データ!V260*$B$37</f>
        <v>96</v>
      </c>
      <c r="W294" s="1">
        <f>学習データ!W260*$B$37</f>
        <v>0</v>
      </c>
      <c r="X294" s="1">
        <f>学習データ!X260*$B$37</f>
        <v>0</v>
      </c>
      <c r="Y294" s="1">
        <f>学習データ!Y260*$B$37</f>
        <v>0</v>
      </c>
      <c r="Z294" s="1">
        <f>学習データ!Z260*$B$37</f>
        <v>0</v>
      </c>
      <c r="AA294" s="1">
        <f>学習データ!AA260*$B$37</f>
        <v>0</v>
      </c>
      <c r="AB294" s="1">
        <f>学習データ!AB260*$B$37</f>
        <v>0</v>
      </c>
      <c r="AC294" s="1">
        <f>学習データ!AC260*$B$37</f>
        <v>0</v>
      </c>
      <c r="AD294" s="1">
        <f>学習データ!AD260*$B$37</f>
        <v>0</v>
      </c>
      <c r="AE294" s="14"/>
      <c r="AF294" s="14"/>
      <c r="AG294" s="14"/>
      <c r="AH294" s="29"/>
      <c r="AI294" s="25"/>
      <c r="AJ294" s="7">
        <v>14</v>
      </c>
      <c r="AK294" s="36">
        <f t="shared" ca="1" si="1225"/>
        <v>0</v>
      </c>
      <c r="AL294" s="36">
        <f t="shared" ca="1" si="1226"/>
        <v>0</v>
      </c>
      <c r="AM294" s="36">
        <f t="shared" ca="1" si="1227"/>
        <v>0</v>
      </c>
      <c r="AN294" s="36">
        <f t="shared" ca="1" si="1228"/>
        <v>0</v>
      </c>
      <c r="AO294" s="36">
        <f t="shared" ca="1" si="1229"/>
        <v>0</v>
      </c>
      <c r="AP294" s="36">
        <f t="shared" ca="1" si="1230"/>
        <v>0</v>
      </c>
      <c r="AQ294" s="36">
        <f t="shared" ca="1" si="1231"/>
        <v>0</v>
      </c>
      <c r="AR294" s="36">
        <f t="shared" ca="1" si="1232"/>
        <v>0</v>
      </c>
      <c r="AS294" s="36">
        <f t="shared" ca="1" si="1233"/>
        <v>0</v>
      </c>
      <c r="AT294" s="36">
        <f t="shared" ca="1" si="1234"/>
        <v>0</v>
      </c>
      <c r="AU294" s="36">
        <f t="shared" ca="1" si="1235"/>
        <v>0</v>
      </c>
      <c r="AV294" s="36">
        <f t="shared" ca="1" si="1236"/>
        <v>0</v>
      </c>
      <c r="AW294" s="36">
        <f t="shared" ca="1" si="1237"/>
        <v>0</v>
      </c>
      <c r="AX294" s="36">
        <f t="shared" ca="1" si="1238"/>
        <v>0</v>
      </c>
      <c r="AY294" s="25"/>
      <c r="AZ294" s="7">
        <v>14</v>
      </c>
      <c r="BA294" s="36">
        <f t="shared" ca="1" si="1239"/>
        <v>0</v>
      </c>
      <c r="BB294" s="36">
        <f t="shared" ca="1" si="1240"/>
        <v>0</v>
      </c>
      <c r="BC294" s="36">
        <f t="shared" ca="1" si="1241"/>
        <v>0</v>
      </c>
      <c r="BD294" s="36">
        <f t="shared" ca="1" si="1242"/>
        <v>0</v>
      </c>
      <c r="BE294" s="36">
        <f t="shared" ca="1" si="1243"/>
        <v>0</v>
      </c>
      <c r="BF294" s="36">
        <f t="shared" ca="1" si="1244"/>
        <v>0</v>
      </c>
      <c r="BG294" s="36">
        <f t="shared" ca="1" si="1245"/>
        <v>0</v>
      </c>
      <c r="BH294" s="36">
        <f t="shared" ca="1" si="1246"/>
        <v>0</v>
      </c>
      <c r="BI294" s="36">
        <f t="shared" ca="1" si="1247"/>
        <v>0</v>
      </c>
      <c r="BJ294" s="36">
        <f t="shared" ca="1" si="1248"/>
        <v>0</v>
      </c>
      <c r="BK294" s="36">
        <f t="shared" ca="1" si="1249"/>
        <v>0</v>
      </c>
      <c r="BL294" s="36">
        <f t="shared" ca="1" si="1250"/>
        <v>0</v>
      </c>
      <c r="BM294" s="36">
        <f t="shared" ca="1" si="1251"/>
        <v>0</v>
      </c>
      <c r="BN294" s="36">
        <f t="shared" ca="1" si="1252"/>
        <v>0</v>
      </c>
      <c r="BO294" s="25"/>
      <c r="BP294" s="25"/>
      <c r="BQ294" s="23"/>
      <c r="BR294" s="7">
        <v>0</v>
      </c>
      <c r="BS294" s="7">
        <v>1</v>
      </c>
      <c r="BT294" s="7">
        <v>2</v>
      </c>
      <c r="BU294" s="7">
        <v>3</v>
      </c>
      <c r="BV294" s="7">
        <v>4</v>
      </c>
      <c r="BW294" s="7">
        <v>5</v>
      </c>
      <c r="BX294" s="7">
        <v>6</v>
      </c>
      <c r="BY294" s="7">
        <v>7</v>
      </c>
      <c r="BZ294" s="7">
        <v>8</v>
      </c>
      <c r="CA294" s="7">
        <v>9</v>
      </c>
      <c r="CB294" s="7">
        <v>10</v>
      </c>
      <c r="CC294" s="7">
        <v>11</v>
      </c>
      <c r="CD294" s="25"/>
      <c r="CE294" s="7">
        <v>0</v>
      </c>
      <c r="CF294" s="7">
        <v>1</v>
      </c>
      <c r="CG294" s="7">
        <v>2</v>
      </c>
      <c r="CH294" s="7">
        <v>3</v>
      </c>
      <c r="CI294" s="7">
        <v>4</v>
      </c>
      <c r="CJ294" s="7">
        <v>5</v>
      </c>
      <c r="CK294" s="7">
        <v>6</v>
      </c>
      <c r="CL294" s="7">
        <v>7</v>
      </c>
      <c r="CM294" s="7">
        <v>8</v>
      </c>
      <c r="CN294" s="7">
        <v>9</v>
      </c>
      <c r="CO294" s="7">
        <v>10</v>
      </c>
      <c r="CP294" s="7">
        <v>11</v>
      </c>
      <c r="CQ294" s="25"/>
      <c r="CR294" s="25"/>
      <c r="CS294" s="25"/>
      <c r="CT294" s="25"/>
      <c r="CU294" s="25"/>
      <c r="CV294" s="25"/>
      <c r="CW294" s="25"/>
      <c r="CX294" s="25"/>
      <c r="CY294" s="25"/>
      <c r="CZ294" s="25"/>
      <c r="DA294" s="25"/>
      <c r="DB294" s="25"/>
      <c r="DC294" s="25"/>
      <c r="DD294" s="25"/>
      <c r="DE294" s="40"/>
      <c r="DF294" s="50">
        <v>4</v>
      </c>
      <c r="DG294" s="7">
        <v>0</v>
      </c>
      <c r="DH294" s="7">
        <v>1</v>
      </c>
      <c r="DI294" s="7">
        <v>2</v>
      </c>
      <c r="DJ294" s="7">
        <v>3</v>
      </c>
      <c r="DK294" s="7">
        <v>4</v>
      </c>
      <c r="DL294" s="7">
        <v>5</v>
      </c>
      <c r="DM294" s="7">
        <v>6</v>
      </c>
      <c r="DN294" s="14"/>
      <c r="DO294" s="50">
        <v>5</v>
      </c>
      <c r="DP294" s="7">
        <v>0</v>
      </c>
      <c r="DQ294" s="7">
        <v>1</v>
      </c>
      <c r="DR294" s="7">
        <v>2</v>
      </c>
      <c r="DS294" s="7">
        <v>3</v>
      </c>
      <c r="DT294" s="7">
        <v>4</v>
      </c>
      <c r="DU294" s="7">
        <v>5</v>
      </c>
      <c r="DV294" s="7">
        <v>6</v>
      </c>
      <c r="DW294" s="14"/>
      <c r="DX294" s="14"/>
      <c r="DY294" s="14"/>
      <c r="DZ294" s="14"/>
      <c r="EA294" s="14"/>
      <c r="EB294" s="14"/>
      <c r="EC294" s="14"/>
      <c r="ED294" s="14"/>
      <c r="EE294" s="14"/>
      <c r="EF294" s="19"/>
      <c r="EG294" s="23"/>
      <c r="EH294" s="50"/>
      <c r="EI294" s="7">
        <v>2</v>
      </c>
      <c r="EJ294" s="1">
        <f t="shared" ca="1" si="1336"/>
        <v>0.95007411634529537</v>
      </c>
      <c r="EK294" s="1">
        <f t="shared" ca="1" si="1337"/>
        <v>0.14299043488437421</v>
      </c>
      <c r="EL294" s="1">
        <f t="shared" ca="1" si="1338"/>
        <v>4.0614399396778099E-2</v>
      </c>
      <c r="EM294" s="1">
        <f t="shared" ca="1" si="1339"/>
        <v>6.2725853892421713E-3</v>
      </c>
      <c r="EN294" s="25"/>
      <c r="EO294" s="25"/>
      <c r="EP294" s="25"/>
      <c r="EQ294" s="25"/>
      <c r="ER294" s="25"/>
      <c r="ES294" s="25"/>
      <c r="ET294" s="23"/>
      <c r="EU294" s="14"/>
      <c r="EV294" s="14"/>
      <c r="EW294" s="14"/>
      <c r="EX294" s="14"/>
      <c r="EY294" s="14"/>
      <c r="EZ294" s="14"/>
      <c r="FA294" s="14"/>
      <c r="FB294" s="14"/>
      <c r="FC294" s="19"/>
    </row>
    <row r="295" spans="1:159" x14ac:dyDescent="0.2">
      <c r="A295" s="55"/>
      <c r="B295" s="18">
        <v>15</v>
      </c>
      <c r="C295" s="1">
        <f>学習データ!C261*$B$37</f>
        <v>0</v>
      </c>
      <c r="D295" s="1">
        <f>学習データ!D261*$B$37</f>
        <v>0</v>
      </c>
      <c r="E295" s="1">
        <f>学習データ!E261*$B$37</f>
        <v>0</v>
      </c>
      <c r="F295" s="1">
        <f>学習データ!F261*$B$37</f>
        <v>0</v>
      </c>
      <c r="G295" s="1">
        <f>学習データ!G261*$B$37</f>
        <v>0</v>
      </c>
      <c r="H295" s="1">
        <f>学習データ!H261*$B$37</f>
        <v>0</v>
      </c>
      <c r="I295" s="1">
        <f>学習データ!I261*$B$37</f>
        <v>0</v>
      </c>
      <c r="J295" s="1">
        <f>学習データ!J261*$B$37</f>
        <v>0</v>
      </c>
      <c r="K295" s="1">
        <f>学習データ!K261*$B$37</f>
        <v>0</v>
      </c>
      <c r="L295" s="1">
        <f>学習データ!L261*$B$37</f>
        <v>0</v>
      </c>
      <c r="M295" s="1">
        <f>学習データ!M261*$B$37</f>
        <v>18</v>
      </c>
      <c r="N295" s="1">
        <f>学習データ!N261*$B$37</f>
        <v>201</v>
      </c>
      <c r="O295" s="1">
        <f>学習データ!O261*$B$37</f>
        <v>253</v>
      </c>
      <c r="P295" s="1">
        <f>学習データ!P261*$B$37</f>
        <v>253</v>
      </c>
      <c r="Q295" s="1">
        <f>学習データ!Q261*$B$37</f>
        <v>253</v>
      </c>
      <c r="R295" s="1">
        <f>学習データ!R261*$B$37</f>
        <v>253</v>
      </c>
      <c r="S295" s="1">
        <f>学習データ!S261*$B$37</f>
        <v>253</v>
      </c>
      <c r="T295" s="1">
        <f>学習データ!T261*$B$37</f>
        <v>253</v>
      </c>
      <c r="U295" s="1">
        <f>学習データ!U261*$B$37</f>
        <v>253</v>
      </c>
      <c r="V295" s="1">
        <f>学習データ!V261*$B$37</f>
        <v>230</v>
      </c>
      <c r="W295" s="1">
        <f>学習データ!W261*$B$37</f>
        <v>49</v>
      </c>
      <c r="X295" s="1">
        <f>学習データ!X261*$B$37</f>
        <v>0</v>
      </c>
      <c r="Y295" s="1">
        <f>学習データ!Y261*$B$37</f>
        <v>0</v>
      </c>
      <c r="Z295" s="1">
        <f>学習データ!Z261*$B$37</f>
        <v>0</v>
      </c>
      <c r="AA295" s="1">
        <f>学習データ!AA261*$B$37</f>
        <v>0</v>
      </c>
      <c r="AB295" s="1">
        <f>学習データ!AB261*$B$37</f>
        <v>0</v>
      </c>
      <c r="AC295" s="1">
        <f>学習データ!AC261*$B$37</f>
        <v>0</v>
      </c>
      <c r="AD295" s="1">
        <f>学習データ!AD261*$B$37</f>
        <v>0</v>
      </c>
      <c r="AE295" s="14"/>
      <c r="AF295" s="14"/>
      <c r="AG295" s="14"/>
      <c r="AH295" s="29"/>
      <c r="AI295" s="25"/>
      <c r="AJ295" s="25"/>
      <c r="AK295" s="25"/>
      <c r="AL295" s="25"/>
      <c r="AM295" s="25"/>
      <c r="AN295" s="25"/>
      <c r="AO295" s="25"/>
      <c r="AP295" s="25"/>
      <c r="AQ295" s="25"/>
      <c r="AR295" s="25"/>
      <c r="AS295" s="25"/>
      <c r="AT295" s="25"/>
      <c r="AU295" s="25"/>
      <c r="AV295" s="25"/>
      <c r="AW295" s="25"/>
      <c r="AX295" s="25"/>
      <c r="AY295" s="25"/>
      <c r="AZ295" s="25"/>
      <c r="BA295" s="25"/>
      <c r="BB295" s="25"/>
      <c r="BC295" s="25"/>
      <c r="BD295" s="25"/>
      <c r="BE295" s="25"/>
      <c r="BF295" s="25"/>
      <c r="BG295" s="25"/>
      <c r="BH295" s="25"/>
      <c r="BI295" s="25"/>
      <c r="BJ295" s="25"/>
      <c r="BK295" s="25"/>
      <c r="BL295" s="25"/>
      <c r="BM295" s="25"/>
      <c r="BN295" s="25"/>
      <c r="BO295" s="25"/>
      <c r="BP295" s="25"/>
      <c r="BQ295" s="23"/>
      <c r="BR295" s="7">
        <v>1</v>
      </c>
      <c r="BS295" s="1">
        <f t="shared" ref="BS295:BS305" ca="1" si="1342">1/(1+EXP(-SUMPRODUCT($BS$27:$BV$30,BA281:BD284)+$BW$27))</f>
        <v>0.18894077061719308</v>
      </c>
      <c r="BT295" s="1">
        <f t="shared" ref="BT295:BT305" ca="1" si="1343">1/(1+EXP(-SUMPRODUCT($BS$27:$BV$30,BB281:BE284)+$BW$27))</f>
        <v>2.0799335815137655E-3</v>
      </c>
      <c r="BU295" s="1">
        <f t="shared" ref="BU295:BU305" ca="1" si="1344">1/(1+EXP(-SUMPRODUCT($BS$27:$BV$30,BC281:BF284)+$BW$27))</f>
        <v>2.8335138401597627E-3</v>
      </c>
      <c r="BV295" s="1">
        <f t="shared" ref="BV295:BV305" ca="1" si="1345">1/(1+EXP(-SUMPRODUCT($BS$27:$BV$30,BD281:BG284)+$BW$27))</f>
        <v>3.0589390592611833E-3</v>
      </c>
      <c r="BW295" s="1">
        <f t="shared" ref="BW295:BW305" ca="1" si="1346">1/(1+EXP(-SUMPRODUCT($BS$27:$BV$30,BE281:BH284)+$BW$27))</f>
        <v>8.9944297621899746E-2</v>
      </c>
      <c r="BX295" s="1">
        <f t="shared" ref="BX295:BX305" ca="1" si="1347">1/(1+EXP(-SUMPRODUCT($BS$27:$BV$30,BF281:BI284)+$BW$27))</f>
        <v>8.965238102423774E-2</v>
      </c>
      <c r="BY295" s="1">
        <f t="shared" ref="BY295:BY305" ca="1" si="1348">1/(1+EXP(-SUMPRODUCT($BS$27:$BV$30,BG281:BJ284)+$BW$27))</f>
        <v>0.72358126066270234</v>
      </c>
      <c r="BZ295" s="1">
        <f t="shared" ref="BZ295:BZ305" ca="1" si="1349">1/(1+EXP(-SUMPRODUCT($BS$27:$BV$30,BH281:BK284)+$BW$27))</f>
        <v>7.5079857395837349E-2</v>
      </c>
      <c r="CA295" s="1">
        <f t="shared" ref="CA295:CA305" ca="1" si="1350">1/(1+EXP(-SUMPRODUCT($BS$27:$BV$30,BI281:BL284)+$BW$27))</f>
        <v>9.6855311652134124E-2</v>
      </c>
      <c r="CB295" s="1">
        <f t="shared" ref="CB295:CB305" ca="1" si="1351">1/(1+EXP(-SUMPRODUCT($BS$27:$BV$30,BJ281:BM284)+$BW$27))</f>
        <v>0.26417225758411805</v>
      </c>
      <c r="CC295" s="1">
        <f t="shared" ref="CC295:CC305" ca="1" si="1352">1/(1+EXP(-SUMPRODUCT($BS$27:$BV$30,BK281:BN284)+$BW$27))</f>
        <v>0.20844375052588732</v>
      </c>
      <c r="CD295" s="25"/>
      <c r="CE295" s="7">
        <v>1</v>
      </c>
      <c r="CF295" s="1">
        <f t="shared" ref="CF295:CF305" ca="1" si="1353">1/(1+EXP(-SUMPRODUCT($BS$31:$BV$34,BA281:BD284)+$BW$31))</f>
        <v>0.42646581536631528</v>
      </c>
      <c r="CG295" s="1">
        <f t="shared" ref="CG295:CG305" ca="1" si="1354">1/(1+EXP(-SUMPRODUCT($BS$31:$BV$34,BB281:BE284)+$BW$31))</f>
        <v>0.35385150039597046</v>
      </c>
      <c r="CH295" s="1">
        <f t="shared" ref="CH295:CH305" ca="1" si="1355">1/(1+EXP(-SUMPRODUCT($BS$31:$BV$34,BC281:BF284)+$BW$31))</f>
        <v>0.89121500849303747</v>
      </c>
      <c r="CI295" s="1">
        <f t="shared" ref="CI295:CI305" ca="1" si="1356">1/(1+EXP(-SUMPRODUCT($BS$31:$BV$34,BD281:BG284)+$BW$31))</f>
        <v>0.98152721954183653</v>
      </c>
      <c r="CJ295" s="1">
        <f t="shared" ref="CJ295:CJ305" ca="1" si="1357">1/(1+EXP(-SUMPRODUCT($BS$31:$BV$34,BE281:BH284)+$BW$31))</f>
        <v>0.98253097047676763</v>
      </c>
      <c r="CK295" s="1">
        <f t="shared" ref="CK295:CK305" ca="1" si="1358">1/(1+EXP(-SUMPRODUCT($BS$31:$BV$34,BF281:BI284)+$BW$31))</f>
        <v>0.99128050755870944</v>
      </c>
      <c r="CL295" s="1">
        <f t="shared" ref="CL295:CL305" ca="1" si="1359">1/(1+EXP(-SUMPRODUCT($BS$31:$BV$34,BG281:BJ284)+$BW$31))</f>
        <v>0.9879029759293948</v>
      </c>
      <c r="CM295" s="1">
        <f t="shared" ref="CM295:CM305" ca="1" si="1360">1/(1+EXP(-SUMPRODUCT($BS$31:$BV$34,BH281:BK284)+$BW$31))</f>
        <v>0.98704539488690657</v>
      </c>
      <c r="CN295" s="1">
        <f t="shared" ref="CN295:CN305" ca="1" si="1361">1/(1+EXP(-SUMPRODUCT($BS$31:$BV$34,BI281:BL284)+$BW$31))</f>
        <v>0.97424717944598427</v>
      </c>
      <c r="CO295" s="1">
        <f t="shared" ref="CO295:CO305" ca="1" si="1362">1/(1+EXP(-SUMPRODUCT($BS$31:$BV$34,BJ281:BM284)+$BW$31))</f>
        <v>0.92346724429699156</v>
      </c>
      <c r="CP295" s="1">
        <f t="shared" ref="CP295:CP305" ca="1" si="1363">1/(1+EXP(-SUMPRODUCT($BS$31:$BV$34,BK281:BN284)+$BW$31))</f>
        <v>0.44646898556768094</v>
      </c>
      <c r="CQ295" s="25"/>
      <c r="CR295" s="25"/>
      <c r="CS295" s="25"/>
      <c r="CT295" s="25"/>
      <c r="CU295" s="25"/>
      <c r="CV295" s="25"/>
      <c r="CW295" s="25"/>
      <c r="CX295" s="25"/>
      <c r="CY295" s="25"/>
      <c r="CZ295" s="25"/>
      <c r="DA295" s="25"/>
      <c r="DB295" s="25"/>
      <c r="DC295" s="25"/>
      <c r="DD295" s="25"/>
      <c r="DE295" s="40"/>
      <c r="DF295" s="50"/>
      <c r="DG295" s="7">
        <v>1</v>
      </c>
      <c r="DH295" s="1">
        <f t="shared" ref="DH295:DH300" ca="1" si="1364">MAX(OFFSET(BS295,$BR294,BR$54,2,2))*$DF$37</f>
        <v>0.2286217572311231</v>
      </c>
      <c r="DI295" s="1">
        <f t="shared" ref="DI295:DI300" ca="1" si="1365">MAX(OFFSET(BT295,$BR294,BS$54,2,2))*$DF$37</f>
        <v>0.81001809633753519</v>
      </c>
      <c r="DJ295" s="1">
        <f t="shared" ref="DJ295:DJ300" ca="1" si="1366">MAX(OFFSET(BU295,$BR294,BT$54,2,2))*$DF$37</f>
        <v>0.77421949549463276</v>
      </c>
      <c r="DK295" s="1">
        <f t="shared" ref="DK295:DK300" ca="1" si="1367">MAX(OFFSET(BV295,$BR294,BU$54,2,2))*$DF$37</f>
        <v>0.86325751964174957</v>
      </c>
      <c r="DL295" s="1">
        <f t="shared" ref="DL295:DL300" ca="1" si="1368">MAX(OFFSET(BW295,$BR294,BV$54,2,2))*$DF$37</f>
        <v>0.58650979209722964</v>
      </c>
      <c r="DM295" s="1">
        <f t="shared" ref="DM295:DM300" ca="1" si="1369">MAX(OFFSET(BX295,$BR294,BW$54,2,2))*$DF$37</f>
        <v>0.92049763891160741</v>
      </c>
      <c r="DN295" s="14"/>
      <c r="DO295" s="50"/>
      <c r="DP295" s="7">
        <v>1</v>
      </c>
      <c r="DQ295" s="1">
        <f t="shared" ref="DQ295:DQ300" ca="1" si="1370">MAX(OFFSET(CF295,$CE294,CE$54,2,2))*$DF$37</f>
        <v>0.81442489569753618</v>
      </c>
      <c r="DR295" s="1">
        <f t="shared" ref="DR295:DR300" ca="1" si="1371">MAX(OFFSET(CG295,$CE294,CF$54,2,2))*$DF$37</f>
        <v>0.99758287872369655</v>
      </c>
      <c r="DS295" s="1">
        <f t="shared" ref="DS295:DS300" ca="1" si="1372">MAX(OFFSET(CH295,$CE294,CG$54,2,2))*$DF$37</f>
        <v>0.99985741604974876</v>
      </c>
      <c r="DT295" s="1">
        <f t="shared" ref="DT295:DT300" ca="1" si="1373">MAX(OFFSET(CI295,$CE294,CH$54,2,2))*$DF$37</f>
        <v>0.99999821339132822</v>
      </c>
      <c r="DU295" s="1">
        <f t="shared" ref="DU295:DU300" ca="1" si="1374">MAX(OFFSET(CJ295,$CE294,CI$54,2,2))*$DF$37</f>
        <v>0.99981461814223516</v>
      </c>
      <c r="DV295" s="1">
        <f t="shared" ref="DV295:DV300" ca="1" si="1375">MAX(OFFSET(CK295,$CE294,CJ$54,2,2))*$DF$37</f>
        <v>0.97705630633871865</v>
      </c>
      <c r="DW295" s="14"/>
      <c r="DX295" s="14"/>
      <c r="DY295" s="14"/>
      <c r="DZ295" s="14"/>
      <c r="EA295" s="14"/>
      <c r="EB295" s="14"/>
      <c r="EC295" s="14"/>
      <c r="ED295" s="14"/>
      <c r="EE295" s="14"/>
      <c r="EF295" s="19"/>
      <c r="EG295" s="23"/>
      <c r="EH295" s="50"/>
      <c r="EI295" s="7">
        <v>3</v>
      </c>
      <c r="EJ295" s="1">
        <f t="shared" ca="1" si="1336"/>
        <v>0.99965291677270718</v>
      </c>
      <c r="EK295" s="1">
        <f t="shared" ca="1" si="1337"/>
        <v>0.51139885723223011</v>
      </c>
      <c r="EL295" s="1">
        <f t="shared" ca="1" si="1338"/>
        <v>1.946738236245044E-2</v>
      </c>
      <c r="EM295" s="1">
        <f t="shared" ca="1" si="1339"/>
        <v>2.1831797923429615E-4</v>
      </c>
      <c r="EN295" s="25"/>
      <c r="EO295" s="25"/>
      <c r="EP295" s="25"/>
      <c r="EQ295" s="25"/>
      <c r="ER295" s="25"/>
      <c r="ES295" s="25"/>
      <c r="ET295" s="23"/>
      <c r="EU295" s="14"/>
      <c r="EV295" s="14"/>
      <c r="EW295" s="14"/>
      <c r="EX295" s="14"/>
      <c r="EY295" s="14"/>
      <c r="EZ295" s="14"/>
      <c r="FA295" s="14"/>
      <c r="FB295" s="14"/>
      <c r="FC295" s="19"/>
    </row>
    <row r="296" spans="1:159" x14ac:dyDescent="0.2">
      <c r="A296" s="55"/>
      <c r="B296" s="18">
        <v>16</v>
      </c>
      <c r="C296" s="1">
        <f>学習データ!C262*$B$37</f>
        <v>0</v>
      </c>
      <c r="D296" s="1">
        <f>学習データ!D262*$B$37</f>
        <v>0</v>
      </c>
      <c r="E296" s="1">
        <f>学習データ!E262*$B$37</f>
        <v>0</v>
      </c>
      <c r="F296" s="1">
        <f>学習データ!F262*$B$37</f>
        <v>0</v>
      </c>
      <c r="G296" s="1">
        <f>学習データ!G262*$B$37</f>
        <v>0</v>
      </c>
      <c r="H296" s="1">
        <f>学習データ!H262*$B$37</f>
        <v>0</v>
      </c>
      <c r="I296" s="1">
        <f>学習データ!I262*$B$37</f>
        <v>0</v>
      </c>
      <c r="J296" s="1">
        <f>学習データ!J262*$B$37</f>
        <v>0</v>
      </c>
      <c r="K296" s="1">
        <f>学習データ!K262*$B$37</f>
        <v>0</v>
      </c>
      <c r="L296" s="1">
        <f>学習データ!L262*$B$37</f>
        <v>0</v>
      </c>
      <c r="M296" s="1">
        <f>学習データ!M262*$B$37</f>
        <v>0</v>
      </c>
      <c r="N296" s="1">
        <f>学習データ!N262*$B$37</f>
        <v>36</v>
      </c>
      <c r="O296" s="1">
        <f>学習データ!O262*$B$37</f>
        <v>87</v>
      </c>
      <c r="P296" s="1">
        <f>学習データ!P262*$B$37</f>
        <v>87</v>
      </c>
      <c r="Q296" s="1">
        <f>学習データ!Q262*$B$37</f>
        <v>87</v>
      </c>
      <c r="R296" s="1">
        <f>学習データ!R262*$B$37</f>
        <v>248</v>
      </c>
      <c r="S296" s="1">
        <f>学習データ!S262*$B$37</f>
        <v>253</v>
      </c>
      <c r="T296" s="1">
        <f>学習データ!T262*$B$37</f>
        <v>253</v>
      </c>
      <c r="U296" s="1">
        <f>学習データ!U262*$B$37</f>
        <v>253</v>
      </c>
      <c r="V296" s="1">
        <f>学習データ!V262*$B$37</f>
        <v>253</v>
      </c>
      <c r="W296" s="1">
        <f>学習データ!W262*$B$37</f>
        <v>138</v>
      </c>
      <c r="X296" s="1">
        <f>学習データ!X262*$B$37</f>
        <v>0</v>
      </c>
      <c r="Y296" s="1">
        <f>学習データ!Y262*$B$37</f>
        <v>0</v>
      </c>
      <c r="Z296" s="1">
        <f>学習データ!Z262*$B$37</f>
        <v>0</v>
      </c>
      <c r="AA296" s="1">
        <f>学習データ!AA262*$B$37</f>
        <v>0</v>
      </c>
      <c r="AB296" s="1">
        <f>学習データ!AB262*$B$37</f>
        <v>0</v>
      </c>
      <c r="AC296" s="1">
        <f>学習データ!AC262*$B$37</f>
        <v>0</v>
      </c>
      <c r="AD296" s="1">
        <f>学習データ!AD262*$B$37</f>
        <v>0</v>
      </c>
      <c r="AE296" s="14"/>
      <c r="AF296" s="14"/>
      <c r="AG296" s="14"/>
      <c r="AH296" s="29"/>
      <c r="AI296" s="25"/>
      <c r="AJ296" s="25"/>
      <c r="AK296" s="25"/>
      <c r="AL296" s="25"/>
      <c r="AM296" s="25"/>
      <c r="AN296" s="25"/>
      <c r="AO296" s="25"/>
      <c r="AP296" s="25"/>
      <c r="AQ296" s="25"/>
      <c r="AR296" s="25"/>
      <c r="AS296" s="25"/>
      <c r="AT296" s="25"/>
      <c r="AU296" s="25"/>
      <c r="AV296" s="25"/>
      <c r="AW296" s="25"/>
      <c r="AX296" s="25"/>
      <c r="AY296" s="25"/>
      <c r="AZ296" s="25"/>
      <c r="BA296" s="25"/>
      <c r="BB296" s="25"/>
      <c r="BC296" s="25"/>
      <c r="BD296" s="25"/>
      <c r="BE296" s="25"/>
      <c r="BF296" s="25"/>
      <c r="BG296" s="25"/>
      <c r="BH296" s="25"/>
      <c r="BI296" s="25"/>
      <c r="BJ296" s="25"/>
      <c r="BK296" s="25"/>
      <c r="BL296" s="25"/>
      <c r="BM296" s="25"/>
      <c r="BN296" s="25"/>
      <c r="BO296" s="25"/>
      <c r="BP296" s="25"/>
      <c r="BQ296" s="23"/>
      <c r="BR296" s="7">
        <v>2</v>
      </c>
      <c r="BS296" s="1">
        <f t="shared" ca="1" si="1342"/>
        <v>0.2286217572311231</v>
      </c>
      <c r="BT296" s="1">
        <f t="shared" ca="1" si="1343"/>
        <v>7.6808536848307143E-2</v>
      </c>
      <c r="BU296" s="1">
        <f t="shared" ca="1" si="1344"/>
        <v>0.1043771371312468</v>
      </c>
      <c r="BV296" s="1">
        <f t="shared" ca="1" si="1345"/>
        <v>0.81001809633753519</v>
      </c>
      <c r="BW296" s="1">
        <f t="shared" ca="1" si="1346"/>
        <v>0.48066093313851438</v>
      </c>
      <c r="BX296" s="1">
        <f t="shared" ca="1" si="1347"/>
        <v>0.77421949549463276</v>
      </c>
      <c r="BY296" s="1">
        <f t="shared" ca="1" si="1348"/>
        <v>0.64922316772569011</v>
      </c>
      <c r="BZ296" s="1">
        <f t="shared" ca="1" si="1349"/>
        <v>0.86325751964174957</v>
      </c>
      <c r="CA296" s="1">
        <f t="shared" ca="1" si="1350"/>
        <v>0.58650979209722964</v>
      </c>
      <c r="CB296" s="1">
        <f t="shared" ca="1" si="1351"/>
        <v>0.12790710934888969</v>
      </c>
      <c r="CC296" s="1">
        <f t="shared" ca="1" si="1352"/>
        <v>0.92049763891160741</v>
      </c>
      <c r="CD296" s="25"/>
      <c r="CE296" s="7">
        <v>2</v>
      </c>
      <c r="CF296" s="1">
        <f t="shared" ca="1" si="1353"/>
        <v>0.81442489569753618</v>
      </c>
      <c r="CG296" s="1">
        <f t="shared" ca="1" si="1354"/>
        <v>0.77496510260939522</v>
      </c>
      <c r="CH296" s="1">
        <f t="shared" ca="1" si="1355"/>
        <v>0.99043898436244115</v>
      </c>
      <c r="CI296" s="1">
        <f t="shared" ca="1" si="1356"/>
        <v>0.99758287872369655</v>
      </c>
      <c r="CJ296" s="1">
        <f t="shared" ca="1" si="1357"/>
        <v>0.99948479634759946</v>
      </c>
      <c r="CK296" s="1">
        <f t="shared" ca="1" si="1358"/>
        <v>0.99985741604974876</v>
      </c>
      <c r="CL296" s="1">
        <f t="shared" ca="1" si="1359"/>
        <v>0.99999821339132822</v>
      </c>
      <c r="CM296" s="1">
        <f t="shared" ca="1" si="1360"/>
        <v>0.99998986818048174</v>
      </c>
      <c r="CN296" s="1">
        <f t="shared" ca="1" si="1361"/>
        <v>0.99981461814223516</v>
      </c>
      <c r="CO296" s="1">
        <f t="shared" ca="1" si="1362"/>
        <v>0.98721270670924732</v>
      </c>
      <c r="CP296" s="1">
        <f t="shared" ca="1" si="1363"/>
        <v>0.97705630633871865</v>
      </c>
      <c r="CQ296" s="25"/>
      <c r="CR296" s="25"/>
      <c r="CS296" s="25"/>
      <c r="CT296" s="25"/>
      <c r="CU296" s="25"/>
      <c r="CV296" s="25"/>
      <c r="CW296" s="25"/>
      <c r="CX296" s="25"/>
      <c r="CY296" s="25"/>
      <c r="CZ296" s="25"/>
      <c r="DA296" s="25"/>
      <c r="DB296" s="25"/>
      <c r="DC296" s="25"/>
      <c r="DD296" s="25"/>
      <c r="DE296" s="40"/>
      <c r="DF296" s="50"/>
      <c r="DG296" s="7">
        <v>2</v>
      </c>
      <c r="DH296" s="1">
        <f t="shared" ca="1" si="1364"/>
        <v>0.99999986253406536</v>
      </c>
      <c r="DI296" s="1">
        <f t="shared" ca="1" si="1365"/>
        <v>0.99999995948149245</v>
      </c>
      <c r="DJ296" s="1">
        <f t="shared" ca="1" si="1366"/>
        <v>0.99999999995230726</v>
      </c>
      <c r="DK296" s="1">
        <f t="shared" ca="1" si="1367"/>
        <v>0.99999980849500214</v>
      </c>
      <c r="DL296" s="1">
        <f t="shared" ca="1" si="1368"/>
        <v>0.99999244743126514</v>
      </c>
      <c r="DM296" s="1">
        <f t="shared" ca="1" si="1369"/>
        <v>0.93411732942768011</v>
      </c>
      <c r="DN296" s="14"/>
      <c r="DO296" s="50"/>
      <c r="DP296" s="7">
        <v>2</v>
      </c>
      <c r="DQ296" s="1">
        <f t="shared" ca="1" si="1370"/>
        <v>0.9964825512587081</v>
      </c>
      <c r="DR296" s="1">
        <f t="shared" ca="1" si="1371"/>
        <v>0.99999951479707239</v>
      </c>
      <c r="DS296" s="1">
        <f t="shared" ca="1" si="1372"/>
        <v>0.99999997064928414</v>
      </c>
      <c r="DT296" s="1">
        <f t="shared" ca="1" si="1373"/>
        <v>0.99999998932332101</v>
      </c>
      <c r="DU296" s="1">
        <f t="shared" ca="1" si="1374"/>
        <v>0.99999943281720349</v>
      </c>
      <c r="DV296" s="1">
        <f t="shared" ca="1" si="1375"/>
        <v>0.99835522683634481</v>
      </c>
      <c r="DW296" s="14"/>
      <c r="DX296" s="14"/>
      <c r="DY296" s="14"/>
      <c r="DZ296" s="14"/>
      <c r="EA296" s="14"/>
      <c r="EB296" s="14"/>
      <c r="EC296" s="14"/>
      <c r="ED296" s="14"/>
      <c r="EE296" s="14"/>
      <c r="EF296" s="19"/>
      <c r="EG296" s="23"/>
      <c r="EH296" s="50"/>
      <c r="EI296" s="7">
        <v>4</v>
      </c>
      <c r="EJ296" s="1">
        <f t="shared" ca="1" si="1336"/>
        <v>1.5931298859438183E-3</v>
      </c>
      <c r="EK296" s="1">
        <f t="shared" ca="1" si="1337"/>
        <v>4.0752049647367885E-3</v>
      </c>
      <c r="EL296" s="1">
        <f t="shared" ca="1" si="1338"/>
        <v>1.7176910717398609E-2</v>
      </c>
      <c r="EM296" s="1">
        <f t="shared" ca="1" si="1339"/>
        <v>7.7658373094039625E-5</v>
      </c>
      <c r="EN296" s="25"/>
      <c r="EO296" s="25"/>
      <c r="EP296" s="25"/>
      <c r="EQ296" s="25"/>
      <c r="ER296" s="25"/>
      <c r="ES296" s="25"/>
      <c r="ET296" s="23"/>
      <c r="EU296" s="14"/>
      <c r="EV296" s="14"/>
      <c r="EW296" s="14"/>
      <c r="EX296" s="14"/>
      <c r="EY296" s="14"/>
      <c r="EZ296" s="14"/>
      <c r="FA296" s="14"/>
      <c r="FB296" s="14"/>
      <c r="FC296" s="19"/>
    </row>
    <row r="297" spans="1:159" x14ac:dyDescent="0.2">
      <c r="A297" s="55"/>
      <c r="B297" s="18">
        <v>17</v>
      </c>
      <c r="C297" s="1">
        <f>学習データ!C263*$B$37</f>
        <v>0</v>
      </c>
      <c r="D297" s="1">
        <f>学習データ!D263*$B$37</f>
        <v>0</v>
      </c>
      <c r="E297" s="1">
        <f>学習データ!E263*$B$37</f>
        <v>0</v>
      </c>
      <c r="F297" s="1">
        <f>学習データ!F263*$B$37</f>
        <v>0</v>
      </c>
      <c r="G297" s="1">
        <f>学習データ!G263*$B$37</f>
        <v>0</v>
      </c>
      <c r="H297" s="1">
        <f>学習データ!H263*$B$37</f>
        <v>0</v>
      </c>
      <c r="I297" s="1">
        <f>学習データ!I263*$B$37</f>
        <v>0</v>
      </c>
      <c r="J297" s="1">
        <f>学習データ!J263*$B$37</f>
        <v>0</v>
      </c>
      <c r="K297" s="1">
        <f>学習データ!K263*$B$37</f>
        <v>0</v>
      </c>
      <c r="L297" s="1">
        <f>学習データ!L263*$B$37</f>
        <v>0</v>
      </c>
      <c r="M297" s="1">
        <f>学習データ!M263*$B$37</f>
        <v>0</v>
      </c>
      <c r="N297" s="1">
        <f>学習データ!N263*$B$37</f>
        <v>0</v>
      </c>
      <c r="O297" s="1">
        <f>学習データ!O263*$B$37</f>
        <v>0</v>
      </c>
      <c r="P297" s="1">
        <f>学習データ!P263*$B$37</f>
        <v>0</v>
      </c>
      <c r="Q297" s="1">
        <f>学習データ!Q263*$B$37</f>
        <v>0</v>
      </c>
      <c r="R297" s="1">
        <f>学習データ!R263*$B$37</f>
        <v>7</v>
      </c>
      <c r="S297" s="1">
        <f>学習データ!S263*$B$37</f>
        <v>152</v>
      </c>
      <c r="T297" s="1">
        <f>学習データ!T263*$B$37</f>
        <v>253</v>
      </c>
      <c r="U297" s="1">
        <f>学習データ!U263*$B$37</f>
        <v>253</v>
      </c>
      <c r="V297" s="1">
        <f>学習データ!V263*$B$37</f>
        <v>253</v>
      </c>
      <c r="W297" s="1">
        <f>学習データ!W263*$B$37</f>
        <v>250</v>
      </c>
      <c r="X297" s="1">
        <f>学習データ!X263*$B$37</f>
        <v>59</v>
      </c>
      <c r="Y297" s="1">
        <f>学習データ!Y263*$B$37</f>
        <v>0</v>
      </c>
      <c r="Z297" s="1">
        <f>学習データ!Z263*$B$37</f>
        <v>0</v>
      </c>
      <c r="AA297" s="1">
        <f>学習データ!AA263*$B$37</f>
        <v>0</v>
      </c>
      <c r="AB297" s="1">
        <f>学習データ!AB263*$B$37</f>
        <v>0</v>
      </c>
      <c r="AC297" s="1">
        <f>学習データ!AC263*$B$37</f>
        <v>0</v>
      </c>
      <c r="AD297" s="1">
        <f>学習データ!AD263*$B$37</f>
        <v>0</v>
      </c>
      <c r="AE297" s="14"/>
      <c r="AF297" s="7"/>
      <c r="AG297" s="7" t="s">
        <v>3</v>
      </c>
      <c r="AH297" s="29"/>
      <c r="AI297" s="25"/>
      <c r="AJ297" s="25"/>
      <c r="AK297" s="25"/>
      <c r="AL297" s="25"/>
      <c r="AM297" s="25"/>
      <c r="AN297" s="25"/>
      <c r="AO297" s="25"/>
      <c r="AP297" s="25"/>
      <c r="AQ297" s="25"/>
      <c r="AR297" s="25"/>
      <c r="AS297" s="25"/>
      <c r="AT297" s="25"/>
      <c r="AU297" s="25"/>
      <c r="AV297" s="25"/>
      <c r="AW297" s="25"/>
      <c r="AX297" s="25"/>
      <c r="AY297" s="25"/>
      <c r="AZ297" s="25"/>
      <c r="BA297" s="25"/>
      <c r="BB297" s="25"/>
      <c r="BC297" s="25"/>
      <c r="BD297" s="25"/>
      <c r="BE297" s="25"/>
      <c r="BF297" s="25"/>
      <c r="BG297" s="25"/>
      <c r="BH297" s="25"/>
      <c r="BI297" s="25"/>
      <c r="BJ297" s="25"/>
      <c r="BK297" s="25"/>
      <c r="BL297" s="25"/>
      <c r="BM297" s="25"/>
      <c r="BN297" s="25"/>
      <c r="BO297" s="25"/>
      <c r="BP297" s="25"/>
      <c r="BQ297" s="23"/>
      <c r="BR297" s="7">
        <v>3</v>
      </c>
      <c r="BS297" s="1">
        <f t="shared" ca="1" si="1342"/>
        <v>0.28516363752339047</v>
      </c>
      <c r="BT297" s="1">
        <f t="shared" ca="1" si="1343"/>
        <v>0.78704233817400715</v>
      </c>
      <c r="BU297" s="1">
        <f t="shared" ca="1" si="1344"/>
        <v>0.92887411022534161</v>
      </c>
      <c r="BV297" s="1">
        <f t="shared" ca="1" si="1345"/>
        <v>0.99999995948149245</v>
      </c>
      <c r="BW297" s="1">
        <f t="shared" ca="1" si="1346"/>
        <v>0.99999999995230726</v>
      </c>
      <c r="BX297" s="1">
        <f t="shared" ca="1" si="1347"/>
        <v>0.99999999992979327</v>
      </c>
      <c r="BY297" s="1">
        <f t="shared" ca="1" si="1348"/>
        <v>0.99900353043766044</v>
      </c>
      <c r="BZ297" s="1">
        <f t="shared" ca="1" si="1349"/>
        <v>0.65927771457813067</v>
      </c>
      <c r="CA297" s="1">
        <f t="shared" ca="1" si="1350"/>
        <v>0.65115734630437172</v>
      </c>
      <c r="CB297" s="1">
        <f t="shared" ca="1" si="1351"/>
        <v>0.99829505321969436</v>
      </c>
      <c r="CC297" s="1">
        <f t="shared" ca="1" si="1352"/>
        <v>0.82931785589927753</v>
      </c>
      <c r="CD297" s="25"/>
      <c r="CE297" s="7">
        <v>3</v>
      </c>
      <c r="CF297" s="1">
        <f t="shared" ca="1" si="1353"/>
        <v>0.78959022397697853</v>
      </c>
      <c r="CG297" s="1">
        <f t="shared" ca="1" si="1354"/>
        <v>0.95680658515479267</v>
      </c>
      <c r="CH297" s="1">
        <f t="shared" ca="1" si="1355"/>
        <v>0.99198459804693129</v>
      </c>
      <c r="CI297" s="1">
        <f t="shared" ca="1" si="1356"/>
        <v>0.99999951479707239</v>
      </c>
      <c r="CJ297" s="1">
        <f t="shared" ca="1" si="1357"/>
        <v>0.9999996684440895</v>
      </c>
      <c r="CK297" s="1">
        <f t="shared" ca="1" si="1358"/>
        <v>0.99999996764055032</v>
      </c>
      <c r="CL297" s="1">
        <f t="shared" ca="1" si="1359"/>
        <v>0.99999788384936228</v>
      </c>
      <c r="CM297" s="1">
        <f t="shared" ca="1" si="1360"/>
        <v>0.99999978201312167</v>
      </c>
      <c r="CN297" s="1">
        <f t="shared" ca="1" si="1361"/>
        <v>0.99999794251813845</v>
      </c>
      <c r="CO297" s="1">
        <f t="shared" ca="1" si="1362"/>
        <v>0.99995488222028739</v>
      </c>
      <c r="CP297" s="1">
        <f t="shared" ca="1" si="1363"/>
        <v>0.9976884546988587</v>
      </c>
      <c r="CQ297" s="25"/>
      <c r="CR297" s="25"/>
      <c r="CS297" s="25"/>
      <c r="CT297" s="25"/>
      <c r="CU297" s="25"/>
      <c r="CV297" s="25"/>
      <c r="CW297" s="25"/>
      <c r="CX297" s="25"/>
      <c r="CY297" s="25"/>
      <c r="CZ297" s="25"/>
      <c r="DA297" s="25"/>
      <c r="DB297" s="25"/>
      <c r="DC297" s="25"/>
      <c r="DD297" s="25"/>
      <c r="DE297" s="40"/>
      <c r="DF297" s="50"/>
      <c r="DG297" s="7">
        <v>3</v>
      </c>
      <c r="DH297" s="1">
        <f t="shared" ca="1" si="1364"/>
        <v>0.99999995905802608</v>
      </c>
      <c r="DI297" s="1">
        <f t="shared" ca="1" si="1365"/>
        <v>0.99999999769439474</v>
      </c>
      <c r="DJ297" s="1">
        <f t="shared" ca="1" si="1366"/>
        <v>0.99999999623562585</v>
      </c>
      <c r="DK297" s="1">
        <f t="shared" ca="1" si="1367"/>
        <v>0.99999999589236621</v>
      </c>
      <c r="DL297" s="1">
        <f t="shared" ca="1" si="1368"/>
        <v>0.99999999541869378</v>
      </c>
      <c r="DM297" s="1">
        <f t="shared" ca="1" si="1369"/>
        <v>0.1677638430102302</v>
      </c>
      <c r="DN297" s="14"/>
      <c r="DO297" s="50"/>
      <c r="DP297" s="7">
        <v>3</v>
      </c>
      <c r="DQ297" s="1">
        <f t="shared" ca="1" si="1370"/>
        <v>0.98357019568658688</v>
      </c>
      <c r="DR297" s="1">
        <f t="shared" ca="1" si="1371"/>
        <v>0.99974669774207847</v>
      </c>
      <c r="DS297" s="1">
        <f t="shared" ca="1" si="1372"/>
        <v>0.99999788664409939</v>
      </c>
      <c r="DT297" s="1">
        <f t="shared" ca="1" si="1373"/>
        <v>0.99999998590973282</v>
      </c>
      <c r="DU297" s="1">
        <f t="shared" ca="1" si="1374"/>
        <v>0.99999998698298787</v>
      </c>
      <c r="DV297" s="1">
        <f t="shared" ca="1" si="1375"/>
        <v>0.99778678903223506</v>
      </c>
      <c r="DW297" s="14"/>
      <c r="DX297" s="14"/>
      <c r="DY297" s="14"/>
      <c r="DZ297" s="14"/>
      <c r="EA297" s="14"/>
      <c r="EB297" s="14"/>
      <c r="EC297" s="14"/>
      <c r="ED297" s="14"/>
      <c r="EE297" s="14"/>
      <c r="EF297" s="19"/>
      <c r="EG297" s="23"/>
      <c r="EH297" s="14"/>
      <c r="EI297" s="14"/>
      <c r="EJ297" s="14"/>
      <c r="EK297" s="14"/>
      <c r="EL297" s="14"/>
      <c r="EM297" s="14"/>
      <c r="EN297" s="25"/>
      <c r="EO297" s="25"/>
      <c r="EP297" s="25"/>
      <c r="EQ297" s="25"/>
      <c r="ER297" s="25"/>
      <c r="ES297" s="25"/>
      <c r="ET297" s="23"/>
      <c r="EU297" s="14"/>
      <c r="EV297" s="14"/>
      <c r="EW297" s="14"/>
      <c r="EX297" s="14"/>
      <c r="EY297" s="14"/>
      <c r="EZ297" s="14"/>
      <c r="FA297" s="14"/>
      <c r="FB297" s="14"/>
      <c r="FC297" s="19"/>
    </row>
    <row r="298" spans="1:159" x14ac:dyDescent="0.2">
      <c r="A298" s="55"/>
      <c r="B298" s="18">
        <v>18</v>
      </c>
      <c r="C298" s="1">
        <f>学習データ!C264*$B$37</f>
        <v>0</v>
      </c>
      <c r="D298" s="1">
        <f>学習データ!D264*$B$37</f>
        <v>0</v>
      </c>
      <c r="E298" s="1">
        <f>学習データ!E264*$B$37</f>
        <v>0</v>
      </c>
      <c r="F298" s="1">
        <f>学習データ!F264*$B$37</f>
        <v>0</v>
      </c>
      <c r="G298" s="1">
        <f>学習データ!G264*$B$37</f>
        <v>0</v>
      </c>
      <c r="H298" s="1">
        <f>学習データ!H264*$B$37</f>
        <v>0</v>
      </c>
      <c r="I298" s="1">
        <f>学習データ!I264*$B$37</f>
        <v>0</v>
      </c>
      <c r="J298" s="1">
        <f>学習データ!J264*$B$37</f>
        <v>0</v>
      </c>
      <c r="K298" s="1">
        <f>学習データ!K264*$B$37</f>
        <v>0</v>
      </c>
      <c r="L298" s="1">
        <f>学習データ!L264*$B$37</f>
        <v>0</v>
      </c>
      <c r="M298" s="1">
        <f>学習データ!M264*$B$37</f>
        <v>0</v>
      </c>
      <c r="N298" s="1">
        <f>学習データ!N264*$B$37</f>
        <v>0</v>
      </c>
      <c r="O298" s="1">
        <f>学習データ!O264*$B$37</f>
        <v>0</v>
      </c>
      <c r="P298" s="1">
        <f>学習データ!P264*$B$37</f>
        <v>0</v>
      </c>
      <c r="Q298" s="1">
        <f>学習データ!Q264*$B$37</f>
        <v>0</v>
      </c>
      <c r="R298" s="1">
        <f>学習データ!R264*$B$37</f>
        <v>0</v>
      </c>
      <c r="S298" s="1">
        <f>学習データ!S264*$B$37</f>
        <v>62</v>
      </c>
      <c r="T298" s="1">
        <f>学習データ!T264*$B$37</f>
        <v>238</v>
      </c>
      <c r="U298" s="1">
        <f>学習データ!U264*$B$37</f>
        <v>253</v>
      </c>
      <c r="V298" s="1">
        <f>学習データ!V264*$B$37</f>
        <v>253</v>
      </c>
      <c r="W298" s="1">
        <f>学習データ!W264*$B$37</f>
        <v>253</v>
      </c>
      <c r="X298" s="1">
        <f>学習データ!X264*$B$37</f>
        <v>60</v>
      </c>
      <c r="Y298" s="1">
        <f>学習データ!Y264*$B$37</f>
        <v>0</v>
      </c>
      <c r="Z298" s="1">
        <f>学習データ!Z264*$B$37</f>
        <v>0</v>
      </c>
      <c r="AA298" s="1">
        <f>学習データ!AA264*$B$37</f>
        <v>0</v>
      </c>
      <c r="AB298" s="1">
        <f>学習データ!AB264*$B$37</f>
        <v>0</v>
      </c>
      <c r="AC298" s="1">
        <f>学習データ!AC264*$B$37</f>
        <v>0</v>
      </c>
      <c r="AD298" s="1">
        <f>学習データ!AD264*$B$37</f>
        <v>0</v>
      </c>
      <c r="AE298" s="14"/>
      <c r="AF298" s="7">
        <v>0</v>
      </c>
      <c r="AG298" s="1">
        <f>IF(学習データ!AG247=0,1,0)</f>
        <v>0</v>
      </c>
      <c r="AH298" s="29"/>
      <c r="AI298" s="25"/>
      <c r="AJ298" s="25"/>
      <c r="AK298" s="25"/>
      <c r="AL298" s="25"/>
      <c r="AM298" s="25"/>
      <c r="AN298" s="25"/>
      <c r="AO298" s="25"/>
      <c r="AP298" s="25"/>
      <c r="AQ298" s="25"/>
      <c r="AR298" s="25"/>
      <c r="AS298" s="25"/>
      <c r="AT298" s="25"/>
      <c r="AU298" s="25"/>
      <c r="AV298" s="25"/>
      <c r="AW298" s="25"/>
      <c r="AX298" s="25"/>
      <c r="AY298" s="25"/>
      <c r="AZ298" s="25"/>
      <c r="BA298" s="25"/>
      <c r="BB298" s="25"/>
      <c r="BC298" s="25"/>
      <c r="BD298" s="25"/>
      <c r="BE298" s="25"/>
      <c r="BF298" s="25"/>
      <c r="BG298" s="25"/>
      <c r="BH298" s="25"/>
      <c r="BI298" s="25"/>
      <c r="BJ298" s="25"/>
      <c r="BK298" s="25"/>
      <c r="BL298" s="25"/>
      <c r="BM298" s="25"/>
      <c r="BN298" s="25"/>
      <c r="BO298" s="25"/>
      <c r="BP298" s="25"/>
      <c r="BQ298" s="23"/>
      <c r="BR298" s="7">
        <v>4</v>
      </c>
      <c r="BS298" s="1">
        <f t="shared" ca="1" si="1342"/>
        <v>0.99997202998608281</v>
      </c>
      <c r="BT298" s="1">
        <f t="shared" ca="1" si="1343"/>
        <v>0.99999986253406536</v>
      </c>
      <c r="BU298" s="1">
        <f t="shared" ca="1" si="1344"/>
        <v>0.99999995473422265</v>
      </c>
      <c r="BV298" s="1">
        <f t="shared" ca="1" si="1345"/>
        <v>0.9999889312621052</v>
      </c>
      <c r="BW298" s="1">
        <f t="shared" ca="1" si="1346"/>
        <v>0.99999059154231373</v>
      </c>
      <c r="BX298" s="1">
        <f t="shared" ca="1" si="1347"/>
        <v>0.99999217950351915</v>
      </c>
      <c r="BY298" s="1">
        <f t="shared" ca="1" si="1348"/>
        <v>0.99999974189037988</v>
      </c>
      <c r="BZ298" s="1">
        <f t="shared" ca="1" si="1349"/>
        <v>0.99999980849500214</v>
      </c>
      <c r="CA298" s="1">
        <f t="shared" ca="1" si="1350"/>
        <v>0.99999244743126514</v>
      </c>
      <c r="CB298" s="1">
        <f t="shared" ca="1" si="1351"/>
        <v>0.82866642253225953</v>
      </c>
      <c r="CC298" s="1">
        <f t="shared" ca="1" si="1352"/>
        <v>0.93411732942768011</v>
      </c>
      <c r="CD298" s="25"/>
      <c r="CE298" s="7">
        <v>4</v>
      </c>
      <c r="CF298" s="1">
        <f t="shared" ca="1" si="1353"/>
        <v>0.97079539455219499</v>
      </c>
      <c r="CG298" s="1">
        <f t="shared" ca="1" si="1354"/>
        <v>0.9964825512587081</v>
      </c>
      <c r="CH298" s="1">
        <f t="shared" ca="1" si="1355"/>
        <v>0.99989242053076033</v>
      </c>
      <c r="CI298" s="1">
        <f t="shared" ca="1" si="1356"/>
        <v>0.99999757534607159</v>
      </c>
      <c r="CJ298" s="1">
        <f t="shared" ca="1" si="1357"/>
        <v>0.99999984344483994</v>
      </c>
      <c r="CK298" s="1">
        <f t="shared" ca="1" si="1358"/>
        <v>0.99999997064928414</v>
      </c>
      <c r="CL298" s="1">
        <f t="shared" ca="1" si="1359"/>
        <v>0.99999997850961697</v>
      </c>
      <c r="CM298" s="1">
        <f t="shared" ca="1" si="1360"/>
        <v>0.99999998932332101</v>
      </c>
      <c r="CN298" s="1">
        <f t="shared" ca="1" si="1361"/>
        <v>0.99999943281720349</v>
      </c>
      <c r="CO298" s="1">
        <f t="shared" ca="1" si="1362"/>
        <v>0.99998653185249398</v>
      </c>
      <c r="CP298" s="1">
        <f t="shared" ca="1" si="1363"/>
        <v>0.99835522683634481</v>
      </c>
      <c r="CQ298" s="25"/>
      <c r="CR298" s="25"/>
      <c r="CS298" s="25"/>
      <c r="CT298" s="25"/>
      <c r="CU298" s="25"/>
      <c r="CV298" s="25"/>
      <c r="CW298" s="25"/>
      <c r="CX298" s="25"/>
      <c r="CY298" s="25"/>
      <c r="CZ298" s="25"/>
      <c r="DA298" s="25"/>
      <c r="DB298" s="25"/>
      <c r="DC298" s="25"/>
      <c r="DD298" s="25"/>
      <c r="DE298" s="40"/>
      <c r="DF298" s="50"/>
      <c r="DG298" s="7">
        <v>4</v>
      </c>
      <c r="DH298" s="1">
        <f t="shared" ca="1" si="1364"/>
        <v>0.23714300153605961</v>
      </c>
      <c r="DI298" s="1">
        <f t="shared" ca="1" si="1365"/>
        <v>0.99999995940939657</v>
      </c>
      <c r="DJ298" s="1">
        <f t="shared" ca="1" si="1366"/>
        <v>0.99999995354565974</v>
      </c>
      <c r="DK298" s="1">
        <f t="shared" ca="1" si="1367"/>
        <v>0.99999970190956122</v>
      </c>
      <c r="DL298" s="1">
        <f t="shared" ca="1" si="1368"/>
        <v>0.99845322509298595</v>
      </c>
      <c r="DM298" s="1">
        <f t="shared" ca="1" si="1369"/>
        <v>0.91100278987543859</v>
      </c>
      <c r="DN298" s="14"/>
      <c r="DO298" s="50"/>
      <c r="DP298" s="7">
        <v>4</v>
      </c>
      <c r="DQ298" s="1">
        <f t="shared" ca="1" si="1370"/>
        <v>0.89121500849303747</v>
      </c>
      <c r="DR298" s="1">
        <f t="shared" ca="1" si="1371"/>
        <v>0.99784994506957403</v>
      </c>
      <c r="DS298" s="1">
        <f t="shared" ca="1" si="1372"/>
        <v>0.99998198747622635</v>
      </c>
      <c r="DT298" s="1">
        <f t="shared" ca="1" si="1373"/>
        <v>0.99999965164337945</v>
      </c>
      <c r="DU298" s="1">
        <f t="shared" ca="1" si="1374"/>
        <v>0.99999919753185673</v>
      </c>
      <c r="DV298" s="1">
        <f t="shared" ca="1" si="1375"/>
        <v>0.98002053463279937</v>
      </c>
      <c r="DW298" s="14"/>
      <c r="DX298" s="14"/>
      <c r="DY298" s="14"/>
      <c r="DZ298" s="14"/>
      <c r="EA298" s="14"/>
      <c r="EB298" s="14"/>
      <c r="EC298" s="14"/>
      <c r="ED298" s="14"/>
      <c r="EE298" s="14"/>
      <c r="EF298" s="19"/>
      <c r="EG298" s="23"/>
      <c r="EH298" s="50">
        <v>4</v>
      </c>
      <c r="EI298" s="7">
        <v>0</v>
      </c>
      <c r="EJ298" s="7">
        <v>1</v>
      </c>
      <c r="EK298" s="7">
        <v>2</v>
      </c>
      <c r="EL298" s="7">
        <v>3</v>
      </c>
      <c r="EM298" s="7">
        <v>4</v>
      </c>
      <c r="EN298" s="25"/>
      <c r="EO298" s="25"/>
      <c r="EP298" s="25"/>
      <c r="EQ298" s="25"/>
      <c r="ER298" s="25"/>
      <c r="ES298" s="25"/>
      <c r="ET298" s="23"/>
      <c r="EU298" s="14"/>
      <c r="EV298" s="14"/>
      <c r="EW298" s="14"/>
      <c r="EX298" s="14"/>
      <c r="EY298" s="14"/>
      <c r="EZ298" s="14"/>
      <c r="FA298" s="14"/>
      <c r="FB298" s="14"/>
      <c r="FC298" s="19"/>
    </row>
    <row r="299" spans="1:159" x14ac:dyDescent="0.2">
      <c r="A299" s="55"/>
      <c r="B299" s="18">
        <v>19</v>
      </c>
      <c r="C299" s="1">
        <f>学習データ!C265*$B$37</f>
        <v>0</v>
      </c>
      <c r="D299" s="1">
        <f>学習データ!D265*$B$37</f>
        <v>0</v>
      </c>
      <c r="E299" s="1">
        <f>学習データ!E265*$B$37</f>
        <v>0</v>
      </c>
      <c r="F299" s="1">
        <f>学習データ!F265*$B$37</f>
        <v>0</v>
      </c>
      <c r="G299" s="1">
        <f>学習データ!G265*$B$37</f>
        <v>0</v>
      </c>
      <c r="H299" s="1">
        <f>学習データ!H265*$B$37</f>
        <v>0</v>
      </c>
      <c r="I299" s="1">
        <f>学習データ!I265*$B$37</f>
        <v>0</v>
      </c>
      <c r="J299" s="1">
        <f>学習データ!J265*$B$37</f>
        <v>0</v>
      </c>
      <c r="K299" s="1">
        <f>学習データ!K265*$B$37</f>
        <v>0</v>
      </c>
      <c r="L299" s="1">
        <f>学習データ!L265*$B$37</f>
        <v>0</v>
      </c>
      <c r="M299" s="1">
        <f>学習データ!M265*$B$37</f>
        <v>0</v>
      </c>
      <c r="N299" s="1">
        <f>学習データ!N265*$B$37</f>
        <v>0</v>
      </c>
      <c r="O299" s="1">
        <f>学習データ!O265*$B$37</f>
        <v>0</v>
      </c>
      <c r="P299" s="1">
        <f>学習データ!P265*$B$37</f>
        <v>0</v>
      </c>
      <c r="Q299" s="1">
        <f>学習データ!Q265*$B$37</f>
        <v>0</v>
      </c>
      <c r="R299" s="1">
        <f>学習データ!R265*$B$37</f>
        <v>0</v>
      </c>
      <c r="S299" s="1">
        <f>学習データ!S265*$B$37</f>
        <v>32</v>
      </c>
      <c r="T299" s="1">
        <f>学習データ!T265*$B$37</f>
        <v>233</v>
      </c>
      <c r="U299" s="1">
        <f>学習データ!U265*$B$37</f>
        <v>253</v>
      </c>
      <c r="V299" s="1">
        <f>学習データ!V265*$B$37</f>
        <v>253</v>
      </c>
      <c r="W299" s="1">
        <f>学習データ!W265*$B$37</f>
        <v>150</v>
      </c>
      <c r="X299" s="1">
        <f>学習データ!X265*$B$37</f>
        <v>6</v>
      </c>
      <c r="Y299" s="1">
        <f>学習データ!Y265*$B$37</f>
        <v>0</v>
      </c>
      <c r="Z299" s="1">
        <f>学習データ!Z265*$B$37</f>
        <v>0</v>
      </c>
      <c r="AA299" s="1">
        <f>学習データ!AA265*$B$37</f>
        <v>0</v>
      </c>
      <c r="AB299" s="1">
        <f>学習データ!AB265*$B$37</f>
        <v>0</v>
      </c>
      <c r="AC299" s="1">
        <f>学習データ!AC265*$B$37</f>
        <v>0</v>
      </c>
      <c r="AD299" s="1">
        <f>学習データ!AD265*$B$37</f>
        <v>0</v>
      </c>
      <c r="AE299" s="14"/>
      <c r="AF299" s="7">
        <v>1</v>
      </c>
      <c r="AG299" s="1">
        <f>IF(学習データ!AG247=1,1,0)</f>
        <v>0</v>
      </c>
      <c r="AH299" s="29"/>
      <c r="AI299" s="25"/>
      <c r="AJ299" s="25"/>
      <c r="AK299" s="25"/>
      <c r="AL299" s="25"/>
      <c r="AM299" s="25"/>
      <c r="AN299" s="25"/>
      <c r="AO299" s="25"/>
      <c r="AP299" s="25"/>
      <c r="AQ299" s="25"/>
      <c r="AR299" s="25"/>
      <c r="AS299" s="25"/>
      <c r="AT299" s="25"/>
      <c r="AU299" s="25"/>
      <c r="AV299" s="25"/>
      <c r="AW299" s="25"/>
      <c r="AX299" s="25"/>
      <c r="AY299" s="25"/>
      <c r="AZ299" s="25"/>
      <c r="BA299" s="25"/>
      <c r="BB299" s="25"/>
      <c r="BC299" s="25"/>
      <c r="BD299" s="25"/>
      <c r="BE299" s="25"/>
      <c r="BF299" s="25"/>
      <c r="BG299" s="25"/>
      <c r="BH299" s="25"/>
      <c r="BI299" s="25"/>
      <c r="BJ299" s="25"/>
      <c r="BK299" s="25"/>
      <c r="BL299" s="25"/>
      <c r="BM299" s="25"/>
      <c r="BN299" s="25"/>
      <c r="BO299" s="25"/>
      <c r="BP299" s="25"/>
      <c r="BQ299" s="23"/>
      <c r="BR299" s="7">
        <v>5</v>
      </c>
      <c r="BS299" s="1">
        <f t="shared" ca="1" si="1342"/>
        <v>0.9999717878718648</v>
      </c>
      <c r="BT299" s="1">
        <f t="shared" ca="1" si="1343"/>
        <v>0.99999995905802608</v>
      </c>
      <c r="BU299" s="1">
        <f t="shared" ca="1" si="1344"/>
        <v>0.99999994382199775</v>
      </c>
      <c r="BV299" s="1">
        <f t="shared" ca="1" si="1345"/>
        <v>0.99999999769439474</v>
      </c>
      <c r="BW299" s="1">
        <f t="shared" ca="1" si="1346"/>
        <v>0.99999982544734856</v>
      </c>
      <c r="BX299" s="1">
        <f t="shared" ca="1" si="1347"/>
        <v>0.99999999623562585</v>
      </c>
      <c r="BY299" s="1">
        <f t="shared" ca="1" si="1348"/>
        <v>0.99999998471015017</v>
      </c>
      <c r="BZ299" s="1">
        <f t="shared" ca="1" si="1349"/>
        <v>0.99999999589236621</v>
      </c>
      <c r="CA299" s="1">
        <f t="shared" ca="1" si="1350"/>
        <v>0.99999999541869378</v>
      </c>
      <c r="CB299" s="1">
        <f t="shared" ca="1" si="1351"/>
        <v>0.9998493427593359</v>
      </c>
      <c r="CC299" s="1">
        <f t="shared" ca="1" si="1352"/>
        <v>0.13011934291777882</v>
      </c>
      <c r="CD299" s="25"/>
      <c r="CE299" s="7">
        <v>5</v>
      </c>
      <c r="CF299" s="1">
        <f t="shared" ca="1" si="1353"/>
        <v>0.97494811063665254</v>
      </c>
      <c r="CG299" s="1">
        <f t="shared" ca="1" si="1354"/>
        <v>0.98357019568658688</v>
      </c>
      <c r="CH299" s="1">
        <f t="shared" ca="1" si="1355"/>
        <v>0.99966060490402175</v>
      </c>
      <c r="CI299" s="1">
        <f t="shared" ca="1" si="1356"/>
        <v>0.99974669774207847</v>
      </c>
      <c r="CJ299" s="1">
        <f t="shared" ca="1" si="1357"/>
        <v>0.99980825793234718</v>
      </c>
      <c r="CK299" s="1">
        <f t="shared" ca="1" si="1358"/>
        <v>0.9999969124447774</v>
      </c>
      <c r="CL299" s="1">
        <f t="shared" ca="1" si="1359"/>
        <v>0.9999994863364009</v>
      </c>
      <c r="CM299" s="1">
        <f t="shared" ca="1" si="1360"/>
        <v>0.99999901899827148</v>
      </c>
      <c r="CN299" s="1">
        <f t="shared" ca="1" si="1361"/>
        <v>0.99999998698298787</v>
      </c>
      <c r="CO299" s="1">
        <f t="shared" ca="1" si="1362"/>
        <v>0.99991052083757903</v>
      </c>
      <c r="CP299" s="1">
        <f t="shared" ca="1" si="1363"/>
        <v>0.99778678903223506</v>
      </c>
      <c r="CQ299" s="25"/>
      <c r="CR299" s="25"/>
      <c r="CS299" s="25"/>
      <c r="CT299" s="25"/>
      <c r="CU299" s="25"/>
      <c r="CV299" s="25"/>
      <c r="CW299" s="25"/>
      <c r="CX299" s="25"/>
      <c r="CY299" s="25"/>
      <c r="CZ299" s="25"/>
      <c r="DA299" s="25"/>
      <c r="DB299" s="25"/>
      <c r="DC299" s="25"/>
      <c r="DD299" s="25"/>
      <c r="DE299" s="40"/>
      <c r="DF299" s="50"/>
      <c r="DG299" s="7">
        <v>5</v>
      </c>
      <c r="DH299" s="1">
        <f t="shared" ca="1" si="1364"/>
        <v>0.73471704088479595</v>
      </c>
      <c r="DI299" s="1">
        <f t="shared" ca="1" si="1365"/>
        <v>0.76166148380855736</v>
      </c>
      <c r="DJ299" s="1">
        <f t="shared" ca="1" si="1366"/>
        <v>0.9999999572477245</v>
      </c>
      <c r="DK299" s="1">
        <f t="shared" ca="1" si="1367"/>
        <v>0.9999999999465361</v>
      </c>
      <c r="DL299" s="1">
        <f t="shared" ca="1" si="1368"/>
        <v>0.99992789717521058</v>
      </c>
      <c r="DM299" s="1">
        <f t="shared" ca="1" si="1369"/>
        <v>0.23714300153605961</v>
      </c>
      <c r="DN299" s="14"/>
      <c r="DO299" s="50"/>
      <c r="DP299" s="7">
        <v>5</v>
      </c>
      <c r="DQ299" s="1">
        <f t="shared" ca="1" si="1370"/>
        <v>0.99043837781378374</v>
      </c>
      <c r="DR299" s="1">
        <f t="shared" ca="1" si="1371"/>
        <v>0.99999781587799408</v>
      </c>
      <c r="DS299" s="1">
        <f t="shared" ca="1" si="1372"/>
        <v>0.99999953972296196</v>
      </c>
      <c r="DT299" s="1">
        <f t="shared" ca="1" si="1373"/>
        <v>0.99999963212789755</v>
      </c>
      <c r="DU299" s="1">
        <f t="shared" ca="1" si="1374"/>
        <v>0.99999649635764309</v>
      </c>
      <c r="DV299" s="1">
        <f t="shared" ca="1" si="1375"/>
        <v>0.43194642080260215</v>
      </c>
      <c r="DW299" s="14"/>
      <c r="DX299" s="14"/>
      <c r="DY299" s="14"/>
      <c r="DZ299" s="14"/>
      <c r="EA299" s="14"/>
      <c r="EB299" s="14"/>
      <c r="EC299" s="14"/>
      <c r="ED299" s="14"/>
      <c r="EE299" s="14"/>
      <c r="EF299" s="19"/>
      <c r="EG299" s="23"/>
      <c r="EH299" s="50"/>
      <c r="EI299" s="7">
        <v>1</v>
      </c>
      <c r="EJ299" s="1">
        <f t="shared" ref="EJ299:EJ302" ca="1" si="1376">1/(1+EXP(-SUMPRODUCT($EI$29:$EK$31,DH295:DJ297)+$EL$29))</f>
        <v>0.32331483987755366</v>
      </c>
      <c r="EK299" s="1">
        <f t="shared" ref="EK299:EK302" ca="1" si="1377">1/(1+EXP(-SUMPRODUCT($EI$29:$EK$31,DI295:DK297)+$EL$29))</f>
        <v>0.3112471802690836</v>
      </c>
      <c r="EL299" s="1">
        <f t="shared" ref="EL299:EL302" ca="1" si="1378">1/(1+EXP(-SUMPRODUCT($EI$29:$EK$31,DJ295:DL297)+$EL$29))</f>
        <v>0.37585079720172987</v>
      </c>
      <c r="EM299" s="1">
        <f t="shared" ref="EM299:EM302" ca="1" si="1379">1/(1+EXP(-SUMPRODUCT($EI$29:$EK$31,DK295:DM297)+$EL$29))</f>
        <v>0.3187176088505696</v>
      </c>
      <c r="EN299" s="25"/>
      <c r="EO299" s="25"/>
      <c r="EP299" s="25"/>
      <c r="EQ299" s="25"/>
      <c r="ER299" s="25"/>
      <c r="ES299" s="25"/>
      <c r="ET299" s="23"/>
      <c r="EU299" s="14"/>
      <c r="EV299" s="14"/>
      <c r="EW299" s="14"/>
      <c r="EX299" s="14"/>
      <c r="EY299" s="14"/>
      <c r="EZ299" s="14"/>
      <c r="FA299" s="14"/>
      <c r="FB299" s="14"/>
      <c r="FC299" s="19"/>
    </row>
    <row r="300" spans="1:159" x14ac:dyDescent="0.2">
      <c r="A300" s="55"/>
      <c r="B300" s="18">
        <v>20</v>
      </c>
      <c r="C300" s="1">
        <f>学習データ!C266*$B$37</f>
        <v>0</v>
      </c>
      <c r="D300" s="1">
        <f>学習データ!D266*$B$37</f>
        <v>0</v>
      </c>
      <c r="E300" s="1">
        <f>学習データ!E266*$B$37</f>
        <v>0</v>
      </c>
      <c r="F300" s="1">
        <f>学習データ!F266*$B$37</f>
        <v>0</v>
      </c>
      <c r="G300" s="1">
        <f>学習データ!G266*$B$37</f>
        <v>0</v>
      </c>
      <c r="H300" s="1">
        <f>学習データ!H266*$B$37</f>
        <v>0</v>
      </c>
      <c r="I300" s="1">
        <f>学習データ!I266*$B$37</f>
        <v>0</v>
      </c>
      <c r="J300" s="1">
        <f>学習データ!J266*$B$37</f>
        <v>0</v>
      </c>
      <c r="K300" s="1">
        <f>学習データ!K266*$B$37</f>
        <v>0</v>
      </c>
      <c r="L300" s="1">
        <f>学習データ!L266*$B$37</f>
        <v>0</v>
      </c>
      <c r="M300" s="1">
        <f>学習データ!M266*$B$37</f>
        <v>0</v>
      </c>
      <c r="N300" s="1">
        <f>学習データ!N266*$B$37</f>
        <v>0</v>
      </c>
      <c r="O300" s="1">
        <f>学習データ!O266*$B$37</f>
        <v>0</v>
      </c>
      <c r="P300" s="1">
        <f>学習データ!P266*$B$37</f>
        <v>0</v>
      </c>
      <c r="Q300" s="1">
        <f>学習データ!Q266*$B$37</f>
        <v>0</v>
      </c>
      <c r="R300" s="1">
        <f>学習データ!R266*$B$37</f>
        <v>37</v>
      </c>
      <c r="S300" s="1">
        <f>学習データ!S266*$B$37</f>
        <v>203</v>
      </c>
      <c r="T300" s="1">
        <f>学習データ!T266*$B$37</f>
        <v>253</v>
      </c>
      <c r="U300" s="1">
        <f>学習データ!U266*$B$37</f>
        <v>253</v>
      </c>
      <c r="V300" s="1">
        <f>学習データ!V266*$B$37</f>
        <v>253</v>
      </c>
      <c r="W300" s="1">
        <f>学習データ!W266*$B$37</f>
        <v>138</v>
      </c>
      <c r="X300" s="1">
        <f>学習データ!X266*$B$37</f>
        <v>0</v>
      </c>
      <c r="Y300" s="1">
        <f>学習データ!Y266*$B$37</f>
        <v>0</v>
      </c>
      <c r="Z300" s="1">
        <f>学習データ!Z266*$B$37</f>
        <v>0</v>
      </c>
      <c r="AA300" s="1">
        <f>学習データ!AA266*$B$37</f>
        <v>0</v>
      </c>
      <c r="AB300" s="1">
        <f>学習データ!AB266*$B$37</f>
        <v>0</v>
      </c>
      <c r="AC300" s="1">
        <f>学習データ!AC266*$B$37</f>
        <v>0</v>
      </c>
      <c r="AD300" s="1">
        <f>学習データ!AD266*$B$37</f>
        <v>0</v>
      </c>
      <c r="AE300" s="14"/>
      <c r="AF300" s="7">
        <v>2</v>
      </c>
      <c r="AG300" s="1">
        <f>IF(学習データ!AG247=2,1,0)</f>
        <v>0</v>
      </c>
      <c r="AH300" s="29"/>
      <c r="AI300" s="25"/>
      <c r="AJ300" s="25"/>
      <c r="AK300" s="25"/>
      <c r="AL300" s="25"/>
      <c r="AM300" s="25"/>
      <c r="AN300" s="25"/>
      <c r="AO300" s="25"/>
      <c r="AP300" s="25"/>
      <c r="AQ300" s="25"/>
      <c r="AR300" s="25"/>
      <c r="AS300" s="25"/>
      <c r="AT300" s="25"/>
      <c r="AU300" s="25"/>
      <c r="AV300" s="25"/>
      <c r="AW300" s="25"/>
      <c r="AX300" s="25"/>
      <c r="AY300" s="25"/>
      <c r="AZ300" s="25"/>
      <c r="BA300" s="25"/>
      <c r="BB300" s="25"/>
      <c r="BC300" s="25"/>
      <c r="BD300" s="25"/>
      <c r="BE300" s="25"/>
      <c r="BF300" s="25"/>
      <c r="BG300" s="25"/>
      <c r="BH300" s="25"/>
      <c r="BI300" s="25"/>
      <c r="BJ300" s="25"/>
      <c r="BK300" s="25"/>
      <c r="BL300" s="25"/>
      <c r="BM300" s="25"/>
      <c r="BN300" s="25"/>
      <c r="BO300" s="25"/>
      <c r="BP300" s="25"/>
      <c r="BQ300" s="23"/>
      <c r="BR300" s="7">
        <v>6</v>
      </c>
      <c r="BS300" s="1">
        <f t="shared" ca="1" si="1342"/>
        <v>0.23714300153605961</v>
      </c>
      <c r="BT300" s="1">
        <f t="shared" ca="1" si="1343"/>
        <v>0.23714300153605961</v>
      </c>
      <c r="BU300" s="1">
        <f t="shared" ca="1" si="1344"/>
        <v>0.23870579900032834</v>
      </c>
      <c r="BV300" s="1">
        <f t="shared" ca="1" si="1345"/>
        <v>0.10537962988563392</v>
      </c>
      <c r="BW300" s="1">
        <f t="shared" ca="1" si="1346"/>
        <v>0.92915808610679596</v>
      </c>
      <c r="BX300" s="1">
        <f t="shared" ca="1" si="1347"/>
        <v>0.99999840863909939</v>
      </c>
      <c r="BY300" s="1">
        <f t="shared" ca="1" si="1348"/>
        <v>0.99999999216149338</v>
      </c>
      <c r="BZ300" s="1">
        <f t="shared" ca="1" si="1349"/>
        <v>0.99999999354192526</v>
      </c>
      <c r="CA300" s="1">
        <f t="shared" ca="1" si="1350"/>
        <v>0.99217803197889753</v>
      </c>
      <c r="CB300" s="1">
        <f t="shared" ca="1" si="1351"/>
        <v>0.85162542347320025</v>
      </c>
      <c r="CC300" s="1">
        <f t="shared" ca="1" si="1352"/>
        <v>0.1677638430102302</v>
      </c>
      <c r="CD300" s="25"/>
      <c r="CE300" s="7">
        <v>6</v>
      </c>
      <c r="CF300" s="1">
        <f t="shared" ca="1" si="1353"/>
        <v>0.42673007297672289</v>
      </c>
      <c r="CG300" s="1">
        <f t="shared" ca="1" si="1354"/>
        <v>0.42673007297672289</v>
      </c>
      <c r="CH300" s="1">
        <f t="shared" ca="1" si="1355"/>
        <v>0.38868319931799378</v>
      </c>
      <c r="CI300" s="1">
        <f t="shared" ca="1" si="1356"/>
        <v>0.95410889737774784</v>
      </c>
      <c r="CJ300" s="1">
        <f t="shared" ca="1" si="1357"/>
        <v>0.98558739536545326</v>
      </c>
      <c r="CK300" s="1">
        <f t="shared" ca="1" si="1358"/>
        <v>0.99999788664409939</v>
      </c>
      <c r="CL300" s="1">
        <f t="shared" ca="1" si="1359"/>
        <v>0.99999955929497697</v>
      </c>
      <c r="CM300" s="1">
        <f t="shared" ca="1" si="1360"/>
        <v>0.99999998590973282</v>
      </c>
      <c r="CN300" s="1">
        <f t="shared" ca="1" si="1361"/>
        <v>0.99999607568091875</v>
      </c>
      <c r="CO300" s="1">
        <f t="shared" ca="1" si="1362"/>
        <v>0.99997240473178095</v>
      </c>
      <c r="CP300" s="1">
        <f t="shared" ca="1" si="1363"/>
        <v>0.4517364866337798</v>
      </c>
      <c r="CQ300" s="25"/>
      <c r="CR300" s="25"/>
      <c r="CS300" s="25"/>
      <c r="CT300" s="25"/>
      <c r="CU300" s="25"/>
      <c r="CV300" s="25"/>
      <c r="CW300" s="25"/>
      <c r="CX300" s="25"/>
      <c r="CY300" s="25"/>
      <c r="CZ300" s="25"/>
      <c r="DA300" s="25"/>
      <c r="DB300" s="25"/>
      <c r="DC300" s="25"/>
      <c r="DD300" s="25"/>
      <c r="DE300" s="40"/>
      <c r="DF300" s="50"/>
      <c r="DG300" s="7">
        <v>6</v>
      </c>
      <c r="DH300" s="1">
        <f t="shared" ca="1" si="1364"/>
        <v>0.99999999915064364</v>
      </c>
      <c r="DI300" s="1">
        <f t="shared" ca="1" si="1365"/>
        <v>0.99999999992354516</v>
      </c>
      <c r="DJ300" s="1">
        <f t="shared" ca="1" si="1366"/>
        <v>0.99999999760120839</v>
      </c>
      <c r="DK300" s="1">
        <f t="shared" ca="1" si="1367"/>
        <v>0.99999992017020845</v>
      </c>
      <c r="DL300" s="1">
        <f t="shared" ca="1" si="1368"/>
        <v>0.32862044006466462</v>
      </c>
      <c r="DM300" s="1">
        <f t="shared" ca="1" si="1369"/>
        <v>0.23714300153605961</v>
      </c>
      <c r="DN300" s="14"/>
      <c r="DO300" s="50"/>
      <c r="DP300" s="7">
        <v>6</v>
      </c>
      <c r="DQ300" s="1">
        <f t="shared" ca="1" si="1370"/>
        <v>0.99998274896918804</v>
      </c>
      <c r="DR300" s="1">
        <f t="shared" ca="1" si="1371"/>
        <v>0.99999987253822042</v>
      </c>
      <c r="DS300" s="1">
        <f t="shared" ca="1" si="1372"/>
        <v>0.99999981063753662</v>
      </c>
      <c r="DT300" s="1">
        <f t="shared" ca="1" si="1373"/>
        <v>0.99999840635821124</v>
      </c>
      <c r="DU300" s="1">
        <f t="shared" ca="1" si="1374"/>
        <v>0.99933587309236593</v>
      </c>
      <c r="DV300" s="1">
        <f t="shared" ca="1" si="1375"/>
        <v>0.42673007297672289</v>
      </c>
      <c r="DW300" s="14"/>
      <c r="DX300" s="14"/>
      <c r="DY300" s="14"/>
      <c r="DZ300" s="14"/>
      <c r="EA300" s="14"/>
      <c r="EB300" s="14"/>
      <c r="EC300" s="14"/>
      <c r="ED300" s="14"/>
      <c r="EE300" s="14"/>
      <c r="EF300" s="19"/>
      <c r="EG300" s="23"/>
      <c r="EH300" s="50"/>
      <c r="EI300" s="7">
        <v>2</v>
      </c>
      <c r="EJ300" s="1">
        <f t="shared" ca="1" si="1376"/>
        <v>0.1956849537307927</v>
      </c>
      <c r="EK300" s="1">
        <f t="shared" ca="1" si="1377"/>
        <v>6.2266794109534576E-2</v>
      </c>
      <c r="EL300" s="1">
        <f t="shared" ca="1" si="1378"/>
        <v>6.2263775841346194E-2</v>
      </c>
      <c r="EM300" s="1">
        <f t="shared" ca="1" si="1379"/>
        <v>3.6910015857510184E-7</v>
      </c>
      <c r="EN300" s="25"/>
      <c r="EO300" s="25"/>
      <c r="EP300" s="25"/>
      <c r="EQ300" s="25"/>
      <c r="ER300" s="25"/>
      <c r="ES300" s="25"/>
      <c r="ET300" s="23"/>
      <c r="EU300" s="14"/>
      <c r="EV300" s="14"/>
      <c r="EW300" s="14"/>
      <c r="EX300" s="14"/>
      <c r="EY300" s="14"/>
      <c r="EZ300" s="14"/>
      <c r="FA300" s="14"/>
      <c r="FB300" s="14"/>
      <c r="FC300" s="19"/>
    </row>
    <row r="301" spans="1:159" x14ac:dyDescent="0.2">
      <c r="A301" s="55"/>
      <c r="B301" s="18">
        <v>21</v>
      </c>
      <c r="C301" s="1">
        <f>学習データ!C267*$B$37</f>
        <v>0</v>
      </c>
      <c r="D301" s="1">
        <f>学習データ!D267*$B$37</f>
        <v>0</v>
      </c>
      <c r="E301" s="1">
        <f>学習データ!E267*$B$37</f>
        <v>0</v>
      </c>
      <c r="F301" s="1">
        <f>学習データ!F267*$B$37</f>
        <v>0</v>
      </c>
      <c r="G301" s="1">
        <f>学習データ!G267*$B$37</f>
        <v>66</v>
      </c>
      <c r="H301" s="1">
        <f>学習データ!H267*$B$37</f>
        <v>211</v>
      </c>
      <c r="I301" s="1">
        <f>学習データ!I267*$B$37</f>
        <v>211</v>
      </c>
      <c r="J301" s="1">
        <f>学習データ!J267*$B$37</f>
        <v>211</v>
      </c>
      <c r="K301" s="1">
        <f>学習データ!K267*$B$37</f>
        <v>59</v>
      </c>
      <c r="L301" s="1">
        <f>学習データ!L267*$B$37</f>
        <v>36</v>
      </c>
      <c r="M301" s="1">
        <f>学習データ!M267*$B$37</f>
        <v>36</v>
      </c>
      <c r="N301" s="1">
        <f>学習データ!N267*$B$37</f>
        <v>21</v>
      </c>
      <c r="O301" s="1">
        <f>学習データ!O267*$B$37</f>
        <v>26</v>
      </c>
      <c r="P301" s="1">
        <f>学習データ!P267*$B$37</f>
        <v>36</v>
      </c>
      <c r="Q301" s="1">
        <f>学習データ!Q267*$B$37</f>
        <v>151</v>
      </c>
      <c r="R301" s="1">
        <f>学習データ!R267*$B$37</f>
        <v>222</v>
      </c>
      <c r="S301" s="1">
        <f>学習データ!S267*$B$37</f>
        <v>253</v>
      </c>
      <c r="T301" s="1">
        <f>学習データ!T267*$B$37</f>
        <v>253</v>
      </c>
      <c r="U301" s="1">
        <f>学習データ!U267*$B$37</f>
        <v>253</v>
      </c>
      <c r="V301" s="1">
        <f>学習データ!V267*$B$37</f>
        <v>253</v>
      </c>
      <c r="W301" s="1">
        <f>学習データ!W267*$B$37</f>
        <v>138</v>
      </c>
      <c r="X301" s="1">
        <f>学習データ!X267*$B$37</f>
        <v>0</v>
      </c>
      <c r="Y301" s="1">
        <f>学習データ!Y267*$B$37</f>
        <v>0</v>
      </c>
      <c r="Z301" s="1">
        <f>学習データ!Z267*$B$37</f>
        <v>0</v>
      </c>
      <c r="AA301" s="1">
        <f>学習データ!AA267*$B$37</f>
        <v>0</v>
      </c>
      <c r="AB301" s="1">
        <f>学習データ!AB267*$B$37</f>
        <v>0</v>
      </c>
      <c r="AC301" s="1">
        <f>学習データ!AC267*$B$37</f>
        <v>0</v>
      </c>
      <c r="AD301" s="1">
        <f>学習データ!AD267*$B$37</f>
        <v>0</v>
      </c>
      <c r="AE301" s="14"/>
      <c r="AF301" s="7">
        <v>3</v>
      </c>
      <c r="AG301" s="1">
        <f>IF(学習データ!AG247=3,1,0)</f>
        <v>1</v>
      </c>
      <c r="AH301" s="29"/>
      <c r="AI301" s="25"/>
      <c r="AJ301" s="25"/>
      <c r="AK301" s="25"/>
      <c r="AL301" s="25"/>
      <c r="AM301" s="25"/>
      <c r="AN301" s="25"/>
      <c r="AO301" s="25"/>
      <c r="AP301" s="25"/>
      <c r="AQ301" s="25"/>
      <c r="AR301" s="25"/>
      <c r="AS301" s="25"/>
      <c r="AT301" s="25"/>
      <c r="AU301" s="25"/>
      <c r="AV301" s="25"/>
      <c r="AW301" s="25"/>
      <c r="AX301" s="25"/>
      <c r="AY301" s="25"/>
      <c r="AZ301" s="25"/>
      <c r="BA301" s="25"/>
      <c r="BB301" s="25"/>
      <c r="BC301" s="25"/>
      <c r="BD301" s="25"/>
      <c r="BE301" s="25"/>
      <c r="BF301" s="25"/>
      <c r="BG301" s="25"/>
      <c r="BH301" s="25"/>
      <c r="BI301" s="25"/>
      <c r="BJ301" s="25"/>
      <c r="BK301" s="25"/>
      <c r="BL301" s="25"/>
      <c r="BM301" s="25"/>
      <c r="BN301" s="25"/>
      <c r="BO301" s="25"/>
      <c r="BP301" s="25"/>
      <c r="BQ301" s="23"/>
      <c r="BR301" s="7">
        <v>7</v>
      </c>
      <c r="BS301" s="1">
        <f t="shared" ca="1" si="1342"/>
        <v>0.23714300153605961</v>
      </c>
      <c r="BT301" s="1">
        <f t="shared" ca="1" si="1343"/>
        <v>0.23714300153605961</v>
      </c>
      <c r="BU301" s="1">
        <f t="shared" ca="1" si="1344"/>
        <v>0.9999717878718648</v>
      </c>
      <c r="BV301" s="1">
        <f t="shared" ca="1" si="1345"/>
        <v>0.99999995940939657</v>
      </c>
      <c r="BW301" s="1">
        <f t="shared" ca="1" si="1346"/>
        <v>0.99999987967705595</v>
      </c>
      <c r="BX301" s="1">
        <f t="shared" ca="1" si="1347"/>
        <v>0.99999995354565974</v>
      </c>
      <c r="BY301" s="1">
        <f t="shared" ca="1" si="1348"/>
        <v>0.99999970190956122</v>
      </c>
      <c r="BZ301" s="1">
        <f t="shared" ca="1" si="1349"/>
        <v>0.98168444775106545</v>
      </c>
      <c r="CA301" s="1">
        <f t="shared" ca="1" si="1350"/>
        <v>0.99845322509298595</v>
      </c>
      <c r="CB301" s="1">
        <f t="shared" ca="1" si="1351"/>
        <v>0.78822232956610616</v>
      </c>
      <c r="CC301" s="1">
        <f t="shared" ca="1" si="1352"/>
        <v>0.91100278987543859</v>
      </c>
      <c r="CD301" s="25"/>
      <c r="CE301" s="7">
        <v>7</v>
      </c>
      <c r="CF301" s="1">
        <f t="shared" ca="1" si="1353"/>
        <v>0.42673007297672289</v>
      </c>
      <c r="CG301" s="1">
        <f t="shared" ca="1" si="1354"/>
        <v>0.42673007297672289</v>
      </c>
      <c r="CH301" s="1">
        <f t="shared" ca="1" si="1355"/>
        <v>0.97494811063665254</v>
      </c>
      <c r="CI301" s="1">
        <f t="shared" ca="1" si="1356"/>
        <v>0.98081859676821304</v>
      </c>
      <c r="CJ301" s="1">
        <f t="shared" ca="1" si="1357"/>
        <v>0.99966521441618383</v>
      </c>
      <c r="CK301" s="1">
        <f t="shared" ca="1" si="1358"/>
        <v>0.99998198747622635</v>
      </c>
      <c r="CL301" s="1">
        <f t="shared" ca="1" si="1359"/>
        <v>0.99999965164337945</v>
      </c>
      <c r="CM301" s="1">
        <f t="shared" ca="1" si="1360"/>
        <v>0.99999948337729472</v>
      </c>
      <c r="CN301" s="1">
        <f t="shared" ca="1" si="1361"/>
        <v>0.99999582724602398</v>
      </c>
      <c r="CO301" s="1">
        <f t="shared" ca="1" si="1362"/>
        <v>0.99784056726367398</v>
      </c>
      <c r="CP301" s="1">
        <f t="shared" ca="1" si="1363"/>
        <v>0.75908380030818889</v>
      </c>
      <c r="CQ301" s="25"/>
      <c r="CR301" s="25"/>
      <c r="CS301" s="25"/>
      <c r="CT301" s="25"/>
      <c r="CU301" s="25"/>
      <c r="CV301" s="25"/>
      <c r="CW301" s="25"/>
      <c r="CX301" s="25"/>
      <c r="CY301" s="25"/>
      <c r="CZ301" s="25"/>
      <c r="DA301" s="25"/>
      <c r="DB301" s="25"/>
      <c r="DC301" s="25"/>
      <c r="DD301" s="25"/>
      <c r="DE301" s="40"/>
      <c r="DF301" s="14"/>
      <c r="DG301" s="14"/>
      <c r="DH301" s="14"/>
      <c r="DI301" s="14"/>
      <c r="DJ301" s="14"/>
      <c r="DK301" s="14"/>
      <c r="DL301" s="14"/>
      <c r="DM301" s="14"/>
      <c r="DN301" s="14"/>
      <c r="DO301" s="14"/>
      <c r="DP301" s="14"/>
      <c r="DQ301" s="14"/>
      <c r="DR301" s="14"/>
      <c r="DS301" s="14"/>
      <c r="DT301" s="14"/>
      <c r="DU301" s="14"/>
      <c r="DV301" s="14"/>
      <c r="DW301" s="14"/>
      <c r="DX301" s="14"/>
      <c r="DY301" s="14"/>
      <c r="DZ301" s="14"/>
      <c r="EA301" s="14"/>
      <c r="EB301" s="14"/>
      <c r="EC301" s="14"/>
      <c r="ED301" s="14"/>
      <c r="EE301" s="14"/>
      <c r="EF301" s="19"/>
      <c r="EG301" s="23"/>
      <c r="EH301" s="50"/>
      <c r="EI301" s="7">
        <v>3</v>
      </c>
      <c r="EJ301" s="1">
        <f t="shared" ca="1" si="1376"/>
        <v>0.13655547788686143</v>
      </c>
      <c r="EK301" s="1">
        <f t="shared" ca="1" si="1377"/>
        <v>9.0599484643673067E-2</v>
      </c>
      <c r="EL301" s="1">
        <f t="shared" ca="1" si="1378"/>
        <v>6.0942932719198692E-2</v>
      </c>
      <c r="EM301" s="1">
        <f t="shared" ca="1" si="1379"/>
        <v>0.1901958398680488</v>
      </c>
      <c r="EN301" s="25"/>
      <c r="EO301" s="25"/>
      <c r="EP301" s="25"/>
      <c r="EQ301" s="25"/>
      <c r="ER301" s="25"/>
      <c r="ES301" s="25"/>
      <c r="ET301" s="23"/>
      <c r="EU301" s="14"/>
      <c r="EV301" s="14"/>
      <c r="EW301" s="14"/>
      <c r="EX301" s="14"/>
      <c r="EY301" s="14"/>
      <c r="EZ301" s="14"/>
      <c r="FA301" s="14"/>
      <c r="FB301" s="14"/>
      <c r="FC301" s="19"/>
    </row>
    <row r="302" spans="1:159" x14ac:dyDescent="0.2">
      <c r="A302" s="55"/>
      <c r="B302" s="18">
        <v>22</v>
      </c>
      <c r="C302" s="1">
        <f>学習データ!C268*$B$37</f>
        <v>0</v>
      </c>
      <c r="D302" s="1">
        <f>学習データ!D268*$B$37</f>
        <v>0</v>
      </c>
      <c r="E302" s="1">
        <f>学習データ!E268*$B$37</f>
        <v>0</v>
      </c>
      <c r="F302" s="1">
        <f>学習データ!F268*$B$37</f>
        <v>0</v>
      </c>
      <c r="G302" s="1">
        <f>学習データ!G268*$B$37</f>
        <v>80</v>
      </c>
      <c r="H302" s="1">
        <f>学習データ!H268*$B$37</f>
        <v>253</v>
      </c>
      <c r="I302" s="1">
        <f>学習データ!I268*$B$37</f>
        <v>253</v>
      </c>
      <c r="J302" s="1">
        <f>学習データ!J268*$B$37</f>
        <v>253</v>
      </c>
      <c r="K302" s="1">
        <f>学習データ!K268*$B$37</f>
        <v>253</v>
      </c>
      <c r="L302" s="1">
        <f>学習データ!L268*$B$37</f>
        <v>253</v>
      </c>
      <c r="M302" s="1">
        <f>学習データ!M268*$B$37</f>
        <v>253</v>
      </c>
      <c r="N302" s="1">
        <f>学習データ!N268*$B$37</f>
        <v>195</v>
      </c>
      <c r="O302" s="1">
        <f>学習データ!O268*$B$37</f>
        <v>215</v>
      </c>
      <c r="P302" s="1">
        <f>学習データ!P268*$B$37</f>
        <v>253</v>
      </c>
      <c r="Q302" s="1">
        <f>学習データ!Q268*$B$37</f>
        <v>253</v>
      </c>
      <c r="R302" s="1">
        <f>学習データ!R268*$B$37</f>
        <v>253</v>
      </c>
      <c r="S302" s="1">
        <f>学習データ!S268*$B$37</f>
        <v>253</v>
      </c>
      <c r="T302" s="1">
        <f>学習データ!T268*$B$37</f>
        <v>253</v>
      </c>
      <c r="U302" s="1">
        <f>学習データ!U268*$B$37</f>
        <v>253</v>
      </c>
      <c r="V302" s="1">
        <f>学習データ!V268*$B$37</f>
        <v>157</v>
      </c>
      <c r="W302" s="1">
        <f>学習データ!W268*$B$37</f>
        <v>77</v>
      </c>
      <c r="X302" s="1">
        <f>学習データ!X268*$B$37</f>
        <v>0</v>
      </c>
      <c r="Y302" s="1">
        <f>学習データ!Y268*$B$37</f>
        <v>0</v>
      </c>
      <c r="Z302" s="1">
        <f>学習データ!Z268*$B$37</f>
        <v>0</v>
      </c>
      <c r="AA302" s="1">
        <f>学習データ!AA268*$B$37</f>
        <v>0</v>
      </c>
      <c r="AB302" s="1">
        <f>学習データ!AB268*$B$37</f>
        <v>0</v>
      </c>
      <c r="AC302" s="1">
        <f>学習データ!AC268*$B$37</f>
        <v>0</v>
      </c>
      <c r="AD302" s="1">
        <f>学習データ!AD268*$B$37</f>
        <v>0</v>
      </c>
      <c r="AE302" s="14"/>
      <c r="AF302" s="7">
        <v>4</v>
      </c>
      <c r="AG302" s="1">
        <f>IF(学習データ!AG247=4,1,0)</f>
        <v>0</v>
      </c>
      <c r="AH302" s="29"/>
      <c r="AI302" s="25"/>
      <c r="AJ302" s="25"/>
      <c r="AK302" s="25"/>
      <c r="AL302" s="25"/>
      <c r="AM302" s="25"/>
      <c r="AN302" s="25"/>
      <c r="AO302" s="25"/>
      <c r="AP302" s="25"/>
      <c r="AQ302" s="25"/>
      <c r="AR302" s="25"/>
      <c r="AS302" s="25"/>
      <c r="AT302" s="25"/>
      <c r="AU302" s="25"/>
      <c r="AV302" s="25"/>
      <c r="AW302" s="25"/>
      <c r="AX302" s="25"/>
      <c r="AY302" s="25"/>
      <c r="AZ302" s="25"/>
      <c r="BA302" s="25"/>
      <c r="BB302" s="25"/>
      <c r="BC302" s="25"/>
      <c r="BD302" s="25"/>
      <c r="BE302" s="25"/>
      <c r="BF302" s="25"/>
      <c r="BG302" s="25"/>
      <c r="BH302" s="25"/>
      <c r="BI302" s="25"/>
      <c r="BJ302" s="25"/>
      <c r="BK302" s="25"/>
      <c r="BL302" s="25"/>
      <c r="BM302" s="25"/>
      <c r="BN302" s="25"/>
      <c r="BO302" s="25"/>
      <c r="BP302" s="25"/>
      <c r="BQ302" s="23"/>
      <c r="BR302" s="7">
        <v>8</v>
      </c>
      <c r="BS302" s="1">
        <f t="shared" ca="1" si="1342"/>
        <v>2.0799335815137655E-3</v>
      </c>
      <c r="BT302" s="1">
        <f t="shared" ca="1" si="1343"/>
        <v>2.8335138401597627E-3</v>
      </c>
      <c r="BU302" s="1">
        <f t="shared" ca="1" si="1344"/>
        <v>2.401338816864349E-3</v>
      </c>
      <c r="BV302" s="1">
        <f t="shared" ca="1" si="1345"/>
        <v>0.99636973589093536</v>
      </c>
      <c r="BW302" s="1">
        <f t="shared" ca="1" si="1346"/>
        <v>0.99999471267393847</v>
      </c>
      <c r="BX302" s="1">
        <f t="shared" ca="1" si="1347"/>
        <v>0.99999639363363102</v>
      </c>
      <c r="BY302" s="1">
        <f t="shared" ca="1" si="1348"/>
        <v>0.99999949147865774</v>
      </c>
      <c r="BZ302" s="1">
        <f t="shared" ca="1" si="1349"/>
        <v>0.98481181659220796</v>
      </c>
      <c r="CA302" s="1">
        <f t="shared" ca="1" si="1350"/>
        <v>0.85865661813794047</v>
      </c>
      <c r="CB302" s="1">
        <f t="shared" ca="1" si="1351"/>
        <v>0.92896592042625881</v>
      </c>
      <c r="CC302" s="1">
        <f t="shared" ca="1" si="1352"/>
        <v>0.14717605735185546</v>
      </c>
      <c r="CD302" s="25"/>
      <c r="CE302" s="7">
        <v>8</v>
      </c>
      <c r="CF302" s="1">
        <f t="shared" ca="1" si="1353"/>
        <v>0.35385150039597046</v>
      </c>
      <c r="CG302" s="1">
        <f t="shared" ca="1" si="1354"/>
        <v>0.89121500849303747</v>
      </c>
      <c r="CH302" s="1">
        <f t="shared" ca="1" si="1355"/>
        <v>0.89875521384025925</v>
      </c>
      <c r="CI302" s="1">
        <f t="shared" ca="1" si="1356"/>
        <v>0.99784994506957403</v>
      </c>
      <c r="CJ302" s="1">
        <f t="shared" ca="1" si="1357"/>
        <v>0.99860123594115602</v>
      </c>
      <c r="CK302" s="1">
        <f t="shared" ca="1" si="1358"/>
        <v>0.99997363952399931</v>
      </c>
      <c r="CL302" s="1">
        <f t="shared" ca="1" si="1359"/>
        <v>0.9999956283484106</v>
      </c>
      <c r="CM302" s="1">
        <f t="shared" ca="1" si="1360"/>
        <v>0.99978295365219561</v>
      </c>
      <c r="CN302" s="1">
        <f t="shared" ca="1" si="1361"/>
        <v>0.99999919753185673</v>
      </c>
      <c r="CO302" s="1">
        <f t="shared" ca="1" si="1362"/>
        <v>0.99859246385922817</v>
      </c>
      <c r="CP302" s="1">
        <f t="shared" ca="1" si="1363"/>
        <v>0.98002053463279937</v>
      </c>
      <c r="CQ302" s="25"/>
      <c r="CR302" s="25"/>
      <c r="CS302" s="25"/>
      <c r="CT302" s="25"/>
      <c r="CU302" s="25"/>
      <c r="CV302" s="25"/>
      <c r="CW302" s="25"/>
      <c r="CX302" s="25"/>
      <c r="CY302" s="25"/>
      <c r="CZ302" s="25"/>
      <c r="DA302" s="25"/>
      <c r="DB302" s="25"/>
      <c r="DC302" s="25"/>
      <c r="DD302" s="25"/>
      <c r="DE302" s="40"/>
      <c r="DF302" s="14"/>
      <c r="DG302" s="14"/>
      <c r="DH302" s="14"/>
      <c r="DI302" s="14"/>
      <c r="DJ302" s="14"/>
      <c r="DK302" s="14"/>
      <c r="DL302" s="14"/>
      <c r="DM302" s="14"/>
      <c r="DN302" s="14"/>
      <c r="DO302" s="14"/>
      <c r="DP302" s="14"/>
      <c r="DQ302" s="14"/>
      <c r="DR302" s="14"/>
      <c r="DS302" s="14"/>
      <c r="DT302" s="14"/>
      <c r="DU302" s="14"/>
      <c r="DV302" s="14"/>
      <c r="DW302" s="14"/>
      <c r="DX302" s="14"/>
      <c r="DY302" s="14"/>
      <c r="DZ302" s="14"/>
      <c r="EA302" s="14"/>
      <c r="EB302" s="14"/>
      <c r="EC302" s="14"/>
      <c r="ED302" s="14"/>
      <c r="EE302" s="14"/>
      <c r="EF302" s="19"/>
      <c r="EG302" s="23"/>
      <c r="EH302" s="50"/>
      <c r="EI302" s="7">
        <v>4</v>
      </c>
      <c r="EJ302" s="1">
        <f t="shared" ca="1" si="1376"/>
        <v>2.2324044928709069E-2</v>
      </c>
      <c r="EK302" s="1">
        <f t="shared" ca="1" si="1377"/>
        <v>3.3989588717320718E-2</v>
      </c>
      <c r="EL302" s="1">
        <f t="shared" ca="1" si="1378"/>
        <v>6.0516979580710221E-2</v>
      </c>
      <c r="EM302" s="1">
        <f t="shared" ca="1" si="1379"/>
        <v>1.0541255744074172E-3</v>
      </c>
      <c r="EN302" s="14"/>
      <c r="EO302" s="14"/>
      <c r="EP302" s="14"/>
      <c r="EQ302" s="14"/>
      <c r="ER302" s="14"/>
      <c r="ES302" s="14"/>
      <c r="ET302" s="23"/>
      <c r="EU302" s="14"/>
      <c r="EV302" s="14"/>
      <c r="EW302" s="14"/>
      <c r="EX302" s="14"/>
      <c r="EY302" s="14"/>
      <c r="EZ302" s="14"/>
      <c r="FA302" s="14"/>
      <c r="FB302" s="14"/>
      <c r="FC302" s="19"/>
    </row>
    <row r="303" spans="1:159" x14ac:dyDescent="0.2">
      <c r="A303" s="55"/>
      <c r="B303" s="18">
        <v>23</v>
      </c>
      <c r="C303" s="1">
        <f>学習データ!C269*$B$37</f>
        <v>0</v>
      </c>
      <c r="D303" s="1">
        <f>学習データ!D269*$B$37</f>
        <v>0</v>
      </c>
      <c r="E303" s="1">
        <f>学習データ!E269*$B$37</f>
        <v>0</v>
      </c>
      <c r="F303" s="1">
        <f>学習データ!F269*$B$37</f>
        <v>0</v>
      </c>
      <c r="G303" s="1">
        <f>学習データ!G269*$B$37</f>
        <v>80</v>
      </c>
      <c r="H303" s="1">
        <f>学習データ!H269*$B$37</f>
        <v>253</v>
      </c>
      <c r="I303" s="1">
        <f>学習データ!I269*$B$37</f>
        <v>253</v>
      </c>
      <c r="J303" s="1">
        <f>学習データ!J269*$B$37</f>
        <v>253</v>
      </c>
      <c r="K303" s="1">
        <f>学習データ!K269*$B$37</f>
        <v>253</v>
      </c>
      <c r="L303" s="1">
        <f>学習データ!L269*$B$37</f>
        <v>253</v>
      </c>
      <c r="M303" s="1">
        <f>学習データ!M269*$B$37</f>
        <v>253</v>
      </c>
      <c r="N303" s="1">
        <f>学習データ!N269*$B$37</f>
        <v>253</v>
      </c>
      <c r="O303" s="1">
        <f>学習データ!O269*$B$37</f>
        <v>253</v>
      </c>
      <c r="P303" s="1">
        <f>学習データ!P269*$B$37</f>
        <v>253</v>
      </c>
      <c r="Q303" s="1">
        <f>学習データ!Q269*$B$37</f>
        <v>253</v>
      </c>
      <c r="R303" s="1">
        <f>学習データ!R269*$B$37</f>
        <v>253</v>
      </c>
      <c r="S303" s="1">
        <f>学習データ!S269*$B$37</f>
        <v>253</v>
      </c>
      <c r="T303" s="1">
        <f>学習データ!T269*$B$37</f>
        <v>237</v>
      </c>
      <c r="U303" s="1">
        <f>学習データ!U269*$B$37</f>
        <v>235</v>
      </c>
      <c r="V303" s="1">
        <f>学習データ!V269*$B$37</f>
        <v>40</v>
      </c>
      <c r="W303" s="1">
        <f>学習データ!W269*$B$37</f>
        <v>0</v>
      </c>
      <c r="X303" s="1">
        <f>学習データ!X269*$B$37</f>
        <v>0</v>
      </c>
      <c r="Y303" s="1">
        <f>学習データ!Y269*$B$37</f>
        <v>0</v>
      </c>
      <c r="Z303" s="1">
        <f>学習データ!Z269*$B$37</f>
        <v>0</v>
      </c>
      <c r="AA303" s="1">
        <f>学習データ!AA269*$B$37</f>
        <v>0</v>
      </c>
      <c r="AB303" s="1">
        <f>学習データ!AB269*$B$37</f>
        <v>0</v>
      </c>
      <c r="AC303" s="1">
        <f>学習データ!AC269*$B$37</f>
        <v>0</v>
      </c>
      <c r="AD303" s="1">
        <f>学習データ!AD269*$B$37</f>
        <v>0</v>
      </c>
      <c r="AE303" s="14"/>
      <c r="AF303" s="7">
        <v>5</v>
      </c>
      <c r="AG303" s="1">
        <f>IF(学習データ!AG247=5,1,0)</f>
        <v>0</v>
      </c>
      <c r="AH303" s="29"/>
      <c r="AI303" s="25"/>
      <c r="AJ303" s="25"/>
      <c r="AK303" s="25"/>
      <c r="AL303" s="25"/>
      <c r="AM303" s="25"/>
      <c r="AN303" s="25"/>
      <c r="AO303" s="25"/>
      <c r="AP303" s="25"/>
      <c r="AQ303" s="25"/>
      <c r="AR303" s="25"/>
      <c r="AS303" s="25"/>
      <c r="AT303" s="25"/>
      <c r="AU303" s="25"/>
      <c r="AV303" s="25"/>
      <c r="AW303" s="25"/>
      <c r="AX303" s="25"/>
      <c r="AY303" s="25"/>
      <c r="AZ303" s="25"/>
      <c r="BA303" s="25"/>
      <c r="BB303" s="25"/>
      <c r="BC303" s="25"/>
      <c r="BD303" s="25"/>
      <c r="BE303" s="25"/>
      <c r="BF303" s="25"/>
      <c r="BG303" s="25"/>
      <c r="BH303" s="25"/>
      <c r="BI303" s="25"/>
      <c r="BJ303" s="25"/>
      <c r="BK303" s="25"/>
      <c r="BL303" s="25"/>
      <c r="BM303" s="25"/>
      <c r="BN303" s="25"/>
      <c r="BO303" s="25"/>
      <c r="BP303" s="25"/>
      <c r="BQ303" s="23"/>
      <c r="BR303" s="7">
        <v>9</v>
      </c>
      <c r="BS303" s="1">
        <f t="shared" ca="1" si="1342"/>
        <v>7.6808536848307143E-2</v>
      </c>
      <c r="BT303" s="1">
        <f t="shared" ca="1" si="1343"/>
        <v>0.10278892693986129</v>
      </c>
      <c r="BU303" s="1">
        <f t="shared" ca="1" si="1344"/>
        <v>0.76166148380855736</v>
      </c>
      <c r="BV303" s="1">
        <f t="shared" ca="1" si="1345"/>
        <v>0.76166148380855736</v>
      </c>
      <c r="BW303" s="1">
        <f t="shared" ca="1" si="1346"/>
        <v>0.76166148380855736</v>
      </c>
      <c r="BX303" s="1">
        <f t="shared" ca="1" si="1347"/>
        <v>0.99999727915963055</v>
      </c>
      <c r="BY303" s="1">
        <f t="shared" ca="1" si="1348"/>
        <v>0.99999998689972669</v>
      </c>
      <c r="BZ303" s="1">
        <f t="shared" ca="1" si="1349"/>
        <v>0.99999999773248871</v>
      </c>
      <c r="CA303" s="1">
        <f t="shared" ca="1" si="1350"/>
        <v>0.99992789717521058</v>
      </c>
      <c r="CB303" s="1">
        <f t="shared" ca="1" si="1351"/>
        <v>0.80988677439901136</v>
      </c>
      <c r="CC303" s="1">
        <f t="shared" ca="1" si="1352"/>
        <v>0.19222228466808108</v>
      </c>
      <c r="CD303" s="25"/>
      <c r="CE303" s="7">
        <v>9</v>
      </c>
      <c r="CF303" s="1">
        <f t="shared" ca="1" si="1353"/>
        <v>0.77496510260939522</v>
      </c>
      <c r="CG303" s="1">
        <f t="shared" ca="1" si="1354"/>
        <v>0.99043837781378374</v>
      </c>
      <c r="CH303" s="1">
        <f t="shared" ca="1" si="1355"/>
        <v>0.99789958029575265</v>
      </c>
      <c r="CI303" s="1">
        <f t="shared" ca="1" si="1356"/>
        <v>0.99789958029575265</v>
      </c>
      <c r="CJ303" s="1">
        <f t="shared" ca="1" si="1357"/>
        <v>0.99789958029575265</v>
      </c>
      <c r="CK303" s="1">
        <f t="shared" ca="1" si="1358"/>
        <v>0.9999528679314954</v>
      </c>
      <c r="CL303" s="1">
        <f t="shared" ca="1" si="1359"/>
        <v>0.99999446986630092</v>
      </c>
      <c r="CM303" s="1">
        <f t="shared" ca="1" si="1360"/>
        <v>0.99999916246903409</v>
      </c>
      <c r="CN303" s="1">
        <f t="shared" ca="1" si="1361"/>
        <v>0.99999649635764309</v>
      </c>
      <c r="CO303" s="1">
        <f t="shared" ca="1" si="1362"/>
        <v>0.99958497815831726</v>
      </c>
      <c r="CP303" s="1">
        <f t="shared" ca="1" si="1363"/>
        <v>0.43194642080260215</v>
      </c>
      <c r="CQ303" s="25"/>
      <c r="CR303" s="25"/>
      <c r="CS303" s="25"/>
      <c r="CT303" s="25"/>
      <c r="CU303" s="25"/>
      <c r="CV303" s="25"/>
      <c r="CW303" s="25"/>
      <c r="CX303" s="25"/>
      <c r="CY303" s="25"/>
      <c r="CZ303" s="25"/>
      <c r="DA303" s="25"/>
      <c r="DB303" s="25"/>
      <c r="DC303" s="25"/>
      <c r="DD303" s="25"/>
      <c r="DE303" s="40"/>
      <c r="DF303" s="14"/>
      <c r="DG303" s="14"/>
      <c r="DH303" s="14"/>
      <c r="DI303" s="14"/>
      <c r="DJ303" s="14"/>
      <c r="DK303" s="14"/>
      <c r="DL303" s="14"/>
      <c r="DM303" s="14"/>
      <c r="DN303" s="14"/>
      <c r="DO303" s="14"/>
      <c r="DP303" s="14"/>
      <c r="DQ303" s="14"/>
      <c r="DR303" s="14"/>
      <c r="DS303" s="14"/>
      <c r="DT303" s="14"/>
      <c r="DU303" s="14"/>
      <c r="DV303" s="14"/>
      <c r="DW303" s="14"/>
      <c r="DX303" s="14"/>
      <c r="DY303" s="14"/>
      <c r="DZ303" s="14"/>
      <c r="EA303" s="14"/>
      <c r="EB303" s="14"/>
      <c r="EC303" s="14"/>
      <c r="ED303" s="14"/>
      <c r="EE303" s="14"/>
      <c r="EF303" s="19"/>
      <c r="EG303" s="23"/>
      <c r="EH303" s="25"/>
      <c r="EI303" s="25"/>
      <c r="EJ303" s="25"/>
      <c r="EK303" s="25"/>
      <c r="EL303" s="25"/>
      <c r="EM303" s="25"/>
      <c r="EN303" s="14"/>
      <c r="EO303" s="14"/>
      <c r="EP303" s="14"/>
      <c r="EQ303" s="14"/>
      <c r="ER303" s="14"/>
      <c r="ES303" s="14"/>
      <c r="ET303" s="23"/>
      <c r="EU303" s="14"/>
      <c r="EV303" s="14"/>
      <c r="EW303" s="14"/>
      <c r="EX303" s="14"/>
      <c r="EY303" s="14"/>
      <c r="EZ303" s="14"/>
      <c r="FA303" s="14"/>
      <c r="FB303" s="14"/>
      <c r="FC303" s="19"/>
    </row>
    <row r="304" spans="1:159" x14ac:dyDescent="0.2">
      <c r="A304" s="55"/>
      <c r="B304" s="18">
        <v>24</v>
      </c>
      <c r="C304" s="1">
        <f>学習データ!C270*$B$37</f>
        <v>0</v>
      </c>
      <c r="D304" s="1">
        <f>学習データ!D270*$B$37</f>
        <v>0</v>
      </c>
      <c r="E304" s="1">
        <f>学習データ!E270*$B$37</f>
        <v>0</v>
      </c>
      <c r="F304" s="1">
        <f>学習データ!F270*$B$37</f>
        <v>0</v>
      </c>
      <c r="G304" s="1">
        <f>学習データ!G270*$B$37</f>
        <v>49</v>
      </c>
      <c r="H304" s="1">
        <f>学習データ!H270*$B$37</f>
        <v>156</v>
      </c>
      <c r="I304" s="1">
        <f>学習データ!I270*$B$37</f>
        <v>247</v>
      </c>
      <c r="J304" s="1">
        <f>学習データ!J270*$B$37</f>
        <v>253</v>
      </c>
      <c r="K304" s="1">
        <f>学習データ!K270*$B$37</f>
        <v>253</v>
      </c>
      <c r="L304" s="1">
        <f>学習データ!L270*$B$37</f>
        <v>253</v>
      </c>
      <c r="M304" s="1">
        <f>学習データ!M270*$B$37</f>
        <v>253</v>
      </c>
      <c r="N304" s="1">
        <f>学習データ!N270*$B$37</f>
        <v>253</v>
      </c>
      <c r="O304" s="1">
        <f>学習データ!O270*$B$37</f>
        <v>253</v>
      </c>
      <c r="P304" s="1">
        <f>学習データ!P270*$B$37</f>
        <v>253</v>
      </c>
      <c r="Q304" s="1">
        <f>学習データ!Q270*$B$37</f>
        <v>253</v>
      </c>
      <c r="R304" s="1">
        <f>学習データ!R270*$B$37</f>
        <v>159</v>
      </c>
      <c r="S304" s="1">
        <f>学習データ!S270*$B$37</f>
        <v>156</v>
      </c>
      <c r="T304" s="1">
        <f>学習データ!T270*$B$37</f>
        <v>16</v>
      </c>
      <c r="U304" s="1">
        <f>学習データ!U270*$B$37</f>
        <v>0</v>
      </c>
      <c r="V304" s="1">
        <f>学習データ!V270*$B$37</f>
        <v>0</v>
      </c>
      <c r="W304" s="1">
        <f>学習データ!W270*$B$37</f>
        <v>0</v>
      </c>
      <c r="X304" s="1">
        <f>学習データ!X270*$B$37</f>
        <v>0</v>
      </c>
      <c r="Y304" s="1">
        <f>学習データ!Y270*$B$37</f>
        <v>0</v>
      </c>
      <c r="Z304" s="1">
        <f>学習データ!Z270*$B$37</f>
        <v>0</v>
      </c>
      <c r="AA304" s="1">
        <f>学習データ!AA270*$B$37</f>
        <v>0</v>
      </c>
      <c r="AB304" s="1">
        <f>学習データ!AB270*$B$37</f>
        <v>0</v>
      </c>
      <c r="AC304" s="1">
        <f>学習データ!AC270*$B$37</f>
        <v>0</v>
      </c>
      <c r="AD304" s="1">
        <f>学習データ!AD270*$B$37</f>
        <v>0</v>
      </c>
      <c r="AE304" s="14"/>
      <c r="AF304" s="7">
        <v>6</v>
      </c>
      <c r="AG304" s="1">
        <f>IF(学習データ!AG247=6,1,0)</f>
        <v>0</v>
      </c>
      <c r="AH304" s="29"/>
      <c r="AI304" s="25"/>
      <c r="AJ304" s="25"/>
      <c r="AK304" s="25"/>
      <c r="AL304" s="25"/>
      <c r="AM304" s="25"/>
      <c r="AN304" s="25"/>
      <c r="AO304" s="25"/>
      <c r="AP304" s="25"/>
      <c r="AQ304" s="25"/>
      <c r="AR304" s="25"/>
      <c r="AS304" s="25"/>
      <c r="AT304" s="25"/>
      <c r="AU304" s="25"/>
      <c r="AV304" s="25"/>
      <c r="AW304" s="25"/>
      <c r="AX304" s="25"/>
      <c r="AY304" s="25"/>
      <c r="AZ304" s="25"/>
      <c r="BA304" s="25"/>
      <c r="BB304" s="25"/>
      <c r="BC304" s="25"/>
      <c r="BD304" s="25"/>
      <c r="BE304" s="25"/>
      <c r="BF304" s="25"/>
      <c r="BG304" s="25"/>
      <c r="BH304" s="25"/>
      <c r="BI304" s="25"/>
      <c r="BJ304" s="25"/>
      <c r="BK304" s="25"/>
      <c r="BL304" s="25"/>
      <c r="BM304" s="25"/>
      <c r="BN304" s="25"/>
      <c r="BO304" s="25"/>
      <c r="BP304" s="25"/>
      <c r="BQ304" s="23"/>
      <c r="BR304" s="7">
        <v>10</v>
      </c>
      <c r="BS304" s="1">
        <f t="shared" ca="1" si="1342"/>
        <v>0.73471704088479595</v>
      </c>
      <c r="BT304" s="1">
        <f t="shared" ca="1" si="1343"/>
        <v>8.1575433870437405E-2</v>
      </c>
      <c r="BU304" s="1">
        <f t="shared" ca="1" si="1344"/>
        <v>0.68882617967911242</v>
      </c>
      <c r="BV304" s="1">
        <f t="shared" ca="1" si="1345"/>
        <v>0.71447391071450117</v>
      </c>
      <c r="BW304" s="1">
        <f t="shared" ca="1" si="1346"/>
        <v>0.99643721217423653</v>
      </c>
      <c r="BX304" s="1">
        <f t="shared" ca="1" si="1347"/>
        <v>0.9999999572477245</v>
      </c>
      <c r="BY304" s="1">
        <f t="shared" ca="1" si="1348"/>
        <v>0.9999999999465361</v>
      </c>
      <c r="BZ304" s="1">
        <f t="shared" ca="1" si="1349"/>
        <v>0.99999139895776956</v>
      </c>
      <c r="CA304" s="1">
        <f t="shared" ca="1" si="1350"/>
        <v>0.94681334910529347</v>
      </c>
      <c r="CB304" s="1">
        <f t="shared" ca="1" si="1351"/>
        <v>0.77234282029876578</v>
      </c>
      <c r="CC304" s="1">
        <f t="shared" ca="1" si="1352"/>
        <v>0.23714300153605961</v>
      </c>
      <c r="CD304" s="25"/>
      <c r="CE304" s="7">
        <v>10</v>
      </c>
      <c r="CF304" s="1">
        <f t="shared" ca="1" si="1353"/>
        <v>0.95676191622584028</v>
      </c>
      <c r="CG304" s="1">
        <f t="shared" ca="1" si="1354"/>
        <v>0.9902109254261936</v>
      </c>
      <c r="CH304" s="1">
        <f t="shared" ca="1" si="1355"/>
        <v>0.99999763080267279</v>
      </c>
      <c r="CI304" s="1">
        <f t="shared" ca="1" si="1356"/>
        <v>0.99999781587799408</v>
      </c>
      <c r="CJ304" s="1">
        <f t="shared" ca="1" si="1357"/>
        <v>0.99999839142642677</v>
      </c>
      <c r="CK304" s="1">
        <f t="shared" ca="1" si="1358"/>
        <v>0.99999953972296196</v>
      </c>
      <c r="CL304" s="1">
        <f t="shared" ca="1" si="1359"/>
        <v>0.99999963212789755</v>
      </c>
      <c r="CM304" s="1">
        <f t="shared" ca="1" si="1360"/>
        <v>0.99999185593546214</v>
      </c>
      <c r="CN304" s="1">
        <f t="shared" ca="1" si="1361"/>
        <v>0.99992426609816998</v>
      </c>
      <c r="CO304" s="1">
        <f t="shared" ca="1" si="1362"/>
        <v>0.99480253233530624</v>
      </c>
      <c r="CP304" s="1">
        <f t="shared" ca="1" si="1363"/>
        <v>0.42673007297672289</v>
      </c>
      <c r="CQ304" s="25"/>
      <c r="CR304" s="25"/>
      <c r="CS304" s="25"/>
      <c r="CT304" s="25"/>
      <c r="CU304" s="25"/>
      <c r="CV304" s="25"/>
      <c r="CW304" s="25"/>
      <c r="CX304" s="25"/>
      <c r="CY304" s="25"/>
      <c r="CZ304" s="25"/>
      <c r="DA304" s="25"/>
      <c r="DB304" s="25"/>
      <c r="DC304" s="25"/>
      <c r="DD304" s="25"/>
      <c r="DE304" s="40"/>
      <c r="DF304" s="14"/>
      <c r="DG304" s="14"/>
      <c r="DH304" s="14"/>
      <c r="DI304" s="14"/>
      <c r="DJ304" s="14"/>
      <c r="DK304" s="14"/>
      <c r="DL304" s="14"/>
      <c r="DM304" s="14"/>
      <c r="DN304" s="14"/>
      <c r="DO304" s="14"/>
      <c r="DP304" s="14"/>
      <c r="DQ304" s="14"/>
      <c r="DR304" s="14"/>
      <c r="DS304" s="14"/>
      <c r="DT304" s="14"/>
      <c r="DU304" s="14"/>
      <c r="DV304" s="14"/>
      <c r="DW304" s="14"/>
      <c r="DX304" s="14"/>
      <c r="DY304" s="14"/>
      <c r="DZ304" s="14"/>
      <c r="EA304" s="14"/>
      <c r="EB304" s="14"/>
      <c r="EC304" s="14"/>
      <c r="ED304" s="14"/>
      <c r="EE304" s="14"/>
      <c r="EF304" s="19"/>
      <c r="EG304" s="23"/>
      <c r="EH304" s="50">
        <v>5</v>
      </c>
      <c r="EI304" s="7">
        <v>0</v>
      </c>
      <c r="EJ304" s="7">
        <v>1</v>
      </c>
      <c r="EK304" s="7">
        <v>2</v>
      </c>
      <c r="EL304" s="7">
        <v>3</v>
      </c>
      <c r="EM304" s="7">
        <v>4</v>
      </c>
      <c r="EN304" s="14"/>
      <c r="EO304" s="14"/>
      <c r="EP304" s="14"/>
      <c r="EQ304" s="14"/>
      <c r="ER304" s="14"/>
      <c r="ES304" s="14"/>
      <c r="ET304" s="23"/>
      <c r="EU304" s="14"/>
      <c r="EV304" s="14"/>
      <c r="EW304" s="14"/>
      <c r="EX304" s="14"/>
      <c r="EY304" s="14"/>
      <c r="EZ304" s="14"/>
      <c r="FA304" s="14"/>
      <c r="FB304" s="14"/>
      <c r="FC304" s="19"/>
    </row>
    <row r="305" spans="1:159" x14ac:dyDescent="0.2">
      <c r="A305" s="55"/>
      <c r="B305" s="18">
        <v>25</v>
      </c>
      <c r="C305" s="1">
        <f>学習データ!C271*$B$37</f>
        <v>0</v>
      </c>
      <c r="D305" s="1">
        <f>学習データ!D271*$B$37</f>
        <v>0</v>
      </c>
      <c r="E305" s="1">
        <f>学習データ!E271*$B$37</f>
        <v>0</v>
      </c>
      <c r="F305" s="1">
        <f>学習データ!F271*$B$37</f>
        <v>0</v>
      </c>
      <c r="G305" s="1">
        <f>学習データ!G271*$B$37</f>
        <v>0</v>
      </c>
      <c r="H305" s="1">
        <f>学習データ!H271*$B$37</f>
        <v>0</v>
      </c>
      <c r="I305" s="1">
        <f>学習データ!I271*$B$37</f>
        <v>116</v>
      </c>
      <c r="J305" s="1">
        <f>学習データ!J271*$B$37</f>
        <v>253</v>
      </c>
      <c r="K305" s="1">
        <f>学習データ!K271*$B$37</f>
        <v>253</v>
      </c>
      <c r="L305" s="1">
        <f>学習データ!L271*$B$37</f>
        <v>253</v>
      </c>
      <c r="M305" s="1">
        <f>学習データ!M271*$B$37</f>
        <v>253</v>
      </c>
      <c r="N305" s="1">
        <f>学習データ!N271*$B$37</f>
        <v>253</v>
      </c>
      <c r="O305" s="1">
        <f>学習データ!O271*$B$37</f>
        <v>126</v>
      </c>
      <c r="P305" s="1">
        <f>学習データ!P271*$B$37</f>
        <v>78</v>
      </c>
      <c r="Q305" s="1">
        <f>学習データ!Q271*$B$37</f>
        <v>78</v>
      </c>
      <c r="R305" s="1">
        <f>学習データ!R271*$B$37</f>
        <v>3</v>
      </c>
      <c r="S305" s="1">
        <f>学習データ!S271*$B$37</f>
        <v>0</v>
      </c>
      <c r="T305" s="1">
        <f>学習データ!T271*$B$37</f>
        <v>0</v>
      </c>
      <c r="U305" s="1">
        <f>学習データ!U271*$B$37</f>
        <v>0</v>
      </c>
      <c r="V305" s="1">
        <f>学習データ!V271*$B$37</f>
        <v>0</v>
      </c>
      <c r="W305" s="1">
        <f>学習データ!W271*$B$37</f>
        <v>0</v>
      </c>
      <c r="X305" s="1">
        <f>学習データ!X271*$B$37</f>
        <v>0</v>
      </c>
      <c r="Y305" s="1">
        <f>学習データ!Y271*$B$37</f>
        <v>0</v>
      </c>
      <c r="Z305" s="1">
        <f>学習データ!Z271*$B$37</f>
        <v>0</v>
      </c>
      <c r="AA305" s="1">
        <f>学習データ!AA271*$B$37</f>
        <v>0</v>
      </c>
      <c r="AB305" s="1">
        <f>学習データ!AB271*$B$37</f>
        <v>0</v>
      </c>
      <c r="AC305" s="1">
        <f>学習データ!AC271*$B$37</f>
        <v>0</v>
      </c>
      <c r="AD305" s="1">
        <f>学習データ!AD271*$B$37</f>
        <v>0</v>
      </c>
      <c r="AE305" s="14"/>
      <c r="AF305" s="7">
        <v>7</v>
      </c>
      <c r="AG305" s="1">
        <f>IF(学習データ!AG247=7,1,0)</f>
        <v>0</v>
      </c>
      <c r="AH305" s="29"/>
      <c r="AI305" s="25"/>
      <c r="AJ305" s="25"/>
      <c r="AK305" s="25"/>
      <c r="AL305" s="25"/>
      <c r="AM305" s="25"/>
      <c r="AN305" s="25"/>
      <c r="AO305" s="25"/>
      <c r="AP305" s="25"/>
      <c r="AQ305" s="25"/>
      <c r="AR305" s="25"/>
      <c r="AS305" s="25"/>
      <c r="AT305" s="25"/>
      <c r="AU305" s="25"/>
      <c r="AV305" s="25"/>
      <c r="AW305" s="25"/>
      <c r="AX305" s="25"/>
      <c r="AY305" s="25"/>
      <c r="AZ305" s="25"/>
      <c r="BA305" s="25"/>
      <c r="BB305" s="25"/>
      <c r="BC305" s="25"/>
      <c r="BD305" s="25"/>
      <c r="BE305" s="25"/>
      <c r="BF305" s="25"/>
      <c r="BG305" s="25"/>
      <c r="BH305" s="25"/>
      <c r="BI305" s="25"/>
      <c r="BJ305" s="25"/>
      <c r="BK305" s="25"/>
      <c r="BL305" s="25"/>
      <c r="BM305" s="25"/>
      <c r="BN305" s="25"/>
      <c r="BO305" s="25"/>
      <c r="BP305" s="25"/>
      <c r="BQ305" s="23"/>
      <c r="BR305" s="7">
        <v>11</v>
      </c>
      <c r="BS305" s="1">
        <f t="shared" ca="1" si="1342"/>
        <v>0.99999989195167471</v>
      </c>
      <c r="BT305" s="1">
        <f t="shared" ca="1" si="1343"/>
        <v>0.99999999915064364</v>
      </c>
      <c r="BU305" s="1">
        <f t="shared" ca="1" si="1344"/>
        <v>0.99999999802118733</v>
      </c>
      <c r="BV305" s="1">
        <f t="shared" ca="1" si="1345"/>
        <v>0.99999999992354516</v>
      </c>
      <c r="BW305" s="1">
        <f t="shared" ca="1" si="1346"/>
        <v>0.99999999760120839</v>
      </c>
      <c r="BX305" s="1">
        <f t="shared" ca="1" si="1347"/>
        <v>0.99999999757717206</v>
      </c>
      <c r="BY305" s="1">
        <f t="shared" ca="1" si="1348"/>
        <v>0.99999992017020845</v>
      </c>
      <c r="BZ305" s="1">
        <f t="shared" ca="1" si="1349"/>
        <v>0.99165747963545481</v>
      </c>
      <c r="CA305" s="1">
        <f t="shared" ca="1" si="1350"/>
        <v>0.32862044006466462</v>
      </c>
      <c r="CB305" s="1">
        <f t="shared" ca="1" si="1351"/>
        <v>0.12107598876171637</v>
      </c>
      <c r="CC305" s="1">
        <f t="shared" ca="1" si="1352"/>
        <v>0.23714300153605961</v>
      </c>
      <c r="CD305" s="25"/>
      <c r="CE305" s="7">
        <v>11</v>
      </c>
      <c r="CF305" s="1">
        <f t="shared" ca="1" si="1353"/>
        <v>0.99940228795620356</v>
      </c>
      <c r="CG305" s="1">
        <f t="shared" ca="1" si="1354"/>
        <v>0.99998274896918804</v>
      </c>
      <c r="CH305" s="1">
        <f t="shared" ca="1" si="1355"/>
        <v>0.99999987253822042</v>
      </c>
      <c r="CI305" s="1">
        <f t="shared" ca="1" si="1356"/>
        <v>0.99999982227163831</v>
      </c>
      <c r="CJ305" s="1">
        <f t="shared" ca="1" si="1357"/>
        <v>0.99999981063753662</v>
      </c>
      <c r="CK305" s="1">
        <f t="shared" ca="1" si="1358"/>
        <v>0.99999961925640179</v>
      </c>
      <c r="CL305" s="1">
        <f t="shared" ca="1" si="1359"/>
        <v>0.99999840635821124</v>
      </c>
      <c r="CM305" s="1">
        <f t="shared" ca="1" si="1360"/>
        <v>0.99991871526401876</v>
      </c>
      <c r="CN305" s="1">
        <f t="shared" ca="1" si="1361"/>
        <v>0.99933587309236593</v>
      </c>
      <c r="CO305" s="1">
        <f t="shared" ca="1" si="1362"/>
        <v>0.97381905443124717</v>
      </c>
      <c r="CP305" s="1">
        <f t="shared" ca="1" si="1363"/>
        <v>0.42673007297672289</v>
      </c>
      <c r="CQ305" s="14"/>
      <c r="CR305" s="14"/>
      <c r="CS305" s="14"/>
      <c r="CT305" s="14"/>
      <c r="CU305" s="14"/>
      <c r="CV305" s="14"/>
      <c r="CW305" s="14"/>
      <c r="CX305" s="14"/>
      <c r="CY305" s="14"/>
      <c r="CZ305" s="14"/>
      <c r="DA305" s="14"/>
      <c r="DB305" s="14"/>
      <c r="DC305" s="14"/>
      <c r="DD305" s="14"/>
      <c r="DE305" s="23"/>
      <c r="DF305" s="14"/>
      <c r="DG305" s="14"/>
      <c r="DH305" s="14"/>
      <c r="DI305" s="14"/>
      <c r="DJ305" s="14"/>
      <c r="DK305" s="14"/>
      <c r="DL305" s="14"/>
      <c r="DM305" s="14"/>
      <c r="DN305" s="14"/>
      <c r="DO305" s="14"/>
      <c r="DP305" s="14"/>
      <c r="DQ305" s="14"/>
      <c r="DR305" s="14"/>
      <c r="DS305" s="14"/>
      <c r="DT305" s="14"/>
      <c r="DU305" s="14"/>
      <c r="DV305" s="14"/>
      <c r="DW305" s="14"/>
      <c r="DX305" s="14"/>
      <c r="DY305" s="14"/>
      <c r="DZ305" s="14"/>
      <c r="EA305" s="14"/>
      <c r="EB305" s="14"/>
      <c r="EC305" s="14"/>
      <c r="ED305" s="14"/>
      <c r="EE305" s="14"/>
      <c r="EF305" s="19"/>
      <c r="EG305" s="23"/>
      <c r="EH305" s="50"/>
      <c r="EI305" s="7">
        <v>1</v>
      </c>
      <c r="EJ305" s="1">
        <f t="shared" ref="EJ305:EJ308" ca="1" si="1380">1/(1+EXP(-SUMPRODUCT($EI$32:$EK$34,DQ295:DS297)+$EL$32))</f>
        <v>5.6824796045883343E-2</v>
      </c>
      <c r="EK305" s="1">
        <f t="shared" ref="EK305:EK308" ca="1" si="1381">1/(1+EXP(-SUMPRODUCT($EI$32:$EK$34,DR295:DT297)+$EL$32))</f>
        <v>5.2903763777269915E-2</v>
      </c>
      <c r="EL305" s="1">
        <f t="shared" ref="EL305:EL308" ca="1" si="1382">1/(1+EXP(-SUMPRODUCT($EI$32:$EK$34,DS295:DU297)+$EL$32))</f>
        <v>5.2830683284952037E-2</v>
      </c>
      <c r="EM305" s="1">
        <f t="shared" ref="EM305:EM308" ca="1" si="1383">1/(1+EXP(-SUMPRODUCT($EI$32:$EK$34,DT295:DV297)+$EL$32))</f>
        <v>5.2672260526273745E-2</v>
      </c>
      <c r="EN305" s="14"/>
      <c r="EO305" s="14"/>
      <c r="EP305" s="14"/>
      <c r="EQ305" s="14"/>
      <c r="ER305" s="14"/>
      <c r="ES305" s="14"/>
      <c r="ET305" s="23"/>
      <c r="EU305" s="14"/>
      <c r="EV305" s="14"/>
      <c r="EW305" s="14"/>
      <c r="EX305" s="14"/>
      <c r="EY305" s="14"/>
      <c r="EZ305" s="14"/>
      <c r="FA305" s="14"/>
      <c r="FB305" s="14"/>
      <c r="FC305" s="19"/>
    </row>
    <row r="306" spans="1:159" x14ac:dyDescent="0.2">
      <c r="A306" s="55"/>
      <c r="B306" s="18">
        <v>26</v>
      </c>
      <c r="C306" s="1">
        <f>学習データ!C272*$B$37</f>
        <v>0</v>
      </c>
      <c r="D306" s="1">
        <f>学習データ!D272*$B$37</f>
        <v>0</v>
      </c>
      <c r="E306" s="1">
        <f>学習データ!E272*$B$37</f>
        <v>0</v>
      </c>
      <c r="F306" s="1">
        <f>学習データ!F272*$B$37</f>
        <v>0</v>
      </c>
      <c r="G306" s="1">
        <f>学習データ!G272*$B$37</f>
        <v>0</v>
      </c>
      <c r="H306" s="1">
        <f>学習データ!H272*$B$37</f>
        <v>0</v>
      </c>
      <c r="I306" s="1">
        <f>学習データ!I272*$B$37</f>
        <v>0</v>
      </c>
      <c r="J306" s="1">
        <f>学習データ!J272*$B$37</f>
        <v>0</v>
      </c>
      <c r="K306" s="1">
        <f>学習データ!K272*$B$37</f>
        <v>0</v>
      </c>
      <c r="L306" s="1">
        <f>学習データ!L272*$B$37</f>
        <v>0</v>
      </c>
      <c r="M306" s="1">
        <f>学習データ!M272*$B$37</f>
        <v>0</v>
      </c>
      <c r="N306" s="1">
        <f>学習データ!N272*$B$37</f>
        <v>0</v>
      </c>
      <c r="O306" s="1">
        <f>学習データ!O272*$B$37</f>
        <v>0</v>
      </c>
      <c r="P306" s="1">
        <f>学習データ!P272*$B$37</f>
        <v>0</v>
      </c>
      <c r="Q306" s="1">
        <f>学習データ!Q272*$B$37</f>
        <v>0</v>
      </c>
      <c r="R306" s="1">
        <f>学習データ!R272*$B$37</f>
        <v>0</v>
      </c>
      <c r="S306" s="1">
        <f>学習データ!S272*$B$37</f>
        <v>0</v>
      </c>
      <c r="T306" s="1">
        <f>学習データ!T272*$B$37</f>
        <v>0</v>
      </c>
      <c r="U306" s="1">
        <f>学習データ!U272*$B$37</f>
        <v>0</v>
      </c>
      <c r="V306" s="1">
        <f>学習データ!V272*$B$37</f>
        <v>0</v>
      </c>
      <c r="W306" s="1">
        <f>学習データ!W272*$B$37</f>
        <v>0</v>
      </c>
      <c r="X306" s="1">
        <f>学習データ!X272*$B$37</f>
        <v>0</v>
      </c>
      <c r="Y306" s="1">
        <f>学習データ!Y272*$B$37</f>
        <v>0</v>
      </c>
      <c r="Z306" s="1">
        <f>学習データ!Z272*$B$37</f>
        <v>0</v>
      </c>
      <c r="AA306" s="1">
        <f>学習データ!AA272*$B$37</f>
        <v>0</v>
      </c>
      <c r="AB306" s="1">
        <f>学習データ!AB272*$B$37</f>
        <v>0</v>
      </c>
      <c r="AC306" s="1">
        <f>学習データ!AC272*$B$37</f>
        <v>0</v>
      </c>
      <c r="AD306" s="1">
        <f>学習データ!AD272*$B$37</f>
        <v>0</v>
      </c>
      <c r="AE306" s="14"/>
      <c r="AF306" s="7">
        <v>8</v>
      </c>
      <c r="AG306" s="1">
        <f>IF(学習データ!AG247=8,1,0)</f>
        <v>0</v>
      </c>
      <c r="AH306" s="29"/>
      <c r="AI306" s="25"/>
      <c r="AJ306" s="25"/>
      <c r="AK306" s="25"/>
      <c r="AL306" s="25"/>
      <c r="AM306" s="25"/>
      <c r="AN306" s="25"/>
      <c r="AO306" s="25"/>
      <c r="AP306" s="25"/>
      <c r="AQ306" s="25"/>
      <c r="AR306" s="25"/>
      <c r="AS306" s="25"/>
      <c r="AT306" s="25"/>
      <c r="AU306" s="25"/>
      <c r="AV306" s="25"/>
      <c r="AW306" s="25"/>
      <c r="AX306" s="25"/>
      <c r="AY306" s="25"/>
      <c r="AZ306" s="25"/>
      <c r="BA306" s="25"/>
      <c r="BB306" s="25"/>
      <c r="BC306" s="25"/>
      <c r="BD306" s="25"/>
      <c r="BE306" s="25"/>
      <c r="BF306" s="25"/>
      <c r="BG306" s="25"/>
      <c r="BH306" s="25"/>
      <c r="BI306" s="25"/>
      <c r="BJ306" s="25"/>
      <c r="BK306" s="25"/>
      <c r="BL306" s="25"/>
      <c r="BM306" s="25"/>
      <c r="BN306" s="25"/>
      <c r="BO306" s="25"/>
      <c r="BP306" s="25"/>
      <c r="BQ306" s="23"/>
      <c r="BR306" s="14"/>
      <c r="BS306" s="14"/>
      <c r="BT306" s="14"/>
      <c r="BU306" s="14"/>
      <c r="BV306" s="14"/>
      <c r="BW306" s="14"/>
      <c r="BX306" s="14"/>
      <c r="BY306" s="14"/>
      <c r="BZ306" s="14"/>
      <c r="CA306" s="14"/>
      <c r="CB306" s="14"/>
      <c r="CC306" s="14"/>
      <c r="CD306" s="14"/>
      <c r="CE306" s="14"/>
      <c r="CF306" s="14"/>
      <c r="CG306" s="14"/>
      <c r="CH306" s="14"/>
      <c r="CI306" s="14"/>
      <c r="CJ306" s="14"/>
      <c r="CK306" s="14"/>
      <c r="CL306" s="14"/>
      <c r="CM306" s="14"/>
      <c r="CN306" s="14"/>
      <c r="CO306" s="14"/>
      <c r="CP306" s="14"/>
      <c r="CQ306" s="14"/>
      <c r="CR306" s="14"/>
      <c r="CS306" s="14"/>
      <c r="CT306" s="14"/>
      <c r="CU306" s="14"/>
      <c r="CV306" s="14"/>
      <c r="CW306" s="14"/>
      <c r="CX306" s="14"/>
      <c r="CY306" s="14"/>
      <c r="CZ306" s="14"/>
      <c r="DA306" s="14"/>
      <c r="DB306" s="14"/>
      <c r="DC306" s="14"/>
      <c r="DD306" s="14"/>
      <c r="DE306" s="23"/>
      <c r="DF306" s="14"/>
      <c r="DG306" s="14"/>
      <c r="DH306" s="14"/>
      <c r="DI306" s="14"/>
      <c r="DJ306" s="14"/>
      <c r="DK306" s="14"/>
      <c r="DL306" s="14"/>
      <c r="DM306" s="14"/>
      <c r="DN306" s="14"/>
      <c r="DO306" s="14"/>
      <c r="DP306" s="14"/>
      <c r="DQ306" s="14"/>
      <c r="DR306" s="14"/>
      <c r="DS306" s="14"/>
      <c r="DT306" s="14"/>
      <c r="DU306" s="14"/>
      <c r="DV306" s="14"/>
      <c r="DW306" s="14"/>
      <c r="DX306" s="14"/>
      <c r="DY306" s="14"/>
      <c r="DZ306" s="14"/>
      <c r="EA306" s="14"/>
      <c r="EB306" s="14"/>
      <c r="EC306" s="14"/>
      <c r="ED306" s="14"/>
      <c r="EE306" s="14"/>
      <c r="EF306" s="19"/>
      <c r="EG306" s="23"/>
      <c r="EH306" s="50"/>
      <c r="EI306" s="7">
        <v>2</v>
      </c>
      <c r="EJ306" s="1">
        <f t="shared" ca="1" si="1380"/>
        <v>7.0908672210367951E-2</v>
      </c>
      <c r="EK306" s="1">
        <f t="shared" ca="1" si="1381"/>
        <v>5.3136186248273078E-2</v>
      </c>
      <c r="EL306" s="1">
        <f t="shared" ca="1" si="1382"/>
        <v>5.2831530815382291E-2</v>
      </c>
      <c r="EM306" s="1">
        <f t="shared" ca="1" si="1383"/>
        <v>5.2377343444147337E-2</v>
      </c>
      <c r="EN306" s="14"/>
      <c r="EO306" s="14"/>
      <c r="EP306" s="14"/>
      <c r="EQ306" s="14"/>
      <c r="ER306" s="14"/>
      <c r="ES306" s="14"/>
      <c r="ET306" s="23"/>
      <c r="EU306" s="14"/>
      <c r="EV306" s="14"/>
      <c r="EW306" s="14"/>
      <c r="EX306" s="14"/>
      <c r="EY306" s="14"/>
      <c r="EZ306" s="14"/>
      <c r="FA306" s="14"/>
      <c r="FB306" s="14"/>
      <c r="FC306" s="19"/>
    </row>
    <row r="307" spans="1:159" x14ac:dyDescent="0.2">
      <c r="A307" s="55"/>
      <c r="B307" s="18">
        <v>27</v>
      </c>
      <c r="C307" s="1">
        <f>学習データ!C273*$B$37</f>
        <v>0</v>
      </c>
      <c r="D307" s="1">
        <f>学習データ!D273*$B$37</f>
        <v>0</v>
      </c>
      <c r="E307" s="1">
        <f>学習データ!E273*$B$37</f>
        <v>0</v>
      </c>
      <c r="F307" s="1">
        <f>学習データ!F273*$B$37</f>
        <v>0</v>
      </c>
      <c r="G307" s="1">
        <f>学習データ!G273*$B$37</f>
        <v>0</v>
      </c>
      <c r="H307" s="1">
        <f>学習データ!H273*$B$37</f>
        <v>0</v>
      </c>
      <c r="I307" s="1">
        <f>学習データ!I273*$B$37</f>
        <v>0</v>
      </c>
      <c r="J307" s="1">
        <f>学習データ!J273*$B$37</f>
        <v>0</v>
      </c>
      <c r="K307" s="1">
        <f>学習データ!K273*$B$37</f>
        <v>0</v>
      </c>
      <c r="L307" s="1">
        <f>学習データ!L273*$B$37</f>
        <v>0</v>
      </c>
      <c r="M307" s="1">
        <f>学習データ!M273*$B$37</f>
        <v>0</v>
      </c>
      <c r="N307" s="1">
        <f>学習データ!N273*$B$37</f>
        <v>0</v>
      </c>
      <c r="O307" s="1">
        <f>学習データ!O273*$B$37</f>
        <v>0</v>
      </c>
      <c r="P307" s="1">
        <f>学習データ!P273*$B$37</f>
        <v>0</v>
      </c>
      <c r="Q307" s="1">
        <f>学習データ!Q273*$B$37</f>
        <v>0</v>
      </c>
      <c r="R307" s="1">
        <f>学習データ!R273*$B$37</f>
        <v>0</v>
      </c>
      <c r="S307" s="1">
        <f>学習データ!S273*$B$37</f>
        <v>0</v>
      </c>
      <c r="T307" s="1">
        <f>学習データ!T273*$B$37</f>
        <v>0</v>
      </c>
      <c r="U307" s="1">
        <f>学習データ!U273*$B$37</f>
        <v>0</v>
      </c>
      <c r="V307" s="1">
        <f>学習データ!V273*$B$37</f>
        <v>0</v>
      </c>
      <c r="W307" s="1">
        <f>学習データ!W273*$B$37</f>
        <v>0</v>
      </c>
      <c r="X307" s="1">
        <f>学習データ!X273*$B$37</f>
        <v>0</v>
      </c>
      <c r="Y307" s="1">
        <f>学習データ!Y273*$B$37</f>
        <v>0</v>
      </c>
      <c r="Z307" s="1">
        <f>学習データ!Z273*$B$37</f>
        <v>0</v>
      </c>
      <c r="AA307" s="1">
        <f>学習データ!AA273*$B$37</f>
        <v>0</v>
      </c>
      <c r="AB307" s="1">
        <f>学習データ!AB273*$B$37</f>
        <v>0</v>
      </c>
      <c r="AC307" s="1">
        <f>学習データ!AC273*$B$37</f>
        <v>0</v>
      </c>
      <c r="AD307" s="1">
        <f>学習データ!AD273*$B$37</f>
        <v>0</v>
      </c>
      <c r="AE307" s="14"/>
      <c r="AF307" s="7">
        <v>9</v>
      </c>
      <c r="AG307" s="1">
        <f>IF(学習データ!AG247=9,1,0)</f>
        <v>0</v>
      </c>
      <c r="AH307" s="29"/>
      <c r="AI307" s="25"/>
      <c r="AJ307" s="25"/>
      <c r="AK307" s="25"/>
      <c r="AL307" s="25"/>
      <c r="AM307" s="25"/>
      <c r="AN307" s="25"/>
      <c r="AO307" s="25"/>
      <c r="AP307" s="25"/>
      <c r="AQ307" s="25"/>
      <c r="AR307" s="25"/>
      <c r="AS307" s="25"/>
      <c r="AT307" s="25"/>
      <c r="AU307" s="25"/>
      <c r="AV307" s="25"/>
      <c r="AW307" s="25"/>
      <c r="AX307" s="25"/>
      <c r="AY307" s="25"/>
      <c r="AZ307" s="25"/>
      <c r="BA307" s="25"/>
      <c r="BB307" s="25"/>
      <c r="BC307" s="25"/>
      <c r="BD307" s="25"/>
      <c r="BE307" s="25"/>
      <c r="BF307" s="25"/>
      <c r="BG307" s="25"/>
      <c r="BH307" s="25"/>
      <c r="BI307" s="25"/>
      <c r="BJ307" s="25"/>
      <c r="BK307" s="25"/>
      <c r="BL307" s="25"/>
      <c r="BM307" s="25"/>
      <c r="BN307" s="25"/>
      <c r="BO307" s="25"/>
      <c r="BP307" s="25"/>
      <c r="BQ307" s="23"/>
      <c r="BR307" s="14"/>
      <c r="BS307" s="14"/>
      <c r="BT307" s="14"/>
      <c r="BU307" s="14"/>
      <c r="BV307" s="14"/>
      <c r="BW307" s="14"/>
      <c r="BX307" s="14"/>
      <c r="BY307" s="14"/>
      <c r="BZ307" s="14"/>
      <c r="CA307" s="14"/>
      <c r="CB307" s="14"/>
      <c r="CC307" s="14"/>
      <c r="CD307" s="14"/>
      <c r="CE307" s="14"/>
      <c r="CF307" s="14"/>
      <c r="CG307" s="14"/>
      <c r="CH307" s="14"/>
      <c r="CI307" s="14"/>
      <c r="CJ307" s="14"/>
      <c r="CK307" s="14"/>
      <c r="CL307" s="14"/>
      <c r="CM307" s="14"/>
      <c r="CN307" s="14"/>
      <c r="CO307" s="14"/>
      <c r="CP307" s="14"/>
      <c r="CQ307" s="14"/>
      <c r="CR307" s="14"/>
      <c r="CS307" s="14"/>
      <c r="CT307" s="14"/>
      <c r="CU307" s="14"/>
      <c r="CV307" s="14"/>
      <c r="CW307" s="14"/>
      <c r="CX307" s="14"/>
      <c r="CY307" s="14"/>
      <c r="CZ307" s="14"/>
      <c r="DA307" s="14"/>
      <c r="DB307" s="14"/>
      <c r="DC307" s="14"/>
      <c r="DD307" s="14"/>
      <c r="DE307" s="23"/>
      <c r="DF307" s="26"/>
      <c r="DG307" s="25"/>
      <c r="DH307" s="25"/>
      <c r="DI307" s="25"/>
      <c r="DJ307" s="25"/>
      <c r="DK307" s="25"/>
      <c r="DL307" s="25"/>
      <c r="DM307" s="14"/>
      <c r="DN307" s="14"/>
      <c r="DO307" s="14"/>
      <c r="DP307" s="14"/>
      <c r="DQ307" s="14"/>
      <c r="DR307" s="14"/>
      <c r="DS307" s="14"/>
      <c r="DT307" s="14"/>
      <c r="DU307" s="14"/>
      <c r="DV307" s="14"/>
      <c r="DW307" s="14"/>
      <c r="DX307" s="14"/>
      <c r="DY307" s="14"/>
      <c r="DZ307" s="14"/>
      <c r="EA307" s="14"/>
      <c r="EB307" s="14"/>
      <c r="EC307" s="14"/>
      <c r="ED307" s="14"/>
      <c r="EE307" s="14"/>
      <c r="EF307" s="19"/>
      <c r="EG307" s="23"/>
      <c r="EH307" s="50"/>
      <c r="EI307" s="7">
        <v>3</v>
      </c>
      <c r="EJ307" s="1">
        <f t="shared" ca="1" si="1380"/>
        <v>6.0916000110990534E-2</v>
      </c>
      <c r="EK307" s="1">
        <f t="shared" ca="1" si="1381"/>
        <v>5.295269075626987E-2</v>
      </c>
      <c r="EL307" s="1">
        <f t="shared" ca="1" si="1382"/>
        <v>5.2829917914521463E-2</v>
      </c>
      <c r="EM307" s="1">
        <f t="shared" ca="1" si="1383"/>
        <v>4.6204371765051273E-2</v>
      </c>
      <c r="EN307" s="14"/>
      <c r="EO307" s="14"/>
      <c r="EP307" s="14"/>
      <c r="EQ307" s="14"/>
      <c r="ER307" s="14"/>
      <c r="ES307" s="14"/>
      <c r="ET307" s="23"/>
      <c r="EU307" s="14"/>
      <c r="EV307" s="14"/>
      <c r="EW307" s="14"/>
      <c r="EX307" s="14"/>
      <c r="EY307" s="14"/>
      <c r="EZ307" s="14"/>
      <c r="FA307" s="14"/>
      <c r="FB307" s="14"/>
      <c r="FC307" s="19"/>
    </row>
    <row r="308" spans="1:159" ht="13.8" thickBot="1" x14ac:dyDescent="0.25">
      <c r="A308" s="56"/>
      <c r="B308" s="20">
        <v>28</v>
      </c>
      <c r="C308" s="6">
        <f>学習データ!C274*$B$37</f>
        <v>0</v>
      </c>
      <c r="D308" s="6">
        <f>学習データ!D274*$B$37</f>
        <v>0</v>
      </c>
      <c r="E308" s="6">
        <f>学習データ!E274*$B$37</f>
        <v>0</v>
      </c>
      <c r="F308" s="6">
        <f>学習データ!F274*$B$37</f>
        <v>0</v>
      </c>
      <c r="G308" s="6">
        <f>学習データ!G274*$B$37</f>
        <v>0</v>
      </c>
      <c r="H308" s="6">
        <f>学習データ!H274*$B$37</f>
        <v>0</v>
      </c>
      <c r="I308" s="6">
        <f>学習データ!I274*$B$37</f>
        <v>0</v>
      </c>
      <c r="J308" s="6">
        <f>学習データ!J274*$B$37</f>
        <v>0</v>
      </c>
      <c r="K308" s="6">
        <f>学習データ!K274*$B$37</f>
        <v>0</v>
      </c>
      <c r="L308" s="6">
        <f>学習データ!L274*$B$37</f>
        <v>0</v>
      </c>
      <c r="M308" s="6">
        <f>学習データ!M274*$B$37</f>
        <v>0</v>
      </c>
      <c r="N308" s="6">
        <f>学習データ!N274*$B$37</f>
        <v>0</v>
      </c>
      <c r="O308" s="6">
        <f>学習データ!O274*$B$37</f>
        <v>0</v>
      </c>
      <c r="P308" s="6">
        <f>学習データ!P274*$B$37</f>
        <v>0</v>
      </c>
      <c r="Q308" s="6">
        <f>学習データ!Q274*$B$37</f>
        <v>0</v>
      </c>
      <c r="R308" s="6">
        <f>学習データ!R274*$B$37</f>
        <v>0</v>
      </c>
      <c r="S308" s="6">
        <f>学習データ!S274*$B$37</f>
        <v>0</v>
      </c>
      <c r="T308" s="6">
        <f>学習データ!T274*$B$37</f>
        <v>0</v>
      </c>
      <c r="U308" s="6">
        <f>学習データ!U274*$B$37</f>
        <v>0</v>
      </c>
      <c r="V308" s="6">
        <f>学習データ!V274*$B$37</f>
        <v>0</v>
      </c>
      <c r="W308" s="6">
        <f>学習データ!W274*$B$37</f>
        <v>0</v>
      </c>
      <c r="X308" s="6">
        <f>学習データ!X274*$B$37</f>
        <v>0</v>
      </c>
      <c r="Y308" s="6">
        <f>学習データ!Y274*$B$37</f>
        <v>0</v>
      </c>
      <c r="Z308" s="6">
        <f>学習データ!Z274*$B$37</f>
        <v>0</v>
      </c>
      <c r="AA308" s="6">
        <f>学習データ!AA274*$B$37</f>
        <v>0</v>
      </c>
      <c r="AB308" s="6">
        <f>学習データ!AB274*$B$37</f>
        <v>0</v>
      </c>
      <c r="AC308" s="6">
        <f>学習データ!AC274*$B$37</f>
        <v>0</v>
      </c>
      <c r="AD308" s="6">
        <f>学習データ!AD274*$B$37</f>
        <v>0</v>
      </c>
      <c r="AE308" s="21"/>
      <c r="AF308" s="21"/>
      <c r="AG308" s="21"/>
      <c r="AH308" s="30"/>
      <c r="AI308" s="31"/>
      <c r="AJ308" s="31"/>
      <c r="AK308" s="31"/>
      <c r="AL308" s="31"/>
      <c r="AM308" s="31"/>
      <c r="AN308" s="31"/>
      <c r="AO308" s="31"/>
      <c r="AP308" s="31"/>
      <c r="AQ308" s="31"/>
      <c r="AR308" s="31"/>
      <c r="AS308" s="31"/>
      <c r="AT308" s="31"/>
      <c r="AU308" s="31"/>
      <c r="AV308" s="31"/>
      <c r="AW308" s="31"/>
      <c r="AX308" s="31"/>
      <c r="AY308" s="31"/>
      <c r="AZ308" s="31"/>
      <c r="BA308" s="31"/>
      <c r="BB308" s="31"/>
      <c r="BC308" s="31"/>
      <c r="BD308" s="31"/>
      <c r="BE308" s="31"/>
      <c r="BF308" s="31"/>
      <c r="BG308" s="31"/>
      <c r="BH308" s="31"/>
      <c r="BI308" s="31"/>
      <c r="BJ308" s="31"/>
      <c r="BK308" s="31"/>
      <c r="BL308" s="31"/>
      <c r="BM308" s="31"/>
      <c r="BN308" s="31"/>
      <c r="BO308" s="31"/>
      <c r="BP308" s="31"/>
      <c r="BQ308" s="24"/>
      <c r="BR308" s="21"/>
      <c r="BS308" s="21"/>
      <c r="BT308" s="21"/>
      <c r="BU308" s="21"/>
      <c r="BV308" s="21"/>
      <c r="BW308" s="21"/>
      <c r="BX308" s="21"/>
      <c r="BY308" s="21"/>
      <c r="BZ308" s="21"/>
      <c r="CA308" s="21"/>
      <c r="CB308" s="21"/>
      <c r="CC308" s="21"/>
      <c r="CD308" s="21"/>
      <c r="CE308" s="21"/>
      <c r="CF308" s="21"/>
      <c r="CG308" s="21"/>
      <c r="CH308" s="21"/>
      <c r="CI308" s="21"/>
      <c r="CJ308" s="21"/>
      <c r="CK308" s="21"/>
      <c r="CL308" s="21"/>
      <c r="CM308" s="21"/>
      <c r="CN308" s="21"/>
      <c r="CO308" s="21"/>
      <c r="CP308" s="21"/>
      <c r="CQ308" s="21"/>
      <c r="CR308" s="21"/>
      <c r="CS308" s="21"/>
      <c r="CT308" s="21"/>
      <c r="CU308" s="21"/>
      <c r="CV308" s="21"/>
      <c r="CW308" s="21"/>
      <c r="CX308" s="21"/>
      <c r="CY308" s="21"/>
      <c r="CZ308" s="21"/>
      <c r="DA308" s="21"/>
      <c r="DB308" s="21"/>
      <c r="DC308" s="21"/>
      <c r="DD308" s="21"/>
      <c r="DE308" s="24"/>
      <c r="DF308" s="21"/>
      <c r="DG308" s="21"/>
      <c r="DH308" s="21"/>
      <c r="DI308" s="21"/>
      <c r="DJ308" s="21"/>
      <c r="DK308" s="21"/>
      <c r="DL308" s="21"/>
      <c r="DM308" s="21"/>
      <c r="DN308" s="21"/>
      <c r="DO308" s="21"/>
      <c r="DP308" s="21"/>
      <c r="DQ308" s="21"/>
      <c r="DR308" s="21"/>
      <c r="DS308" s="21"/>
      <c r="DT308" s="21"/>
      <c r="DU308" s="21"/>
      <c r="DV308" s="21"/>
      <c r="DW308" s="21"/>
      <c r="DX308" s="21"/>
      <c r="DY308" s="21"/>
      <c r="DZ308" s="21"/>
      <c r="EA308" s="21"/>
      <c r="EB308" s="21"/>
      <c r="EC308" s="21"/>
      <c r="ED308" s="21"/>
      <c r="EE308" s="21"/>
      <c r="EF308" s="22"/>
      <c r="EG308" s="24"/>
      <c r="EH308" s="50"/>
      <c r="EI308" s="7">
        <v>4</v>
      </c>
      <c r="EJ308" s="1">
        <f t="shared" ca="1" si="1380"/>
        <v>5.4376878319069219E-2</v>
      </c>
      <c r="EK308" s="1">
        <f t="shared" ca="1" si="1381"/>
        <v>5.2843669962703968E-2</v>
      </c>
      <c r="EL308" s="1">
        <f t="shared" ca="1" si="1382"/>
        <v>5.2823638918272998E-2</v>
      </c>
      <c r="EM308" s="1">
        <f t="shared" ca="1" si="1383"/>
        <v>1.0524733687663356E-2</v>
      </c>
      <c r="EN308" s="21"/>
      <c r="EO308" s="21"/>
      <c r="EP308" s="21"/>
      <c r="EQ308" s="21"/>
      <c r="ER308" s="21"/>
      <c r="ES308" s="21"/>
      <c r="ET308" s="24"/>
      <c r="EU308" s="21"/>
      <c r="EV308" s="21"/>
      <c r="EW308" s="21"/>
      <c r="EX308" s="21"/>
      <c r="EY308" s="21"/>
      <c r="EZ308" s="21"/>
      <c r="FA308" s="21"/>
      <c r="FB308" s="21"/>
      <c r="FC308" s="22"/>
    </row>
    <row r="309" spans="1:159" x14ac:dyDescent="0.2">
      <c r="A309" s="54">
        <v>10</v>
      </c>
      <c r="B309" s="15" t="s">
        <v>12</v>
      </c>
      <c r="C309" s="16"/>
      <c r="D309" s="16"/>
      <c r="E309" s="16"/>
      <c r="F309" s="16"/>
      <c r="G309" s="16"/>
      <c r="H309" s="16"/>
      <c r="I309" s="16"/>
      <c r="J309" s="16"/>
      <c r="K309" s="16"/>
      <c r="L309" s="16"/>
      <c r="M309" s="16"/>
      <c r="N309" s="16"/>
      <c r="O309" s="16"/>
      <c r="P309" s="16"/>
      <c r="Q309" s="16"/>
      <c r="R309" s="16"/>
      <c r="S309" s="16"/>
      <c r="T309" s="16"/>
      <c r="U309" s="16"/>
      <c r="V309" s="16"/>
      <c r="W309" s="16"/>
      <c r="X309" s="16"/>
      <c r="Y309" s="16"/>
      <c r="Z309" s="16"/>
      <c r="AA309" s="16"/>
      <c r="AB309" s="16"/>
      <c r="AC309" s="16"/>
      <c r="AD309" s="16"/>
      <c r="AE309" s="16"/>
      <c r="AF309" s="16"/>
      <c r="AG309" s="16"/>
      <c r="AH309" s="28"/>
      <c r="AI309" s="32"/>
      <c r="AJ309" s="32"/>
      <c r="AK309" s="32"/>
      <c r="AL309" s="32"/>
      <c r="AM309" s="32"/>
      <c r="AN309" s="32"/>
      <c r="AO309" s="32"/>
      <c r="AP309" s="32"/>
      <c r="AQ309" s="32"/>
      <c r="AR309" s="32"/>
      <c r="AS309" s="32"/>
      <c r="AT309" s="32"/>
      <c r="AU309" s="32"/>
      <c r="AV309" s="32"/>
      <c r="AW309" s="32"/>
      <c r="AX309" s="32"/>
      <c r="AY309" s="32"/>
      <c r="AZ309" s="32"/>
      <c r="BA309" s="32"/>
      <c r="BB309" s="32"/>
      <c r="BC309" s="32"/>
      <c r="BD309" s="32"/>
      <c r="BE309" s="32"/>
      <c r="BF309" s="32"/>
      <c r="BG309" s="32"/>
      <c r="BH309" s="32"/>
      <c r="BI309" s="32"/>
      <c r="BJ309" s="32"/>
      <c r="BK309" s="32"/>
      <c r="BL309" s="32"/>
      <c r="BM309" s="32"/>
      <c r="BN309" s="32"/>
      <c r="BO309" s="32"/>
      <c r="BP309" s="32"/>
      <c r="BQ309" s="15"/>
      <c r="BR309" s="16" t="s">
        <v>9</v>
      </c>
      <c r="BS309" s="16"/>
      <c r="BT309" s="16"/>
      <c r="BU309" s="16"/>
      <c r="BV309" s="16"/>
      <c r="BW309" s="16"/>
      <c r="BX309" s="16" t="s">
        <v>16</v>
      </c>
      <c r="BY309" s="16"/>
      <c r="BZ309" s="16"/>
      <c r="CA309" s="16"/>
      <c r="CB309" s="16"/>
      <c r="CC309" s="16"/>
      <c r="CD309" s="16"/>
      <c r="CE309" s="16" t="s">
        <v>13</v>
      </c>
      <c r="CF309" s="16"/>
      <c r="CG309" s="16"/>
      <c r="CH309" s="16"/>
      <c r="CI309" s="16"/>
      <c r="CJ309" s="16"/>
      <c r="CK309" s="16" t="s">
        <v>16</v>
      </c>
      <c r="CL309" s="16"/>
      <c r="CM309" s="16"/>
      <c r="CN309" s="16"/>
      <c r="CO309" s="16"/>
      <c r="CP309" s="16"/>
      <c r="CQ309" s="32"/>
      <c r="CR309" s="16" t="s">
        <v>14</v>
      </c>
      <c r="CS309" s="16"/>
      <c r="CT309" s="16"/>
      <c r="CU309" s="16"/>
      <c r="CV309" s="16"/>
      <c r="CW309" s="16"/>
      <c r="CX309" s="16" t="s">
        <v>16</v>
      </c>
      <c r="CY309" s="16"/>
      <c r="CZ309" s="16"/>
      <c r="DA309" s="16"/>
      <c r="DB309" s="16"/>
      <c r="DC309" s="32"/>
      <c r="DD309" s="32"/>
      <c r="DE309" s="39"/>
      <c r="DF309" s="32"/>
      <c r="DG309" s="16" t="s">
        <v>29</v>
      </c>
      <c r="DH309" s="16"/>
      <c r="DI309" s="16"/>
      <c r="DJ309" s="16"/>
      <c r="DK309" s="16"/>
      <c r="DL309" s="16"/>
      <c r="DM309" s="16"/>
      <c r="DN309" s="16"/>
      <c r="DO309" s="32"/>
      <c r="DP309" s="16" t="s">
        <v>29</v>
      </c>
      <c r="DQ309" s="16"/>
      <c r="DR309" s="16"/>
      <c r="DS309" s="16"/>
      <c r="DT309" s="16"/>
      <c r="DU309" s="16"/>
      <c r="DV309" s="32"/>
      <c r="DW309" s="16"/>
      <c r="DX309" s="32"/>
      <c r="DY309" s="16"/>
      <c r="DZ309" s="16" t="s">
        <v>29</v>
      </c>
      <c r="EA309" s="16"/>
      <c r="EB309" s="16"/>
      <c r="EC309" s="16"/>
      <c r="ED309" s="16"/>
      <c r="EE309" s="16"/>
      <c r="EF309" s="17"/>
      <c r="EG309" s="15"/>
      <c r="EH309" s="32" t="s">
        <v>15</v>
      </c>
      <c r="EI309" s="32"/>
      <c r="EJ309" s="32"/>
      <c r="EK309" s="32"/>
      <c r="EL309" s="32"/>
      <c r="EM309" s="32"/>
      <c r="EN309" s="16"/>
      <c r="EO309" s="16"/>
      <c r="EP309" s="16"/>
      <c r="EQ309" s="16"/>
      <c r="ER309" s="16"/>
      <c r="ES309" s="16"/>
      <c r="ET309" s="15"/>
      <c r="EU309" s="16"/>
      <c r="EV309" s="16"/>
      <c r="EW309" s="16"/>
      <c r="EX309" s="16"/>
      <c r="EY309" s="16"/>
      <c r="EZ309" s="16"/>
      <c r="FA309" s="16"/>
      <c r="FB309" s="16"/>
      <c r="FC309" s="17"/>
    </row>
    <row r="310" spans="1:159" x14ac:dyDescent="0.2">
      <c r="A310" s="55"/>
      <c r="B310" s="18">
        <v>0</v>
      </c>
      <c r="C310" s="7">
        <v>1</v>
      </c>
      <c r="D310" s="7">
        <v>2</v>
      </c>
      <c r="E310" s="7">
        <v>3</v>
      </c>
      <c r="F310" s="7">
        <v>4</v>
      </c>
      <c r="G310" s="7">
        <v>5</v>
      </c>
      <c r="H310" s="7">
        <v>6</v>
      </c>
      <c r="I310" s="7">
        <v>7</v>
      </c>
      <c r="J310" s="7">
        <v>8</v>
      </c>
      <c r="K310" s="7">
        <v>9</v>
      </c>
      <c r="L310" s="7">
        <v>10</v>
      </c>
      <c r="M310" s="7">
        <v>11</v>
      </c>
      <c r="N310" s="7">
        <v>12</v>
      </c>
      <c r="O310" s="7">
        <v>13</v>
      </c>
      <c r="P310" s="7">
        <v>14</v>
      </c>
      <c r="Q310" s="7">
        <v>15</v>
      </c>
      <c r="R310" s="7">
        <v>16</v>
      </c>
      <c r="S310" s="7">
        <v>17</v>
      </c>
      <c r="T310" s="7">
        <v>18</v>
      </c>
      <c r="U310" s="7">
        <v>19</v>
      </c>
      <c r="V310" s="7">
        <v>20</v>
      </c>
      <c r="W310" s="7">
        <v>21</v>
      </c>
      <c r="X310" s="7">
        <v>22</v>
      </c>
      <c r="Y310" s="7">
        <v>23</v>
      </c>
      <c r="Z310" s="7">
        <v>24</v>
      </c>
      <c r="AA310" s="7">
        <v>25</v>
      </c>
      <c r="AB310" s="7">
        <v>26</v>
      </c>
      <c r="AC310" s="7">
        <v>27</v>
      </c>
      <c r="AD310" s="7">
        <v>28</v>
      </c>
      <c r="AE310" s="14"/>
      <c r="AF310" s="14"/>
      <c r="AG310" s="14"/>
      <c r="AH310" s="29"/>
      <c r="AI310" s="25"/>
      <c r="AJ310" s="7">
        <v>0</v>
      </c>
      <c r="AK310" s="7">
        <v>1</v>
      </c>
      <c r="AL310" s="7">
        <v>2</v>
      </c>
      <c r="AM310" s="7">
        <v>3</v>
      </c>
      <c r="AN310" s="7">
        <v>4</v>
      </c>
      <c r="AO310" s="7">
        <v>5</v>
      </c>
      <c r="AP310" s="7">
        <v>6</v>
      </c>
      <c r="AQ310" s="7">
        <v>7</v>
      </c>
      <c r="AR310" s="7">
        <v>8</v>
      </c>
      <c r="AS310" s="7">
        <v>9</v>
      </c>
      <c r="AT310" s="7">
        <v>10</v>
      </c>
      <c r="AU310" s="7">
        <v>11</v>
      </c>
      <c r="AV310" s="7">
        <v>12</v>
      </c>
      <c r="AW310" s="7">
        <v>13</v>
      </c>
      <c r="AX310" s="7">
        <v>14</v>
      </c>
      <c r="AY310" s="25"/>
      <c r="AZ310" s="7">
        <v>0</v>
      </c>
      <c r="BA310" s="7">
        <v>1</v>
      </c>
      <c r="BB310" s="7">
        <v>2</v>
      </c>
      <c r="BC310" s="7">
        <v>3</v>
      </c>
      <c r="BD310" s="7">
        <v>4</v>
      </c>
      <c r="BE310" s="7">
        <v>5</v>
      </c>
      <c r="BF310" s="7">
        <v>6</v>
      </c>
      <c r="BG310" s="7">
        <v>7</v>
      </c>
      <c r="BH310" s="7">
        <v>8</v>
      </c>
      <c r="BI310" s="7">
        <v>9</v>
      </c>
      <c r="BJ310" s="7">
        <v>10</v>
      </c>
      <c r="BK310" s="7">
        <v>11</v>
      </c>
      <c r="BL310" s="7">
        <v>12</v>
      </c>
      <c r="BM310" s="7">
        <v>13</v>
      </c>
      <c r="BN310" s="7">
        <v>14</v>
      </c>
      <c r="BO310" s="25"/>
      <c r="BP310" s="25"/>
      <c r="BQ310" s="23"/>
      <c r="BR310" s="7">
        <v>0</v>
      </c>
      <c r="BS310" s="7">
        <v>1</v>
      </c>
      <c r="BT310" s="7">
        <v>2</v>
      </c>
      <c r="BU310" s="7">
        <v>3</v>
      </c>
      <c r="BV310" s="7">
        <v>4</v>
      </c>
      <c r="BW310" s="7">
        <v>5</v>
      </c>
      <c r="BX310" s="7">
        <v>6</v>
      </c>
      <c r="BY310" s="7">
        <v>7</v>
      </c>
      <c r="BZ310" s="7">
        <v>8</v>
      </c>
      <c r="CA310" s="7">
        <v>9</v>
      </c>
      <c r="CB310" s="7">
        <v>10</v>
      </c>
      <c r="CC310" s="7">
        <v>11</v>
      </c>
      <c r="CD310" s="25"/>
      <c r="CE310" s="7">
        <v>0</v>
      </c>
      <c r="CF310" s="7">
        <v>1</v>
      </c>
      <c r="CG310" s="7">
        <v>2</v>
      </c>
      <c r="CH310" s="7">
        <v>3</v>
      </c>
      <c r="CI310" s="7">
        <v>4</v>
      </c>
      <c r="CJ310" s="7">
        <v>5</v>
      </c>
      <c r="CK310" s="7">
        <v>6</v>
      </c>
      <c r="CL310" s="7">
        <v>7</v>
      </c>
      <c r="CM310" s="7">
        <v>8</v>
      </c>
      <c r="CN310" s="7">
        <v>9</v>
      </c>
      <c r="CO310" s="7">
        <v>10</v>
      </c>
      <c r="CP310" s="7">
        <v>11</v>
      </c>
      <c r="CQ310" s="25"/>
      <c r="CR310" s="7">
        <v>0</v>
      </c>
      <c r="CS310" s="7">
        <v>1</v>
      </c>
      <c r="CT310" s="7">
        <v>2</v>
      </c>
      <c r="CU310" s="7">
        <v>3</v>
      </c>
      <c r="CV310" s="7">
        <v>4</v>
      </c>
      <c r="CW310" s="7">
        <v>5</v>
      </c>
      <c r="CX310" s="7">
        <v>6</v>
      </c>
      <c r="CY310" s="7">
        <v>7</v>
      </c>
      <c r="CZ310" s="7">
        <v>8</v>
      </c>
      <c r="DA310" s="7">
        <v>9</v>
      </c>
      <c r="DB310" s="7">
        <v>10</v>
      </c>
      <c r="DC310" s="7">
        <v>11</v>
      </c>
      <c r="DD310" s="25"/>
      <c r="DE310" s="40"/>
      <c r="DF310" s="50">
        <v>1</v>
      </c>
      <c r="DG310" s="7">
        <v>0</v>
      </c>
      <c r="DH310" s="7">
        <v>1</v>
      </c>
      <c r="DI310" s="7">
        <v>2</v>
      </c>
      <c r="DJ310" s="7">
        <v>3</v>
      </c>
      <c r="DK310" s="7">
        <v>4</v>
      </c>
      <c r="DL310" s="7">
        <v>5</v>
      </c>
      <c r="DM310" s="7">
        <v>6</v>
      </c>
      <c r="DN310" s="25"/>
      <c r="DO310" s="50">
        <v>2</v>
      </c>
      <c r="DP310" s="7">
        <v>0</v>
      </c>
      <c r="DQ310" s="7">
        <v>1</v>
      </c>
      <c r="DR310" s="7">
        <v>2</v>
      </c>
      <c r="DS310" s="7">
        <v>3</v>
      </c>
      <c r="DT310" s="7">
        <v>4</v>
      </c>
      <c r="DU310" s="7">
        <v>5</v>
      </c>
      <c r="DV310" s="7">
        <v>6</v>
      </c>
      <c r="DW310" s="25"/>
      <c r="DX310" s="50">
        <v>3</v>
      </c>
      <c r="DY310" s="7">
        <v>0</v>
      </c>
      <c r="DZ310" s="7">
        <v>1</v>
      </c>
      <c r="EA310" s="7">
        <v>2</v>
      </c>
      <c r="EB310" s="7">
        <v>3</v>
      </c>
      <c r="EC310" s="7">
        <v>4</v>
      </c>
      <c r="ED310" s="7">
        <v>5</v>
      </c>
      <c r="EE310" s="7">
        <v>6</v>
      </c>
      <c r="EF310" s="29"/>
      <c r="EG310" s="23"/>
      <c r="EH310" s="50">
        <v>1</v>
      </c>
      <c r="EI310" s="7">
        <v>0</v>
      </c>
      <c r="EJ310" s="7">
        <v>1</v>
      </c>
      <c r="EK310" s="7">
        <v>2</v>
      </c>
      <c r="EL310" s="7">
        <v>3</v>
      </c>
      <c r="EM310" s="7">
        <v>4</v>
      </c>
      <c r="EN310" s="14"/>
      <c r="EO310" s="14"/>
      <c r="EP310" s="14"/>
      <c r="EQ310" s="14"/>
      <c r="ER310" s="14"/>
      <c r="ES310" s="14"/>
      <c r="ET310" s="23"/>
      <c r="EU310" s="7"/>
      <c r="EV310" s="7" t="s">
        <v>1</v>
      </c>
      <c r="EW310" s="14"/>
      <c r="EX310" s="7"/>
      <c r="EY310" s="7" t="s">
        <v>8</v>
      </c>
      <c r="EZ310" s="14"/>
      <c r="FA310" s="14"/>
      <c r="FB310" s="14"/>
      <c r="FC310" s="19"/>
    </row>
    <row r="311" spans="1:159" x14ac:dyDescent="0.2">
      <c r="A311" s="55"/>
      <c r="B311" s="18">
        <v>1</v>
      </c>
      <c r="C311" s="1">
        <f>学習データ!C277*$B$37</f>
        <v>0</v>
      </c>
      <c r="D311" s="1">
        <f>学習データ!D277*$B$37</f>
        <v>0</v>
      </c>
      <c r="E311" s="1">
        <f>学習データ!E277*$B$37</f>
        <v>0</v>
      </c>
      <c r="F311" s="1">
        <f>学習データ!F277*$B$37</f>
        <v>0</v>
      </c>
      <c r="G311" s="1">
        <f>学習データ!G277*$B$37</f>
        <v>0</v>
      </c>
      <c r="H311" s="1">
        <f>学習データ!H277*$B$37</f>
        <v>0</v>
      </c>
      <c r="I311" s="1">
        <f>学習データ!I277*$B$37</f>
        <v>0</v>
      </c>
      <c r="J311" s="1">
        <f>学習データ!J277*$B$37</f>
        <v>0</v>
      </c>
      <c r="K311" s="1">
        <f>学習データ!K277*$B$37</f>
        <v>0</v>
      </c>
      <c r="L311" s="1">
        <f>学習データ!L277*$B$37</f>
        <v>0</v>
      </c>
      <c r="M311" s="1">
        <f>学習データ!M277*$B$37</f>
        <v>0</v>
      </c>
      <c r="N311" s="1">
        <f>学習データ!N277*$B$37</f>
        <v>0</v>
      </c>
      <c r="O311" s="1">
        <f>学習データ!O277*$B$37</f>
        <v>0</v>
      </c>
      <c r="P311" s="1">
        <f>学習データ!P277*$B$37</f>
        <v>0</v>
      </c>
      <c r="Q311" s="1">
        <f>学習データ!Q277*$B$37</f>
        <v>0</v>
      </c>
      <c r="R311" s="1">
        <f>学習データ!R277*$B$37</f>
        <v>0</v>
      </c>
      <c r="S311" s="1">
        <f>学習データ!S277*$B$37</f>
        <v>0</v>
      </c>
      <c r="T311" s="1">
        <f>学習データ!T277*$B$37</f>
        <v>0</v>
      </c>
      <c r="U311" s="1">
        <f>学習データ!U277*$B$37</f>
        <v>0</v>
      </c>
      <c r="V311" s="1">
        <f>学習データ!V277*$B$37</f>
        <v>0</v>
      </c>
      <c r="W311" s="1">
        <f>学習データ!W277*$B$37</f>
        <v>0</v>
      </c>
      <c r="X311" s="1">
        <f>学習データ!X277*$B$37</f>
        <v>0</v>
      </c>
      <c r="Y311" s="1">
        <f>学習データ!Y277*$B$37</f>
        <v>0</v>
      </c>
      <c r="Z311" s="1">
        <f>学習データ!Z277*$B$37</f>
        <v>0</v>
      </c>
      <c r="AA311" s="1">
        <f>学習データ!AA277*$B$37</f>
        <v>0</v>
      </c>
      <c r="AB311" s="1">
        <f>学習データ!AB277*$B$37</f>
        <v>0</v>
      </c>
      <c r="AC311" s="1">
        <f>学習データ!AC277*$B$37</f>
        <v>0</v>
      </c>
      <c r="AD311" s="1">
        <f>学習データ!AD277*$B$37</f>
        <v>0</v>
      </c>
      <c r="AE311" s="14"/>
      <c r="AF311" s="14"/>
      <c r="AG311" s="14"/>
      <c r="AH311" s="29"/>
      <c r="AI311" s="25"/>
      <c r="AJ311" s="7">
        <v>1</v>
      </c>
      <c r="AK311" s="36">
        <f t="shared" ref="AK311:AK324" ca="1" si="1384">MAX(OFFSET(C311,$B310,B$40,2,2))*$AJ$37</f>
        <v>0</v>
      </c>
      <c r="AL311" s="36">
        <f t="shared" ref="AL311:AL324" ca="1" si="1385">MAX(OFFSET(D311,$B310,C$40,2,2))*$AJ$37</f>
        <v>0</v>
      </c>
      <c r="AM311" s="36">
        <f t="shared" ref="AM311:AM324" ca="1" si="1386">MAX(OFFSET(E311,$B310,D$40,2,2))*$AJ$37</f>
        <v>0</v>
      </c>
      <c r="AN311" s="36">
        <f t="shared" ref="AN311:AN324" ca="1" si="1387">MAX(OFFSET(F311,$B310,E$40,2,2))*$AJ$37</f>
        <v>0</v>
      </c>
      <c r="AO311" s="36">
        <f t="shared" ref="AO311:AO324" ca="1" si="1388">MAX(OFFSET(G311,$B310,F$40,2,2))*$AJ$37</f>
        <v>0</v>
      </c>
      <c r="AP311" s="36">
        <f t="shared" ref="AP311:AP324" ca="1" si="1389">MAX(OFFSET(H311,$B310,G$40,2,2))*$AJ$37</f>
        <v>0</v>
      </c>
      <c r="AQ311" s="36">
        <f t="shared" ref="AQ311:AQ324" ca="1" si="1390">MAX(OFFSET(I311,$B310,H$40,2,2))*$AJ$37</f>
        <v>0</v>
      </c>
      <c r="AR311" s="36">
        <f t="shared" ref="AR311:AR324" ca="1" si="1391">MAX(OFFSET(J311,$B310,I$40,2,2))*$AJ$37</f>
        <v>0</v>
      </c>
      <c r="AS311" s="36">
        <f t="shared" ref="AS311:AS324" ca="1" si="1392">MAX(OFFSET(K311,$B310,J$40,2,2))*$AJ$37</f>
        <v>0</v>
      </c>
      <c r="AT311" s="36">
        <f t="shared" ref="AT311:AT324" ca="1" si="1393">MAX(OFFSET(L311,$B310,K$40,2,2))*$AJ$37</f>
        <v>0</v>
      </c>
      <c r="AU311" s="36">
        <f t="shared" ref="AU311:AU324" ca="1" si="1394">MAX(OFFSET(M311,$B310,L$40,2,2))*$AJ$37</f>
        <v>0</v>
      </c>
      <c r="AV311" s="36">
        <f t="shared" ref="AV311:AV324" ca="1" si="1395">MAX(OFFSET(N311,$B310,M$40,2,2))*$AJ$37</f>
        <v>0</v>
      </c>
      <c r="AW311" s="36">
        <f t="shared" ref="AW311:AW324" ca="1" si="1396">MAX(OFFSET(O311,$B310,N$40,2,2))*$AJ$37</f>
        <v>0</v>
      </c>
      <c r="AX311" s="36">
        <f t="shared" ref="AX311:AX324" ca="1" si="1397">MAX(OFFSET(P311,$B310,O$40,2,2))*$AJ$37</f>
        <v>0</v>
      </c>
      <c r="AY311" s="25"/>
      <c r="AZ311" s="7">
        <v>1</v>
      </c>
      <c r="BA311" s="36">
        <f t="shared" ref="BA311:BA324" ca="1" si="1398">IF(AK311&gt;$BA$37,AK311*$BC$37,0)</f>
        <v>0</v>
      </c>
      <c r="BB311" s="36">
        <f t="shared" ref="BB311:BB324" ca="1" si="1399">IF(AL311&gt;$BA$37,AL311*$BC$37,0)</f>
        <v>0</v>
      </c>
      <c r="BC311" s="36">
        <f t="shared" ref="BC311:BC324" ca="1" si="1400">IF(AM311&gt;$BA$37,AM311*$BC$37,0)</f>
        <v>0</v>
      </c>
      <c r="BD311" s="36">
        <f t="shared" ref="BD311:BD324" ca="1" si="1401">IF(AN311&gt;$BA$37,AN311*$BC$37,0)</f>
        <v>0</v>
      </c>
      <c r="BE311" s="36">
        <f t="shared" ref="BE311:BE324" ca="1" si="1402">IF(AO311&gt;$BA$37,AO311*$BC$37,0)</f>
        <v>0</v>
      </c>
      <c r="BF311" s="36">
        <f t="shared" ref="BF311:BF324" ca="1" si="1403">IF(AP311&gt;$BA$37,AP311*$BC$37,0)</f>
        <v>0</v>
      </c>
      <c r="BG311" s="36">
        <f t="shared" ref="BG311:BG324" ca="1" si="1404">IF(AQ311&gt;$BA$37,AQ311*$BC$37,0)</f>
        <v>0</v>
      </c>
      <c r="BH311" s="36">
        <f t="shared" ref="BH311:BH324" ca="1" si="1405">IF(AR311&gt;$BA$37,AR311*$BC$37,0)</f>
        <v>0</v>
      </c>
      <c r="BI311" s="36">
        <f t="shared" ref="BI311:BI324" ca="1" si="1406">IF(AS311&gt;$BA$37,AS311*$BC$37,0)</f>
        <v>0</v>
      </c>
      <c r="BJ311" s="36">
        <f t="shared" ref="BJ311:BJ324" ca="1" si="1407">IF(AT311&gt;$BA$37,AT311*$BC$37,0)</f>
        <v>0</v>
      </c>
      <c r="BK311" s="36">
        <f t="shared" ref="BK311:BK324" ca="1" si="1408">IF(AU311&gt;$BA$37,AU311*$BC$37,0)</f>
        <v>0</v>
      </c>
      <c r="BL311" s="36">
        <f t="shared" ref="BL311:BL324" ca="1" si="1409">IF(AV311&gt;$BA$37,AV311*$BC$37,0)</f>
        <v>0</v>
      </c>
      <c r="BM311" s="36">
        <f t="shared" ref="BM311:BM324" ca="1" si="1410">IF(AW311&gt;$BA$37,AW311*$BC$37,0)</f>
        <v>0</v>
      </c>
      <c r="BN311" s="36">
        <f t="shared" ref="BN311:BN324" ca="1" si="1411">IF(AX311&gt;$BA$37,AX311*$BC$37,0)</f>
        <v>0</v>
      </c>
      <c r="BO311" s="25"/>
      <c r="BP311" s="25"/>
      <c r="BQ311" s="23"/>
      <c r="BR311" s="7">
        <v>1</v>
      </c>
      <c r="BS311" s="1">
        <f t="shared" ref="BS311:BS321" ca="1" si="1412">1/(1+EXP(-SUMPRODUCT($BS$15:$BV$18,BA311:BD314)+$BW$15))</f>
        <v>0.81893898779458862</v>
      </c>
      <c r="BT311" s="1">
        <f t="shared" ref="BT311:BT321" ca="1" si="1413">1/(1+EXP(-SUMPRODUCT($BS$15:$BV$18,BB311:BE314)+$BW$15))</f>
        <v>0.94268609332937514</v>
      </c>
      <c r="BU311" s="1">
        <f t="shared" ref="BU311:BU321" ca="1" si="1414">1/(1+EXP(-SUMPRODUCT($BS$15:$BV$18,BC311:BF314)+$BW$15))</f>
        <v>0.97479004786925905</v>
      </c>
      <c r="BV311" s="1">
        <f t="shared" ref="BV311:BV321" ca="1" si="1415">1/(1+EXP(-SUMPRODUCT($BS$15:$BV$18,BD311:BG314)+$BW$15))</f>
        <v>0.98481290227649154</v>
      </c>
      <c r="BW311" s="1">
        <f t="shared" ref="BW311:BW321" ca="1" si="1416">1/(1+EXP(-SUMPRODUCT($BS$15:$BV$18,BE311:BH314)+$BW$15))</f>
        <v>0.96776195009477251</v>
      </c>
      <c r="BX311" s="1">
        <f t="shared" ref="BX311:BX321" ca="1" si="1417">1/(1+EXP(-SUMPRODUCT($BS$15:$BV$18,BF311:BI314)+$BW$15))</f>
        <v>0.93833151142751847</v>
      </c>
      <c r="BY311" s="1">
        <f t="shared" ref="BY311:BY321" ca="1" si="1418">1/(1+EXP(-SUMPRODUCT($BS$15:$BV$18,BG311:BJ314)+$BW$15))</f>
        <v>0.86989806442367323</v>
      </c>
      <c r="BZ311" s="1">
        <f t="shared" ref="BZ311:BZ321" ca="1" si="1419">1/(1+EXP(-SUMPRODUCT($BS$15:$BV$18,BH311:BK314)+$BW$15))</f>
        <v>0.71053849326085983</v>
      </c>
      <c r="CA311" s="1">
        <f t="shared" ref="CA311:CA321" ca="1" si="1420">1/(1+EXP(-SUMPRODUCT($BS$15:$BV$18,BI311:BL314)+$BW$15))</f>
        <v>0.65070899257632719</v>
      </c>
      <c r="CB311" s="1">
        <f t="shared" ref="CB311:CB321" ca="1" si="1421">1/(1+EXP(-SUMPRODUCT($BS$15:$BV$18,BJ311:BM314)+$BW$15))</f>
        <v>0.52574831402129163</v>
      </c>
      <c r="CC311" s="1">
        <f t="shared" ref="CC311:CC321" ca="1" si="1422">1/(1+EXP(-SUMPRODUCT($BS$15:$BV$18,BK311:BN314)+$BW$15))</f>
        <v>0.48160743256383232</v>
      </c>
      <c r="CD311" s="25"/>
      <c r="CE311" s="7">
        <v>1</v>
      </c>
      <c r="CF311" s="1">
        <f t="shared" ref="CF311:CF321" ca="1" si="1423">1/(1+EXP(-SUMPRODUCT($BS$19:$BV$22,BA311:BD314)+$BW$19))</f>
        <v>2.856832231591987E-3</v>
      </c>
      <c r="CG311" s="1">
        <f t="shared" ref="CG311:CG321" ca="1" si="1424">1/(1+EXP(-SUMPRODUCT($BS$19:$BV$22,BB311:BE314)+$BW$19))</f>
        <v>1.1090090390477091E-5</v>
      </c>
      <c r="CH311" s="1">
        <f t="shared" ref="CH311:CH321" ca="1" si="1425">1/(1+EXP(-SUMPRODUCT($BS$19:$BV$22,BC311:BF314)+$BW$19))</f>
        <v>1.7477842983941263E-5</v>
      </c>
      <c r="CI311" s="1">
        <f t="shared" ref="CI311:CI321" ca="1" si="1426">1/(1+EXP(-SUMPRODUCT($BS$19:$BV$22,BD311:BG314)+$BW$19))</f>
        <v>2.3140427847324213E-6</v>
      </c>
      <c r="CJ311" s="1">
        <f t="shared" ref="CJ311:CJ321" ca="1" si="1427">1/(1+EXP(-SUMPRODUCT($BS$19:$BV$22,BE311:BH314)+$BW$19))</f>
        <v>2.222729783194496E-4</v>
      </c>
      <c r="CK311" s="1">
        <f t="shared" ref="CK311:CK321" ca="1" si="1428">1/(1+EXP(-SUMPRODUCT($BS$19:$BV$22,BF311:BI314)+$BW$19))</f>
        <v>2.1673158814184958E-4</v>
      </c>
      <c r="CL311" s="1">
        <f t="shared" ref="CL311:CL321" ca="1" si="1429">1/(1+EXP(-SUMPRODUCT($BS$19:$BV$22,BG311:BJ314)+$BW$19))</f>
        <v>1.1362791575678438E-3</v>
      </c>
      <c r="CM311" s="1">
        <f t="shared" ref="CM311:CM321" ca="1" si="1430">1/(1+EXP(-SUMPRODUCT($BS$19:$BV$22,BH311:BK314)+$BW$19))</f>
        <v>2.5983917160198058E-2</v>
      </c>
      <c r="CN311" s="1">
        <f t="shared" ref="CN311:CN321" ca="1" si="1431">1/(1+EXP(-SUMPRODUCT($BS$19:$BV$22,BI311:BL314)+$BW$19))</f>
        <v>0.10545986486665121</v>
      </c>
      <c r="CO311" s="1">
        <f t="shared" ref="CO311:CO321" ca="1" si="1432">1/(1+EXP(-SUMPRODUCT($BS$19:$BV$22,BJ311:BM314)+$BW$19))</f>
        <v>0.239761131377971</v>
      </c>
      <c r="CP311" s="1">
        <f t="shared" ref="CP311:CP321" ca="1" si="1433">1/(1+EXP(-SUMPRODUCT($BS$19:$BV$22,BK311:BN314)+$BW$19))</f>
        <v>0.16845687140215862</v>
      </c>
      <c r="CQ311" s="25"/>
      <c r="CR311" s="7">
        <v>1</v>
      </c>
      <c r="CS311" s="1">
        <f t="shared" ref="CS311:CS321" ca="1" si="1434">1/(1+EXP(-SUMPRODUCT($BS$23:$BV$26,BA311:BD314)+$BW$23))</f>
        <v>0.29253248490687528</v>
      </c>
      <c r="CT311" s="1">
        <f t="shared" ref="CT311:CT321" ca="1" si="1435">1/(1+EXP(-SUMPRODUCT($BS$23:$BV$26,BB311:BE314)+$BW$23))</f>
        <v>0.37369768091008065</v>
      </c>
      <c r="CU311" s="1">
        <f t="shared" ref="CU311:CU321" ca="1" si="1436">1/(1+EXP(-SUMPRODUCT($BS$23:$BV$26,BC311:BF314)+$BW$23))</f>
        <v>0.16833077727346013</v>
      </c>
      <c r="CV311" s="1">
        <f t="shared" ref="CV311:CV321" ca="1" si="1437">1/(1+EXP(-SUMPRODUCT($BS$23:$BV$26,BD311:BG314)+$BW$23))</f>
        <v>9.4137067049266443E-2</v>
      </c>
      <c r="CW311" s="1">
        <f t="shared" ref="CW311:CW321" ca="1" si="1438">1/(1+EXP(-SUMPRODUCT($BS$23:$BV$26,BE311:BH314)+$BW$23))</f>
        <v>6.101325989360968E-2</v>
      </c>
      <c r="CX311" s="1">
        <f t="shared" ref="CX311:CX321" ca="1" si="1439">1/(1+EXP(-SUMPRODUCT($BS$23:$BV$26,BF311:BI314)+$BW$23))</f>
        <v>5.2196356846965435E-2</v>
      </c>
      <c r="CY311" s="1">
        <f t="shared" ref="CY311:CY321" ca="1" si="1440">1/(1+EXP(-SUMPRODUCT($BS$23:$BV$26,BG311:BJ314)+$BW$23))</f>
        <v>8.9811540883486651E-3</v>
      </c>
      <c r="CZ311" s="1">
        <f t="shared" ref="CZ311:CZ321" ca="1" si="1441">1/(1+EXP(-SUMPRODUCT($BS$23:$BV$26,BH311:BK314)+$BW$23))</f>
        <v>5.1839637746411591E-3</v>
      </c>
      <c r="DA311" s="1">
        <f t="shared" ref="DA311:DA321" ca="1" si="1442">1/(1+EXP(-SUMPRODUCT($BS$23:$BV$26,BI311:BL314)+$BW$23))</f>
        <v>4.9100799250396494E-3</v>
      </c>
      <c r="DB311" s="1">
        <f t="shared" ref="DB311:DB321" ca="1" si="1443">1/(1+EXP(-SUMPRODUCT($BS$23:$BV$26,BJ311:BM314)+$BW$23))</f>
        <v>5.5274051422111213E-3</v>
      </c>
      <c r="DC311" s="1">
        <f t="shared" ref="DC311:DC321" ca="1" si="1444">1/(1+EXP(-SUMPRODUCT($BS$23:$BV$26,BK311:BN314)+$BW$23))</f>
        <v>1.8689893644914347E-2</v>
      </c>
      <c r="DD311" s="25"/>
      <c r="DE311" s="40"/>
      <c r="DF311" s="50"/>
      <c r="DG311" s="7">
        <v>1</v>
      </c>
      <c r="DH311" s="1">
        <f t="shared" ref="DH311:DH316" ca="1" si="1445">MAX(OFFSET(BS311,$BR310,BR$40,2,2))*$DF$37</f>
        <v>0.99425272113144181</v>
      </c>
      <c r="DI311" s="1">
        <f t="shared" ref="DI311:DI316" ca="1" si="1446">MAX(OFFSET(BT311,$BR310,BS$40,2,2))*$DF$37</f>
        <v>0.99877871203592317</v>
      </c>
      <c r="DJ311" s="1">
        <f t="shared" ref="DJ311:DJ316" ca="1" si="1447">MAX(OFFSET(BU311,$BR310,BT$40,2,2))*$DF$37</f>
        <v>0.99493130825341403</v>
      </c>
      <c r="DK311" s="1">
        <f t="shared" ref="DK311:DK316" ca="1" si="1448">MAX(OFFSET(BV311,$BR310,BU$40,2,2))*$DF$37</f>
        <v>0.98861588389060007</v>
      </c>
      <c r="DL311" s="1">
        <f t="shared" ref="DL311:DL316" ca="1" si="1449">MAX(OFFSET(BW311,$BR310,BV$40,2,2))*$DF$37</f>
        <v>0.91611112475329615</v>
      </c>
      <c r="DM311" s="1">
        <f t="shared" ref="DM311:DM316" ca="1" si="1450">MAX(OFFSET(BX311,$BR310,BW$40,2,2))*$DF$37</f>
        <v>0.52574831402129163</v>
      </c>
      <c r="DN311" s="25"/>
      <c r="DO311" s="50"/>
      <c r="DP311" s="7">
        <v>1</v>
      </c>
      <c r="DQ311" s="1">
        <f t="shared" ref="DQ311:DQ316" ca="1" si="1451">MAX(OFFSET(CF311,$CE310,CE$40,2,2))*$DF$37</f>
        <v>4.2347860768234949E-2</v>
      </c>
      <c r="DR311" s="1">
        <f t="shared" ref="DR311:DR316" ca="1" si="1452">MAX(OFFSET(CG311,$CE310,CF$40,2,2))*$DF$37</f>
        <v>1.9555377020997522E-2</v>
      </c>
      <c r="DS311" s="1">
        <f t="shared" ref="DS311:DS316" ca="1" si="1453">MAX(OFFSET(CH311,$CE310,CG$40,2,2))*$DF$37</f>
        <v>2.222729783194496E-4</v>
      </c>
      <c r="DT311" s="1">
        <f t="shared" ref="DT311:DT316" ca="1" si="1454">MAX(OFFSET(CI311,$CE310,CH$40,2,2))*$DF$37</f>
        <v>2.5983917160198058E-2</v>
      </c>
      <c r="DU311" s="1">
        <f t="shared" ref="DU311:DU316" ca="1" si="1455">MAX(OFFSET(CJ311,$CE310,CI$40,2,2))*$DF$37</f>
        <v>0.239761131377971</v>
      </c>
      <c r="DV311" s="1">
        <f t="shared" ref="DV311:DV316" ca="1" si="1456">MAX(OFFSET(CK311,$CE310,CJ$40,2,2))*$DF$37</f>
        <v>0.239761131377971</v>
      </c>
      <c r="DW311" s="25"/>
      <c r="DX311" s="50"/>
      <c r="DY311" s="7">
        <v>1</v>
      </c>
      <c r="DZ311" s="1">
        <f t="shared" ref="DZ311:DZ316" ca="1" si="1457">MAX(OFFSET(CS311,$CR310,CR$40,2,2))*$DF$37</f>
        <v>0.92050398109480758</v>
      </c>
      <c r="EA311" s="1">
        <f t="shared" ref="EA311:EA316" ca="1" si="1458">MAX(OFFSET(CT311,$CR310,CS$40,2,2))*$DF$37</f>
        <v>0.98881383489394792</v>
      </c>
      <c r="EB311" s="1">
        <f t="shared" ref="EB311:EB316" ca="1" si="1459">MAX(OFFSET(CU311,$CR310,CT$40,2,2))*$DF$37</f>
        <v>0.9343812961466621</v>
      </c>
      <c r="EC311" s="1">
        <f t="shared" ref="EC311:EC316" ca="1" si="1460">MAX(OFFSET(CV311,$CR310,CU$40,2,2))*$DF$37</f>
        <v>0.54630861737881276</v>
      </c>
      <c r="ED311" s="1">
        <f t="shared" ref="ED311:ED316" ca="1" si="1461">MAX(OFFSET(CW311,$CR310,CV$40,2,2))*$DF$37</f>
        <v>3.5505223823785244E-2</v>
      </c>
      <c r="EE311" s="1">
        <f t="shared" ref="EE311:EE316" ca="1" si="1462">MAX(OFFSET(CX311,$CR310,CW$40,2,2))*$DF$37</f>
        <v>1.8689893644914347E-2</v>
      </c>
      <c r="EF311" s="29"/>
      <c r="EG311" s="23"/>
      <c r="EH311" s="50"/>
      <c r="EI311" s="7">
        <v>1</v>
      </c>
      <c r="EJ311" s="1">
        <f t="shared" ref="EJ311:EJ314" ca="1" si="1463">1/(1+EXP(-SUMPRODUCT($EI$20:$EK$22,DH311:DJ313)+$EL$20))</f>
        <v>0.99920764852752419</v>
      </c>
      <c r="EK311" s="1">
        <f t="shared" ref="EK311:EK314" ca="1" si="1464">1/(1+EXP(-SUMPRODUCT($EI$20:$EK$22,DI311:DK313)+$EL$20))</f>
        <v>0.99942661915822806</v>
      </c>
      <c r="EL311" s="1">
        <f t="shared" ref="EL311:EL314" ca="1" si="1465">1/(1+EXP(-SUMPRODUCT($EI$20:$EK$22,DJ311:DL313)+$EL$20))</f>
        <v>0.9995670361032456</v>
      </c>
      <c r="EM311" s="1">
        <f t="shared" ref="EM311:EM314" ca="1" si="1466">1/(1+EXP(-SUMPRODUCT($EI$20:$EK$22,DK311:DM313)+$EL$20))</f>
        <v>0.99921851258462635</v>
      </c>
      <c r="EN311" s="14"/>
      <c r="EO311" s="14"/>
      <c r="EP311" s="14"/>
      <c r="EQ311" s="14"/>
      <c r="ER311" s="14"/>
      <c r="ES311" s="14"/>
      <c r="ET311" s="23"/>
      <c r="EU311" s="7">
        <v>0</v>
      </c>
      <c r="EV311" s="1"/>
      <c r="EW311" s="14"/>
      <c r="EX311" s="7">
        <v>0</v>
      </c>
      <c r="EY311" s="1"/>
      <c r="EZ311" s="14"/>
      <c r="FA311" s="27" t="s">
        <v>10</v>
      </c>
      <c r="FB311" s="1">
        <f t="shared" ref="FB311" ca="1" si="1467">SUM(EY311:EY320)</f>
        <v>1.3831472740075321E-3</v>
      </c>
      <c r="FC311" s="19"/>
    </row>
    <row r="312" spans="1:159" x14ac:dyDescent="0.2">
      <c r="A312" s="55"/>
      <c r="B312" s="18">
        <v>2</v>
      </c>
      <c r="C312" s="1">
        <f>学習データ!C278*$B$37</f>
        <v>0</v>
      </c>
      <c r="D312" s="1">
        <f>学習データ!D278*$B$37</f>
        <v>0</v>
      </c>
      <c r="E312" s="1">
        <f>学習データ!E278*$B$37</f>
        <v>0</v>
      </c>
      <c r="F312" s="1">
        <f>学習データ!F278*$B$37</f>
        <v>0</v>
      </c>
      <c r="G312" s="1">
        <f>学習データ!G278*$B$37</f>
        <v>0</v>
      </c>
      <c r="H312" s="1">
        <f>学習データ!H278*$B$37</f>
        <v>0</v>
      </c>
      <c r="I312" s="1">
        <f>学習データ!I278*$B$37</f>
        <v>0</v>
      </c>
      <c r="J312" s="1">
        <f>学習データ!J278*$B$37</f>
        <v>0</v>
      </c>
      <c r="K312" s="1">
        <f>学習データ!K278*$B$37</f>
        <v>0</v>
      </c>
      <c r="L312" s="1">
        <f>学習データ!L278*$B$37</f>
        <v>0</v>
      </c>
      <c r="M312" s="1">
        <f>学習データ!M278*$B$37</f>
        <v>0</v>
      </c>
      <c r="N312" s="1">
        <f>学習データ!N278*$B$37</f>
        <v>0</v>
      </c>
      <c r="O312" s="1">
        <f>学習データ!O278*$B$37</f>
        <v>0</v>
      </c>
      <c r="P312" s="1">
        <f>学習データ!P278*$B$37</f>
        <v>0</v>
      </c>
      <c r="Q312" s="1">
        <f>学習データ!Q278*$B$37</f>
        <v>0</v>
      </c>
      <c r="R312" s="1">
        <f>学習データ!R278*$B$37</f>
        <v>0</v>
      </c>
      <c r="S312" s="1">
        <f>学習データ!S278*$B$37</f>
        <v>0</v>
      </c>
      <c r="T312" s="1">
        <f>学習データ!T278*$B$37</f>
        <v>0</v>
      </c>
      <c r="U312" s="1">
        <f>学習データ!U278*$B$37</f>
        <v>0</v>
      </c>
      <c r="V312" s="1">
        <f>学習データ!V278*$B$37</f>
        <v>0</v>
      </c>
      <c r="W312" s="1">
        <f>学習データ!W278*$B$37</f>
        <v>0</v>
      </c>
      <c r="X312" s="1">
        <f>学習データ!X278*$B$37</f>
        <v>0</v>
      </c>
      <c r="Y312" s="1">
        <f>学習データ!Y278*$B$37</f>
        <v>0</v>
      </c>
      <c r="Z312" s="1">
        <f>学習データ!Z278*$B$37</f>
        <v>0</v>
      </c>
      <c r="AA312" s="1">
        <f>学習データ!AA278*$B$37</f>
        <v>0</v>
      </c>
      <c r="AB312" s="1">
        <f>学習データ!AB278*$B$37</f>
        <v>0</v>
      </c>
      <c r="AC312" s="1">
        <f>学習データ!AC278*$B$37</f>
        <v>0</v>
      </c>
      <c r="AD312" s="1">
        <f>学習データ!AD278*$B$37</f>
        <v>0</v>
      </c>
      <c r="AE312" s="14"/>
      <c r="AF312" s="14"/>
      <c r="AG312" s="14"/>
      <c r="AH312" s="29"/>
      <c r="AI312" s="25"/>
      <c r="AJ312" s="7">
        <v>2</v>
      </c>
      <c r="AK312" s="36">
        <f t="shared" ca="1" si="1384"/>
        <v>0</v>
      </c>
      <c r="AL312" s="36">
        <f t="shared" ca="1" si="1385"/>
        <v>0</v>
      </c>
      <c r="AM312" s="36">
        <f t="shared" ca="1" si="1386"/>
        <v>0</v>
      </c>
      <c r="AN312" s="36">
        <f t="shared" ca="1" si="1387"/>
        <v>0</v>
      </c>
      <c r="AO312" s="36">
        <f t="shared" ca="1" si="1388"/>
        <v>0</v>
      </c>
      <c r="AP312" s="36">
        <f t="shared" ca="1" si="1389"/>
        <v>0</v>
      </c>
      <c r="AQ312" s="36">
        <f t="shared" ca="1" si="1390"/>
        <v>0</v>
      </c>
      <c r="AR312" s="36">
        <f t="shared" ca="1" si="1391"/>
        <v>0</v>
      </c>
      <c r="AS312" s="36">
        <f t="shared" ca="1" si="1392"/>
        <v>0</v>
      </c>
      <c r="AT312" s="36">
        <f t="shared" ca="1" si="1393"/>
        <v>0</v>
      </c>
      <c r="AU312" s="36">
        <f t="shared" ca="1" si="1394"/>
        <v>0</v>
      </c>
      <c r="AV312" s="36">
        <f t="shared" ca="1" si="1395"/>
        <v>0</v>
      </c>
      <c r="AW312" s="36">
        <f t="shared" ca="1" si="1396"/>
        <v>0</v>
      </c>
      <c r="AX312" s="36">
        <f t="shared" ca="1" si="1397"/>
        <v>0</v>
      </c>
      <c r="AY312" s="25"/>
      <c r="AZ312" s="7">
        <v>2</v>
      </c>
      <c r="BA312" s="36">
        <f t="shared" ca="1" si="1398"/>
        <v>0</v>
      </c>
      <c r="BB312" s="36">
        <f t="shared" ca="1" si="1399"/>
        <v>0</v>
      </c>
      <c r="BC312" s="36">
        <f t="shared" ca="1" si="1400"/>
        <v>0</v>
      </c>
      <c r="BD312" s="36">
        <f t="shared" ca="1" si="1401"/>
        <v>0</v>
      </c>
      <c r="BE312" s="36">
        <f t="shared" ca="1" si="1402"/>
        <v>0</v>
      </c>
      <c r="BF312" s="36">
        <f t="shared" ca="1" si="1403"/>
        <v>0</v>
      </c>
      <c r="BG312" s="36">
        <f t="shared" ca="1" si="1404"/>
        <v>0</v>
      </c>
      <c r="BH312" s="36">
        <f t="shared" ca="1" si="1405"/>
        <v>0</v>
      </c>
      <c r="BI312" s="36">
        <f t="shared" ca="1" si="1406"/>
        <v>0</v>
      </c>
      <c r="BJ312" s="36">
        <f t="shared" ca="1" si="1407"/>
        <v>0</v>
      </c>
      <c r="BK312" s="36">
        <f t="shared" ca="1" si="1408"/>
        <v>0</v>
      </c>
      <c r="BL312" s="36">
        <f t="shared" ca="1" si="1409"/>
        <v>0</v>
      </c>
      <c r="BM312" s="36">
        <f t="shared" ca="1" si="1410"/>
        <v>0</v>
      </c>
      <c r="BN312" s="36">
        <f t="shared" ca="1" si="1411"/>
        <v>0</v>
      </c>
      <c r="BO312" s="25"/>
      <c r="BP312" s="25"/>
      <c r="BQ312" s="23"/>
      <c r="BR312" s="7">
        <v>2</v>
      </c>
      <c r="BS312" s="1">
        <f t="shared" ca="1" si="1412"/>
        <v>0.95100001081955232</v>
      </c>
      <c r="BT312" s="1">
        <f t="shared" ca="1" si="1413"/>
        <v>0.99425272113144181</v>
      </c>
      <c r="BU312" s="1">
        <f t="shared" ca="1" si="1414"/>
        <v>0.99877871203592317</v>
      </c>
      <c r="BV312" s="1">
        <f t="shared" ca="1" si="1415"/>
        <v>0.99811687690717033</v>
      </c>
      <c r="BW312" s="1">
        <f t="shared" ca="1" si="1416"/>
        <v>0.99493130825341403</v>
      </c>
      <c r="BX312" s="1">
        <f t="shared" ca="1" si="1417"/>
        <v>0.99118219534451102</v>
      </c>
      <c r="BY312" s="1">
        <f t="shared" ca="1" si="1418"/>
        <v>0.98861588389060007</v>
      </c>
      <c r="BZ312" s="1">
        <f t="shared" ca="1" si="1419"/>
        <v>0.98463847844072006</v>
      </c>
      <c r="CA312" s="1">
        <f t="shared" ca="1" si="1420"/>
        <v>0.91611112475329615</v>
      </c>
      <c r="CB312" s="1">
        <f t="shared" ca="1" si="1421"/>
        <v>0.80863921518119963</v>
      </c>
      <c r="CC312" s="1">
        <f t="shared" ca="1" si="1422"/>
        <v>0.52574831402129163</v>
      </c>
      <c r="CD312" s="25"/>
      <c r="CE312" s="7">
        <v>2</v>
      </c>
      <c r="CF312" s="1">
        <f t="shared" ca="1" si="1423"/>
        <v>2.3612699310992217E-4</v>
      </c>
      <c r="CG312" s="1">
        <f t="shared" ca="1" si="1424"/>
        <v>4.2347860768234949E-2</v>
      </c>
      <c r="CH312" s="1">
        <f t="shared" ca="1" si="1425"/>
        <v>1.9555377020997522E-2</v>
      </c>
      <c r="CI312" s="1">
        <f t="shared" ca="1" si="1426"/>
        <v>1.0278579193148186E-2</v>
      </c>
      <c r="CJ312" s="1">
        <f t="shared" ca="1" si="1427"/>
        <v>2.1663541585666968E-5</v>
      </c>
      <c r="CK312" s="1">
        <f t="shared" ca="1" si="1428"/>
        <v>1.4494549437375148E-5</v>
      </c>
      <c r="CL312" s="1">
        <f t="shared" ca="1" si="1429"/>
        <v>3.4696991026264553E-6</v>
      </c>
      <c r="CM312" s="1">
        <f t="shared" ca="1" si="1430"/>
        <v>2.3709047853966959E-6</v>
      </c>
      <c r="CN312" s="1">
        <f t="shared" ca="1" si="1431"/>
        <v>5.2537556890217343E-3</v>
      </c>
      <c r="CO312" s="1">
        <f t="shared" ca="1" si="1432"/>
        <v>2.2113021525263656E-2</v>
      </c>
      <c r="CP312" s="1">
        <f t="shared" ca="1" si="1433"/>
        <v>0.239761131377971</v>
      </c>
      <c r="CQ312" s="25"/>
      <c r="CR312" s="7">
        <v>2</v>
      </c>
      <c r="CS312" s="1">
        <f t="shared" ca="1" si="1434"/>
        <v>0.78464662577924615</v>
      </c>
      <c r="CT312" s="1">
        <f t="shared" ca="1" si="1435"/>
        <v>0.92050398109480758</v>
      </c>
      <c r="CU312" s="1">
        <f t="shared" ca="1" si="1436"/>
        <v>0.98881383489394792</v>
      </c>
      <c r="CV312" s="1">
        <f t="shared" ca="1" si="1437"/>
        <v>0.97743996221624574</v>
      </c>
      <c r="CW312" s="1">
        <f t="shared" ca="1" si="1438"/>
        <v>0.9343812961466621</v>
      </c>
      <c r="CX312" s="1">
        <f t="shared" ca="1" si="1439"/>
        <v>0.76546826987093752</v>
      </c>
      <c r="CY312" s="1">
        <f t="shared" ca="1" si="1440"/>
        <v>0.54630861737881276</v>
      </c>
      <c r="CZ312" s="1">
        <f t="shared" ca="1" si="1441"/>
        <v>9.3268733064871337E-2</v>
      </c>
      <c r="DA312" s="1">
        <f t="shared" ca="1" si="1442"/>
        <v>3.5505223823785244E-2</v>
      </c>
      <c r="DB312" s="1">
        <f t="shared" ca="1" si="1443"/>
        <v>2.8911544190462605E-2</v>
      </c>
      <c r="DC312" s="1">
        <f t="shared" ca="1" si="1444"/>
        <v>5.5274051422111213E-3</v>
      </c>
      <c r="DD312" s="25"/>
      <c r="DE312" s="40"/>
      <c r="DF312" s="50"/>
      <c r="DG312" s="7">
        <v>2</v>
      </c>
      <c r="DH312" s="1">
        <f t="shared" ca="1" si="1445"/>
        <v>0.98366073692845357</v>
      </c>
      <c r="DI312" s="1">
        <f t="shared" ca="1" si="1446"/>
        <v>0.99581324917447844</v>
      </c>
      <c r="DJ312" s="1">
        <f t="shared" ca="1" si="1447"/>
        <v>0.9977096009218136</v>
      </c>
      <c r="DK312" s="1">
        <f t="shared" ca="1" si="1448"/>
        <v>0.99808318112981309</v>
      </c>
      <c r="DL312" s="1">
        <f t="shared" ca="1" si="1449"/>
        <v>0.99437576885510692</v>
      </c>
      <c r="DM312" s="1">
        <f t="shared" ca="1" si="1450"/>
        <v>0.76479355774539159</v>
      </c>
      <c r="DN312" s="25"/>
      <c r="DO312" s="50"/>
      <c r="DP312" s="7">
        <v>2</v>
      </c>
      <c r="DQ312" s="1">
        <f t="shared" ca="1" si="1451"/>
        <v>0.99999697836440637</v>
      </c>
      <c r="DR312" s="1">
        <f t="shared" ca="1" si="1452"/>
        <v>0.99999999942750173</v>
      </c>
      <c r="DS312" s="1">
        <f t="shared" ca="1" si="1453"/>
        <v>0.9999999996088027</v>
      </c>
      <c r="DT312" s="1">
        <f t="shared" ca="1" si="1454"/>
        <v>0.99999912855899886</v>
      </c>
      <c r="DU312" s="1">
        <f t="shared" ca="1" si="1455"/>
        <v>0.99581605968053721</v>
      </c>
      <c r="DV312" s="1">
        <f t="shared" ca="1" si="1456"/>
        <v>0.20082426294093422</v>
      </c>
      <c r="DW312" s="25"/>
      <c r="DX312" s="50"/>
      <c r="DY312" s="7">
        <v>2</v>
      </c>
      <c r="DZ312" s="1">
        <f t="shared" ca="1" si="1457"/>
        <v>0.96273749572252432</v>
      </c>
      <c r="EA312" s="1">
        <f t="shared" ca="1" si="1458"/>
        <v>0.99949637915433442</v>
      </c>
      <c r="EB312" s="1">
        <f t="shared" ca="1" si="1459"/>
        <v>0.99966766879878821</v>
      </c>
      <c r="EC312" s="1">
        <f t="shared" ca="1" si="1460"/>
        <v>0.99889234295741114</v>
      </c>
      <c r="ED312" s="1">
        <f t="shared" ca="1" si="1461"/>
        <v>0.97749882943202793</v>
      </c>
      <c r="EE312" s="1">
        <f t="shared" ca="1" si="1462"/>
        <v>8.302614011299643E-2</v>
      </c>
      <c r="EF312" s="29"/>
      <c r="EG312" s="23"/>
      <c r="EH312" s="50"/>
      <c r="EI312" s="7">
        <v>2</v>
      </c>
      <c r="EJ312" s="1">
        <f t="shared" ca="1" si="1463"/>
        <v>0.99864903893357659</v>
      </c>
      <c r="EK312" s="1">
        <f t="shared" ca="1" si="1464"/>
        <v>0.99942966181173976</v>
      </c>
      <c r="EL312" s="1">
        <f t="shared" ca="1" si="1465"/>
        <v>0.99959265956939625</v>
      </c>
      <c r="EM312" s="1">
        <f t="shared" ca="1" si="1466"/>
        <v>0.99925649668355487</v>
      </c>
      <c r="EN312" s="14"/>
      <c r="EO312" s="14" t="s">
        <v>30</v>
      </c>
      <c r="EP312" s="14"/>
      <c r="EQ312" s="14"/>
      <c r="ER312" s="14"/>
      <c r="ES312" s="14"/>
      <c r="ET312" s="23"/>
      <c r="EU312" s="7">
        <v>1</v>
      </c>
      <c r="EV312" s="1"/>
      <c r="EW312" s="14"/>
      <c r="EX312" s="7">
        <v>1</v>
      </c>
      <c r="EY312" s="1"/>
      <c r="EZ312" s="14"/>
      <c r="FA312" s="14"/>
      <c r="FB312" s="14"/>
      <c r="FC312" s="19"/>
    </row>
    <row r="313" spans="1:159" x14ac:dyDescent="0.2">
      <c r="A313" s="55"/>
      <c r="B313" s="18">
        <v>3</v>
      </c>
      <c r="C313" s="1">
        <f>学習データ!C279*$B$37</f>
        <v>0</v>
      </c>
      <c r="D313" s="1">
        <f>学習データ!D279*$B$37</f>
        <v>0</v>
      </c>
      <c r="E313" s="1">
        <f>学習データ!E279*$B$37</f>
        <v>0</v>
      </c>
      <c r="F313" s="1">
        <f>学習データ!F279*$B$37</f>
        <v>0</v>
      </c>
      <c r="G313" s="1">
        <f>学習データ!G279*$B$37</f>
        <v>0</v>
      </c>
      <c r="H313" s="1">
        <f>学習データ!H279*$B$37</f>
        <v>0</v>
      </c>
      <c r="I313" s="1">
        <f>学習データ!I279*$B$37</f>
        <v>0</v>
      </c>
      <c r="J313" s="1">
        <f>学習データ!J279*$B$37</f>
        <v>0</v>
      </c>
      <c r="K313" s="1">
        <f>学習データ!K279*$B$37</f>
        <v>0</v>
      </c>
      <c r="L313" s="1">
        <f>学習データ!L279*$B$37</f>
        <v>0</v>
      </c>
      <c r="M313" s="1">
        <f>学習データ!M279*$B$37</f>
        <v>0</v>
      </c>
      <c r="N313" s="1">
        <f>学習データ!N279*$B$37</f>
        <v>0</v>
      </c>
      <c r="O313" s="1">
        <f>学習データ!O279*$B$37</f>
        <v>0</v>
      </c>
      <c r="P313" s="1">
        <f>学習データ!P279*$B$37</f>
        <v>0</v>
      </c>
      <c r="Q313" s="1">
        <f>学習データ!Q279*$B$37</f>
        <v>0</v>
      </c>
      <c r="R313" s="1">
        <f>学習データ!R279*$B$37</f>
        <v>0</v>
      </c>
      <c r="S313" s="1">
        <f>学習データ!S279*$B$37</f>
        <v>0</v>
      </c>
      <c r="T313" s="1">
        <f>学習データ!T279*$B$37</f>
        <v>0</v>
      </c>
      <c r="U313" s="1">
        <f>学習データ!U279*$B$37</f>
        <v>0</v>
      </c>
      <c r="V313" s="1">
        <f>学習データ!V279*$B$37</f>
        <v>0</v>
      </c>
      <c r="W313" s="1">
        <f>学習データ!W279*$B$37</f>
        <v>0</v>
      </c>
      <c r="X313" s="1">
        <f>学習データ!X279*$B$37</f>
        <v>0</v>
      </c>
      <c r="Y313" s="1">
        <f>学習データ!Y279*$B$37</f>
        <v>0</v>
      </c>
      <c r="Z313" s="1">
        <f>学習データ!Z279*$B$37</f>
        <v>0</v>
      </c>
      <c r="AA313" s="1">
        <f>学習データ!AA279*$B$37</f>
        <v>0</v>
      </c>
      <c r="AB313" s="1">
        <f>学習データ!AB279*$B$37</f>
        <v>0</v>
      </c>
      <c r="AC313" s="1">
        <f>学習データ!AC279*$B$37</f>
        <v>0</v>
      </c>
      <c r="AD313" s="1">
        <f>学習データ!AD279*$B$37</f>
        <v>0</v>
      </c>
      <c r="AE313" s="14"/>
      <c r="AF313" s="14"/>
      <c r="AG313" s="14"/>
      <c r="AH313" s="29"/>
      <c r="AI313" s="25"/>
      <c r="AJ313" s="7">
        <v>3</v>
      </c>
      <c r="AK313" s="36">
        <f t="shared" ca="1" si="1384"/>
        <v>0</v>
      </c>
      <c r="AL313" s="36">
        <f t="shared" ca="1" si="1385"/>
        <v>0</v>
      </c>
      <c r="AM313" s="36">
        <f t="shared" ca="1" si="1386"/>
        <v>0.31372549019607843</v>
      </c>
      <c r="AN313" s="36">
        <f t="shared" ca="1" si="1387"/>
        <v>0.99607843137254903</v>
      </c>
      <c r="AO313" s="36">
        <f t="shared" ca="1" si="1388"/>
        <v>1</v>
      </c>
      <c r="AP313" s="36">
        <f t="shared" ca="1" si="1389"/>
        <v>0.99607843137254903</v>
      </c>
      <c r="AQ313" s="36">
        <f t="shared" ca="1" si="1390"/>
        <v>0.68235294117647061</v>
      </c>
      <c r="AR313" s="36">
        <f t="shared" ca="1" si="1391"/>
        <v>0.19607843137254902</v>
      </c>
      <c r="AS313" s="36">
        <f t="shared" ca="1" si="1392"/>
        <v>4.7058823529411764E-2</v>
      </c>
      <c r="AT313" s="36">
        <f t="shared" ca="1" si="1393"/>
        <v>0</v>
      </c>
      <c r="AU313" s="36">
        <f t="shared" ca="1" si="1394"/>
        <v>0</v>
      </c>
      <c r="AV313" s="36">
        <f t="shared" ca="1" si="1395"/>
        <v>0</v>
      </c>
      <c r="AW313" s="36">
        <f t="shared" ca="1" si="1396"/>
        <v>0</v>
      </c>
      <c r="AX313" s="36">
        <f t="shared" ca="1" si="1397"/>
        <v>0</v>
      </c>
      <c r="AY313" s="25"/>
      <c r="AZ313" s="7">
        <v>3</v>
      </c>
      <c r="BA313" s="36">
        <f t="shared" ca="1" si="1398"/>
        <v>0</v>
      </c>
      <c r="BB313" s="36">
        <f t="shared" ca="1" si="1399"/>
        <v>0</v>
      </c>
      <c r="BC313" s="36">
        <f t="shared" ca="1" si="1400"/>
        <v>0</v>
      </c>
      <c r="BD313" s="36">
        <f t="shared" ca="1" si="1401"/>
        <v>0.99607843137254903</v>
      </c>
      <c r="BE313" s="36">
        <f t="shared" ca="1" si="1402"/>
        <v>1</v>
      </c>
      <c r="BF313" s="36">
        <f t="shared" ca="1" si="1403"/>
        <v>0.99607843137254903</v>
      </c>
      <c r="BG313" s="36">
        <f t="shared" ca="1" si="1404"/>
        <v>0</v>
      </c>
      <c r="BH313" s="36">
        <f t="shared" ca="1" si="1405"/>
        <v>0</v>
      </c>
      <c r="BI313" s="36">
        <f t="shared" ca="1" si="1406"/>
        <v>0</v>
      </c>
      <c r="BJ313" s="36">
        <f t="shared" ca="1" si="1407"/>
        <v>0</v>
      </c>
      <c r="BK313" s="36">
        <f t="shared" ca="1" si="1408"/>
        <v>0</v>
      </c>
      <c r="BL313" s="36">
        <f t="shared" ca="1" si="1409"/>
        <v>0</v>
      </c>
      <c r="BM313" s="36">
        <f t="shared" ca="1" si="1410"/>
        <v>0</v>
      </c>
      <c r="BN313" s="36">
        <f t="shared" ca="1" si="1411"/>
        <v>0</v>
      </c>
      <c r="BO313" s="25"/>
      <c r="BP313" s="25"/>
      <c r="BQ313" s="23"/>
      <c r="BR313" s="7">
        <v>3</v>
      </c>
      <c r="BS313" s="1">
        <f t="shared" ca="1" si="1412"/>
        <v>0.94179707501779097</v>
      </c>
      <c r="BT313" s="1">
        <f t="shared" ca="1" si="1413"/>
        <v>0.98366073692845357</v>
      </c>
      <c r="BU313" s="1">
        <f t="shared" ca="1" si="1414"/>
        <v>0.99581324917447844</v>
      </c>
      <c r="BV313" s="1">
        <f t="shared" ca="1" si="1415"/>
        <v>0.99576180479410892</v>
      </c>
      <c r="BW313" s="1">
        <f t="shared" ca="1" si="1416"/>
        <v>0.99538136977523262</v>
      </c>
      <c r="BX313" s="1">
        <f t="shared" ca="1" si="1417"/>
        <v>0.9977096009218136</v>
      </c>
      <c r="BY313" s="1">
        <f t="shared" ca="1" si="1418"/>
        <v>0.99808318112981309</v>
      </c>
      <c r="BZ313" s="1">
        <f t="shared" ca="1" si="1419"/>
        <v>0.9977328165968411</v>
      </c>
      <c r="CA313" s="1">
        <f t="shared" ca="1" si="1420"/>
        <v>0.98146950858551829</v>
      </c>
      <c r="CB313" s="1">
        <f t="shared" ca="1" si="1421"/>
        <v>0.91465333169415464</v>
      </c>
      <c r="CC313" s="1">
        <f t="shared" ca="1" si="1422"/>
        <v>0.7154737931508629</v>
      </c>
      <c r="CD313" s="25"/>
      <c r="CE313" s="7">
        <v>3</v>
      </c>
      <c r="CF313" s="1">
        <f t="shared" ca="1" si="1423"/>
        <v>0.9372292535197041</v>
      </c>
      <c r="CG313" s="1">
        <f t="shared" ca="1" si="1424"/>
        <v>0.99966318091379469</v>
      </c>
      <c r="CH313" s="1">
        <f t="shared" ca="1" si="1425"/>
        <v>0.99977131358556881</v>
      </c>
      <c r="CI313" s="1">
        <f t="shared" ca="1" si="1426"/>
        <v>0.99999976700924142</v>
      </c>
      <c r="CJ313" s="1">
        <f t="shared" ca="1" si="1427"/>
        <v>0.99997056716578414</v>
      </c>
      <c r="CK313" s="1">
        <f t="shared" ca="1" si="1428"/>
        <v>0.99871259696009707</v>
      </c>
      <c r="CL313" s="1">
        <f t="shared" ca="1" si="1429"/>
        <v>0.1184077134996737</v>
      </c>
      <c r="CM313" s="1">
        <f t="shared" ca="1" si="1430"/>
        <v>6.4127015056996538E-3</v>
      </c>
      <c r="CN313" s="1">
        <f t="shared" ca="1" si="1431"/>
        <v>3.4261387919703486E-4</v>
      </c>
      <c r="CO313" s="1">
        <f t="shared" ca="1" si="1432"/>
        <v>8.8387315870155886E-2</v>
      </c>
      <c r="CP313" s="1">
        <f t="shared" ca="1" si="1433"/>
        <v>5.7041796910997637E-2</v>
      </c>
      <c r="CQ313" s="25"/>
      <c r="CR313" s="7">
        <v>3</v>
      </c>
      <c r="CS313" s="1">
        <f t="shared" ca="1" si="1434"/>
        <v>0.94954352176782775</v>
      </c>
      <c r="CT313" s="1">
        <f t="shared" ca="1" si="1435"/>
        <v>0.96273749572252432</v>
      </c>
      <c r="CU313" s="1">
        <f t="shared" ca="1" si="1436"/>
        <v>0.99949637915433442</v>
      </c>
      <c r="CV313" s="1">
        <f t="shared" ca="1" si="1437"/>
        <v>0.99877731470258346</v>
      </c>
      <c r="CW313" s="1">
        <f t="shared" ca="1" si="1438"/>
        <v>0.99966766879878821</v>
      </c>
      <c r="CX313" s="1">
        <f t="shared" ca="1" si="1439"/>
        <v>0.99908980453889817</v>
      </c>
      <c r="CY313" s="1">
        <f t="shared" ca="1" si="1440"/>
        <v>0.99889234295741114</v>
      </c>
      <c r="CZ313" s="1">
        <f t="shared" ca="1" si="1441"/>
        <v>0.99317610453327076</v>
      </c>
      <c r="DA313" s="1">
        <f t="shared" ca="1" si="1442"/>
        <v>0.40826978938613739</v>
      </c>
      <c r="DB313" s="1">
        <f t="shared" ca="1" si="1443"/>
        <v>8.6016349500955269E-2</v>
      </c>
      <c r="DC313" s="1">
        <f t="shared" ca="1" si="1444"/>
        <v>3.244808117042651E-2</v>
      </c>
      <c r="DD313" s="25"/>
      <c r="DE313" s="40"/>
      <c r="DF313" s="50"/>
      <c r="DG313" s="7">
        <v>3</v>
      </c>
      <c r="DH313" s="1">
        <f t="shared" ca="1" si="1445"/>
        <v>0.60311958337458482</v>
      </c>
      <c r="DI313" s="1">
        <f t="shared" ca="1" si="1446"/>
        <v>0.6260965967066926</v>
      </c>
      <c r="DJ313" s="1">
        <f t="shared" ca="1" si="1447"/>
        <v>0.90068502323115796</v>
      </c>
      <c r="DK313" s="1">
        <f t="shared" ca="1" si="1448"/>
        <v>0.99633686105100172</v>
      </c>
      <c r="DL313" s="1">
        <f t="shared" ca="1" si="1449"/>
        <v>0.99259377020366313</v>
      </c>
      <c r="DM313" s="1">
        <f t="shared" ca="1" si="1450"/>
        <v>0.78155859222131119</v>
      </c>
      <c r="DN313" s="25"/>
      <c r="DO313" s="50"/>
      <c r="DP313" s="7">
        <v>3</v>
      </c>
      <c r="DQ313" s="1">
        <f t="shared" ca="1" si="1451"/>
        <v>0.98387818564271534</v>
      </c>
      <c r="DR313" s="1">
        <f t="shared" ca="1" si="1452"/>
        <v>0.99998710353026421</v>
      </c>
      <c r="DS313" s="1">
        <f t="shared" ca="1" si="1453"/>
        <v>0.99998710353026421</v>
      </c>
      <c r="DT313" s="1">
        <f t="shared" ca="1" si="1454"/>
        <v>0.99999975009016262</v>
      </c>
      <c r="DU313" s="1">
        <f t="shared" ca="1" si="1455"/>
        <v>0.99999597734195966</v>
      </c>
      <c r="DV313" s="1">
        <f t="shared" ca="1" si="1456"/>
        <v>0.99686681045563064</v>
      </c>
      <c r="DW313" s="25"/>
      <c r="DX313" s="50"/>
      <c r="DY313" s="7">
        <v>3</v>
      </c>
      <c r="DZ313" s="1">
        <f t="shared" ca="1" si="1457"/>
        <v>7.1454964751692843E-2</v>
      </c>
      <c r="EA313" s="1">
        <f t="shared" ca="1" si="1458"/>
        <v>8.9933722015425863E-2</v>
      </c>
      <c r="EB313" s="1">
        <f t="shared" ca="1" si="1459"/>
        <v>0.56284704670337282</v>
      </c>
      <c r="EC313" s="1">
        <f t="shared" ca="1" si="1460"/>
        <v>0.99540952239288261</v>
      </c>
      <c r="ED313" s="1">
        <f t="shared" ca="1" si="1461"/>
        <v>0.73544116714856167</v>
      </c>
      <c r="EE313" s="1">
        <f t="shared" ca="1" si="1462"/>
        <v>0.28202553747202563</v>
      </c>
      <c r="EF313" s="29"/>
      <c r="EG313" s="23"/>
      <c r="EH313" s="50"/>
      <c r="EI313" s="7">
        <v>3</v>
      </c>
      <c r="EJ313" s="1">
        <f t="shared" ca="1" si="1463"/>
        <v>0.99740039711464945</v>
      </c>
      <c r="EK313" s="1">
        <f t="shared" ca="1" si="1464"/>
        <v>0.9992584479219595</v>
      </c>
      <c r="EL313" s="1">
        <f t="shared" ca="1" si="1465"/>
        <v>0.99955010491156993</v>
      </c>
      <c r="EM313" s="1">
        <f t="shared" ca="1" si="1466"/>
        <v>0.99924781288604214</v>
      </c>
      <c r="EN313" s="14"/>
      <c r="EO313" s="7"/>
      <c r="EP313" s="7">
        <v>0</v>
      </c>
      <c r="EQ313" s="7">
        <v>1</v>
      </c>
      <c r="ER313" s="7">
        <v>2</v>
      </c>
      <c r="ES313" s="14"/>
      <c r="ET313" s="23"/>
      <c r="EU313" s="7">
        <v>2</v>
      </c>
      <c r="EV313" s="1">
        <f t="shared" ref="EV313" ca="1" si="1468">1/(1+EXP(-SUMPRODUCT($EV$5:$EW$14,EQ314:ER323)+$EX$5))</f>
        <v>0.96282220672145447</v>
      </c>
      <c r="EW313" s="14"/>
      <c r="EX313" s="7">
        <v>2</v>
      </c>
      <c r="EY313" s="1">
        <f t="shared" ref="EY313:EY314" ca="1" si="1469">(AG330-EV313)^2</f>
        <v>1.3821883130622655E-3</v>
      </c>
      <c r="EZ313" s="14"/>
      <c r="FA313" s="14"/>
      <c r="FB313" s="14"/>
      <c r="FC313" s="19"/>
    </row>
    <row r="314" spans="1:159" x14ac:dyDescent="0.2">
      <c r="A314" s="55"/>
      <c r="B314" s="18">
        <v>4</v>
      </c>
      <c r="C314" s="1">
        <f>学習データ!C280*$B$37</f>
        <v>0</v>
      </c>
      <c r="D314" s="1">
        <f>学習データ!D280*$B$37</f>
        <v>0</v>
      </c>
      <c r="E314" s="1">
        <f>学習データ!E280*$B$37</f>
        <v>0</v>
      </c>
      <c r="F314" s="1">
        <f>学習データ!F280*$B$37</f>
        <v>0</v>
      </c>
      <c r="G314" s="1">
        <f>学習データ!G280*$B$37</f>
        <v>0</v>
      </c>
      <c r="H314" s="1">
        <f>学習データ!H280*$B$37</f>
        <v>0</v>
      </c>
      <c r="I314" s="1">
        <f>学習データ!I280*$B$37</f>
        <v>0</v>
      </c>
      <c r="J314" s="1">
        <f>学習データ!J280*$B$37</f>
        <v>0</v>
      </c>
      <c r="K314" s="1">
        <f>学習データ!K280*$B$37</f>
        <v>0</v>
      </c>
      <c r="L314" s="1">
        <f>学習データ!L280*$B$37</f>
        <v>0</v>
      </c>
      <c r="M314" s="1">
        <f>学習データ!M280*$B$37</f>
        <v>0</v>
      </c>
      <c r="N314" s="1">
        <f>学習データ!N280*$B$37</f>
        <v>0</v>
      </c>
      <c r="O314" s="1">
        <f>学習データ!O280*$B$37</f>
        <v>0</v>
      </c>
      <c r="P314" s="1">
        <f>学習データ!P280*$B$37</f>
        <v>0</v>
      </c>
      <c r="Q314" s="1">
        <f>学習データ!Q280*$B$37</f>
        <v>0</v>
      </c>
      <c r="R314" s="1">
        <f>学習データ!R280*$B$37</f>
        <v>0</v>
      </c>
      <c r="S314" s="1">
        <f>学習データ!S280*$B$37</f>
        <v>0</v>
      </c>
      <c r="T314" s="1">
        <f>学習データ!T280*$B$37</f>
        <v>0</v>
      </c>
      <c r="U314" s="1">
        <f>学習データ!U280*$B$37</f>
        <v>0</v>
      </c>
      <c r="V314" s="1">
        <f>学習データ!V280*$B$37</f>
        <v>0</v>
      </c>
      <c r="W314" s="1">
        <f>学習データ!W280*$B$37</f>
        <v>0</v>
      </c>
      <c r="X314" s="1">
        <f>学習データ!X280*$B$37</f>
        <v>0</v>
      </c>
      <c r="Y314" s="1">
        <f>学習データ!Y280*$B$37</f>
        <v>0</v>
      </c>
      <c r="Z314" s="1">
        <f>学習データ!Z280*$B$37</f>
        <v>0</v>
      </c>
      <c r="AA314" s="1">
        <f>学習データ!AA280*$B$37</f>
        <v>0</v>
      </c>
      <c r="AB314" s="1">
        <f>学習データ!AB280*$B$37</f>
        <v>0</v>
      </c>
      <c r="AC314" s="1">
        <f>学習データ!AC280*$B$37</f>
        <v>0</v>
      </c>
      <c r="AD314" s="1">
        <f>学習データ!AD280*$B$37</f>
        <v>0</v>
      </c>
      <c r="AE314" s="14"/>
      <c r="AF314" s="14"/>
      <c r="AG314" s="14"/>
      <c r="AH314" s="29"/>
      <c r="AI314" s="25"/>
      <c r="AJ314" s="7">
        <v>4</v>
      </c>
      <c r="AK314" s="36">
        <f t="shared" ca="1" si="1384"/>
        <v>0</v>
      </c>
      <c r="AL314" s="36">
        <f t="shared" ca="1" si="1385"/>
        <v>0</v>
      </c>
      <c r="AM314" s="36">
        <f t="shared" ca="1" si="1386"/>
        <v>0.99215686274509807</v>
      </c>
      <c r="AN314" s="36">
        <f t="shared" ca="1" si="1387"/>
        <v>0.99215686274509807</v>
      </c>
      <c r="AO314" s="36">
        <f t="shared" ca="1" si="1388"/>
        <v>0.99215686274509807</v>
      </c>
      <c r="AP314" s="36">
        <f t="shared" ca="1" si="1389"/>
        <v>0.99215686274509807</v>
      </c>
      <c r="AQ314" s="36">
        <f t="shared" ca="1" si="1390"/>
        <v>0.99215686274509807</v>
      </c>
      <c r="AR314" s="36">
        <f t="shared" ca="1" si="1391"/>
        <v>0.99215686274509807</v>
      </c>
      <c r="AS314" s="36">
        <f t="shared" ca="1" si="1392"/>
        <v>0.99215686274509807</v>
      </c>
      <c r="AT314" s="36">
        <f t="shared" ca="1" si="1393"/>
        <v>0.99215686274509807</v>
      </c>
      <c r="AU314" s="36">
        <f t="shared" ca="1" si="1394"/>
        <v>0.20784313725490194</v>
      </c>
      <c r="AV314" s="36">
        <f t="shared" ca="1" si="1395"/>
        <v>0</v>
      </c>
      <c r="AW314" s="36">
        <f t="shared" ca="1" si="1396"/>
        <v>0</v>
      </c>
      <c r="AX314" s="36">
        <f t="shared" ca="1" si="1397"/>
        <v>0</v>
      </c>
      <c r="AY314" s="25"/>
      <c r="AZ314" s="7">
        <v>4</v>
      </c>
      <c r="BA314" s="36">
        <f t="shared" ca="1" si="1398"/>
        <v>0</v>
      </c>
      <c r="BB314" s="36">
        <f t="shared" ca="1" si="1399"/>
        <v>0</v>
      </c>
      <c r="BC314" s="36">
        <f t="shared" ca="1" si="1400"/>
        <v>0.99215686274509807</v>
      </c>
      <c r="BD314" s="36">
        <f t="shared" ca="1" si="1401"/>
        <v>0.99215686274509807</v>
      </c>
      <c r="BE314" s="36">
        <f t="shared" ca="1" si="1402"/>
        <v>0.99215686274509807</v>
      </c>
      <c r="BF314" s="36">
        <f t="shared" ca="1" si="1403"/>
        <v>0.99215686274509807</v>
      </c>
      <c r="BG314" s="36">
        <f t="shared" ca="1" si="1404"/>
        <v>0.99215686274509807</v>
      </c>
      <c r="BH314" s="36">
        <f t="shared" ca="1" si="1405"/>
        <v>0.99215686274509807</v>
      </c>
      <c r="BI314" s="36">
        <f t="shared" ca="1" si="1406"/>
        <v>0.99215686274509807</v>
      </c>
      <c r="BJ314" s="36">
        <f t="shared" ca="1" si="1407"/>
        <v>0.99215686274509807</v>
      </c>
      <c r="BK314" s="36">
        <f t="shared" ca="1" si="1408"/>
        <v>0</v>
      </c>
      <c r="BL314" s="36">
        <f t="shared" ca="1" si="1409"/>
        <v>0</v>
      </c>
      <c r="BM314" s="36">
        <f t="shared" ca="1" si="1410"/>
        <v>0</v>
      </c>
      <c r="BN314" s="36">
        <f t="shared" ca="1" si="1411"/>
        <v>0</v>
      </c>
      <c r="BO314" s="25"/>
      <c r="BP314" s="25"/>
      <c r="BQ314" s="23"/>
      <c r="BR314" s="7">
        <v>4</v>
      </c>
      <c r="BS314" s="1">
        <f t="shared" ca="1" si="1412"/>
        <v>0.85781389111739648</v>
      </c>
      <c r="BT314" s="1">
        <f t="shared" ca="1" si="1413"/>
        <v>0.93390620784196066</v>
      </c>
      <c r="BU314" s="1">
        <f t="shared" ca="1" si="1414"/>
        <v>0.95268020718131985</v>
      </c>
      <c r="BV314" s="1">
        <f t="shared" ca="1" si="1415"/>
        <v>0.95268020718131985</v>
      </c>
      <c r="BW314" s="1">
        <f t="shared" ca="1" si="1416"/>
        <v>0.95268020718131985</v>
      </c>
      <c r="BX314" s="1">
        <f t="shared" ca="1" si="1417"/>
        <v>0.96463505133448146</v>
      </c>
      <c r="BY314" s="1">
        <f t="shared" ca="1" si="1418"/>
        <v>0.99379263924872285</v>
      </c>
      <c r="BZ314" s="1">
        <f t="shared" ca="1" si="1419"/>
        <v>0.99730905839889405</v>
      </c>
      <c r="CA314" s="1">
        <f t="shared" ca="1" si="1420"/>
        <v>0.99437576885510692</v>
      </c>
      <c r="CB314" s="1">
        <f t="shared" ca="1" si="1421"/>
        <v>0.95360727597554173</v>
      </c>
      <c r="CC314" s="1">
        <f t="shared" ca="1" si="1422"/>
        <v>0.76479355774539159</v>
      </c>
      <c r="CD314" s="25"/>
      <c r="CE314" s="7">
        <v>4</v>
      </c>
      <c r="CF314" s="1">
        <f t="shared" ca="1" si="1423"/>
        <v>0.9999918786791806</v>
      </c>
      <c r="CG314" s="1">
        <f t="shared" ca="1" si="1424"/>
        <v>0.99999697836440637</v>
      </c>
      <c r="CH314" s="1">
        <f t="shared" ca="1" si="1425"/>
        <v>0.99999999942750173</v>
      </c>
      <c r="CI314" s="1">
        <f t="shared" ca="1" si="1426"/>
        <v>0.99999999942750173</v>
      </c>
      <c r="CJ314" s="1">
        <f t="shared" ca="1" si="1427"/>
        <v>0.99999999942750173</v>
      </c>
      <c r="CK314" s="1">
        <f t="shared" ca="1" si="1428"/>
        <v>0.9999999996088027</v>
      </c>
      <c r="CL314" s="1">
        <f t="shared" ca="1" si="1429"/>
        <v>0.99999912855899886</v>
      </c>
      <c r="CM314" s="1">
        <f t="shared" ca="1" si="1430"/>
        <v>0.99999512085897757</v>
      </c>
      <c r="CN314" s="1">
        <f t="shared" ca="1" si="1431"/>
        <v>0.99581605968053721</v>
      </c>
      <c r="CO314" s="1">
        <f t="shared" ca="1" si="1432"/>
        <v>0.99455937005739425</v>
      </c>
      <c r="CP314" s="1">
        <f t="shared" ca="1" si="1433"/>
        <v>0.20082426294093422</v>
      </c>
      <c r="CQ314" s="25"/>
      <c r="CR314" s="7">
        <v>4</v>
      </c>
      <c r="CS314" s="1">
        <f t="shared" ca="1" si="1434"/>
        <v>0.21289997170864608</v>
      </c>
      <c r="CT314" s="1">
        <f t="shared" ca="1" si="1435"/>
        <v>0.84686741589787984</v>
      </c>
      <c r="CU314" s="1">
        <f t="shared" ca="1" si="1436"/>
        <v>0.95043106901654306</v>
      </c>
      <c r="CV314" s="1">
        <f t="shared" ca="1" si="1437"/>
        <v>0.95043106901654306</v>
      </c>
      <c r="CW314" s="1">
        <f t="shared" ca="1" si="1438"/>
        <v>0.95043106901654306</v>
      </c>
      <c r="CX314" s="1">
        <f t="shared" ca="1" si="1439"/>
        <v>0.99556454360266389</v>
      </c>
      <c r="CY314" s="1">
        <f t="shared" ca="1" si="1440"/>
        <v>0.9984081142889577</v>
      </c>
      <c r="CZ314" s="1">
        <f t="shared" ca="1" si="1441"/>
        <v>0.99596188201815672</v>
      </c>
      <c r="DA314" s="1">
        <f t="shared" ca="1" si="1442"/>
        <v>0.97749882943202793</v>
      </c>
      <c r="DB314" s="1">
        <f t="shared" ca="1" si="1443"/>
        <v>0.34304558942594082</v>
      </c>
      <c r="DC314" s="1">
        <f t="shared" ca="1" si="1444"/>
        <v>8.302614011299643E-2</v>
      </c>
      <c r="DD314" s="25"/>
      <c r="DE314" s="40"/>
      <c r="DF314" s="50"/>
      <c r="DG314" s="7">
        <v>4</v>
      </c>
      <c r="DH314" s="1">
        <f t="shared" ca="1" si="1445"/>
        <v>0.48160743256383232</v>
      </c>
      <c r="DI314" s="1">
        <f t="shared" ca="1" si="1446"/>
        <v>0.90684293661505333</v>
      </c>
      <c r="DJ314" s="1">
        <f t="shared" ca="1" si="1447"/>
        <v>0.99292430836739887</v>
      </c>
      <c r="DK314" s="1">
        <f t="shared" ca="1" si="1448"/>
        <v>0.99169958708407524</v>
      </c>
      <c r="DL314" s="1">
        <f t="shared" ca="1" si="1449"/>
        <v>0.97321556610848026</v>
      </c>
      <c r="DM314" s="1">
        <f t="shared" ca="1" si="1450"/>
        <v>0.56915739003901544</v>
      </c>
      <c r="DN314" s="25"/>
      <c r="DO314" s="50"/>
      <c r="DP314" s="7">
        <v>4</v>
      </c>
      <c r="DQ314" s="1">
        <f t="shared" ca="1" si="1451"/>
        <v>0.16845687140215862</v>
      </c>
      <c r="DR314" s="1">
        <f t="shared" ca="1" si="1452"/>
        <v>1.2484363811597213E-2</v>
      </c>
      <c r="DS314" s="1">
        <f t="shared" ca="1" si="1453"/>
        <v>0.2099279181160236</v>
      </c>
      <c r="DT314" s="1">
        <f t="shared" ca="1" si="1454"/>
        <v>0.99998101012559237</v>
      </c>
      <c r="DU314" s="1">
        <f t="shared" ca="1" si="1455"/>
        <v>0.99999715725828653</v>
      </c>
      <c r="DV314" s="1">
        <f t="shared" ca="1" si="1456"/>
        <v>0.99905505765651526</v>
      </c>
      <c r="DW314" s="25"/>
      <c r="DX314" s="50"/>
      <c r="DY314" s="7">
        <v>4</v>
      </c>
      <c r="DZ314" s="1">
        <f t="shared" ca="1" si="1457"/>
        <v>1.8689893644914347E-2</v>
      </c>
      <c r="EA314" s="1">
        <f t="shared" ca="1" si="1458"/>
        <v>0.39683765314660618</v>
      </c>
      <c r="EB314" s="1">
        <f t="shared" ca="1" si="1459"/>
        <v>0.78998959854612039</v>
      </c>
      <c r="EC314" s="1">
        <f t="shared" ca="1" si="1460"/>
        <v>0.8503567690492736</v>
      </c>
      <c r="ED314" s="1">
        <f t="shared" ca="1" si="1461"/>
        <v>0.88953267666943825</v>
      </c>
      <c r="EE314" s="1">
        <f t="shared" ca="1" si="1462"/>
        <v>6.148845892881543E-2</v>
      </c>
      <c r="EF314" s="29"/>
      <c r="EG314" s="23"/>
      <c r="EH314" s="50"/>
      <c r="EI314" s="7">
        <v>4</v>
      </c>
      <c r="EJ314" s="1">
        <f t="shared" ca="1" si="1463"/>
        <v>0.99781266952852676</v>
      </c>
      <c r="EK314" s="1">
        <f t="shared" ca="1" si="1464"/>
        <v>0.99949137471132732</v>
      </c>
      <c r="EL314" s="1">
        <f t="shared" ca="1" si="1465"/>
        <v>0.99958116320368673</v>
      </c>
      <c r="EM314" s="1">
        <f t="shared" ca="1" si="1466"/>
        <v>0.99919000809924508</v>
      </c>
      <c r="EN314" s="14"/>
      <c r="EO314" s="50">
        <v>1</v>
      </c>
      <c r="EP314" s="7">
        <v>1</v>
      </c>
      <c r="EQ314" s="1">
        <f t="shared" ref="EQ314" ca="1" si="1470">MAX(EJ311:EK312)</f>
        <v>0.99942966181173976</v>
      </c>
      <c r="ER314" s="1">
        <f t="shared" ref="ER314" ca="1" si="1471">MAX(EL311:EM312)</f>
        <v>0.99959265956939625</v>
      </c>
      <c r="ES314" s="14"/>
      <c r="ET314" s="23"/>
      <c r="EU314" s="7">
        <v>3</v>
      </c>
      <c r="EV314" s="1">
        <f t="shared" ref="EV314" ca="1" si="1472">1/(1+EXP(-SUMPRODUCT($EV$15:$EW$24,EQ314:ER323)+$EX$15))</f>
        <v>6.6080178156734934E-5</v>
      </c>
      <c r="EW314" s="14"/>
      <c r="EX314" s="7">
        <v>3</v>
      </c>
      <c r="EY314" s="1">
        <f t="shared" ca="1" si="1469"/>
        <v>4.366589945225829E-9</v>
      </c>
      <c r="EZ314" s="14"/>
      <c r="FA314" s="14"/>
      <c r="FB314" s="14"/>
      <c r="FC314" s="19"/>
    </row>
    <row r="315" spans="1:159" x14ac:dyDescent="0.2">
      <c r="A315" s="55"/>
      <c r="B315" s="18">
        <v>5</v>
      </c>
      <c r="C315" s="1">
        <f>学習データ!C281*$B$37</f>
        <v>0</v>
      </c>
      <c r="D315" s="1">
        <f>学習データ!D281*$B$37</f>
        <v>0</v>
      </c>
      <c r="E315" s="1">
        <f>学習データ!E281*$B$37</f>
        <v>0</v>
      </c>
      <c r="F315" s="1">
        <f>学習データ!F281*$B$37</f>
        <v>0</v>
      </c>
      <c r="G315" s="1">
        <f>学習データ!G281*$B$37</f>
        <v>0</v>
      </c>
      <c r="H315" s="1">
        <f>学習データ!H281*$B$37</f>
        <v>0</v>
      </c>
      <c r="I315" s="1">
        <f>学習データ!I281*$B$37</f>
        <v>0</v>
      </c>
      <c r="J315" s="1">
        <f>学習データ!J281*$B$37</f>
        <v>0</v>
      </c>
      <c r="K315" s="1">
        <f>学習データ!K281*$B$37</f>
        <v>0</v>
      </c>
      <c r="L315" s="1">
        <f>学習データ!L281*$B$37</f>
        <v>0</v>
      </c>
      <c r="M315" s="1">
        <f>学習データ!M281*$B$37</f>
        <v>0</v>
      </c>
      <c r="N315" s="1">
        <f>学習データ!N281*$B$37</f>
        <v>0</v>
      </c>
      <c r="O315" s="1">
        <f>学習データ!O281*$B$37</f>
        <v>0</v>
      </c>
      <c r="P315" s="1">
        <f>学習データ!P281*$B$37</f>
        <v>0</v>
      </c>
      <c r="Q315" s="1">
        <f>学習データ!Q281*$B$37</f>
        <v>0</v>
      </c>
      <c r="R315" s="1">
        <f>学習データ!R281*$B$37</f>
        <v>0</v>
      </c>
      <c r="S315" s="1">
        <f>学習データ!S281*$B$37</f>
        <v>0</v>
      </c>
      <c r="T315" s="1">
        <f>学習データ!T281*$B$37</f>
        <v>0</v>
      </c>
      <c r="U315" s="1">
        <f>学習データ!U281*$B$37</f>
        <v>0</v>
      </c>
      <c r="V315" s="1">
        <f>学習データ!V281*$B$37</f>
        <v>0</v>
      </c>
      <c r="W315" s="1">
        <f>学習データ!W281*$B$37</f>
        <v>0</v>
      </c>
      <c r="X315" s="1">
        <f>学習データ!X281*$B$37</f>
        <v>0</v>
      </c>
      <c r="Y315" s="1">
        <f>学習データ!Y281*$B$37</f>
        <v>0</v>
      </c>
      <c r="Z315" s="1">
        <f>学習データ!Z281*$B$37</f>
        <v>0</v>
      </c>
      <c r="AA315" s="1">
        <f>学習データ!AA281*$B$37</f>
        <v>0</v>
      </c>
      <c r="AB315" s="1">
        <f>学習データ!AB281*$B$37</f>
        <v>0</v>
      </c>
      <c r="AC315" s="1">
        <f>学習データ!AC281*$B$37</f>
        <v>0</v>
      </c>
      <c r="AD315" s="1">
        <f>学習データ!AD281*$B$37</f>
        <v>0</v>
      </c>
      <c r="AE315" s="14"/>
      <c r="AF315" s="14"/>
      <c r="AG315" s="14"/>
      <c r="AH315" s="29"/>
      <c r="AI315" s="25"/>
      <c r="AJ315" s="7">
        <v>5</v>
      </c>
      <c r="AK315" s="36">
        <f t="shared" ca="1" si="1384"/>
        <v>0</v>
      </c>
      <c r="AL315" s="36">
        <f t="shared" ca="1" si="1385"/>
        <v>0</v>
      </c>
      <c r="AM315" s="36">
        <f t="shared" ca="1" si="1386"/>
        <v>0.99215686274509807</v>
      </c>
      <c r="AN315" s="36">
        <f t="shared" ca="1" si="1387"/>
        <v>0.99215686274509807</v>
      </c>
      <c r="AO315" s="36">
        <f t="shared" ca="1" si="1388"/>
        <v>0.99215686274509807</v>
      </c>
      <c r="AP315" s="36">
        <f t="shared" ca="1" si="1389"/>
        <v>0.99215686274509807</v>
      </c>
      <c r="AQ315" s="36">
        <f t="shared" ca="1" si="1390"/>
        <v>0.99215686274509807</v>
      </c>
      <c r="AR315" s="36">
        <f t="shared" ca="1" si="1391"/>
        <v>0.99215686274509807</v>
      </c>
      <c r="AS315" s="36">
        <f t="shared" ca="1" si="1392"/>
        <v>0.99215686274509807</v>
      </c>
      <c r="AT315" s="36">
        <f t="shared" ca="1" si="1393"/>
        <v>0.99215686274509807</v>
      </c>
      <c r="AU315" s="36">
        <f t="shared" ca="1" si="1394"/>
        <v>0.99215686274509807</v>
      </c>
      <c r="AV315" s="36">
        <f t="shared" ca="1" si="1395"/>
        <v>0.1764705882352941</v>
      </c>
      <c r="AW315" s="36">
        <f t="shared" ca="1" si="1396"/>
        <v>0</v>
      </c>
      <c r="AX315" s="36">
        <f t="shared" ca="1" si="1397"/>
        <v>0</v>
      </c>
      <c r="AY315" s="25"/>
      <c r="AZ315" s="7">
        <v>5</v>
      </c>
      <c r="BA315" s="36">
        <f t="shared" ca="1" si="1398"/>
        <v>0</v>
      </c>
      <c r="BB315" s="36">
        <f t="shared" ca="1" si="1399"/>
        <v>0</v>
      </c>
      <c r="BC315" s="36">
        <f t="shared" ca="1" si="1400"/>
        <v>0.99215686274509807</v>
      </c>
      <c r="BD315" s="36">
        <f t="shared" ca="1" si="1401"/>
        <v>0.99215686274509807</v>
      </c>
      <c r="BE315" s="36">
        <f t="shared" ca="1" si="1402"/>
        <v>0.99215686274509807</v>
      </c>
      <c r="BF315" s="36">
        <f t="shared" ca="1" si="1403"/>
        <v>0.99215686274509807</v>
      </c>
      <c r="BG315" s="36">
        <f t="shared" ca="1" si="1404"/>
        <v>0.99215686274509807</v>
      </c>
      <c r="BH315" s="36">
        <f t="shared" ca="1" si="1405"/>
        <v>0.99215686274509807</v>
      </c>
      <c r="BI315" s="36">
        <f t="shared" ca="1" si="1406"/>
        <v>0.99215686274509807</v>
      </c>
      <c r="BJ315" s="36">
        <f t="shared" ca="1" si="1407"/>
        <v>0.99215686274509807</v>
      </c>
      <c r="BK315" s="36">
        <f t="shared" ca="1" si="1408"/>
        <v>0.99215686274509807</v>
      </c>
      <c r="BL315" s="36">
        <f t="shared" ca="1" si="1409"/>
        <v>0</v>
      </c>
      <c r="BM315" s="36">
        <f t="shared" ca="1" si="1410"/>
        <v>0</v>
      </c>
      <c r="BN315" s="36">
        <f t="shared" ca="1" si="1411"/>
        <v>0</v>
      </c>
      <c r="BO315" s="25"/>
      <c r="BP315" s="25"/>
      <c r="BQ315" s="23"/>
      <c r="BR315" s="7">
        <v>5</v>
      </c>
      <c r="BS315" s="1">
        <f t="shared" ca="1" si="1412"/>
        <v>0.53038463897946497</v>
      </c>
      <c r="BT315" s="1">
        <f t="shared" ca="1" si="1413"/>
        <v>0.60311958337458482</v>
      </c>
      <c r="BU315" s="1">
        <f t="shared" ca="1" si="1414"/>
        <v>0.6260965967066926</v>
      </c>
      <c r="BV315" s="1">
        <f t="shared" ca="1" si="1415"/>
        <v>0.6260965967066926</v>
      </c>
      <c r="BW315" s="1">
        <f t="shared" ca="1" si="1416"/>
        <v>0.6260965967066926</v>
      </c>
      <c r="BX315" s="1">
        <f t="shared" ca="1" si="1417"/>
        <v>0.90068502323115796</v>
      </c>
      <c r="BY315" s="1">
        <f t="shared" ca="1" si="1418"/>
        <v>0.97752560277905765</v>
      </c>
      <c r="BZ315" s="1">
        <f t="shared" ca="1" si="1419"/>
        <v>0.99633686105100172</v>
      </c>
      <c r="CA315" s="1">
        <f t="shared" ca="1" si="1420"/>
        <v>0.99020189124009761</v>
      </c>
      <c r="CB315" s="1">
        <f t="shared" ca="1" si="1421"/>
        <v>0.96496681384465055</v>
      </c>
      <c r="CC315" s="1">
        <f t="shared" ca="1" si="1422"/>
        <v>0.78155859222131119</v>
      </c>
      <c r="CD315" s="25"/>
      <c r="CE315" s="7">
        <v>5</v>
      </c>
      <c r="CF315" s="1">
        <f t="shared" ca="1" si="1423"/>
        <v>0.97117617589814376</v>
      </c>
      <c r="CG315" s="1">
        <f t="shared" ca="1" si="1424"/>
        <v>0.98387818564271534</v>
      </c>
      <c r="CH315" s="1">
        <f t="shared" ca="1" si="1425"/>
        <v>0.99998710353026421</v>
      </c>
      <c r="CI315" s="1">
        <f t="shared" ca="1" si="1426"/>
        <v>0.99998710353026421</v>
      </c>
      <c r="CJ315" s="1">
        <f t="shared" ca="1" si="1427"/>
        <v>0.99998710353026421</v>
      </c>
      <c r="CK315" s="1">
        <f t="shared" ca="1" si="1428"/>
        <v>0.99996112383965285</v>
      </c>
      <c r="CL315" s="1">
        <f t="shared" ca="1" si="1429"/>
        <v>0.99999975009016262</v>
      </c>
      <c r="CM315" s="1">
        <f t="shared" ca="1" si="1430"/>
        <v>0.99995826001497934</v>
      </c>
      <c r="CN315" s="1">
        <f t="shared" ca="1" si="1431"/>
        <v>0.99999597734195966</v>
      </c>
      <c r="CO315" s="1">
        <f t="shared" ca="1" si="1432"/>
        <v>0.99701214350126888</v>
      </c>
      <c r="CP315" s="1">
        <f t="shared" ca="1" si="1433"/>
        <v>0.99686681045563064</v>
      </c>
      <c r="CQ315" s="25"/>
      <c r="CR315" s="7">
        <v>5</v>
      </c>
      <c r="CS315" s="1">
        <f t="shared" ca="1" si="1434"/>
        <v>1.6002042385198569E-2</v>
      </c>
      <c r="CT315" s="1">
        <f t="shared" ca="1" si="1435"/>
        <v>7.1454964751692843E-2</v>
      </c>
      <c r="CU315" s="1">
        <f t="shared" ca="1" si="1436"/>
        <v>8.9933722015425863E-2</v>
      </c>
      <c r="CV315" s="1">
        <f t="shared" ca="1" si="1437"/>
        <v>8.9933722015425863E-2</v>
      </c>
      <c r="CW315" s="1">
        <f t="shared" ca="1" si="1438"/>
        <v>8.9933722015425863E-2</v>
      </c>
      <c r="CX315" s="1">
        <f t="shared" ca="1" si="1439"/>
        <v>0.4859566757462252</v>
      </c>
      <c r="CY315" s="1">
        <f t="shared" ca="1" si="1440"/>
        <v>0.9724815890735482</v>
      </c>
      <c r="CZ315" s="1">
        <f t="shared" ca="1" si="1441"/>
        <v>0.99540952239288261</v>
      </c>
      <c r="DA315" s="1">
        <f t="shared" ca="1" si="1442"/>
        <v>0.36319520164063146</v>
      </c>
      <c r="DB315" s="1">
        <f t="shared" ca="1" si="1443"/>
        <v>0.71208782888887312</v>
      </c>
      <c r="DC315" s="1">
        <f t="shared" ca="1" si="1444"/>
        <v>0.10507358839181712</v>
      </c>
      <c r="DD315" s="25"/>
      <c r="DE315" s="40"/>
      <c r="DF315" s="50"/>
      <c r="DG315" s="7">
        <v>5</v>
      </c>
      <c r="DH315" s="1">
        <f t="shared" ca="1" si="1445"/>
        <v>0.48160743256383232</v>
      </c>
      <c r="DI315" s="1">
        <f t="shared" ca="1" si="1446"/>
        <v>0.98113208414077269</v>
      </c>
      <c r="DJ315" s="1">
        <f t="shared" ca="1" si="1447"/>
        <v>0.99788218244382654</v>
      </c>
      <c r="DK315" s="1">
        <f t="shared" ca="1" si="1448"/>
        <v>0.99312815093706686</v>
      </c>
      <c r="DL315" s="1">
        <f t="shared" ca="1" si="1449"/>
        <v>0.95947940937658793</v>
      </c>
      <c r="DM315" s="1">
        <f t="shared" ca="1" si="1450"/>
        <v>0.79756034426800804</v>
      </c>
      <c r="DN315" s="25"/>
      <c r="DO315" s="50"/>
      <c r="DP315" s="7">
        <v>5</v>
      </c>
      <c r="DQ315" s="1">
        <f t="shared" ca="1" si="1451"/>
        <v>0.16845687140215862</v>
      </c>
      <c r="DR315" s="1">
        <f t="shared" ca="1" si="1452"/>
        <v>0.9994731270937357</v>
      </c>
      <c r="DS315" s="1">
        <f t="shared" ca="1" si="1453"/>
        <v>0.99995522444244134</v>
      </c>
      <c r="DT315" s="1">
        <f t="shared" ca="1" si="1454"/>
        <v>0.99624484591913021</v>
      </c>
      <c r="DU315" s="1">
        <f t="shared" ca="1" si="1455"/>
        <v>0.97414324396276886</v>
      </c>
      <c r="DV315" s="1">
        <f t="shared" ca="1" si="1456"/>
        <v>0.11224895416541972</v>
      </c>
      <c r="DW315" s="25"/>
      <c r="DX315" s="50"/>
      <c r="DY315" s="7">
        <v>5</v>
      </c>
      <c r="DZ315" s="1">
        <f t="shared" ca="1" si="1457"/>
        <v>1.8689893644914347E-2</v>
      </c>
      <c r="EA315" s="1">
        <f t="shared" ca="1" si="1458"/>
        <v>0.91627012903023775</v>
      </c>
      <c r="EB315" s="1">
        <f t="shared" ca="1" si="1459"/>
        <v>0.99611162440749523</v>
      </c>
      <c r="EC315" s="1">
        <f t="shared" ca="1" si="1460"/>
        <v>0.99697401619801784</v>
      </c>
      <c r="ED315" s="1">
        <f t="shared" ca="1" si="1461"/>
        <v>0.35498460962578077</v>
      </c>
      <c r="EE315" s="1">
        <f t="shared" ca="1" si="1462"/>
        <v>0.11742314280108439</v>
      </c>
      <c r="EF315" s="29"/>
      <c r="EG315" s="23"/>
      <c r="EH315" s="26"/>
      <c r="EI315" s="14"/>
      <c r="EJ315" s="14"/>
      <c r="EK315" s="14"/>
      <c r="EL315" s="14"/>
      <c r="EM315" s="14"/>
      <c r="EN315" s="14"/>
      <c r="EO315" s="50"/>
      <c r="EP315" s="7">
        <v>2</v>
      </c>
      <c r="EQ315" s="1">
        <f t="shared" ref="EQ315" ca="1" si="1473">MAX(EJ313:EK314)</f>
        <v>0.99949137471132732</v>
      </c>
      <c r="ER315" s="1">
        <f t="shared" ref="ER315" ca="1" si="1474">MAX(EL313:EM314)</f>
        <v>0.99958116320368673</v>
      </c>
      <c r="ES315" s="14"/>
      <c r="ET315" s="23"/>
      <c r="EU315" s="7">
        <v>4</v>
      </c>
      <c r="EV315" s="1"/>
      <c r="EW315" s="25"/>
      <c r="EX315" s="7">
        <v>4</v>
      </c>
      <c r="EY315" s="1"/>
      <c r="EZ315" s="14"/>
      <c r="FA315" s="14"/>
      <c r="FB315" s="14"/>
      <c r="FC315" s="19"/>
    </row>
    <row r="316" spans="1:159" x14ac:dyDescent="0.2">
      <c r="A316" s="55"/>
      <c r="B316" s="18">
        <v>6</v>
      </c>
      <c r="C316" s="1">
        <f>学習データ!C282*$B$37</f>
        <v>0</v>
      </c>
      <c r="D316" s="1">
        <f>学習データ!D282*$B$37</f>
        <v>0</v>
      </c>
      <c r="E316" s="1">
        <f>学習データ!E282*$B$37</f>
        <v>0</v>
      </c>
      <c r="F316" s="1">
        <f>学習データ!F282*$B$37</f>
        <v>0</v>
      </c>
      <c r="G316" s="1">
        <f>学習データ!G282*$B$37</f>
        <v>0</v>
      </c>
      <c r="H316" s="1">
        <f>学習データ!H282*$B$37</f>
        <v>80</v>
      </c>
      <c r="I316" s="1">
        <f>学習データ!I282*$B$37</f>
        <v>189</v>
      </c>
      <c r="J316" s="1">
        <f>学習データ!J282*$B$37</f>
        <v>254</v>
      </c>
      <c r="K316" s="1">
        <f>学習データ!K282*$B$37</f>
        <v>255</v>
      </c>
      <c r="L316" s="1">
        <f>学習データ!L282*$B$37</f>
        <v>254</v>
      </c>
      <c r="M316" s="1">
        <f>学習データ!M282*$B$37</f>
        <v>254</v>
      </c>
      <c r="N316" s="1">
        <f>学習データ!N282*$B$37</f>
        <v>254</v>
      </c>
      <c r="O316" s="1">
        <f>学習データ!O282*$B$37</f>
        <v>174</v>
      </c>
      <c r="P316" s="1">
        <f>学習データ!P282*$B$37</f>
        <v>101</v>
      </c>
      <c r="Q316" s="1">
        <f>学習データ!Q282*$B$37</f>
        <v>31</v>
      </c>
      <c r="R316" s="1">
        <f>学習データ!R282*$B$37</f>
        <v>50</v>
      </c>
      <c r="S316" s="1">
        <f>学習データ!S282*$B$37</f>
        <v>12</v>
      </c>
      <c r="T316" s="1">
        <f>学習データ!T282*$B$37</f>
        <v>0</v>
      </c>
      <c r="U316" s="1">
        <f>学習データ!U282*$B$37</f>
        <v>0</v>
      </c>
      <c r="V316" s="1">
        <f>学習データ!V282*$B$37</f>
        <v>0</v>
      </c>
      <c r="W316" s="1">
        <f>学習データ!W282*$B$37</f>
        <v>0</v>
      </c>
      <c r="X316" s="1">
        <f>学習データ!X282*$B$37</f>
        <v>0</v>
      </c>
      <c r="Y316" s="1">
        <f>学習データ!Y282*$B$37</f>
        <v>0</v>
      </c>
      <c r="Z316" s="1">
        <f>学習データ!Z282*$B$37</f>
        <v>0</v>
      </c>
      <c r="AA316" s="1">
        <f>学習データ!AA282*$B$37</f>
        <v>0</v>
      </c>
      <c r="AB316" s="1">
        <f>学習データ!AB282*$B$37</f>
        <v>0</v>
      </c>
      <c r="AC316" s="1">
        <f>学習データ!AC282*$B$37</f>
        <v>0</v>
      </c>
      <c r="AD316" s="1">
        <f>学習データ!AD282*$B$37</f>
        <v>0</v>
      </c>
      <c r="AE316" s="14"/>
      <c r="AF316" s="14"/>
      <c r="AG316" s="14"/>
      <c r="AH316" s="29"/>
      <c r="AI316" s="25"/>
      <c r="AJ316" s="7">
        <v>6</v>
      </c>
      <c r="AK316" s="36">
        <f t="shared" ca="1" si="1384"/>
        <v>0</v>
      </c>
      <c r="AL316" s="36">
        <f t="shared" ca="1" si="1385"/>
        <v>0</v>
      </c>
      <c r="AM316" s="36">
        <f t="shared" ca="1" si="1386"/>
        <v>0</v>
      </c>
      <c r="AN316" s="36">
        <f t="shared" ca="1" si="1387"/>
        <v>0</v>
      </c>
      <c r="AO316" s="36">
        <f t="shared" ca="1" si="1388"/>
        <v>0</v>
      </c>
      <c r="AP316" s="36">
        <f t="shared" ca="1" si="1389"/>
        <v>0</v>
      </c>
      <c r="AQ316" s="36">
        <f t="shared" ca="1" si="1390"/>
        <v>0.41176470588235292</v>
      </c>
      <c r="AR316" s="36">
        <f t="shared" ca="1" si="1391"/>
        <v>0.45098039215686275</v>
      </c>
      <c r="AS316" s="36">
        <f t="shared" ca="1" si="1392"/>
        <v>0.99215686274509807</v>
      </c>
      <c r="AT316" s="36">
        <f t="shared" ca="1" si="1393"/>
        <v>0.99215686274509807</v>
      </c>
      <c r="AU316" s="36">
        <f t="shared" ca="1" si="1394"/>
        <v>0.99215686274509807</v>
      </c>
      <c r="AV316" s="36">
        <f t="shared" ca="1" si="1395"/>
        <v>0.7803921568627451</v>
      </c>
      <c r="AW316" s="36">
        <f t="shared" ca="1" si="1396"/>
        <v>0</v>
      </c>
      <c r="AX316" s="36">
        <f t="shared" ca="1" si="1397"/>
        <v>0</v>
      </c>
      <c r="AY316" s="25"/>
      <c r="AZ316" s="7">
        <v>6</v>
      </c>
      <c r="BA316" s="36">
        <f t="shared" ca="1" si="1398"/>
        <v>0</v>
      </c>
      <c r="BB316" s="36">
        <f t="shared" ca="1" si="1399"/>
        <v>0</v>
      </c>
      <c r="BC316" s="36">
        <f t="shared" ca="1" si="1400"/>
        <v>0</v>
      </c>
      <c r="BD316" s="36">
        <f t="shared" ca="1" si="1401"/>
        <v>0</v>
      </c>
      <c r="BE316" s="36">
        <f t="shared" ca="1" si="1402"/>
        <v>0</v>
      </c>
      <c r="BF316" s="36">
        <f t="shared" ca="1" si="1403"/>
        <v>0</v>
      </c>
      <c r="BG316" s="36">
        <f t="shared" ca="1" si="1404"/>
        <v>0</v>
      </c>
      <c r="BH316" s="36">
        <f t="shared" ca="1" si="1405"/>
        <v>0</v>
      </c>
      <c r="BI316" s="36">
        <f t="shared" ca="1" si="1406"/>
        <v>0.99215686274509807</v>
      </c>
      <c r="BJ316" s="36">
        <f t="shared" ca="1" si="1407"/>
        <v>0.99215686274509807</v>
      </c>
      <c r="BK316" s="36">
        <f t="shared" ca="1" si="1408"/>
        <v>0.99215686274509807</v>
      </c>
      <c r="BL316" s="36">
        <f t="shared" ca="1" si="1409"/>
        <v>0</v>
      </c>
      <c r="BM316" s="36">
        <f t="shared" ca="1" si="1410"/>
        <v>0</v>
      </c>
      <c r="BN316" s="36">
        <f t="shared" ca="1" si="1411"/>
        <v>0</v>
      </c>
      <c r="BO316" s="25"/>
      <c r="BP316" s="25"/>
      <c r="BQ316" s="23"/>
      <c r="BR316" s="7">
        <v>6</v>
      </c>
      <c r="BS316" s="1">
        <f t="shared" ca="1" si="1412"/>
        <v>0.48160743256383232</v>
      </c>
      <c r="BT316" s="1">
        <f t="shared" ca="1" si="1413"/>
        <v>0.48160743256383232</v>
      </c>
      <c r="BU316" s="1">
        <f t="shared" ca="1" si="1414"/>
        <v>0.48160743256383232</v>
      </c>
      <c r="BV316" s="1">
        <f t="shared" ca="1" si="1415"/>
        <v>0.48160743256383232</v>
      </c>
      <c r="BW316" s="1">
        <f t="shared" ca="1" si="1416"/>
        <v>0.71676142759400563</v>
      </c>
      <c r="BX316" s="1">
        <f t="shared" ca="1" si="1417"/>
        <v>0.83452613945591103</v>
      </c>
      <c r="BY316" s="1">
        <f t="shared" ca="1" si="1418"/>
        <v>0.97533370818785536</v>
      </c>
      <c r="BZ316" s="1">
        <f t="shared" ca="1" si="1419"/>
        <v>0.99190386857475643</v>
      </c>
      <c r="CA316" s="1">
        <f t="shared" ca="1" si="1420"/>
        <v>0.99259377020366313</v>
      </c>
      <c r="CB316" s="1">
        <f t="shared" ca="1" si="1421"/>
        <v>0.942432363952728</v>
      </c>
      <c r="CC316" s="1">
        <f t="shared" ca="1" si="1422"/>
        <v>0.74894744809853253</v>
      </c>
      <c r="CD316" s="25"/>
      <c r="CE316" s="7">
        <v>6</v>
      </c>
      <c r="CF316" s="1">
        <f t="shared" ca="1" si="1423"/>
        <v>0.16845687140215862</v>
      </c>
      <c r="CG316" s="1">
        <f t="shared" ca="1" si="1424"/>
        <v>0.16845687140215862</v>
      </c>
      <c r="CH316" s="1">
        <f t="shared" ca="1" si="1425"/>
        <v>0.16845687140215862</v>
      </c>
      <c r="CI316" s="1">
        <f t="shared" ca="1" si="1426"/>
        <v>0.16845687140215862</v>
      </c>
      <c r="CJ316" s="1">
        <f t="shared" ca="1" si="1427"/>
        <v>8.5646311774845545E-3</v>
      </c>
      <c r="CK316" s="1">
        <f t="shared" ca="1" si="1428"/>
        <v>3.7269810172560675E-3</v>
      </c>
      <c r="CL316" s="1">
        <f t="shared" ca="1" si="1429"/>
        <v>1.4356471943487947E-2</v>
      </c>
      <c r="CM316" s="1">
        <f t="shared" ca="1" si="1430"/>
        <v>0.99785687366556319</v>
      </c>
      <c r="CN316" s="1">
        <f t="shared" ca="1" si="1431"/>
        <v>0.99998075905365114</v>
      </c>
      <c r="CO316" s="1">
        <f t="shared" ca="1" si="1432"/>
        <v>0.99887198557034751</v>
      </c>
      <c r="CP316" s="1">
        <f t="shared" ca="1" si="1433"/>
        <v>0.99521038473110923</v>
      </c>
      <c r="CQ316" s="25"/>
      <c r="CR316" s="7">
        <v>6</v>
      </c>
      <c r="CS316" s="1">
        <f t="shared" ca="1" si="1434"/>
        <v>1.8689893644914347E-2</v>
      </c>
      <c r="CT316" s="1">
        <f t="shared" ca="1" si="1435"/>
        <v>1.8689893644914347E-2</v>
      </c>
      <c r="CU316" s="1">
        <f t="shared" ca="1" si="1436"/>
        <v>1.8689893644914347E-2</v>
      </c>
      <c r="CV316" s="1">
        <f t="shared" ca="1" si="1437"/>
        <v>1.8689893644914347E-2</v>
      </c>
      <c r="CW316" s="1">
        <f t="shared" ca="1" si="1438"/>
        <v>3.2061181253373816E-2</v>
      </c>
      <c r="CX316" s="1">
        <f t="shared" ca="1" si="1439"/>
        <v>0.56284704670337282</v>
      </c>
      <c r="CY316" s="1">
        <f t="shared" ca="1" si="1440"/>
        <v>0.73285648406807724</v>
      </c>
      <c r="CZ316" s="1">
        <f t="shared" ca="1" si="1441"/>
        <v>0.88322168797918676</v>
      </c>
      <c r="DA316" s="1">
        <f t="shared" ca="1" si="1442"/>
        <v>0.54606079184695755</v>
      </c>
      <c r="DB316" s="1">
        <f t="shared" ca="1" si="1443"/>
        <v>0.73544116714856167</v>
      </c>
      <c r="DC316" s="1">
        <f t="shared" ca="1" si="1444"/>
        <v>0.28202553747202563</v>
      </c>
      <c r="DD316" s="25"/>
      <c r="DE316" s="40"/>
      <c r="DF316" s="50"/>
      <c r="DG316" s="7">
        <v>6</v>
      </c>
      <c r="DH316" s="1">
        <f t="shared" ca="1" si="1445"/>
        <v>0.48160743256383232</v>
      </c>
      <c r="DI316" s="1">
        <f t="shared" ca="1" si="1446"/>
        <v>0.85781389111739648</v>
      </c>
      <c r="DJ316" s="1">
        <f t="shared" ca="1" si="1447"/>
        <v>0.96068169926434732</v>
      </c>
      <c r="DK316" s="1">
        <f t="shared" ca="1" si="1448"/>
        <v>0.9811383458678492</v>
      </c>
      <c r="DL316" s="1">
        <f t="shared" ca="1" si="1449"/>
        <v>0.97930569609108042</v>
      </c>
      <c r="DM316" s="1">
        <f t="shared" ca="1" si="1450"/>
        <v>0.6677984801360406</v>
      </c>
      <c r="DN316" s="25"/>
      <c r="DO316" s="50"/>
      <c r="DP316" s="7">
        <v>6</v>
      </c>
      <c r="DQ316" s="1">
        <f t="shared" ca="1" si="1451"/>
        <v>0.16845687140215862</v>
      </c>
      <c r="DR316" s="1">
        <f t="shared" ca="1" si="1452"/>
        <v>0.9999918786791806</v>
      </c>
      <c r="DS316" s="1">
        <f t="shared" ca="1" si="1453"/>
        <v>0.99999999948843454</v>
      </c>
      <c r="DT316" s="1">
        <f t="shared" ca="1" si="1454"/>
        <v>0.99999381957330713</v>
      </c>
      <c r="DU316" s="1">
        <f t="shared" ca="1" si="1455"/>
        <v>0.99872089694042121</v>
      </c>
      <c r="DV316" s="1">
        <f t="shared" ca="1" si="1456"/>
        <v>0.54836834830234649</v>
      </c>
      <c r="DW316" s="25"/>
      <c r="DX316" s="50"/>
      <c r="DY316" s="7">
        <v>6</v>
      </c>
      <c r="DZ316" s="1">
        <f t="shared" ca="1" si="1457"/>
        <v>1.8689893644914347E-2</v>
      </c>
      <c r="EA316" s="1">
        <f t="shared" ca="1" si="1458"/>
        <v>0.24778377584071937</v>
      </c>
      <c r="EB316" s="1">
        <f t="shared" ca="1" si="1459"/>
        <v>0.98618535202738589</v>
      </c>
      <c r="EC316" s="1">
        <f t="shared" ca="1" si="1460"/>
        <v>0.99763795340892547</v>
      </c>
      <c r="ED316" s="1">
        <f t="shared" ca="1" si="1461"/>
        <v>0.95854699336584914</v>
      </c>
      <c r="EE316" s="1">
        <f t="shared" ca="1" si="1462"/>
        <v>0.1668107424907001</v>
      </c>
      <c r="EF316" s="29"/>
      <c r="EG316" s="23"/>
      <c r="EH316" s="50">
        <v>2</v>
      </c>
      <c r="EI316" s="7">
        <v>0</v>
      </c>
      <c r="EJ316" s="7">
        <v>1</v>
      </c>
      <c r="EK316" s="7">
        <v>2</v>
      </c>
      <c r="EL316" s="7">
        <v>3</v>
      </c>
      <c r="EM316" s="7">
        <v>4</v>
      </c>
      <c r="EN316" s="14"/>
      <c r="EO316" s="50">
        <v>2</v>
      </c>
      <c r="EP316" s="7">
        <v>1</v>
      </c>
      <c r="EQ316" s="1">
        <f t="shared" ref="EQ316" ca="1" si="1475">MAX(EJ317:EK318)</f>
        <v>0.99997918807992492</v>
      </c>
      <c r="ER316" s="1">
        <f t="shared" ref="ER316" ca="1" si="1476">MAX(EL317:EM318)</f>
        <v>0.99996816318956894</v>
      </c>
      <c r="ES316" s="14"/>
      <c r="ET316" s="23"/>
      <c r="EU316" s="7">
        <v>5</v>
      </c>
      <c r="EV316" s="1">
        <f t="shared" ref="EV316" ca="1" si="1477">1/(1+EXP(-SUMPRODUCT($EV$25:$EW$34,EQ314:ER323)+$EX$25))</f>
        <v>9.7703344636777606E-4</v>
      </c>
      <c r="EW316" s="14"/>
      <c r="EX316" s="7">
        <v>5</v>
      </c>
      <c r="EY316" s="1">
        <f t="shared" ref="EY316" ca="1" si="1478">(AG333-EV316)^2</f>
        <v>9.5459435532129389E-7</v>
      </c>
      <c r="EZ316" s="14"/>
      <c r="FA316" s="14"/>
      <c r="FB316" s="14"/>
      <c r="FC316" s="19"/>
    </row>
    <row r="317" spans="1:159" x14ac:dyDescent="0.2">
      <c r="A317" s="55"/>
      <c r="B317" s="18">
        <v>7</v>
      </c>
      <c r="C317" s="1">
        <f>学習データ!C283*$B$37</f>
        <v>0</v>
      </c>
      <c r="D317" s="1">
        <f>学習データ!D283*$B$37</f>
        <v>0</v>
      </c>
      <c r="E317" s="1">
        <f>学習データ!E283*$B$37</f>
        <v>0</v>
      </c>
      <c r="F317" s="1">
        <f>学習データ!F283*$B$37</f>
        <v>0</v>
      </c>
      <c r="G317" s="1">
        <f>学習データ!G283*$B$37</f>
        <v>80</v>
      </c>
      <c r="H317" s="1">
        <f>学習データ!H283*$B$37</f>
        <v>242</v>
      </c>
      <c r="I317" s="1">
        <f>学習データ!I283*$B$37</f>
        <v>253</v>
      </c>
      <c r="J317" s="1">
        <f>学習データ!J283*$B$37</f>
        <v>253</v>
      </c>
      <c r="K317" s="1">
        <f>学習データ!K283*$B$37</f>
        <v>253</v>
      </c>
      <c r="L317" s="1">
        <f>学習データ!L283*$B$37</f>
        <v>253</v>
      </c>
      <c r="M317" s="1">
        <f>学習データ!M283*$B$37</f>
        <v>253</v>
      </c>
      <c r="N317" s="1">
        <f>学習データ!N283*$B$37</f>
        <v>253</v>
      </c>
      <c r="O317" s="1">
        <f>学習データ!O283*$B$37</f>
        <v>253</v>
      </c>
      <c r="P317" s="1">
        <f>学習データ!P283*$B$37</f>
        <v>253</v>
      </c>
      <c r="Q317" s="1">
        <f>学習データ!Q283*$B$37</f>
        <v>216</v>
      </c>
      <c r="R317" s="1">
        <f>学習データ!R283*$B$37</f>
        <v>226</v>
      </c>
      <c r="S317" s="1">
        <f>学習データ!S283*$B$37</f>
        <v>206</v>
      </c>
      <c r="T317" s="1">
        <f>学習データ!T283*$B$37</f>
        <v>200</v>
      </c>
      <c r="U317" s="1">
        <f>学習データ!U283*$B$37</f>
        <v>200</v>
      </c>
      <c r="V317" s="1">
        <f>学習データ!V283*$B$37</f>
        <v>58</v>
      </c>
      <c r="W317" s="1">
        <f>学習データ!W283*$B$37</f>
        <v>0</v>
      </c>
      <c r="X317" s="1">
        <f>学習データ!X283*$B$37</f>
        <v>0</v>
      </c>
      <c r="Y317" s="1">
        <f>学習データ!Y283*$B$37</f>
        <v>0</v>
      </c>
      <c r="Z317" s="1">
        <f>学習データ!Z283*$B$37</f>
        <v>0</v>
      </c>
      <c r="AA317" s="1">
        <f>学習データ!AA283*$B$37</f>
        <v>0</v>
      </c>
      <c r="AB317" s="1">
        <f>学習データ!AB283*$B$37</f>
        <v>0</v>
      </c>
      <c r="AC317" s="1">
        <f>学習データ!AC283*$B$37</f>
        <v>0</v>
      </c>
      <c r="AD317" s="1">
        <f>学習データ!AD283*$B$37</f>
        <v>0</v>
      </c>
      <c r="AE317" s="14"/>
      <c r="AF317" s="14"/>
      <c r="AG317" s="14"/>
      <c r="AH317" s="29"/>
      <c r="AI317" s="25"/>
      <c r="AJ317" s="7">
        <v>7</v>
      </c>
      <c r="AK317" s="36">
        <f t="shared" ca="1" si="1384"/>
        <v>0</v>
      </c>
      <c r="AL317" s="36">
        <f t="shared" ca="1" si="1385"/>
        <v>0</v>
      </c>
      <c r="AM317" s="36">
        <f t="shared" ca="1" si="1386"/>
        <v>0</v>
      </c>
      <c r="AN317" s="36">
        <f t="shared" ca="1" si="1387"/>
        <v>0</v>
      </c>
      <c r="AO317" s="36">
        <f t="shared" ca="1" si="1388"/>
        <v>0</v>
      </c>
      <c r="AP317" s="36">
        <f t="shared" ca="1" si="1389"/>
        <v>0</v>
      </c>
      <c r="AQ317" s="36">
        <f t="shared" ca="1" si="1390"/>
        <v>0</v>
      </c>
      <c r="AR317" s="36">
        <f t="shared" ca="1" si="1391"/>
        <v>0</v>
      </c>
      <c r="AS317" s="36">
        <f t="shared" ca="1" si="1392"/>
        <v>6.2745098039215685E-2</v>
      </c>
      <c r="AT317" s="36">
        <f t="shared" ca="1" si="1393"/>
        <v>0.99215686274509807</v>
      </c>
      <c r="AU317" s="36">
        <f t="shared" ca="1" si="1394"/>
        <v>0.99215686274509807</v>
      </c>
      <c r="AV317" s="36">
        <f t="shared" ca="1" si="1395"/>
        <v>0.3411764705882353</v>
      </c>
      <c r="AW317" s="36">
        <f t="shared" ca="1" si="1396"/>
        <v>0</v>
      </c>
      <c r="AX317" s="36">
        <f t="shared" ca="1" si="1397"/>
        <v>0</v>
      </c>
      <c r="AY317" s="25"/>
      <c r="AZ317" s="7">
        <v>7</v>
      </c>
      <c r="BA317" s="36">
        <f t="shared" ca="1" si="1398"/>
        <v>0</v>
      </c>
      <c r="BB317" s="36">
        <f t="shared" ca="1" si="1399"/>
        <v>0</v>
      </c>
      <c r="BC317" s="36">
        <f t="shared" ca="1" si="1400"/>
        <v>0</v>
      </c>
      <c r="BD317" s="36">
        <f t="shared" ca="1" si="1401"/>
        <v>0</v>
      </c>
      <c r="BE317" s="36">
        <f t="shared" ca="1" si="1402"/>
        <v>0</v>
      </c>
      <c r="BF317" s="36">
        <f t="shared" ca="1" si="1403"/>
        <v>0</v>
      </c>
      <c r="BG317" s="36">
        <f t="shared" ca="1" si="1404"/>
        <v>0</v>
      </c>
      <c r="BH317" s="36">
        <f t="shared" ca="1" si="1405"/>
        <v>0</v>
      </c>
      <c r="BI317" s="36">
        <f t="shared" ca="1" si="1406"/>
        <v>0</v>
      </c>
      <c r="BJ317" s="36">
        <f t="shared" ca="1" si="1407"/>
        <v>0.99215686274509807</v>
      </c>
      <c r="BK317" s="36">
        <f t="shared" ca="1" si="1408"/>
        <v>0.99215686274509807</v>
      </c>
      <c r="BL317" s="36">
        <f t="shared" ca="1" si="1409"/>
        <v>0</v>
      </c>
      <c r="BM317" s="36">
        <f t="shared" ca="1" si="1410"/>
        <v>0</v>
      </c>
      <c r="BN317" s="36">
        <f t="shared" ca="1" si="1411"/>
        <v>0</v>
      </c>
      <c r="BO317" s="25"/>
      <c r="BP317" s="25"/>
      <c r="BQ317" s="23"/>
      <c r="BR317" s="7">
        <v>7</v>
      </c>
      <c r="BS317" s="1">
        <f t="shared" ca="1" si="1412"/>
        <v>0.48160743256383232</v>
      </c>
      <c r="BT317" s="1">
        <f t="shared" ca="1" si="1413"/>
        <v>0.48160743256383232</v>
      </c>
      <c r="BU317" s="1">
        <f t="shared" ca="1" si="1414"/>
        <v>0.71676142759400563</v>
      </c>
      <c r="BV317" s="1">
        <f t="shared" ca="1" si="1415"/>
        <v>0.76928834472712426</v>
      </c>
      <c r="BW317" s="1">
        <f t="shared" ca="1" si="1416"/>
        <v>0.88360781206219563</v>
      </c>
      <c r="BX317" s="1">
        <f t="shared" ca="1" si="1417"/>
        <v>0.93442158076632553</v>
      </c>
      <c r="BY317" s="1">
        <f t="shared" ca="1" si="1418"/>
        <v>0.98452279019819888</v>
      </c>
      <c r="BZ317" s="1">
        <f t="shared" ca="1" si="1419"/>
        <v>0.99169958708407524</v>
      </c>
      <c r="CA317" s="1">
        <f t="shared" ca="1" si="1420"/>
        <v>0.97321556610848026</v>
      </c>
      <c r="CB317" s="1">
        <f t="shared" ca="1" si="1421"/>
        <v>0.87502628279242733</v>
      </c>
      <c r="CC317" s="1">
        <f t="shared" ca="1" si="1422"/>
        <v>0.56915739003901544</v>
      </c>
      <c r="CD317" s="25"/>
      <c r="CE317" s="7">
        <v>7</v>
      </c>
      <c r="CF317" s="1">
        <f t="shared" ca="1" si="1423"/>
        <v>0.16845687140215862</v>
      </c>
      <c r="CG317" s="1">
        <f t="shared" ca="1" si="1424"/>
        <v>0.16845687140215862</v>
      </c>
      <c r="CH317" s="1">
        <f t="shared" ca="1" si="1425"/>
        <v>8.5646311774845545E-3</v>
      </c>
      <c r="CI317" s="1">
        <f t="shared" ca="1" si="1426"/>
        <v>1.9509550175100736E-3</v>
      </c>
      <c r="CJ317" s="1">
        <f t="shared" ca="1" si="1427"/>
        <v>1.0682380495502044E-3</v>
      </c>
      <c r="CK317" s="1">
        <f t="shared" ca="1" si="1428"/>
        <v>3.1870107079808763E-3</v>
      </c>
      <c r="CL317" s="1">
        <f t="shared" ca="1" si="1429"/>
        <v>0.89958809642892545</v>
      </c>
      <c r="CM317" s="1">
        <f t="shared" ca="1" si="1430"/>
        <v>0.99828855731638499</v>
      </c>
      <c r="CN317" s="1">
        <f t="shared" ca="1" si="1431"/>
        <v>0.99996076289615943</v>
      </c>
      <c r="CO317" s="1">
        <f t="shared" ca="1" si="1432"/>
        <v>0.99818350875408035</v>
      </c>
      <c r="CP317" s="1">
        <f t="shared" ca="1" si="1433"/>
        <v>0.99905505765651526</v>
      </c>
      <c r="CQ317" s="25"/>
      <c r="CR317" s="7">
        <v>7</v>
      </c>
      <c r="CS317" s="1">
        <f t="shared" ca="1" si="1434"/>
        <v>1.8689893644914347E-2</v>
      </c>
      <c r="CT317" s="1">
        <f t="shared" ca="1" si="1435"/>
        <v>1.8689893644914347E-2</v>
      </c>
      <c r="CU317" s="1">
        <f t="shared" ca="1" si="1436"/>
        <v>3.2061181253373816E-2</v>
      </c>
      <c r="CV317" s="1">
        <f t="shared" ca="1" si="1437"/>
        <v>3.3798111931081704E-2</v>
      </c>
      <c r="CW317" s="1">
        <f t="shared" ca="1" si="1438"/>
        <v>0.26661040429556626</v>
      </c>
      <c r="CX317" s="1">
        <f t="shared" ca="1" si="1439"/>
        <v>0.35028073234871171</v>
      </c>
      <c r="CY317" s="1">
        <f t="shared" ca="1" si="1440"/>
        <v>0.8503567690492736</v>
      </c>
      <c r="CZ317" s="1">
        <f t="shared" ca="1" si="1441"/>
        <v>0.79250018763514496</v>
      </c>
      <c r="DA317" s="1">
        <f t="shared" ca="1" si="1442"/>
        <v>0.85806642118424226</v>
      </c>
      <c r="DB317" s="1">
        <f t="shared" ca="1" si="1443"/>
        <v>0.88953267666943825</v>
      </c>
      <c r="DC317" s="1">
        <f t="shared" ca="1" si="1444"/>
        <v>6.148845892881543E-2</v>
      </c>
      <c r="DD317" s="25"/>
      <c r="DE317" s="40"/>
      <c r="DF317" s="26"/>
      <c r="DG317" s="25"/>
      <c r="DH317" s="25"/>
      <c r="DI317" s="25"/>
      <c r="DJ317" s="25"/>
      <c r="DK317" s="25"/>
      <c r="DL317" s="25"/>
      <c r="DM317" s="25"/>
      <c r="DN317" s="25"/>
      <c r="DO317" s="25"/>
      <c r="DP317" s="25"/>
      <c r="DQ317" s="25"/>
      <c r="DR317" s="25"/>
      <c r="DS317" s="25"/>
      <c r="DT317" s="25"/>
      <c r="DU317" s="25"/>
      <c r="DV317" s="25"/>
      <c r="DW317" s="25"/>
      <c r="DX317" s="25"/>
      <c r="DY317" s="25"/>
      <c r="DZ317" s="25"/>
      <c r="EA317" s="25"/>
      <c r="EB317" s="25"/>
      <c r="EC317" s="25"/>
      <c r="ED317" s="25"/>
      <c r="EE317" s="25"/>
      <c r="EF317" s="29"/>
      <c r="EG317" s="23"/>
      <c r="EH317" s="50"/>
      <c r="EI317" s="7">
        <v>1</v>
      </c>
      <c r="EJ317" s="1">
        <f t="shared" ref="EJ317:EJ320" ca="1" si="1479">1/(1+EXP(-SUMPRODUCT($EI$23:$EK$25,DQ311:DS313)+$EL$23))</f>
        <v>0.9999741827833406</v>
      </c>
      <c r="EK317" s="1">
        <f t="shared" ref="EK317:EK320" ca="1" si="1480">1/(1+EXP(-SUMPRODUCT($EI$23:$EK$25,DR311:DT313)+$EL$23))</f>
        <v>0.99997918807992492</v>
      </c>
      <c r="EL317" s="1">
        <f t="shared" ref="EL317:EL320" ca="1" si="1481">1/(1+EXP(-SUMPRODUCT($EI$23:$EK$25,DS311:DU313)+$EL$23))</f>
        <v>0.99996816318956894</v>
      </c>
      <c r="EM317" s="1">
        <f t="shared" ref="EM317:EM320" ca="1" si="1482">1/(1+EXP(-SUMPRODUCT($EI$23:$EK$25,DT311:DV313)+$EL$23))</f>
        <v>0.99769054607799301</v>
      </c>
      <c r="EN317" s="14"/>
      <c r="EO317" s="50"/>
      <c r="EP317" s="7">
        <v>2</v>
      </c>
      <c r="EQ317" s="1">
        <f t="shared" ref="EQ317" ca="1" si="1483">MAX(EJ319:EK320)</f>
        <v>0.9999103170513185</v>
      </c>
      <c r="ER317" s="1">
        <f t="shared" ref="ER317" ca="1" si="1484">MAX(EL319:EM320)</f>
        <v>0.27598786299834394</v>
      </c>
      <c r="ES317" s="14"/>
      <c r="ET317" s="23"/>
      <c r="EU317" s="7">
        <v>6</v>
      </c>
      <c r="EV317" s="1"/>
      <c r="EW317" s="14"/>
      <c r="EX317" s="7">
        <v>6</v>
      </c>
      <c r="EY317" s="1"/>
      <c r="EZ317" s="14"/>
      <c r="FA317" s="14"/>
      <c r="FB317" s="14"/>
      <c r="FC317" s="19"/>
    </row>
    <row r="318" spans="1:159" x14ac:dyDescent="0.2">
      <c r="A318" s="55"/>
      <c r="B318" s="18">
        <v>8</v>
      </c>
      <c r="C318" s="1">
        <f>学習データ!C284*$B$37</f>
        <v>0</v>
      </c>
      <c r="D318" s="1">
        <f>学習データ!D284*$B$37</f>
        <v>0</v>
      </c>
      <c r="E318" s="1">
        <f>学習データ!E284*$B$37</f>
        <v>0</v>
      </c>
      <c r="F318" s="1">
        <f>学習データ!F284*$B$37</f>
        <v>0</v>
      </c>
      <c r="G318" s="1">
        <f>学習データ!G284*$B$37</f>
        <v>101</v>
      </c>
      <c r="H318" s="1">
        <f>学習データ!H284*$B$37</f>
        <v>253</v>
      </c>
      <c r="I318" s="1">
        <f>学習データ!I284*$B$37</f>
        <v>253</v>
      </c>
      <c r="J318" s="1">
        <f>学習データ!J284*$B$37</f>
        <v>253</v>
      </c>
      <c r="K318" s="1">
        <f>学習データ!K284*$B$37</f>
        <v>253</v>
      </c>
      <c r="L318" s="1">
        <f>学習データ!L284*$B$37</f>
        <v>253</v>
      </c>
      <c r="M318" s="1">
        <f>学習データ!M284*$B$37</f>
        <v>253</v>
      </c>
      <c r="N318" s="1">
        <f>学習データ!N284*$B$37</f>
        <v>253</v>
      </c>
      <c r="O318" s="1">
        <f>学習データ!O284*$B$37</f>
        <v>253</v>
      </c>
      <c r="P318" s="1">
        <f>学習データ!P284*$B$37</f>
        <v>253</v>
      </c>
      <c r="Q318" s="1">
        <f>学習データ!Q284*$B$37</f>
        <v>253</v>
      </c>
      <c r="R318" s="1">
        <f>学習データ!R284*$B$37</f>
        <v>253</v>
      </c>
      <c r="S318" s="1">
        <f>学習データ!S284*$B$37</f>
        <v>253</v>
      </c>
      <c r="T318" s="1">
        <f>学習データ!T284*$B$37</f>
        <v>253</v>
      </c>
      <c r="U318" s="1">
        <f>学習データ!U284*$B$37</f>
        <v>253</v>
      </c>
      <c r="V318" s="1">
        <f>学習データ!V284*$B$37</f>
        <v>227</v>
      </c>
      <c r="W318" s="1">
        <f>学習データ!W284*$B$37</f>
        <v>53</v>
      </c>
      <c r="X318" s="1">
        <f>学習データ!X284*$B$37</f>
        <v>0</v>
      </c>
      <c r="Y318" s="1">
        <f>学習データ!Y284*$B$37</f>
        <v>0</v>
      </c>
      <c r="Z318" s="1">
        <f>学習データ!Z284*$B$37</f>
        <v>0</v>
      </c>
      <c r="AA318" s="1">
        <f>学習データ!AA284*$B$37</f>
        <v>0</v>
      </c>
      <c r="AB318" s="1">
        <f>学習データ!AB284*$B$37</f>
        <v>0</v>
      </c>
      <c r="AC318" s="1">
        <f>学習データ!AC284*$B$37</f>
        <v>0</v>
      </c>
      <c r="AD318" s="1">
        <f>学習データ!AD284*$B$37</f>
        <v>0</v>
      </c>
      <c r="AE318" s="14"/>
      <c r="AF318" s="14"/>
      <c r="AG318" s="14"/>
      <c r="AH318" s="29"/>
      <c r="AI318" s="25"/>
      <c r="AJ318" s="7">
        <v>8</v>
      </c>
      <c r="AK318" s="36">
        <f t="shared" ca="1" si="1384"/>
        <v>0</v>
      </c>
      <c r="AL318" s="36">
        <f t="shared" ca="1" si="1385"/>
        <v>0</v>
      </c>
      <c r="AM318" s="36">
        <f t="shared" ca="1" si="1386"/>
        <v>0</v>
      </c>
      <c r="AN318" s="36">
        <f t="shared" ca="1" si="1387"/>
        <v>0</v>
      </c>
      <c r="AO318" s="36">
        <f t="shared" ca="1" si="1388"/>
        <v>0</v>
      </c>
      <c r="AP318" s="36">
        <f t="shared" ca="1" si="1389"/>
        <v>0</v>
      </c>
      <c r="AQ318" s="36">
        <f t="shared" ca="1" si="1390"/>
        <v>0</v>
      </c>
      <c r="AR318" s="36">
        <f t="shared" ca="1" si="1391"/>
        <v>0.38823529411764707</v>
      </c>
      <c r="AS318" s="36">
        <f t="shared" ca="1" si="1392"/>
        <v>0.99215686274509807</v>
      </c>
      <c r="AT318" s="36">
        <f t="shared" ca="1" si="1393"/>
        <v>0.99215686274509807</v>
      </c>
      <c r="AU318" s="36">
        <f t="shared" ca="1" si="1394"/>
        <v>0.98431372549019602</v>
      </c>
      <c r="AV318" s="36">
        <f t="shared" ca="1" si="1395"/>
        <v>0</v>
      </c>
      <c r="AW318" s="36">
        <f t="shared" ca="1" si="1396"/>
        <v>0</v>
      </c>
      <c r="AX318" s="36">
        <f t="shared" ca="1" si="1397"/>
        <v>0</v>
      </c>
      <c r="AY318" s="25"/>
      <c r="AZ318" s="7">
        <v>8</v>
      </c>
      <c r="BA318" s="36">
        <f t="shared" ca="1" si="1398"/>
        <v>0</v>
      </c>
      <c r="BB318" s="36">
        <f t="shared" ca="1" si="1399"/>
        <v>0</v>
      </c>
      <c r="BC318" s="36">
        <f t="shared" ca="1" si="1400"/>
        <v>0</v>
      </c>
      <c r="BD318" s="36">
        <f t="shared" ca="1" si="1401"/>
        <v>0</v>
      </c>
      <c r="BE318" s="36">
        <f t="shared" ca="1" si="1402"/>
        <v>0</v>
      </c>
      <c r="BF318" s="36">
        <f t="shared" ca="1" si="1403"/>
        <v>0</v>
      </c>
      <c r="BG318" s="36">
        <f t="shared" ca="1" si="1404"/>
        <v>0</v>
      </c>
      <c r="BH318" s="36">
        <f t="shared" ca="1" si="1405"/>
        <v>0</v>
      </c>
      <c r="BI318" s="36">
        <f t="shared" ca="1" si="1406"/>
        <v>0.99215686274509807</v>
      </c>
      <c r="BJ318" s="36">
        <f t="shared" ca="1" si="1407"/>
        <v>0.99215686274509807</v>
      </c>
      <c r="BK318" s="36">
        <f t="shared" ca="1" si="1408"/>
        <v>0.98431372549019602</v>
      </c>
      <c r="BL318" s="36">
        <f t="shared" ca="1" si="1409"/>
        <v>0</v>
      </c>
      <c r="BM318" s="36">
        <f t="shared" ca="1" si="1410"/>
        <v>0</v>
      </c>
      <c r="BN318" s="36">
        <f t="shared" ca="1" si="1411"/>
        <v>0</v>
      </c>
      <c r="BO318" s="25"/>
      <c r="BP318" s="25"/>
      <c r="BQ318" s="23"/>
      <c r="BR318" s="7">
        <v>8</v>
      </c>
      <c r="BS318" s="1">
        <f t="shared" ca="1" si="1412"/>
        <v>0.48160743256383232</v>
      </c>
      <c r="BT318" s="1">
        <f t="shared" ca="1" si="1413"/>
        <v>0.48160743256383232</v>
      </c>
      <c r="BU318" s="1">
        <f t="shared" ca="1" si="1414"/>
        <v>0.77419142538528485</v>
      </c>
      <c r="BV318" s="1">
        <f t="shared" ca="1" si="1415"/>
        <v>0.90684293661505333</v>
      </c>
      <c r="BW318" s="1">
        <f t="shared" ca="1" si="1416"/>
        <v>0.9845664668769698</v>
      </c>
      <c r="BX318" s="1">
        <f t="shared" ca="1" si="1417"/>
        <v>0.99292430836739887</v>
      </c>
      <c r="BY318" s="1">
        <f t="shared" ca="1" si="1418"/>
        <v>0.98943840989807763</v>
      </c>
      <c r="BZ318" s="1">
        <f t="shared" ca="1" si="1419"/>
        <v>0.96131617347110854</v>
      </c>
      <c r="CA318" s="1">
        <f t="shared" ca="1" si="1420"/>
        <v>0.77136582851743629</v>
      </c>
      <c r="CB318" s="1">
        <f t="shared" ca="1" si="1421"/>
        <v>0.6398911526192621</v>
      </c>
      <c r="CC318" s="1">
        <f t="shared" ca="1" si="1422"/>
        <v>0.50566381261008053</v>
      </c>
      <c r="CD318" s="25"/>
      <c r="CE318" s="7">
        <v>8</v>
      </c>
      <c r="CF318" s="1">
        <f t="shared" ca="1" si="1423"/>
        <v>0.16845687140215862</v>
      </c>
      <c r="CG318" s="1">
        <f t="shared" ca="1" si="1424"/>
        <v>0.16845687140215862</v>
      </c>
      <c r="CH318" s="1">
        <f t="shared" ca="1" si="1425"/>
        <v>1.2484363811597213E-2</v>
      </c>
      <c r="CI318" s="1">
        <f t="shared" ca="1" si="1426"/>
        <v>3.011464468794687E-5</v>
      </c>
      <c r="CJ318" s="1">
        <f t="shared" ca="1" si="1427"/>
        <v>9.0384331734299461E-5</v>
      </c>
      <c r="CK318" s="1">
        <f t="shared" ca="1" si="1428"/>
        <v>0.2099279181160236</v>
      </c>
      <c r="CL318" s="1">
        <f t="shared" ca="1" si="1429"/>
        <v>0.99995249916258266</v>
      </c>
      <c r="CM318" s="1">
        <f t="shared" ca="1" si="1430"/>
        <v>0.99998101012559237</v>
      </c>
      <c r="CN318" s="1">
        <f t="shared" ca="1" si="1431"/>
        <v>0.99999715725828653</v>
      </c>
      <c r="CO318" s="1">
        <f t="shared" ca="1" si="1432"/>
        <v>0.99948148669213632</v>
      </c>
      <c r="CP318" s="1">
        <f t="shared" ca="1" si="1433"/>
        <v>0.99590592547819523</v>
      </c>
      <c r="CQ318" s="25"/>
      <c r="CR318" s="7">
        <v>8</v>
      </c>
      <c r="CS318" s="1">
        <f t="shared" ca="1" si="1434"/>
        <v>1.8689893644914347E-2</v>
      </c>
      <c r="CT318" s="1">
        <f t="shared" ca="1" si="1435"/>
        <v>1.8689893644914347E-2</v>
      </c>
      <c r="CU318" s="1">
        <f t="shared" ca="1" si="1436"/>
        <v>0.27940904152049484</v>
      </c>
      <c r="CV318" s="1">
        <f t="shared" ca="1" si="1437"/>
        <v>0.39683765314660618</v>
      </c>
      <c r="CW318" s="1">
        <f t="shared" ca="1" si="1438"/>
        <v>0.78998959854612039</v>
      </c>
      <c r="CX318" s="1">
        <f t="shared" ca="1" si="1439"/>
        <v>0.75569035655512995</v>
      </c>
      <c r="CY318" s="1">
        <f t="shared" ca="1" si="1440"/>
        <v>0.68142104794591885</v>
      </c>
      <c r="CZ318" s="1">
        <f t="shared" ca="1" si="1441"/>
        <v>0.8256768395944345</v>
      </c>
      <c r="DA318" s="1">
        <f t="shared" ca="1" si="1442"/>
        <v>0.2703035804801569</v>
      </c>
      <c r="DB318" s="1">
        <f t="shared" ca="1" si="1443"/>
        <v>0.23585764541525603</v>
      </c>
      <c r="DC318" s="1">
        <f t="shared" ca="1" si="1444"/>
        <v>2.3828040963822329E-2</v>
      </c>
      <c r="DD318" s="25"/>
      <c r="DE318" s="40"/>
      <c r="DF318" s="26"/>
      <c r="DG318" s="25"/>
      <c r="DH318" s="25"/>
      <c r="DI318" s="25"/>
      <c r="DJ318" s="25"/>
      <c r="DK318" s="25"/>
      <c r="DL318" s="25"/>
      <c r="DM318" s="25"/>
      <c r="DN318" s="25"/>
      <c r="DO318" s="25"/>
      <c r="DP318" s="25"/>
      <c r="DQ318" s="25"/>
      <c r="DR318" s="25"/>
      <c r="DS318" s="25"/>
      <c r="DT318" s="25"/>
      <c r="DU318" s="25"/>
      <c r="DV318" s="25"/>
      <c r="DW318" s="25"/>
      <c r="DX318" s="25"/>
      <c r="DY318" s="25"/>
      <c r="DZ318" s="25"/>
      <c r="EA318" s="25"/>
      <c r="EB318" s="25"/>
      <c r="EC318" s="25"/>
      <c r="ED318" s="25"/>
      <c r="EE318" s="25"/>
      <c r="EF318" s="29"/>
      <c r="EG318" s="23"/>
      <c r="EH318" s="50"/>
      <c r="EI318" s="7">
        <v>2</v>
      </c>
      <c r="EJ318" s="1">
        <f t="shared" ca="1" si="1479"/>
        <v>2.5967076945929833E-5</v>
      </c>
      <c r="EK318" s="1">
        <f t="shared" ca="1" si="1480"/>
        <v>1.2477688914918792E-4</v>
      </c>
      <c r="EL318" s="1">
        <f t="shared" ca="1" si="1481"/>
        <v>0.17260290907123055</v>
      </c>
      <c r="EM318" s="1">
        <f t="shared" ca="1" si="1482"/>
        <v>0.40004636824366707</v>
      </c>
      <c r="EN318" s="25"/>
      <c r="EO318" s="50">
        <v>3</v>
      </c>
      <c r="EP318" s="7">
        <v>1</v>
      </c>
      <c r="EQ318" s="1">
        <f t="shared" ref="EQ318" ca="1" si="1485">MAX(EJ323:EK324)</f>
        <v>0.99997468248356469</v>
      </c>
      <c r="ER318" s="1">
        <f t="shared" ref="ER318" ca="1" si="1486">MAX(EL323:EM324)</f>
        <v>0.19991310002405624</v>
      </c>
      <c r="ES318" s="25"/>
      <c r="ET318" s="23"/>
      <c r="EU318" s="7">
        <v>7</v>
      </c>
      <c r="EV318" s="1"/>
      <c r="EW318" s="14"/>
      <c r="EX318" s="7">
        <v>7</v>
      </c>
      <c r="EY318" s="1"/>
      <c r="EZ318" s="14"/>
      <c r="FA318" s="14"/>
      <c r="FB318" s="14"/>
      <c r="FC318" s="19"/>
    </row>
    <row r="319" spans="1:159" x14ac:dyDescent="0.2">
      <c r="A319" s="55"/>
      <c r="B319" s="18">
        <v>9</v>
      </c>
      <c r="C319" s="1">
        <f>学習データ!C285*$B$37</f>
        <v>0</v>
      </c>
      <c r="D319" s="1">
        <f>学習データ!D285*$B$37</f>
        <v>0</v>
      </c>
      <c r="E319" s="1">
        <f>学習データ!E285*$B$37</f>
        <v>0</v>
      </c>
      <c r="F319" s="1">
        <f>学習データ!F285*$B$37</f>
        <v>0</v>
      </c>
      <c r="G319" s="1">
        <f>学習データ!G285*$B$37</f>
        <v>251</v>
      </c>
      <c r="H319" s="1">
        <f>学習データ!H285*$B$37</f>
        <v>253</v>
      </c>
      <c r="I319" s="1">
        <f>学習データ!I285*$B$37</f>
        <v>253</v>
      </c>
      <c r="J319" s="1">
        <f>学習データ!J285*$B$37</f>
        <v>253</v>
      </c>
      <c r="K319" s="1">
        <f>学習データ!K285*$B$37</f>
        <v>253</v>
      </c>
      <c r="L319" s="1">
        <f>学習データ!L285*$B$37</f>
        <v>253</v>
      </c>
      <c r="M319" s="1">
        <f>学習データ!M285*$B$37</f>
        <v>253</v>
      </c>
      <c r="N319" s="1">
        <f>学習データ!N285*$B$37</f>
        <v>253</v>
      </c>
      <c r="O319" s="1">
        <f>学習データ!O285*$B$37</f>
        <v>253</v>
      </c>
      <c r="P319" s="1">
        <f>学習データ!P285*$B$37</f>
        <v>253</v>
      </c>
      <c r="Q319" s="1">
        <f>学習データ!Q285*$B$37</f>
        <v>253</v>
      </c>
      <c r="R319" s="1">
        <f>学習データ!R285*$B$37</f>
        <v>253</v>
      </c>
      <c r="S319" s="1">
        <f>学習データ!S285*$B$37</f>
        <v>253</v>
      </c>
      <c r="T319" s="1">
        <f>学習データ!T285*$B$37</f>
        <v>253</v>
      </c>
      <c r="U319" s="1">
        <f>学習データ!U285*$B$37</f>
        <v>253</v>
      </c>
      <c r="V319" s="1">
        <f>学習データ!V285*$B$37</f>
        <v>253</v>
      </c>
      <c r="W319" s="1">
        <f>学習データ!W285*$B$37</f>
        <v>249</v>
      </c>
      <c r="X319" s="1">
        <f>学習データ!X285*$B$37</f>
        <v>181</v>
      </c>
      <c r="Y319" s="1">
        <f>学習データ!Y285*$B$37</f>
        <v>17</v>
      </c>
      <c r="Z319" s="1">
        <f>学習データ!Z285*$B$37</f>
        <v>0</v>
      </c>
      <c r="AA319" s="1">
        <f>学習データ!AA285*$B$37</f>
        <v>0</v>
      </c>
      <c r="AB319" s="1">
        <f>学習データ!AB285*$B$37</f>
        <v>0</v>
      </c>
      <c r="AC319" s="1">
        <f>学習データ!AC285*$B$37</f>
        <v>0</v>
      </c>
      <c r="AD319" s="1">
        <f>学習データ!AD285*$B$37</f>
        <v>0</v>
      </c>
      <c r="AE319" s="14"/>
      <c r="AF319" s="14"/>
      <c r="AG319" s="14"/>
      <c r="AH319" s="29"/>
      <c r="AI319" s="25"/>
      <c r="AJ319" s="7">
        <v>9</v>
      </c>
      <c r="AK319" s="36">
        <f t="shared" ca="1" si="1384"/>
        <v>0</v>
      </c>
      <c r="AL319" s="36">
        <f t="shared" ca="1" si="1385"/>
        <v>0</v>
      </c>
      <c r="AM319" s="36">
        <f t="shared" ca="1" si="1386"/>
        <v>0</v>
      </c>
      <c r="AN319" s="36">
        <f t="shared" ca="1" si="1387"/>
        <v>0</v>
      </c>
      <c r="AO319" s="36">
        <f t="shared" ca="1" si="1388"/>
        <v>0</v>
      </c>
      <c r="AP319" s="36">
        <f t="shared" ca="1" si="1389"/>
        <v>0</v>
      </c>
      <c r="AQ319" s="36">
        <f t="shared" ca="1" si="1390"/>
        <v>0.8784313725490196</v>
      </c>
      <c r="AR319" s="36">
        <f t="shared" ca="1" si="1391"/>
        <v>0.99215686274509807</v>
      </c>
      <c r="AS319" s="36">
        <f t="shared" ca="1" si="1392"/>
        <v>0.99215686274509807</v>
      </c>
      <c r="AT319" s="36">
        <f t="shared" ca="1" si="1393"/>
        <v>0.99215686274509807</v>
      </c>
      <c r="AU319" s="36">
        <f t="shared" ca="1" si="1394"/>
        <v>0</v>
      </c>
      <c r="AV319" s="36">
        <f t="shared" ca="1" si="1395"/>
        <v>0</v>
      </c>
      <c r="AW319" s="36">
        <f t="shared" ca="1" si="1396"/>
        <v>0</v>
      </c>
      <c r="AX319" s="36">
        <f t="shared" ca="1" si="1397"/>
        <v>0</v>
      </c>
      <c r="AY319" s="25"/>
      <c r="AZ319" s="7">
        <v>9</v>
      </c>
      <c r="BA319" s="36">
        <f t="shared" ca="1" si="1398"/>
        <v>0</v>
      </c>
      <c r="BB319" s="36">
        <f t="shared" ca="1" si="1399"/>
        <v>0</v>
      </c>
      <c r="BC319" s="36">
        <f t="shared" ca="1" si="1400"/>
        <v>0</v>
      </c>
      <c r="BD319" s="36">
        <f t="shared" ca="1" si="1401"/>
        <v>0</v>
      </c>
      <c r="BE319" s="36">
        <f t="shared" ca="1" si="1402"/>
        <v>0</v>
      </c>
      <c r="BF319" s="36">
        <f t="shared" ca="1" si="1403"/>
        <v>0</v>
      </c>
      <c r="BG319" s="36">
        <f t="shared" ca="1" si="1404"/>
        <v>0</v>
      </c>
      <c r="BH319" s="36">
        <f t="shared" ca="1" si="1405"/>
        <v>0.99215686274509807</v>
      </c>
      <c r="BI319" s="36">
        <f t="shared" ca="1" si="1406"/>
        <v>0.99215686274509807</v>
      </c>
      <c r="BJ319" s="36">
        <f t="shared" ca="1" si="1407"/>
        <v>0.99215686274509807</v>
      </c>
      <c r="BK319" s="36">
        <f t="shared" ca="1" si="1408"/>
        <v>0</v>
      </c>
      <c r="BL319" s="36">
        <f t="shared" ca="1" si="1409"/>
        <v>0</v>
      </c>
      <c r="BM319" s="36">
        <f t="shared" ca="1" si="1410"/>
        <v>0</v>
      </c>
      <c r="BN319" s="36">
        <f t="shared" ca="1" si="1411"/>
        <v>0</v>
      </c>
      <c r="BO319" s="25"/>
      <c r="BP319" s="25"/>
      <c r="BQ319" s="23"/>
      <c r="BR319" s="7">
        <v>9</v>
      </c>
      <c r="BS319" s="1">
        <f t="shared" ca="1" si="1412"/>
        <v>0.48160743256383232</v>
      </c>
      <c r="BT319" s="1">
        <f t="shared" ca="1" si="1413"/>
        <v>0.48160743256383232</v>
      </c>
      <c r="BU319" s="1">
        <f t="shared" ca="1" si="1414"/>
        <v>0.87207447934898696</v>
      </c>
      <c r="BV319" s="1">
        <f t="shared" ca="1" si="1415"/>
        <v>0.98113208414077269</v>
      </c>
      <c r="BW319" s="1">
        <f t="shared" ca="1" si="1416"/>
        <v>0.99700633890292323</v>
      </c>
      <c r="BX319" s="1">
        <f t="shared" ca="1" si="1417"/>
        <v>0.99788218244382654</v>
      </c>
      <c r="BY319" s="1">
        <f t="shared" ca="1" si="1418"/>
        <v>0.99095150532636356</v>
      </c>
      <c r="BZ319" s="1">
        <f t="shared" ca="1" si="1419"/>
        <v>0.9693843753729372</v>
      </c>
      <c r="CA319" s="1">
        <f t="shared" ca="1" si="1420"/>
        <v>0.90225929740417754</v>
      </c>
      <c r="CB319" s="1">
        <f t="shared" ca="1" si="1421"/>
        <v>0.72619497376883102</v>
      </c>
      <c r="CC319" s="1">
        <f t="shared" ca="1" si="1422"/>
        <v>0.64226926096868531</v>
      </c>
      <c r="CD319" s="25"/>
      <c r="CE319" s="7">
        <v>9</v>
      </c>
      <c r="CF319" s="1">
        <f t="shared" ca="1" si="1423"/>
        <v>0.16845687140215862</v>
      </c>
      <c r="CG319" s="1">
        <f t="shared" ca="1" si="1424"/>
        <v>0.16845687140215862</v>
      </c>
      <c r="CH319" s="1">
        <f t="shared" ca="1" si="1425"/>
        <v>8.9540395136104942E-2</v>
      </c>
      <c r="CI319" s="1">
        <f t="shared" ca="1" si="1426"/>
        <v>9.9144646941495662E-2</v>
      </c>
      <c r="CJ319" s="1">
        <f t="shared" ca="1" si="1427"/>
        <v>7.6127732384157668E-2</v>
      </c>
      <c r="CK319" s="1">
        <f t="shared" ca="1" si="1428"/>
        <v>0.53312248659268768</v>
      </c>
      <c r="CL319" s="1">
        <f t="shared" ca="1" si="1429"/>
        <v>0.29488861140522826</v>
      </c>
      <c r="CM319" s="1">
        <f t="shared" ca="1" si="1430"/>
        <v>0.99624484591913021</v>
      </c>
      <c r="CN319" s="1">
        <f t="shared" ca="1" si="1431"/>
        <v>0.76617525527810404</v>
      </c>
      <c r="CO319" s="1">
        <f t="shared" ca="1" si="1432"/>
        <v>0.97414324396276886</v>
      </c>
      <c r="CP319" s="1">
        <f t="shared" ca="1" si="1433"/>
        <v>0.11224895416541972</v>
      </c>
      <c r="CQ319" s="25"/>
      <c r="CR319" s="7">
        <v>9</v>
      </c>
      <c r="CS319" s="1">
        <f t="shared" ca="1" si="1434"/>
        <v>1.8689893644914347E-2</v>
      </c>
      <c r="CT319" s="1">
        <f t="shared" ca="1" si="1435"/>
        <v>1.8689893644914347E-2</v>
      </c>
      <c r="CU319" s="1">
        <f t="shared" ca="1" si="1436"/>
        <v>0.6808061109216027</v>
      </c>
      <c r="CV319" s="1">
        <f t="shared" ca="1" si="1437"/>
        <v>0.91627012903023775</v>
      </c>
      <c r="CW319" s="1">
        <f t="shared" ca="1" si="1438"/>
        <v>0.99357009705447374</v>
      </c>
      <c r="CX319" s="1">
        <f t="shared" ca="1" si="1439"/>
        <v>0.75597896337281645</v>
      </c>
      <c r="CY319" s="1">
        <f t="shared" ca="1" si="1440"/>
        <v>0.75108988899124562</v>
      </c>
      <c r="CZ319" s="1">
        <f t="shared" ca="1" si="1441"/>
        <v>0.19589705459648102</v>
      </c>
      <c r="DA319" s="1">
        <f t="shared" ca="1" si="1442"/>
        <v>5.0282223627025863E-2</v>
      </c>
      <c r="DB319" s="1">
        <f t="shared" ca="1" si="1443"/>
        <v>6.6216817148728024E-3</v>
      </c>
      <c r="DC319" s="1">
        <f t="shared" ca="1" si="1444"/>
        <v>4.9516375123578775E-3</v>
      </c>
      <c r="DD319" s="25"/>
      <c r="DE319" s="40"/>
      <c r="DF319" s="14"/>
      <c r="DG319" s="14"/>
      <c r="DH319" s="14"/>
      <c r="DI319" s="14"/>
      <c r="DJ319" s="14"/>
      <c r="DK319" s="14"/>
      <c r="DL319" s="14"/>
      <c r="DM319" s="14"/>
      <c r="DN319" s="25"/>
      <c r="DO319" s="25"/>
      <c r="DP319" s="25"/>
      <c r="DQ319" s="25"/>
      <c r="DR319" s="25"/>
      <c r="DS319" s="25"/>
      <c r="DT319" s="25"/>
      <c r="DU319" s="25"/>
      <c r="DV319" s="25"/>
      <c r="DW319" s="25"/>
      <c r="DX319" s="25"/>
      <c r="DY319" s="25"/>
      <c r="DZ319" s="25"/>
      <c r="EA319" s="25"/>
      <c r="EB319" s="25"/>
      <c r="EC319" s="25"/>
      <c r="ED319" s="25"/>
      <c r="EE319" s="25"/>
      <c r="EF319" s="29"/>
      <c r="EG319" s="23"/>
      <c r="EH319" s="50"/>
      <c r="EI319" s="7">
        <v>3</v>
      </c>
      <c r="EJ319" s="1">
        <f t="shared" ca="1" si="1479"/>
        <v>3.3281209101406015E-2</v>
      </c>
      <c r="EK319" s="1">
        <f t="shared" ca="1" si="1480"/>
        <v>0.26718895914151919</v>
      </c>
      <c r="EL319" s="1">
        <f t="shared" ca="1" si="1481"/>
        <v>0.20012928069141672</v>
      </c>
      <c r="EM319" s="1">
        <f t="shared" ca="1" si="1482"/>
        <v>0.27598786299834394</v>
      </c>
      <c r="EN319" s="25"/>
      <c r="EO319" s="50"/>
      <c r="EP319" s="7">
        <v>2</v>
      </c>
      <c r="EQ319" s="1">
        <f t="shared" ref="EQ319" ca="1" si="1487">MAX(EJ325:EK326)</f>
        <v>0.70786411072472377</v>
      </c>
      <c r="ER319" s="1">
        <f t="shared" ref="ER319" ca="1" si="1488">MAX(EL325:EM326)</f>
        <v>1.7502347309592846E-2</v>
      </c>
      <c r="ES319" s="25"/>
      <c r="ET319" s="23"/>
      <c r="EU319" s="7">
        <v>8</v>
      </c>
      <c r="EV319" s="1"/>
      <c r="EW319" s="14"/>
      <c r="EX319" s="7">
        <v>8</v>
      </c>
      <c r="EY319" s="1"/>
      <c r="EZ319" s="14"/>
      <c r="FA319" s="14"/>
      <c r="FB319" s="14"/>
      <c r="FC319" s="19"/>
    </row>
    <row r="320" spans="1:159" x14ac:dyDescent="0.2">
      <c r="A320" s="55"/>
      <c r="B320" s="18">
        <v>10</v>
      </c>
      <c r="C320" s="1">
        <f>学習データ!C286*$B$37</f>
        <v>0</v>
      </c>
      <c r="D320" s="1">
        <f>学習データ!D286*$B$37</f>
        <v>0</v>
      </c>
      <c r="E320" s="1">
        <f>学習データ!E286*$B$37</f>
        <v>0</v>
      </c>
      <c r="F320" s="1">
        <f>学習データ!F286*$B$37</f>
        <v>0</v>
      </c>
      <c r="G320" s="1">
        <f>学習データ!G286*$B$37</f>
        <v>122</v>
      </c>
      <c r="H320" s="1">
        <f>学習データ!H286*$B$37</f>
        <v>214</v>
      </c>
      <c r="I320" s="1">
        <f>学習データ!I286*$B$37</f>
        <v>214</v>
      </c>
      <c r="J320" s="1">
        <f>学習データ!J286*$B$37</f>
        <v>158</v>
      </c>
      <c r="K320" s="1">
        <f>学習データ!K286*$B$37</f>
        <v>61</v>
      </c>
      <c r="L320" s="1">
        <f>学習データ!L286*$B$37</f>
        <v>61</v>
      </c>
      <c r="M320" s="1">
        <f>学習データ!M286*$B$37</f>
        <v>113</v>
      </c>
      <c r="N320" s="1">
        <f>学習データ!N286*$B$37</f>
        <v>214</v>
      </c>
      <c r="O320" s="1">
        <f>学習データ!O286*$B$37</f>
        <v>214</v>
      </c>
      <c r="P320" s="1">
        <f>学習データ!P286*$B$37</f>
        <v>250</v>
      </c>
      <c r="Q320" s="1">
        <f>学習データ!Q286*$B$37</f>
        <v>253</v>
      </c>
      <c r="R320" s="1">
        <f>学習データ!R286*$B$37</f>
        <v>253</v>
      </c>
      <c r="S320" s="1">
        <f>学習データ!S286*$B$37</f>
        <v>253</v>
      </c>
      <c r="T320" s="1">
        <f>学習データ!T286*$B$37</f>
        <v>253</v>
      </c>
      <c r="U320" s="1">
        <f>学習データ!U286*$B$37</f>
        <v>253</v>
      </c>
      <c r="V320" s="1">
        <f>学習データ!V286*$B$37</f>
        <v>253</v>
      </c>
      <c r="W320" s="1">
        <f>学習データ!W286*$B$37</f>
        <v>253</v>
      </c>
      <c r="X320" s="1">
        <f>学習データ!X286*$B$37</f>
        <v>253</v>
      </c>
      <c r="Y320" s="1">
        <f>学習データ!Y286*$B$37</f>
        <v>45</v>
      </c>
      <c r="Z320" s="1">
        <f>学習データ!Z286*$B$37</f>
        <v>0</v>
      </c>
      <c r="AA320" s="1">
        <f>学習データ!AA286*$B$37</f>
        <v>0</v>
      </c>
      <c r="AB320" s="1">
        <f>学習データ!AB286*$B$37</f>
        <v>0</v>
      </c>
      <c r="AC320" s="1">
        <f>学習データ!AC286*$B$37</f>
        <v>0</v>
      </c>
      <c r="AD320" s="1">
        <f>学習データ!AD286*$B$37</f>
        <v>0</v>
      </c>
      <c r="AE320" s="14"/>
      <c r="AF320" s="14"/>
      <c r="AG320" s="14"/>
      <c r="AH320" s="29"/>
      <c r="AI320" s="25"/>
      <c r="AJ320" s="7">
        <v>10</v>
      </c>
      <c r="AK320" s="36">
        <f t="shared" ca="1" si="1384"/>
        <v>0</v>
      </c>
      <c r="AL320" s="36">
        <f t="shared" ca="1" si="1385"/>
        <v>0</v>
      </c>
      <c r="AM320" s="36">
        <f t="shared" ca="1" si="1386"/>
        <v>0</v>
      </c>
      <c r="AN320" s="36">
        <f t="shared" ca="1" si="1387"/>
        <v>0</v>
      </c>
      <c r="AO320" s="36">
        <f t="shared" ca="1" si="1388"/>
        <v>0</v>
      </c>
      <c r="AP320" s="36">
        <f t="shared" ca="1" si="1389"/>
        <v>0.99215686274509807</v>
      </c>
      <c r="AQ320" s="36">
        <f t="shared" ca="1" si="1390"/>
        <v>0.99215686274509807</v>
      </c>
      <c r="AR320" s="36">
        <f t="shared" ca="1" si="1391"/>
        <v>0.99215686274509807</v>
      </c>
      <c r="AS320" s="36">
        <f t="shared" ca="1" si="1392"/>
        <v>0.77254901960784317</v>
      </c>
      <c r="AT320" s="36">
        <f t="shared" ca="1" si="1393"/>
        <v>0</v>
      </c>
      <c r="AU320" s="36">
        <f t="shared" ca="1" si="1394"/>
        <v>0</v>
      </c>
      <c r="AV320" s="36">
        <f t="shared" ca="1" si="1395"/>
        <v>0</v>
      </c>
      <c r="AW320" s="36">
        <f t="shared" ca="1" si="1396"/>
        <v>0</v>
      </c>
      <c r="AX320" s="36">
        <f t="shared" ca="1" si="1397"/>
        <v>0</v>
      </c>
      <c r="AY320" s="25"/>
      <c r="AZ320" s="7">
        <v>10</v>
      </c>
      <c r="BA320" s="36">
        <f t="shared" ca="1" si="1398"/>
        <v>0</v>
      </c>
      <c r="BB320" s="36">
        <f t="shared" ca="1" si="1399"/>
        <v>0</v>
      </c>
      <c r="BC320" s="36">
        <f t="shared" ca="1" si="1400"/>
        <v>0</v>
      </c>
      <c r="BD320" s="36">
        <f t="shared" ca="1" si="1401"/>
        <v>0</v>
      </c>
      <c r="BE320" s="36">
        <f t="shared" ca="1" si="1402"/>
        <v>0</v>
      </c>
      <c r="BF320" s="36">
        <f t="shared" ca="1" si="1403"/>
        <v>0.99215686274509807</v>
      </c>
      <c r="BG320" s="36">
        <f t="shared" ca="1" si="1404"/>
        <v>0.99215686274509807</v>
      </c>
      <c r="BH320" s="36">
        <f t="shared" ca="1" si="1405"/>
        <v>0.99215686274509807</v>
      </c>
      <c r="BI320" s="36">
        <f t="shared" ca="1" si="1406"/>
        <v>0</v>
      </c>
      <c r="BJ320" s="36">
        <f t="shared" ca="1" si="1407"/>
        <v>0</v>
      </c>
      <c r="BK320" s="36">
        <f t="shared" ca="1" si="1408"/>
        <v>0</v>
      </c>
      <c r="BL320" s="36">
        <f t="shared" ca="1" si="1409"/>
        <v>0</v>
      </c>
      <c r="BM320" s="36">
        <f t="shared" ca="1" si="1410"/>
        <v>0</v>
      </c>
      <c r="BN320" s="36">
        <f t="shared" ca="1" si="1411"/>
        <v>0</v>
      </c>
      <c r="BO320" s="25"/>
      <c r="BP320" s="25"/>
      <c r="BQ320" s="23"/>
      <c r="BR320" s="7">
        <v>10</v>
      </c>
      <c r="BS320" s="1">
        <f t="shared" ca="1" si="1412"/>
        <v>0.48160743256383232</v>
      </c>
      <c r="BT320" s="1">
        <f t="shared" ca="1" si="1413"/>
        <v>0.48160743256383232</v>
      </c>
      <c r="BU320" s="1">
        <f t="shared" ca="1" si="1414"/>
        <v>0.73642030290380334</v>
      </c>
      <c r="BV320" s="1">
        <f t="shared" ca="1" si="1415"/>
        <v>0.94627402026622109</v>
      </c>
      <c r="BW320" s="1">
        <f t="shared" ca="1" si="1416"/>
        <v>0.98779096750488327</v>
      </c>
      <c r="BX320" s="1">
        <f t="shared" ca="1" si="1417"/>
        <v>0.99689324820980851</v>
      </c>
      <c r="BY320" s="1">
        <f t="shared" ca="1" si="1418"/>
        <v>0.99312815093706686</v>
      </c>
      <c r="BZ320" s="1">
        <f t="shared" ca="1" si="1419"/>
        <v>0.97440403570912448</v>
      </c>
      <c r="CA320" s="1">
        <f t="shared" ca="1" si="1420"/>
        <v>0.95947940937658793</v>
      </c>
      <c r="CB320" s="1">
        <f t="shared" ca="1" si="1421"/>
        <v>0.90960454538986169</v>
      </c>
      <c r="CC320" s="1">
        <f t="shared" ca="1" si="1422"/>
        <v>0.79756034426800804</v>
      </c>
      <c r="CD320" s="25"/>
      <c r="CE320" s="7">
        <v>10</v>
      </c>
      <c r="CF320" s="1">
        <f t="shared" ca="1" si="1423"/>
        <v>0.16845687140215862</v>
      </c>
      <c r="CG320" s="1">
        <f t="shared" ca="1" si="1424"/>
        <v>0.16845687140215862</v>
      </c>
      <c r="CH320" s="1">
        <f t="shared" ca="1" si="1425"/>
        <v>0.7509925466662033</v>
      </c>
      <c r="CI320" s="1">
        <f t="shared" ca="1" si="1426"/>
        <v>0.9994731270937357</v>
      </c>
      <c r="CJ320" s="1">
        <f t="shared" ca="1" si="1427"/>
        <v>0.99981001539556413</v>
      </c>
      <c r="CK320" s="1">
        <f t="shared" ca="1" si="1428"/>
        <v>0.99995522444244134</v>
      </c>
      <c r="CL320" s="1">
        <f t="shared" ca="1" si="1429"/>
        <v>7.7983820026191322E-2</v>
      </c>
      <c r="CM320" s="1">
        <f t="shared" ca="1" si="1430"/>
        <v>0.21621837966514521</v>
      </c>
      <c r="CN320" s="1">
        <f t="shared" ca="1" si="1431"/>
        <v>3.4985162693416152E-4</v>
      </c>
      <c r="CO320" s="1">
        <f t="shared" ca="1" si="1432"/>
        <v>9.0797782558702769E-4</v>
      </c>
      <c r="CP320" s="1">
        <f t="shared" ca="1" si="1433"/>
        <v>3.8477293588227927E-2</v>
      </c>
      <c r="CQ320" s="25"/>
      <c r="CR320" s="7">
        <v>10</v>
      </c>
      <c r="CS320" s="1">
        <f t="shared" ca="1" si="1434"/>
        <v>1.8689893644914347E-2</v>
      </c>
      <c r="CT320" s="1">
        <f t="shared" ca="1" si="1435"/>
        <v>1.8689893644914347E-2</v>
      </c>
      <c r="CU320" s="1">
        <f t="shared" ca="1" si="1436"/>
        <v>0.79407415538451265</v>
      </c>
      <c r="CV320" s="1">
        <f t="shared" ca="1" si="1437"/>
        <v>0.83572748146908005</v>
      </c>
      <c r="CW320" s="1">
        <f t="shared" ca="1" si="1438"/>
        <v>0.99185559035612114</v>
      </c>
      <c r="CX320" s="1">
        <f t="shared" ca="1" si="1439"/>
        <v>0.99611162440749523</v>
      </c>
      <c r="CY320" s="1">
        <f t="shared" ca="1" si="1440"/>
        <v>0.99697401619801784</v>
      </c>
      <c r="CZ320" s="1">
        <f t="shared" ca="1" si="1441"/>
        <v>0.8916091304296988</v>
      </c>
      <c r="DA320" s="1">
        <f t="shared" ca="1" si="1442"/>
        <v>0.35498460962578077</v>
      </c>
      <c r="DB320" s="1">
        <f t="shared" ca="1" si="1443"/>
        <v>5.748724940448588E-2</v>
      </c>
      <c r="DC320" s="1">
        <f t="shared" ca="1" si="1444"/>
        <v>0.11742314280108439</v>
      </c>
      <c r="DD320" s="25"/>
      <c r="DE320" s="40"/>
      <c r="DF320" s="14"/>
      <c r="DG320" s="14"/>
      <c r="DH320" s="14"/>
      <c r="DI320" s="14"/>
      <c r="DJ320" s="14"/>
      <c r="DK320" s="14"/>
      <c r="DL320" s="14"/>
      <c r="DM320" s="14"/>
      <c r="DN320" s="25"/>
      <c r="DO320" s="25"/>
      <c r="DP320" s="25"/>
      <c r="DQ320" s="25"/>
      <c r="DR320" s="25"/>
      <c r="DS320" s="25"/>
      <c r="DT320" s="25"/>
      <c r="DU320" s="25"/>
      <c r="DV320" s="25"/>
      <c r="DW320" s="25"/>
      <c r="DX320" s="25"/>
      <c r="DY320" s="25"/>
      <c r="DZ320" s="25"/>
      <c r="EA320" s="25"/>
      <c r="EB320" s="25"/>
      <c r="EC320" s="25"/>
      <c r="ED320" s="25"/>
      <c r="EE320" s="25"/>
      <c r="EF320" s="29"/>
      <c r="EG320" s="23"/>
      <c r="EH320" s="50"/>
      <c r="EI320" s="7">
        <v>4</v>
      </c>
      <c r="EJ320" s="1">
        <f t="shared" ca="1" si="1479"/>
        <v>0.9999103170513185</v>
      </c>
      <c r="EK320" s="1">
        <f t="shared" ca="1" si="1480"/>
        <v>0.99960789799185368</v>
      </c>
      <c r="EL320" s="1">
        <f t="shared" ca="1" si="1481"/>
        <v>0.21384702506927147</v>
      </c>
      <c r="EM320" s="1">
        <f t="shared" ca="1" si="1482"/>
        <v>5.7032893656832784E-2</v>
      </c>
      <c r="EN320" s="25"/>
      <c r="EO320" s="50">
        <v>4</v>
      </c>
      <c r="EP320" s="7">
        <v>1</v>
      </c>
      <c r="EQ320" s="1">
        <f t="shared" ref="EQ320" ca="1" si="1489">MAX(EJ329:EK330)</f>
        <v>0.99851766587797242</v>
      </c>
      <c r="ER320" s="1">
        <f t="shared" ref="ER320" ca="1" si="1490">MAX(EL329:EM330)</f>
        <v>0.19537809095562592</v>
      </c>
      <c r="ES320" s="25"/>
      <c r="ET320" s="23"/>
      <c r="EU320" s="7">
        <v>9</v>
      </c>
      <c r="EV320" s="1"/>
      <c r="EW320" s="14"/>
      <c r="EX320" s="7">
        <v>9</v>
      </c>
      <c r="EY320" s="1"/>
      <c r="EZ320" s="14"/>
      <c r="FA320" s="14"/>
      <c r="FB320" s="14"/>
      <c r="FC320" s="19"/>
    </row>
    <row r="321" spans="1:159" x14ac:dyDescent="0.2">
      <c r="A321" s="55"/>
      <c r="B321" s="18">
        <v>11</v>
      </c>
      <c r="C321" s="1">
        <f>学習データ!C287*$B$37</f>
        <v>0</v>
      </c>
      <c r="D321" s="1">
        <f>学習データ!D287*$B$37</f>
        <v>0</v>
      </c>
      <c r="E321" s="1">
        <f>学習データ!E287*$B$37</f>
        <v>0</v>
      </c>
      <c r="F321" s="1">
        <f>学習データ!F287*$B$37</f>
        <v>0</v>
      </c>
      <c r="G321" s="1">
        <f>学習データ!G287*$B$37</f>
        <v>0</v>
      </c>
      <c r="H321" s="1">
        <f>学習データ!H287*$B$37</f>
        <v>0</v>
      </c>
      <c r="I321" s="1">
        <f>学習データ!I287*$B$37</f>
        <v>0</v>
      </c>
      <c r="J321" s="1">
        <f>学習データ!J287*$B$37</f>
        <v>0</v>
      </c>
      <c r="K321" s="1">
        <f>学習データ!K287*$B$37</f>
        <v>0</v>
      </c>
      <c r="L321" s="1">
        <f>学習データ!L287*$B$37</f>
        <v>0</v>
      </c>
      <c r="M321" s="1">
        <f>学習データ!M287*$B$37</f>
        <v>0</v>
      </c>
      <c r="N321" s="1">
        <f>学習データ!N287*$B$37</f>
        <v>0</v>
      </c>
      <c r="O321" s="1">
        <f>学習データ!O287*$B$37</f>
        <v>0</v>
      </c>
      <c r="P321" s="1">
        <f>学習データ!P287*$B$37</f>
        <v>105</v>
      </c>
      <c r="Q321" s="1">
        <f>学習データ!Q287*$B$37</f>
        <v>115</v>
      </c>
      <c r="R321" s="1">
        <f>学習データ!R287*$B$37</f>
        <v>115</v>
      </c>
      <c r="S321" s="1">
        <f>学習データ!S287*$B$37</f>
        <v>237</v>
      </c>
      <c r="T321" s="1">
        <f>学習データ!T287*$B$37</f>
        <v>253</v>
      </c>
      <c r="U321" s="1">
        <f>学習データ!U287*$B$37</f>
        <v>253</v>
      </c>
      <c r="V321" s="1">
        <f>学習データ!V287*$B$37</f>
        <v>253</v>
      </c>
      <c r="W321" s="1">
        <f>学習データ!W287*$B$37</f>
        <v>253</v>
      </c>
      <c r="X321" s="1">
        <f>学習データ!X287*$B$37</f>
        <v>253</v>
      </c>
      <c r="Y321" s="1">
        <f>学習データ!Y287*$B$37</f>
        <v>129</v>
      </c>
      <c r="Z321" s="1">
        <f>学習データ!Z287*$B$37</f>
        <v>0</v>
      </c>
      <c r="AA321" s="1">
        <f>学習データ!AA287*$B$37</f>
        <v>0</v>
      </c>
      <c r="AB321" s="1">
        <f>学習データ!AB287*$B$37</f>
        <v>0</v>
      </c>
      <c r="AC321" s="1">
        <f>学習データ!AC287*$B$37</f>
        <v>0</v>
      </c>
      <c r="AD321" s="1">
        <f>学習データ!AD287*$B$37</f>
        <v>0</v>
      </c>
      <c r="AE321" s="14"/>
      <c r="AF321" s="14"/>
      <c r="AG321" s="14"/>
      <c r="AH321" s="29"/>
      <c r="AI321" s="25"/>
      <c r="AJ321" s="7">
        <v>11</v>
      </c>
      <c r="AK321" s="36">
        <f t="shared" ca="1" si="1384"/>
        <v>0</v>
      </c>
      <c r="AL321" s="36">
        <f t="shared" ca="1" si="1385"/>
        <v>0</v>
      </c>
      <c r="AM321" s="36">
        <f t="shared" ca="1" si="1386"/>
        <v>0</v>
      </c>
      <c r="AN321" s="36">
        <f t="shared" ca="1" si="1387"/>
        <v>0</v>
      </c>
      <c r="AO321" s="36">
        <f t="shared" ca="1" si="1388"/>
        <v>1.9607843137254902E-2</v>
      </c>
      <c r="AP321" s="36">
        <f t="shared" ca="1" si="1389"/>
        <v>0.99215686274509807</v>
      </c>
      <c r="AQ321" s="36">
        <f t="shared" ca="1" si="1390"/>
        <v>0.99215686274509807</v>
      </c>
      <c r="AR321" s="36">
        <f t="shared" ca="1" si="1391"/>
        <v>0.99215686274509807</v>
      </c>
      <c r="AS321" s="36">
        <f t="shared" ca="1" si="1392"/>
        <v>0.67450980392156867</v>
      </c>
      <c r="AT321" s="36">
        <f t="shared" ca="1" si="1393"/>
        <v>0.63529411764705879</v>
      </c>
      <c r="AU321" s="36">
        <f t="shared" ca="1" si="1394"/>
        <v>0.25098039215686274</v>
      </c>
      <c r="AV321" s="36">
        <f t="shared" ca="1" si="1395"/>
        <v>2.7450980392156862E-2</v>
      </c>
      <c r="AW321" s="36">
        <f t="shared" ca="1" si="1396"/>
        <v>0</v>
      </c>
      <c r="AX321" s="36">
        <f t="shared" ca="1" si="1397"/>
        <v>0</v>
      </c>
      <c r="AY321" s="25"/>
      <c r="AZ321" s="7">
        <v>11</v>
      </c>
      <c r="BA321" s="36">
        <f t="shared" ca="1" si="1398"/>
        <v>0</v>
      </c>
      <c r="BB321" s="36">
        <f t="shared" ca="1" si="1399"/>
        <v>0</v>
      </c>
      <c r="BC321" s="36">
        <f t="shared" ca="1" si="1400"/>
        <v>0</v>
      </c>
      <c r="BD321" s="36">
        <f t="shared" ca="1" si="1401"/>
        <v>0</v>
      </c>
      <c r="BE321" s="36">
        <f t="shared" ca="1" si="1402"/>
        <v>0</v>
      </c>
      <c r="BF321" s="36">
        <f t="shared" ca="1" si="1403"/>
        <v>0.99215686274509807</v>
      </c>
      <c r="BG321" s="36">
        <f t="shared" ca="1" si="1404"/>
        <v>0.99215686274509807</v>
      </c>
      <c r="BH321" s="36">
        <f t="shared" ca="1" si="1405"/>
        <v>0.99215686274509807</v>
      </c>
      <c r="BI321" s="36">
        <f t="shared" ca="1" si="1406"/>
        <v>0</v>
      </c>
      <c r="BJ321" s="36">
        <f t="shared" ca="1" si="1407"/>
        <v>0</v>
      </c>
      <c r="BK321" s="36">
        <f t="shared" ca="1" si="1408"/>
        <v>0</v>
      </c>
      <c r="BL321" s="36">
        <f t="shared" ca="1" si="1409"/>
        <v>0</v>
      </c>
      <c r="BM321" s="36">
        <f t="shared" ca="1" si="1410"/>
        <v>0</v>
      </c>
      <c r="BN321" s="36">
        <f t="shared" ca="1" si="1411"/>
        <v>0</v>
      </c>
      <c r="BO321" s="25"/>
      <c r="BP321" s="25"/>
      <c r="BQ321" s="23"/>
      <c r="BR321" s="7">
        <v>11</v>
      </c>
      <c r="BS321" s="1">
        <f t="shared" ca="1" si="1412"/>
        <v>0.48160743256383232</v>
      </c>
      <c r="BT321" s="1">
        <f t="shared" ca="1" si="1413"/>
        <v>0.48160743256383232</v>
      </c>
      <c r="BU321" s="1">
        <f t="shared" ca="1" si="1414"/>
        <v>0.67343603968070243</v>
      </c>
      <c r="BV321" s="1">
        <f t="shared" ca="1" si="1415"/>
        <v>0.85781389111739648</v>
      </c>
      <c r="BW321" s="1">
        <f t="shared" ca="1" si="1416"/>
        <v>0.93390620784196066</v>
      </c>
      <c r="BX321" s="1">
        <f t="shared" ca="1" si="1417"/>
        <v>0.96068169926434732</v>
      </c>
      <c r="BY321" s="1">
        <f t="shared" ca="1" si="1418"/>
        <v>0.97973613060755915</v>
      </c>
      <c r="BZ321" s="1">
        <f t="shared" ca="1" si="1419"/>
        <v>0.9811383458678492</v>
      </c>
      <c r="CA321" s="1">
        <f t="shared" ca="1" si="1420"/>
        <v>0.97930569609108042</v>
      </c>
      <c r="CB321" s="1">
        <f t="shared" ca="1" si="1421"/>
        <v>0.92234680346269105</v>
      </c>
      <c r="CC321" s="1">
        <f t="shared" ca="1" si="1422"/>
        <v>0.6677984801360406</v>
      </c>
      <c r="CD321" s="25"/>
      <c r="CE321" s="7">
        <v>11</v>
      </c>
      <c r="CF321" s="1">
        <f t="shared" ca="1" si="1423"/>
        <v>0.16845687140215862</v>
      </c>
      <c r="CG321" s="1">
        <f t="shared" ca="1" si="1424"/>
        <v>0.16845687140215862</v>
      </c>
      <c r="CH321" s="1">
        <f t="shared" ca="1" si="1425"/>
        <v>0.67329271780803013</v>
      </c>
      <c r="CI321" s="1">
        <f t="shared" ca="1" si="1426"/>
        <v>0.9999918786791806</v>
      </c>
      <c r="CJ321" s="1">
        <f t="shared" ca="1" si="1427"/>
        <v>0.99999697836440637</v>
      </c>
      <c r="CK321" s="1">
        <f t="shared" ca="1" si="1428"/>
        <v>0.99999999948843454</v>
      </c>
      <c r="CL321" s="1">
        <f t="shared" ca="1" si="1429"/>
        <v>0.99999381957330713</v>
      </c>
      <c r="CM321" s="1">
        <f t="shared" ca="1" si="1430"/>
        <v>0.99998412819210469</v>
      </c>
      <c r="CN321" s="1">
        <f t="shared" ca="1" si="1431"/>
        <v>0.99872089694042121</v>
      </c>
      <c r="CO321" s="1">
        <f t="shared" ca="1" si="1432"/>
        <v>0.98641955480927557</v>
      </c>
      <c r="CP321" s="1">
        <f t="shared" ca="1" si="1433"/>
        <v>0.54836834830234649</v>
      </c>
      <c r="CQ321" s="25"/>
      <c r="CR321" s="7">
        <v>11</v>
      </c>
      <c r="CS321" s="1">
        <f t="shared" ca="1" si="1434"/>
        <v>1.8689893644914347E-2</v>
      </c>
      <c r="CT321" s="1">
        <f t="shared" ca="1" si="1435"/>
        <v>1.8689893644914347E-2</v>
      </c>
      <c r="CU321" s="1">
        <f t="shared" ca="1" si="1436"/>
        <v>0.24778377584071937</v>
      </c>
      <c r="CV321" s="1">
        <f t="shared" ca="1" si="1437"/>
        <v>0.21289997170864608</v>
      </c>
      <c r="CW321" s="1">
        <f t="shared" ca="1" si="1438"/>
        <v>0.84686741589787984</v>
      </c>
      <c r="CX321" s="1">
        <f t="shared" ca="1" si="1439"/>
        <v>0.98618535202738589</v>
      </c>
      <c r="CY321" s="1">
        <f t="shared" ca="1" si="1440"/>
        <v>0.99763795340892547</v>
      </c>
      <c r="CZ321" s="1">
        <f t="shared" ca="1" si="1441"/>
        <v>0.89926414108114072</v>
      </c>
      <c r="DA321" s="1">
        <f t="shared" ca="1" si="1442"/>
        <v>0.95854699336584914</v>
      </c>
      <c r="DB321" s="1">
        <f t="shared" ca="1" si="1443"/>
        <v>0.78932466716979466</v>
      </c>
      <c r="DC321" s="1">
        <f t="shared" ca="1" si="1444"/>
        <v>0.1668107424907001</v>
      </c>
      <c r="DD321" s="25"/>
      <c r="DE321" s="40"/>
      <c r="DF321" s="14"/>
      <c r="DG321" s="14"/>
      <c r="DH321" s="14"/>
      <c r="DI321" s="14"/>
      <c r="DJ321" s="14"/>
      <c r="DK321" s="14"/>
      <c r="DL321" s="14"/>
      <c r="DM321" s="14"/>
      <c r="DN321" s="25"/>
      <c r="DO321" s="25"/>
      <c r="DP321" s="25"/>
      <c r="DQ321" s="25"/>
      <c r="DR321" s="25"/>
      <c r="DS321" s="25"/>
      <c r="DT321" s="25"/>
      <c r="DU321" s="25"/>
      <c r="DV321" s="25"/>
      <c r="DW321" s="25"/>
      <c r="DX321" s="25"/>
      <c r="DY321" s="25"/>
      <c r="DZ321" s="25"/>
      <c r="EA321" s="25"/>
      <c r="EB321" s="25"/>
      <c r="EC321" s="25"/>
      <c r="ED321" s="25"/>
      <c r="EE321" s="25"/>
      <c r="EF321" s="29"/>
      <c r="EG321" s="23"/>
      <c r="EH321" s="26"/>
      <c r="EI321" s="14"/>
      <c r="EJ321" s="14"/>
      <c r="EK321" s="14"/>
      <c r="EL321" s="14"/>
      <c r="EM321" s="14"/>
      <c r="EN321" s="25"/>
      <c r="EO321" s="50"/>
      <c r="EP321" s="7">
        <v>2</v>
      </c>
      <c r="EQ321" s="1">
        <f t="shared" ref="EQ321" ca="1" si="1491">MAX(EJ331:EK332)</f>
        <v>0.83704791984705917</v>
      </c>
      <c r="ER321" s="1">
        <f t="shared" ref="ER321" ca="1" si="1492">MAX(EL331:EM332)</f>
        <v>0.52303068081329773</v>
      </c>
      <c r="ES321" s="25"/>
      <c r="ET321" s="23"/>
      <c r="EU321" s="14"/>
      <c r="EV321" s="14"/>
      <c r="EW321" s="14"/>
      <c r="EX321" s="14"/>
      <c r="EY321" s="14"/>
      <c r="EZ321" s="14"/>
      <c r="FA321" s="14"/>
      <c r="FB321" s="14"/>
      <c r="FC321" s="19"/>
    </row>
    <row r="322" spans="1:159" x14ac:dyDescent="0.2">
      <c r="A322" s="55"/>
      <c r="B322" s="18">
        <v>12</v>
      </c>
      <c r="C322" s="1">
        <f>学習データ!C288*$B$37</f>
        <v>0</v>
      </c>
      <c r="D322" s="1">
        <f>学習データ!D288*$B$37</f>
        <v>0</v>
      </c>
      <c r="E322" s="1">
        <f>学習データ!E288*$B$37</f>
        <v>0</v>
      </c>
      <c r="F322" s="1">
        <f>学習データ!F288*$B$37</f>
        <v>0</v>
      </c>
      <c r="G322" s="1">
        <f>学習データ!G288*$B$37</f>
        <v>0</v>
      </c>
      <c r="H322" s="1">
        <f>学習データ!H288*$B$37</f>
        <v>0</v>
      </c>
      <c r="I322" s="1">
        <f>学習データ!I288*$B$37</f>
        <v>0</v>
      </c>
      <c r="J322" s="1">
        <f>学習データ!J288*$B$37</f>
        <v>0</v>
      </c>
      <c r="K322" s="1">
        <f>学習データ!K288*$B$37</f>
        <v>0</v>
      </c>
      <c r="L322" s="1">
        <f>学習データ!L288*$B$37</f>
        <v>0</v>
      </c>
      <c r="M322" s="1">
        <f>学習データ!M288*$B$37</f>
        <v>0</v>
      </c>
      <c r="N322" s="1">
        <f>学習データ!N288*$B$37</f>
        <v>0</v>
      </c>
      <c r="O322" s="1">
        <f>学習データ!O288*$B$37</f>
        <v>0</v>
      </c>
      <c r="P322" s="1">
        <f>学習データ!P288*$B$37</f>
        <v>0</v>
      </c>
      <c r="Q322" s="1">
        <f>学習データ!Q288*$B$37</f>
        <v>0</v>
      </c>
      <c r="R322" s="1">
        <f>学習データ!R288*$B$37</f>
        <v>0</v>
      </c>
      <c r="S322" s="1">
        <f>学習データ!S288*$B$37</f>
        <v>13</v>
      </c>
      <c r="T322" s="1">
        <f>学習データ!T288*$B$37</f>
        <v>24</v>
      </c>
      <c r="U322" s="1">
        <f>学習データ!U288*$B$37</f>
        <v>168</v>
      </c>
      <c r="V322" s="1">
        <f>学習データ!V288*$B$37</f>
        <v>241</v>
      </c>
      <c r="W322" s="1">
        <f>学習データ!W288*$B$37</f>
        <v>253</v>
      </c>
      <c r="X322" s="1">
        <f>学習データ!X288*$B$37</f>
        <v>253</v>
      </c>
      <c r="Y322" s="1">
        <f>学習データ!Y288*$B$37</f>
        <v>199</v>
      </c>
      <c r="Z322" s="1">
        <f>学習データ!Z288*$B$37</f>
        <v>0</v>
      </c>
      <c r="AA322" s="1">
        <f>学習データ!AA288*$B$37</f>
        <v>0</v>
      </c>
      <c r="AB322" s="1">
        <f>学習データ!AB288*$B$37</f>
        <v>0</v>
      </c>
      <c r="AC322" s="1">
        <f>学習データ!AC288*$B$37</f>
        <v>0</v>
      </c>
      <c r="AD322" s="1">
        <f>学習データ!AD288*$B$37</f>
        <v>0</v>
      </c>
      <c r="AE322" s="14"/>
      <c r="AF322" s="14"/>
      <c r="AG322" s="14"/>
      <c r="AH322" s="29"/>
      <c r="AI322" s="25"/>
      <c r="AJ322" s="7">
        <v>12</v>
      </c>
      <c r="AK322" s="36">
        <f t="shared" ca="1" si="1384"/>
        <v>0</v>
      </c>
      <c r="AL322" s="36">
        <f t="shared" ca="1" si="1385"/>
        <v>0</v>
      </c>
      <c r="AM322" s="36">
        <f t="shared" ca="1" si="1386"/>
        <v>0</v>
      </c>
      <c r="AN322" s="36">
        <f t="shared" ca="1" si="1387"/>
        <v>0</v>
      </c>
      <c r="AO322" s="36">
        <f t="shared" ca="1" si="1388"/>
        <v>0.31372549019607843</v>
      </c>
      <c r="AP322" s="36">
        <f t="shared" ca="1" si="1389"/>
        <v>0.99215686274509807</v>
      </c>
      <c r="AQ322" s="36">
        <f t="shared" ca="1" si="1390"/>
        <v>0.99215686274509807</v>
      </c>
      <c r="AR322" s="36">
        <f t="shared" ca="1" si="1391"/>
        <v>0.99215686274509807</v>
      </c>
      <c r="AS322" s="36">
        <f t="shared" ca="1" si="1392"/>
        <v>0.99215686274509807</v>
      </c>
      <c r="AT322" s="36">
        <f t="shared" ca="1" si="1393"/>
        <v>0.99215686274509807</v>
      </c>
      <c r="AU322" s="36">
        <f t="shared" ca="1" si="1394"/>
        <v>0.99215686274509807</v>
      </c>
      <c r="AV322" s="36">
        <f t="shared" ca="1" si="1395"/>
        <v>0.92156862745098034</v>
      </c>
      <c r="AW322" s="36">
        <f t="shared" ca="1" si="1396"/>
        <v>0</v>
      </c>
      <c r="AX322" s="36">
        <f t="shared" ca="1" si="1397"/>
        <v>0</v>
      </c>
      <c r="AY322" s="25"/>
      <c r="AZ322" s="7">
        <v>12</v>
      </c>
      <c r="BA322" s="36">
        <f t="shared" ca="1" si="1398"/>
        <v>0</v>
      </c>
      <c r="BB322" s="36">
        <f t="shared" ca="1" si="1399"/>
        <v>0</v>
      </c>
      <c r="BC322" s="36">
        <f t="shared" ca="1" si="1400"/>
        <v>0</v>
      </c>
      <c r="BD322" s="36">
        <f t="shared" ca="1" si="1401"/>
        <v>0</v>
      </c>
      <c r="BE322" s="36">
        <f t="shared" ca="1" si="1402"/>
        <v>0</v>
      </c>
      <c r="BF322" s="36">
        <f t="shared" ca="1" si="1403"/>
        <v>0.99215686274509807</v>
      </c>
      <c r="BG322" s="36">
        <f t="shared" ca="1" si="1404"/>
        <v>0.99215686274509807</v>
      </c>
      <c r="BH322" s="36">
        <f t="shared" ca="1" si="1405"/>
        <v>0.99215686274509807</v>
      </c>
      <c r="BI322" s="36">
        <f t="shared" ca="1" si="1406"/>
        <v>0.99215686274509807</v>
      </c>
      <c r="BJ322" s="36">
        <f t="shared" ca="1" si="1407"/>
        <v>0.99215686274509807</v>
      </c>
      <c r="BK322" s="36">
        <f t="shared" ca="1" si="1408"/>
        <v>0.99215686274509807</v>
      </c>
      <c r="BL322" s="36">
        <f t="shared" ca="1" si="1409"/>
        <v>0.92156862745098034</v>
      </c>
      <c r="BM322" s="36">
        <f t="shared" ca="1" si="1410"/>
        <v>0</v>
      </c>
      <c r="BN322" s="36">
        <f t="shared" ca="1" si="1411"/>
        <v>0</v>
      </c>
      <c r="BO322" s="25"/>
      <c r="BP322" s="25"/>
      <c r="BQ322" s="23"/>
      <c r="BR322" s="25"/>
      <c r="BS322" s="25"/>
      <c r="BT322" s="25"/>
      <c r="BU322" s="25"/>
      <c r="BV322" s="25"/>
      <c r="BW322" s="25"/>
      <c r="BX322" s="25"/>
      <c r="BY322" s="25"/>
      <c r="BZ322" s="25"/>
      <c r="CA322" s="25"/>
      <c r="CB322" s="25"/>
      <c r="CC322" s="25"/>
      <c r="CD322" s="25"/>
      <c r="CE322" s="25"/>
      <c r="CF322" s="25"/>
      <c r="CG322" s="25"/>
      <c r="CH322" s="25"/>
      <c r="CI322" s="25"/>
      <c r="CJ322" s="25"/>
      <c r="CK322" s="25"/>
      <c r="CL322" s="25"/>
      <c r="CM322" s="25"/>
      <c r="CN322" s="25"/>
      <c r="CO322" s="25"/>
      <c r="CP322" s="25"/>
      <c r="CQ322" s="25"/>
      <c r="CR322" s="25"/>
      <c r="CS322" s="25"/>
      <c r="CT322" s="25"/>
      <c r="CU322" s="25"/>
      <c r="CV322" s="25"/>
      <c r="CW322" s="25"/>
      <c r="CX322" s="25"/>
      <c r="CY322" s="25"/>
      <c r="CZ322" s="25"/>
      <c r="DA322" s="25"/>
      <c r="DB322" s="25"/>
      <c r="DC322" s="25"/>
      <c r="DD322" s="25"/>
      <c r="DE322" s="40"/>
      <c r="DF322" s="14"/>
      <c r="DG322" s="14"/>
      <c r="DH322" s="14"/>
      <c r="DI322" s="14"/>
      <c r="DJ322" s="14"/>
      <c r="DK322" s="14"/>
      <c r="DL322" s="14"/>
      <c r="DM322" s="14"/>
      <c r="DN322" s="25"/>
      <c r="DO322" s="25"/>
      <c r="DP322" s="25"/>
      <c r="DQ322" s="25"/>
      <c r="DR322" s="25"/>
      <c r="DS322" s="25"/>
      <c r="DT322" s="25"/>
      <c r="DU322" s="25"/>
      <c r="DV322" s="25"/>
      <c r="DW322" s="25"/>
      <c r="DX322" s="25"/>
      <c r="DY322" s="25"/>
      <c r="DZ322" s="25"/>
      <c r="EA322" s="25"/>
      <c r="EB322" s="25"/>
      <c r="EC322" s="25"/>
      <c r="ED322" s="25"/>
      <c r="EE322" s="25"/>
      <c r="EF322" s="29"/>
      <c r="EG322" s="23"/>
      <c r="EH322" s="50">
        <v>3</v>
      </c>
      <c r="EI322" s="7">
        <v>0</v>
      </c>
      <c r="EJ322" s="7">
        <v>1</v>
      </c>
      <c r="EK322" s="7">
        <v>2</v>
      </c>
      <c r="EL322" s="7">
        <v>3</v>
      </c>
      <c r="EM322" s="7">
        <v>4</v>
      </c>
      <c r="EN322" s="25"/>
      <c r="EO322" s="50">
        <v>5</v>
      </c>
      <c r="EP322" s="7">
        <v>1</v>
      </c>
      <c r="EQ322" s="1">
        <f t="shared" ref="EQ322" ca="1" si="1493">MAX(EJ335:EK336)</f>
        <v>0.19522896417225308</v>
      </c>
      <c r="ER322" s="1">
        <f t="shared" ref="ER322" ca="1" si="1494">MAX(EL335:EM336)</f>
        <v>5.6066286289466305E-2</v>
      </c>
      <c r="ES322" s="25"/>
      <c r="ET322" s="23"/>
      <c r="EU322" s="14"/>
      <c r="EV322" s="14"/>
      <c r="EW322" s="14"/>
      <c r="EX322" s="14"/>
      <c r="EY322" s="14"/>
      <c r="EZ322" s="14"/>
      <c r="FA322" s="14"/>
      <c r="FB322" s="14"/>
      <c r="FC322" s="19"/>
    </row>
    <row r="323" spans="1:159" x14ac:dyDescent="0.2">
      <c r="A323" s="55"/>
      <c r="B323" s="18">
        <v>13</v>
      </c>
      <c r="C323" s="1">
        <f>学習データ!C289*$B$37</f>
        <v>0</v>
      </c>
      <c r="D323" s="1">
        <f>学習データ!D289*$B$37</f>
        <v>0</v>
      </c>
      <c r="E323" s="1">
        <f>学習データ!E289*$B$37</f>
        <v>0</v>
      </c>
      <c r="F323" s="1">
        <f>学習データ!F289*$B$37</f>
        <v>0</v>
      </c>
      <c r="G323" s="1">
        <f>学習データ!G289*$B$37</f>
        <v>0</v>
      </c>
      <c r="H323" s="1">
        <f>学習データ!H289*$B$37</f>
        <v>0</v>
      </c>
      <c r="I323" s="1">
        <f>学習データ!I289*$B$37</f>
        <v>0</v>
      </c>
      <c r="J323" s="1">
        <f>学習データ!J289*$B$37</f>
        <v>0</v>
      </c>
      <c r="K323" s="1">
        <f>学習データ!K289*$B$37</f>
        <v>0</v>
      </c>
      <c r="L323" s="1">
        <f>学習データ!L289*$B$37</f>
        <v>0</v>
      </c>
      <c r="M323" s="1">
        <f>学習データ!M289*$B$37</f>
        <v>0</v>
      </c>
      <c r="N323" s="1">
        <f>学習データ!N289*$B$37</f>
        <v>0</v>
      </c>
      <c r="O323" s="1">
        <f>学習データ!O289*$B$37</f>
        <v>0</v>
      </c>
      <c r="P323" s="1">
        <f>学習データ!P289*$B$37</f>
        <v>0</v>
      </c>
      <c r="Q323" s="1">
        <f>学習データ!Q289*$B$37</f>
        <v>0</v>
      </c>
      <c r="R323" s="1">
        <f>学習データ!R289*$B$37</f>
        <v>0</v>
      </c>
      <c r="S323" s="1">
        <f>学習データ!S289*$B$37</f>
        <v>0</v>
      </c>
      <c r="T323" s="1">
        <f>学習データ!T289*$B$37</f>
        <v>2</v>
      </c>
      <c r="U323" s="1">
        <f>学習データ!U289*$B$37</f>
        <v>102</v>
      </c>
      <c r="V323" s="1">
        <f>学習データ!V289*$B$37</f>
        <v>243</v>
      </c>
      <c r="W323" s="1">
        <f>学習データ!W289*$B$37</f>
        <v>253</v>
      </c>
      <c r="X323" s="1">
        <f>学習データ!X289*$B$37</f>
        <v>253</v>
      </c>
      <c r="Y323" s="1">
        <f>学習データ!Y289*$B$37</f>
        <v>87</v>
      </c>
      <c r="Z323" s="1">
        <f>学習データ!Z289*$B$37</f>
        <v>0</v>
      </c>
      <c r="AA323" s="1">
        <f>学習データ!AA289*$B$37</f>
        <v>0</v>
      </c>
      <c r="AB323" s="1">
        <f>学習データ!AB289*$B$37</f>
        <v>0</v>
      </c>
      <c r="AC323" s="1">
        <f>学習データ!AC289*$B$37</f>
        <v>0</v>
      </c>
      <c r="AD323" s="1">
        <f>学習データ!AD289*$B$37</f>
        <v>0</v>
      </c>
      <c r="AE323" s="14"/>
      <c r="AF323" s="14"/>
      <c r="AG323" s="14"/>
      <c r="AH323" s="29"/>
      <c r="AI323" s="25"/>
      <c r="AJ323" s="7">
        <v>13</v>
      </c>
      <c r="AK323" s="36">
        <f t="shared" ca="1" si="1384"/>
        <v>0</v>
      </c>
      <c r="AL323" s="36">
        <f t="shared" ca="1" si="1385"/>
        <v>0</v>
      </c>
      <c r="AM323" s="36">
        <f t="shared" ca="1" si="1386"/>
        <v>0</v>
      </c>
      <c r="AN323" s="36">
        <f t="shared" ca="1" si="1387"/>
        <v>0</v>
      </c>
      <c r="AO323" s="36">
        <f t="shared" ca="1" si="1388"/>
        <v>0</v>
      </c>
      <c r="AP323" s="36">
        <f t="shared" ca="1" si="1389"/>
        <v>0</v>
      </c>
      <c r="AQ323" s="36">
        <f t="shared" ca="1" si="1390"/>
        <v>0.38823529411764707</v>
      </c>
      <c r="AR323" s="36">
        <f t="shared" ca="1" si="1391"/>
        <v>0.68235294117647061</v>
      </c>
      <c r="AS323" s="36">
        <f t="shared" ca="1" si="1392"/>
        <v>0.99215686274509807</v>
      </c>
      <c r="AT323" s="36">
        <f t="shared" ca="1" si="1393"/>
        <v>0.99215686274509807</v>
      </c>
      <c r="AU323" s="36">
        <f t="shared" ca="1" si="1394"/>
        <v>0.22352941176470587</v>
      </c>
      <c r="AV323" s="36">
        <f t="shared" ca="1" si="1395"/>
        <v>0.38823529411764707</v>
      </c>
      <c r="AW323" s="36">
        <f t="shared" ca="1" si="1396"/>
        <v>0</v>
      </c>
      <c r="AX323" s="36">
        <f t="shared" ca="1" si="1397"/>
        <v>0</v>
      </c>
      <c r="AY323" s="25"/>
      <c r="AZ323" s="7">
        <v>13</v>
      </c>
      <c r="BA323" s="36">
        <f t="shared" ca="1" si="1398"/>
        <v>0</v>
      </c>
      <c r="BB323" s="36">
        <f t="shared" ca="1" si="1399"/>
        <v>0</v>
      </c>
      <c r="BC323" s="36">
        <f t="shared" ca="1" si="1400"/>
        <v>0</v>
      </c>
      <c r="BD323" s="36">
        <f t="shared" ca="1" si="1401"/>
        <v>0</v>
      </c>
      <c r="BE323" s="36">
        <f t="shared" ca="1" si="1402"/>
        <v>0</v>
      </c>
      <c r="BF323" s="36">
        <f t="shared" ca="1" si="1403"/>
        <v>0</v>
      </c>
      <c r="BG323" s="36">
        <f t="shared" ca="1" si="1404"/>
        <v>0</v>
      </c>
      <c r="BH323" s="36">
        <f t="shared" ca="1" si="1405"/>
        <v>0</v>
      </c>
      <c r="BI323" s="36">
        <f t="shared" ca="1" si="1406"/>
        <v>0.99215686274509807</v>
      </c>
      <c r="BJ323" s="36">
        <f t="shared" ca="1" si="1407"/>
        <v>0.99215686274509807</v>
      </c>
      <c r="BK323" s="36">
        <f t="shared" ca="1" si="1408"/>
        <v>0</v>
      </c>
      <c r="BL323" s="36">
        <f t="shared" ca="1" si="1409"/>
        <v>0</v>
      </c>
      <c r="BM323" s="36">
        <f t="shared" ca="1" si="1410"/>
        <v>0</v>
      </c>
      <c r="BN323" s="36">
        <f t="shared" ca="1" si="1411"/>
        <v>0</v>
      </c>
      <c r="BO323" s="25"/>
      <c r="BP323" s="25"/>
      <c r="BQ323" s="23"/>
      <c r="BR323" s="25" t="s">
        <v>27</v>
      </c>
      <c r="BS323" s="25"/>
      <c r="BT323" s="25"/>
      <c r="BU323" s="25"/>
      <c r="BV323" s="25"/>
      <c r="BW323" s="25"/>
      <c r="BX323" s="25" t="s">
        <v>26</v>
      </c>
      <c r="BY323" s="25"/>
      <c r="BZ323" s="25"/>
      <c r="CA323" s="25"/>
      <c r="CB323" s="25"/>
      <c r="CC323" s="25"/>
      <c r="CD323" s="25"/>
      <c r="CE323" s="25" t="s">
        <v>28</v>
      </c>
      <c r="CF323" s="25"/>
      <c r="CG323" s="25"/>
      <c r="CH323" s="25"/>
      <c r="CI323" s="25"/>
      <c r="CJ323" s="25"/>
      <c r="CK323" s="25" t="s">
        <v>26</v>
      </c>
      <c r="CL323" s="25"/>
      <c r="CM323" s="25"/>
      <c r="CN323" s="25"/>
      <c r="CO323" s="25"/>
      <c r="CP323" s="25"/>
      <c r="CQ323" s="25"/>
      <c r="CR323" s="25"/>
      <c r="CS323" s="25"/>
      <c r="CT323" s="25"/>
      <c r="CU323" s="25"/>
      <c r="CV323" s="25"/>
      <c r="CW323" s="25"/>
      <c r="CX323" s="25"/>
      <c r="CY323" s="25"/>
      <c r="CZ323" s="25"/>
      <c r="DA323" s="25"/>
      <c r="DB323" s="25"/>
      <c r="DC323" s="25"/>
      <c r="DD323" s="25"/>
      <c r="DE323" s="40"/>
      <c r="DF323" s="25"/>
      <c r="DG323" s="14" t="s">
        <v>29</v>
      </c>
      <c r="DH323" s="14"/>
      <c r="DI323" s="14"/>
      <c r="DJ323" s="14"/>
      <c r="DK323" s="14"/>
      <c r="DL323" s="14"/>
      <c r="DM323" s="14"/>
      <c r="DN323" s="14"/>
      <c r="DO323" s="25"/>
      <c r="DP323" s="14" t="s">
        <v>29</v>
      </c>
      <c r="DQ323" s="14"/>
      <c r="DR323" s="14"/>
      <c r="DS323" s="14"/>
      <c r="DT323" s="14"/>
      <c r="DU323" s="14"/>
      <c r="DV323" s="14"/>
      <c r="DW323" s="14"/>
      <c r="DX323" s="14"/>
      <c r="DY323" s="14"/>
      <c r="DZ323" s="14"/>
      <c r="EA323" s="14"/>
      <c r="EB323" s="14"/>
      <c r="EC323" s="14"/>
      <c r="ED323" s="14"/>
      <c r="EE323" s="14"/>
      <c r="EF323" s="19"/>
      <c r="EG323" s="23"/>
      <c r="EH323" s="50"/>
      <c r="EI323" s="7">
        <v>1</v>
      </c>
      <c r="EJ323" s="1">
        <f t="shared" ref="EJ323:EJ326" ca="1" si="1495">1/(1+EXP(-SUMPRODUCT($EI$26:$EK$28,DZ311:EB313)+$EL$26))</f>
        <v>3.1213347141568256E-2</v>
      </c>
      <c r="EK323" s="1">
        <f t="shared" ref="EK323:EK326" ca="1" si="1496">1/(1+EXP(-SUMPRODUCT($EI$26:$EK$28,EA311:EC313)+$EL$26))</f>
        <v>2.5958748467270164E-3</v>
      </c>
      <c r="EL323" s="1">
        <f t="shared" ref="EL323:EL326" ca="1" si="1497">1/(1+EXP(-SUMPRODUCT($EI$26:$EK$28,EB311:ED313)+$EL$26))</f>
        <v>2.4624167528555474E-5</v>
      </c>
      <c r="EM323" s="1">
        <f t="shared" ref="EM323:EM326" ca="1" si="1498">1/(1+EXP(-SUMPRODUCT($EI$26:$EK$28,EC311:EE313)+$EL$26))</f>
        <v>2.7552823799150101E-6</v>
      </c>
      <c r="EN323" s="25"/>
      <c r="EO323" s="50"/>
      <c r="EP323" s="7">
        <v>2</v>
      </c>
      <c r="EQ323" s="1">
        <f t="shared" ref="EQ323" ca="1" si="1499">MAX(EJ337:EK338)</f>
        <v>0.52570838659792618</v>
      </c>
      <c r="ER323" s="1">
        <f t="shared" ref="ER323" ca="1" si="1500">MAX(EL337:EM338)</f>
        <v>5.2825678793654067E-2</v>
      </c>
      <c r="ES323" s="25"/>
      <c r="ET323" s="23"/>
      <c r="EU323" s="14"/>
      <c r="EV323" s="14"/>
      <c r="EW323" s="14"/>
      <c r="EX323" s="14"/>
      <c r="EY323" s="14"/>
      <c r="EZ323" s="14"/>
      <c r="FA323" s="14"/>
      <c r="FB323" s="14"/>
      <c r="FC323" s="19"/>
    </row>
    <row r="324" spans="1:159" x14ac:dyDescent="0.2">
      <c r="A324" s="55"/>
      <c r="B324" s="18">
        <v>14</v>
      </c>
      <c r="C324" s="1">
        <f>学習データ!C290*$B$37</f>
        <v>0</v>
      </c>
      <c r="D324" s="1">
        <f>学習データ!D290*$B$37</f>
        <v>0</v>
      </c>
      <c r="E324" s="1">
        <f>学習データ!E290*$B$37</f>
        <v>0</v>
      </c>
      <c r="F324" s="1">
        <f>学習データ!F290*$B$37</f>
        <v>0</v>
      </c>
      <c r="G324" s="1">
        <f>学習データ!G290*$B$37</f>
        <v>0</v>
      </c>
      <c r="H324" s="1">
        <f>学習データ!H290*$B$37</f>
        <v>0</v>
      </c>
      <c r="I324" s="1">
        <f>学習データ!I290*$B$37</f>
        <v>0</v>
      </c>
      <c r="J324" s="1">
        <f>学習データ!J290*$B$37</f>
        <v>0</v>
      </c>
      <c r="K324" s="1">
        <f>学習データ!K290*$B$37</f>
        <v>0</v>
      </c>
      <c r="L324" s="1">
        <f>学習データ!L290*$B$37</f>
        <v>0</v>
      </c>
      <c r="M324" s="1">
        <f>学習データ!M290*$B$37</f>
        <v>0</v>
      </c>
      <c r="N324" s="1">
        <f>学習データ!N290*$B$37</f>
        <v>0</v>
      </c>
      <c r="O324" s="1">
        <f>学習データ!O290*$B$37</f>
        <v>0</v>
      </c>
      <c r="P324" s="1">
        <f>学習データ!P290*$B$37</f>
        <v>0</v>
      </c>
      <c r="Q324" s="1">
        <f>学習データ!Q290*$B$37</f>
        <v>0</v>
      </c>
      <c r="R324" s="1">
        <f>学習データ!R290*$B$37</f>
        <v>0</v>
      </c>
      <c r="S324" s="1">
        <f>学習データ!S290*$B$37</f>
        <v>0</v>
      </c>
      <c r="T324" s="1">
        <f>学習データ!T290*$B$37</f>
        <v>16</v>
      </c>
      <c r="U324" s="1">
        <f>学習データ!U290*$B$37</f>
        <v>253</v>
      </c>
      <c r="V324" s="1">
        <f>学習データ!V290*$B$37</f>
        <v>253</v>
      </c>
      <c r="W324" s="1">
        <f>学習データ!W290*$B$37</f>
        <v>253</v>
      </c>
      <c r="X324" s="1">
        <f>学習データ!X290*$B$37</f>
        <v>197</v>
      </c>
      <c r="Y324" s="1">
        <f>学習データ!Y290*$B$37</f>
        <v>22</v>
      </c>
      <c r="Z324" s="1">
        <f>学習データ!Z290*$B$37</f>
        <v>0</v>
      </c>
      <c r="AA324" s="1">
        <f>学習データ!AA290*$B$37</f>
        <v>0</v>
      </c>
      <c r="AB324" s="1">
        <f>学習データ!AB290*$B$37</f>
        <v>0</v>
      </c>
      <c r="AC324" s="1">
        <f>学習データ!AC290*$B$37</f>
        <v>0</v>
      </c>
      <c r="AD324" s="1">
        <f>学習データ!AD290*$B$37</f>
        <v>0</v>
      </c>
      <c r="AE324" s="14"/>
      <c r="AF324" s="14"/>
      <c r="AG324" s="14"/>
      <c r="AH324" s="29"/>
      <c r="AI324" s="25"/>
      <c r="AJ324" s="7">
        <v>14</v>
      </c>
      <c r="AK324" s="36">
        <f t="shared" ca="1" si="1384"/>
        <v>0</v>
      </c>
      <c r="AL324" s="36">
        <f t="shared" ca="1" si="1385"/>
        <v>0</v>
      </c>
      <c r="AM324" s="36">
        <f t="shared" ca="1" si="1386"/>
        <v>0</v>
      </c>
      <c r="AN324" s="36">
        <f t="shared" ca="1" si="1387"/>
        <v>0</v>
      </c>
      <c r="AO324" s="36">
        <f t="shared" ca="1" si="1388"/>
        <v>0</v>
      </c>
      <c r="AP324" s="36">
        <f t="shared" ca="1" si="1389"/>
        <v>0</v>
      </c>
      <c r="AQ324" s="36">
        <f t="shared" ca="1" si="1390"/>
        <v>0</v>
      </c>
      <c r="AR324" s="36">
        <f t="shared" ca="1" si="1391"/>
        <v>0</v>
      </c>
      <c r="AS324" s="36">
        <f t="shared" ca="1" si="1392"/>
        <v>0</v>
      </c>
      <c r="AT324" s="36">
        <f t="shared" ca="1" si="1393"/>
        <v>0</v>
      </c>
      <c r="AU324" s="36">
        <f t="shared" ca="1" si="1394"/>
        <v>0</v>
      </c>
      <c r="AV324" s="36">
        <f t="shared" ca="1" si="1395"/>
        <v>0</v>
      </c>
      <c r="AW324" s="36">
        <f t="shared" ca="1" si="1396"/>
        <v>0</v>
      </c>
      <c r="AX324" s="36">
        <f t="shared" ca="1" si="1397"/>
        <v>0</v>
      </c>
      <c r="AY324" s="25"/>
      <c r="AZ324" s="7">
        <v>14</v>
      </c>
      <c r="BA324" s="36">
        <f t="shared" ca="1" si="1398"/>
        <v>0</v>
      </c>
      <c r="BB324" s="36">
        <f t="shared" ca="1" si="1399"/>
        <v>0</v>
      </c>
      <c r="BC324" s="36">
        <f t="shared" ca="1" si="1400"/>
        <v>0</v>
      </c>
      <c r="BD324" s="36">
        <f t="shared" ca="1" si="1401"/>
        <v>0</v>
      </c>
      <c r="BE324" s="36">
        <f t="shared" ca="1" si="1402"/>
        <v>0</v>
      </c>
      <c r="BF324" s="36">
        <f t="shared" ca="1" si="1403"/>
        <v>0</v>
      </c>
      <c r="BG324" s="36">
        <f t="shared" ca="1" si="1404"/>
        <v>0</v>
      </c>
      <c r="BH324" s="36">
        <f t="shared" ca="1" si="1405"/>
        <v>0</v>
      </c>
      <c r="BI324" s="36">
        <f t="shared" ca="1" si="1406"/>
        <v>0</v>
      </c>
      <c r="BJ324" s="36">
        <f t="shared" ca="1" si="1407"/>
        <v>0</v>
      </c>
      <c r="BK324" s="36">
        <f t="shared" ca="1" si="1408"/>
        <v>0</v>
      </c>
      <c r="BL324" s="36">
        <f t="shared" ca="1" si="1409"/>
        <v>0</v>
      </c>
      <c r="BM324" s="36">
        <f t="shared" ca="1" si="1410"/>
        <v>0</v>
      </c>
      <c r="BN324" s="36">
        <f t="shared" ca="1" si="1411"/>
        <v>0</v>
      </c>
      <c r="BO324" s="25"/>
      <c r="BP324" s="25"/>
      <c r="BQ324" s="23"/>
      <c r="BR324" s="7">
        <v>0</v>
      </c>
      <c r="BS324" s="7">
        <v>1</v>
      </c>
      <c r="BT324" s="7">
        <v>2</v>
      </c>
      <c r="BU324" s="7">
        <v>3</v>
      </c>
      <c r="BV324" s="7">
        <v>4</v>
      </c>
      <c r="BW324" s="7">
        <v>5</v>
      </c>
      <c r="BX324" s="7">
        <v>6</v>
      </c>
      <c r="BY324" s="7">
        <v>7</v>
      </c>
      <c r="BZ324" s="7">
        <v>8</v>
      </c>
      <c r="CA324" s="7">
        <v>9</v>
      </c>
      <c r="CB324" s="7">
        <v>10</v>
      </c>
      <c r="CC324" s="7">
        <v>11</v>
      </c>
      <c r="CD324" s="25"/>
      <c r="CE324" s="7">
        <v>0</v>
      </c>
      <c r="CF324" s="7">
        <v>1</v>
      </c>
      <c r="CG324" s="7">
        <v>2</v>
      </c>
      <c r="CH324" s="7">
        <v>3</v>
      </c>
      <c r="CI324" s="7">
        <v>4</v>
      </c>
      <c r="CJ324" s="7">
        <v>5</v>
      </c>
      <c r="CK324" s="7">
        <v>6</v>
      </c>
      <c r="CL324" s="7">
        <v>7</v>
      </c>
      <c r="CM324" s="7">
        <v>8</v>
      </c>
      <c r="CN324" s="7">
        <v>9</v>
      </c>
      <c r="CO324" s="7">
        <v>10</v>
      </c>
      <c r="CP324" s="7">
        <v>11</v>
      </c>
      <c r="CQ324" s="25"/>
      <c r="CR324" s="25"/>
      <c r="CS324" s="25"/>
      <c r="CT324" s="25"/>
      <c r="CU324" s="25"/>
      <c r="CV324" s="25"/>
      <c r="CW324" s="25"/>
      <c r="CX324" s="25"/>
      <c r="CY324" s="25"/>
      <c r="CZ324" s="25"/>
      <c r="DA324" s="25"/>
      <c r="DB324" s="25"/>
      <c r="DC324" s="25"/>
      <c r="DD324" s="25"/>
      <c r="DE324" s="40"/>
      <c r="DF324" s="50">
        <v>4</v>
      </c>
      <c r="DG324" s="7">
        <v>0</v>
      </c>
      <c r="DH324" s="7">
        <v>1</v>
      </c>
      <c r="DI324" s="7">
        <v>2</v>
      </c>
      <c r="DJ324" s="7">
        <v>3</v>
      </c>
      <c r="DK324" s="7">
        <v>4</v>
      </c>
      <c r="DL324" s="7">
        <v>5</v>
      </c>
      <c r="DM324" s="7">
        <v>6</v>
      </c>
      <c r="DN324" s="14"/>
      <c r="DO324" s="50">
        <v>5</v>
      </c>
      <c r="DP324" s="7">
        <v>0</v>
      </c>
      <c r="DQ324" s="7">
        <v>1</v>
      </c>
      <c r="DR324" s="7">
        <v>2</v>
      </c>
      <c r="DS324" s="7">
        <v>3</v>
      </c>
      <c r="DT324" s="7">
        <v>4</v>
      </c>
      <c r="DU324" s="7">
        <v>5</v>
      </c>
      <c r="DV324" s="7">
        <v>6</v>
      </c>
      <c r="DW324" s="14"/>
      <c r="DX324" s="14"/>
      <c r="DY324" s="14"/>
      <c r="DZ324" s="14"/>
      <c r="EA324" s="14"/>
      <c r="EB324" s="14"/>
      <c r="EC324" s="14"/>
      <c r="ED324" s="14"/>
      <c r="EE324" s="14"/>
      <c r="EF324" s="19"/>
      <c r="EG324" s="23"/>
      <c r="EH324" s="50"/>
      <c r="EI324" s="7">
        <v>2</v>
      </c>
      <c r="EJ324" s="1">
        <f t="shared" ca="1" si="1495"/>
        <v>0.99997468248356469</v>
      </c>
      <c r="EK324" s="1">
        <f t="shared" ca="1" si="1496"/>
        <v>0.99558504910796974</v>
      </c>
      <c r="EL324" s="1">
        <f t="shared" ca="1" si="1497"/>
        <v>0.19991310002405624</v>
      </c>
      <c r="EM324" s="1">
        <f t="shared" ca="1" si="1498"/>
        <v>5.1487949102233281E-4</v>
      </c>
      <c r="EN324" s="25"/>
      <c r="EO324" s="25"/>
      <c r="EP324" s="25"/>
      <c r="EQ324" s="25"/>
      <c r="ER324" s="25"/>
      <c r="ES324" s="25"/>
      <c r="ET324" s="23"/>
      <c r="EU324" s="14"/>
      <c r="EV324" s="14"/>
      <c r="EW324" s="14"/>
      <c r="EX324" s="14"/>
      <c r="EY324" s="14"/>
      <c r="EZ324" s="14"/>
      <c r="FA324" s="14"/>
      <c r="FB324" s="14"/>
      <c r="FC324" s="19"/>
    </row>
    <row r="325" spans="1:159" x14ac:dyDescent="0.2">
      <c r="A325" s="55"/>
      <c r="B325" s="18">
        <v>15</v>
      </c>
      <c r="C325" s="1">
        <f>学習データ!C291*$B$37</f>
        <v>0</v>
      </c>
      <c r="D325" s="1">
        <f>学習データ!D291*$B$37</f>
        <v>0</v>
      </c>
      <c r="E325" s="1">
        <f>学習データ!E291*$B$37</f>
        <v>0</v>
      </c>
      <c r="F325" s="1">
        <f>学習データ!F291*$B$37</f>
        <v>0</v>
      </c>
      <c r="G325" s="1">
        <f>学習データ!G291*$B$37</f>
        <v>0</v>
      </c>
      <c r="H325" s="1">
        <f>学習データ!H291*$B$37</f>
        <v>0</v>
      </c>
      <c r="I325" s="1">
        <f>学習データ!I291*$B$37</f>
        <v>0</v>
      </c>
      <c r="J325" s="1">
        <f>学習データ!J291*$B$37</f>
        <v>0</v>
      </c>
      <c r="K325" s="1">
        <f>学習データ!K291*$B$37</f>
        <v>0</v>
      </c>
      <c r="L325" s="1">
        <f>学習データ!L291*$B$37</f>
        <v>0</v>
      </c>
      <c r="M325" s="1">
        <f>学習データ!M291*$B$37</f>
        <v>0</v>
      </c>
      <c r="N325" s="1">
        <f>学習データ!N291*$B$37</f>
        <v>0</v>
      </c>
      <c r="O325" s="1">
        <f>学習データ!O291*$B$37</f>
        <v>0</v>
      </c>
      <c r="P325" s="1">
        <f>学習データ!P291*$B$37</f>
        <v>0</v>
      </c>
      <c r="Q325" s="1">
        <f>学習データ!Q291*$B$37</f>
        <v>0</v>
      </c>
      <c r="R325" s="1">
        <f>学習データ!R291*$B$37</f>
        <v>0</v>
      </c>
      <c r="S325" s="1">
        <f>学習データ!S291*$B$37</f>
        <v>22</v>
      </c>
      <c r="T325" s="1">
        <f>学習データ!T291*$B$37</f>
        <v>182</v>
      </c>
      <c r="U325" s="1">
        <f>学習データ!U291*$B$37</f>
        <v>253</v>
      </c>
      <c r="V325" s="1">
        <f>学習データ!V291*$B$37</f>
        <v>253</v>
      </c>
      <c r="W325" s="1">
        <f>学習データ!W291*$B$37</f>
        <v>251</v>
      </c>
      <c r="X325" s="1">
        <f>学習データ!X291*$B$37</f>
        <v>101</v>
      </c>
      <c r="Y325" s="1">
        <f>学習データ!Y291*$B$37</f>
        <v>0</v>
      </c>
      <c r="Z325" s="1">
        <f>学習データ!Z291*$B$37</f>
        <v>0</v>
      </c>
      <c r="AA325" s="1">
        <f>学習データ!AA291*$B$37</f>
        <v>0</v>
      </c>
      <c r="AB325" s="1">
        <f>学習データ!AB291*$B$37</f>
        <v>0</v>
      </c>
      <c r="AC325" s="1">
        <f>学習データ!AC291*$B$37</f>
        <v>0</v>
      </c>
      <c r="AD325" s="1">
        <f>学習データ!AD291*$B$37</f>
        <v>0</v>
      </c>
      <c r="AE325" s="14"/>
      <c r="AF325" s="14"/>
      <c r="AG325" s="14"/>
      <c r="AH325" s="29"/>
      <c r="AI325" s="25"/>
      <c r="AJ325" s="25"/>
      <c r="AK325" s="25"/>
      <c r="AL325" s="25"/>
      <c r="AM325" s="25"/>
      <c r="AN325" s="25"/>
      <c r="AO325" s="25"/>
      <c r="AP325" s="25"/>
      <c r="AQ325" s="25"/>
      <c r="AR325" s="25"/>
      <c r="AS325" s="25"/>
      <c r="AT325" s="25"/>
      <c r="AU325" s="25"/>
      <c r="AV325" s="25"/>
      <c r="AW325" s="25"/>
      <c r="AX325" s="25"/>
      <c r="AY325" s="25"/>
      <c r="AZ325" s="25"/>
      <c r="BA325" s="25"/>
      <c r="BB325" s="25"/>
      <c r="BC325" s="25"/>
      <c r="BD325" s="25"/>
      <c r="BE325" s="25"/>
      <c r="BF325" s="25"/>
      <c r="BG325" s="25"/>
      <c r="BH325" s="25"/>
      <c r="BI325" s="25"/>
      <c r="BJ325" s="25"/>
      <c r="BK325" s="25"/>
      <c r="BL325" s="25"/>
      <c r="BM325" s="25"/>
      <c r="BN325" s="25"/>
      <c r="BO325" s="25"/>
      <c r="BP325" s="25"/>
      <c r="BQ325" s="23"/>
      <c r="BR325" s="7">
        <v>1</v>
      </c>
      <c r="BS325" s="1">
        <f t="shared" ref="BS325:BS335" ca="1" si="1501">1/(1+EXP(-SUMPRODUCT($BS$27:$BV$30,BA311:BD314)+$BW$27))</f>
        <v>2.6472375587317698E-3</v>
      </c>
      <c r="BT325" s="1">
        <f t="shared" ref="BT325:BT335" ca="1" si="1502">1/(1+EXP(-SUMPRODUCT($BS$27:$BV$30,BB311:BE314)+$BW$27))</f>
        <v>0.10330225515387945</v>
      </c>
      <c r="BU325" s="1">
        <f t="shared" ref="BU325:BU335" ca="1" si="1503">1/(1+EXP(-SUMPRODUCT($BS$27:$BV$30,BC311:BF314)+$BW$27))</f>
        <v>9.0767004639859192E-2</v>
      </c>
      <c r="BV325" s="1">
        <f t="shared" ref="BV325:BV335" ca="1" si="1504">1/(1+EXP(-SUMPRODUCT($BS$27:$BV$30,BD311:BG314)+$BW$27))</f>
        <v>0.72081819003549374</v>
      </c>
      <c r="BW325" s="1">
        <f t="shared" ref="BW325:BW335" ca="1" si="1505">1/(1+EXP(-SUMPRODUCT($BS$27:$BV$30,BE311:BH314)+$BW$27))</f>
        <v>7.6044624986748272E-2</v>
      </c>
      <c r="BX325" s="1">
        <f t="shared" ref="BX325:BX335" ca="1" si="1506">1/(1+EXP(-SUMPRODUCT($BS$27:$BV$30,BF311:BI314)+$BW$27))</f>
        <v>7.4387704919786829E-2</v>
      </c>
      <c r="BY325" s="1">
        <f t="shared" ref="BY325:BY335" ca="1" si="1507">1/(1+EXP(-SUMPRODUCT($BS$27:$BV$30,BG311:BJ314)+$BW$27))</f>
        <v>2.401338816864349E-3</v>
      </c>
      <c r="BZ325" s="1">
        <f t="shared" ref="BZ325:BZ335" ca="1" si="1508">1/(1+EXP(-SUMPRODUCT($BS$27:$BV$30,BH311:BK314)+$BW$27))</f>
        <v>3.2018344976914568E-3</v>
      </c>
      <c r="CA325" s="1">
        <f t="shared" ref="CA325:CA335" ca="1" si="1509">1/(1+EXP(-SUMPRODUCT($BS$27:$BV$30,BI311:BL314)+$BW$27))</f>
        <v>0.26417225758411805</v>
      </c>
      <c r="CB325" s="1">
        <f t="shared" ref="CB325:CB335" ca="1" si="1510">1/(1+EXP(-SUMPRODUCT($BS$27:$BV$30,BJ311:BM314)+$BW$27))</f>
        <v>0.20844375052588732</v>
      </c>
      <c r="CC325" s="1">
        <f t="shared" ref="CC325:CC335" ca="1" si="1511">1/(1+EXP(-SUMPRODUCT($BS$27:$BV$30,BK311:BN314)+$BW$27))</f>
        <v>0.23714300153605961</v>
      </c>
      <c r="CD325" s="25"/>
      <c r="CE325" s="7">
        <v>1</v>
      </c>
      <c r="CF325" s="1">
        <f t="shared" ref="CF325:CF335" ca="1" si="1512">1/(1+EXP(-SUMPRODUCT($BS$31:$BV$34,BA311:BD314)+$BW$31))</f>
        <v>0.76497888631018884</v>
      </c>
      <c r="CG325" s="1">
        <f t="shared" ref="CG325:CG335" ca="1" si="1513">1/(1+EXP(-SUMPRODUCT($BS$31:$BV$34,BB311:BE314)+$BW$31))</f>
        <v>0.98122381979339179</v>
      </c>
      <c r="CH325" s="1">
        <f t="shared" ref="CH325:CH335" ca="1" si="1514">1/(1+EXP(-SUMPRODUCT($BS$31:$BV$34,BC311:BF314)+$BW$31))</f>
        <v>0.99125878477704032</v>
      </c>
      <c r="CI325" s="1">
        <f t="shared" ref="CI325:CI335" ca="1" si="1515">1/(1+EXP(-SUMPRODUCT($BS$31:$BV$34,BD311:BG314)+$BW$31))</f>
        <v>0.98786776277065824</v>
      </c>
      <c r="CJ325" s="1">
        <f t="shared" ref="CJ325:CJ335" ca="1" si="1516">1/(1+EXP(-SUMPRODUCT($BS$31:$BV$34,BE311:BH314)+$BW$31))</f>
        <v>0.98711811617874745</v>
      </c>
      <c r="CK325" s="1">
        <f t="shared" ref="CK325:CK335" ca="1" si="1517">1/(1+EXP(-SUMPRODUCT($BS$31:$BV$34,BF311:BI314)+$BW$31))</f>
        <v>0.97422006092569102</v>
      </c>
      <c r="CL325" s="1">
        <f t="shared" ref="CL325:CL335" ca="1" si="1518">1/(1+EXP(-SUMPRODUCT($BS$31:$BV$34,BG311:BJ314)+$BW$31))</f>
        <v>0.89875521384025925</v>
      </c>
      <c r="CM325" s="1">
        <f t="shared" ref="CM325:CM335" ca="1" si="1519">1/(1+EXP(-SUMPRODUCT($BS$31:$BV$34,BH311:BK314)+$BW$31))</f>
        <v>0.89885347378456359</v>
      </c>
      <c r="CN325" s="1">
        <f t="shared" ref="CN325:CN335" ca="1" si="1520">1/(1+EXP(-SUMPRODUCT($BS$31:$BV$34,BI311:BL314)+$BW$31))</f>
        <v>0.92346724429699156</v>
      </c>
      <c r="CO325" s="1">
        <f t="shared" ref="CO325:CO335" ca="1" si="1521">1/(1+EXP(-SUMPRODUCT($BS$31:$BV$34,BJ311:BM314)+$BW$31))</f>
        <v>0.44646898556768094</v>
      </c>
      <c r="CP325" s="1">
        <f t="shared" ref="CP325:CP335" ca="1" si="1522">1/(1+EXP(-SUMPRODUCT($BS$31:$BV$34,BK311:BN314)+$BW$31))</f>
        <v>0.42673007297672289</v>
      </c>
      <c r="CQ325" s="25"/>
      <c r="CR325" s="25"/>
      <c r="CS325" s="25"/>
      <c r="CT325" s="25"/>
      <c r="CU325" s="25"/>
      <c r="CV325" s="25"/>
      <c r="CW325" s="25"/>
      <c r="CX325" s="25"/>
      <c r="CY325" s="25"/>
      <c r="CZ325" s="25"/>
      <c r="DA325" s="25"/>
      <c r="DB325" s="25"/>
      <c r="DC325" s="25"/>
      <c r="DD325" s="25"/>
      <c r="DE325" s="40"/>
      <c r="DF325" s="50"/>
      <c r="DG325" s="7">
        <v>1</v>
      </c>
      <c r="DH325" s="1">
        <f t="shared" ref="DH325:DH330" ca="1" si="1523">MAX(OFFSET(BS325,$BR324,BR$54,2,2))*$DF$37</f>
        <v>0.10330225515387945</v>
      </c>
      <c r="DI325" s="1">
        <f t="shared" ref="DI325:DI330" ca="1" si="1524">MAX(OFFSET(BT325,$BR324,BS$54,2,2))*$DF$37</f>
        <v>0.77076338537467648</v>
      </c>
      <c r="DJ325" s="1">
        <f t="shared" ref="DJ325:DJ330" ca="1" si="1525">MAX(OFFSET(BU325,$BR324,BT$54,2,2))*$DF$37</f>
        <v>0.86298269937319549</v>
      </c>
      <c r="DK325" s="1">
        <f t="shared" ref="DK325:DK330" ca="1" si="1526">MAX(OFFSET(BV325,$BR324,BU$54,2,2))*$DF$37</f>
        <v>0.76166148380855736</v>
      </c>
      <c r="DL325" s="1">
        <f t="shared" ref="DL325:DL330" ca="1" si="1527">MAX(OFFSET(BW325,$BR324,BV$54,2,2))*$DF$37</f>
        <v>0.92200842299269392</v>
      </c>
      <c r="DM325" s="1">
        <f t="shared" ref="DM325:DM330" ca="1" si="1528">MAX(OFFSET(BX325,$BR324,BW$54,2,2))*$DF$37</f>
        <v>0.23714300153605961</v>
      </c>
      <c r="DN325" s="14"/>
      <c r="DO325" s="50"/>
      <c r="DP325" s="7">
        <v>1</v>
      </c>
      <c r="DQ325" s="1">
        <f t="shared" ref="DQ325:DQ330" ca="1" si="1529">MAX(OFFSET(CF325,$CE324,CE$54,2,2))*$DF$37</f>
        <v>0.99797531567223585</v>
      </c>
      <c r="DR325" s="1">
        <f t="shared" ref="DR325:DR330" ca="1" si="1530">MAX(OFFSET(CG325,$CE324,CF$54,2,2))*$DF$37</f>
        <v>0.99999819164528636</v>
      </c>
      <c r="DS325" s="1">
        <f t="shared" ref="DS325:DS330" ca="1" si="1531">MAX(OFFSET(CH325,$CE324,CG$54,2,2))*$DF$37</f>
        <v>0.99999003451687218</v>
      </c>
      <c r="DT325" s="1">
        <f t="shared" ref="DT325:DT330" ca="1" si="1532">MAX(OFFSET(CI325,$CE324,CH$54,2,2))*$DF$37</f>
        <v>0.99789958029575265</v>
      </c>
      <c r="DU325" s="1">
        <f t="shared" ref="DU325:DU330" ca="1" si="1533">MAX(OFFSET(CJ325,$CE324,CI$54,2,2))*$DF$37</f>
        <v>0.98695064403842636</v>
      </c>
      <c r="DV325" s="1">
        <f t="shared" ref="DV325:DV330" ca="1" si="1534">MAX(OFFSET(CK325,$CE324,CJ$54,2,2))*$DF$37</f>
        <v>0.44646898556768094</v>
      </c>
      <c r="DW325" s="14"/>
      <c r="DX325" s="14"/>
      <c r="DY325" s="14"/>
      <c r="DZ325" s="14"/>
      <c r="EA325" s="14"/>
      <c r="EB325" s="14"/>
      <c r="EC325" s="14"/>
      <c r="ED325" s="14"/>
      <c r="EE325" s="14"/>
      <c r="EF325" s="19"/>
      <c r="EG325" s="23"/>
      <c r="EH325" s="50"/>
      <c r="EI325" s="7">
        <v>3</v>
      </c>
      <c r="EJ325" s="1">
        <f t="shared" ca="1" si="1495"/>
        <v>0.70786411072472377</v>
      </c>
      <c r="EK325" s="1">
        <f t="shared" ca="1" si="1496"/>
        <v>0.20404875299773567</v>
      </c>
      <c r="EL325" s="1">
        <f t="shared" ca="1" si="1497"/>
        <v>1.505027098009456E-2</v>
      </c>
      <c r="EM325" s="1">
        <f t="shared" ca="1" si="1498"/>
        <v>5.652220400405131E-4</v>
      </c>
      <c r="EN325" s="25"/>
      <c r="EO325" s="25"/>
      <c r="EP325" s="25"/>
      <c r="EQ325" s="25"/>
      <c r="ER325" s="25"/>
      <c r="ES325" s="25"/>
      <c r="ET325" s="23"/>
      <c r="EU325" s="14"/>
      <c r="EV325" s="14"/>
      <c r="EW325" s="14"/>
      <c r="EX325" s="14"/>
      <c r="EY325" s="14"/>
      <c r="EZ325" s="14"/>
      <c r="FA325" s="14"/>
      <c r="FB325" s="14"/>
      <c r="FC325" s="19"/>
    </row>
    <row r="326" spans="1:159" x14ac:dyDescent="0.2">
      <c r="A326" s="55"/>
      <c r="B326" s="18">
        <v>16</v>
      </c>
      <c r="C326" s="1">
        <f>学習データ!C292*$B$37</f>
        <v>0</v>
      </c>
      <c r="D326" s="1">
        <f>学習データ!D292*$B$37</f>
        <v>0</v>
      </c>
      <c r="E326" s="1">
        <f>学習データ!E292*$B$37</f>
        <v>0</v>
      </c>
      <c r="F326" s="1">
        <f>学習データ!F292*$B$37</f>
        <v>0</v>
      </c>
      <c r="G326" s="1">
        <f>学習データ!G292*$B$37</f>
        <v>0</v>
      </c>
      <c r="H326" s="1">
        <f>学習データ!H292*$B$37</f>
        <v>0</v>
      </c>
      <c r="I326" s="1">
        <f>学習データ!I292*$B$37</f>
        <v>0</v>
      </c>
      <c r="J326" s="1">
        <f>学習データ!J292*$B$37</f>
        <v>0</v>
      </c>
      <c r="K326" s="1">
        <f>学習データ!K292*$B$37</f>
        <v>0</v>
      </c>
      <c r="L326" s="1">
        <f>学習データ!L292*$B$37</f>
        <v>0</v>
      </c>
      <c r="M326" s="1">
        <f>学習データ!M292*$B$37</f>
        <v>0</v>
      </c>
      <c r="N326" s="1">
        <f>学習データ!N292*$B$37</f>
        <v>0</v>
      </c>
      <c r="O326" s="1">
        <f>学習データ!O292*$B$37</f>
        <v>0</v>
      </c>
      <c r="P326" s="1">
        <f>学習データ!P292*$B$37</f>
        <v>0</v>
      </c>
      <c r="Q326" s="1">
        <f>学習データ!Q292*$B$37</f>
        <v>3</v>
      </c>
      <c r="R326" s="1">
        <f>学習データ!R292*$B$37</f>
        <v>99</v>
      </c>
      <c r="S326" s="1">
        <f>学習データ!S292*$B$37</f>
        <v>198</v>
      </c>
      <c r="T326" s="1">
        <f>学習データ!T292*$B$37</f>
        <v>253</v>
      </c>
      <c r="U326" s="1">
        <f>学習データ!U292*$B$37</f>
        <v>253</v>
      </c>
      <c r="V326" s="1">
        <f>学習データ!V292*$B$37</f>
        <v>247</v>
      </c>
      <c r="W326" s="1">
        <f>学習データ!W292*$B$37</f>
        <v>129</v>
      </c>
      <c r="X326" s="1">
        <f>学習データ!X292*$B$37</f>
        <v>0</v>
      </c>
      <c r="Y326" s="1">
        <f>学習データ!Y292*$B$37</f>
        <v>0</v>
      </c>
      <c r="Z326" s="1">
        <f>学習データ!Z292*$B$37</f>
        <v>0</v>
      </c>
      <c r="AA326" s="1">
        <f>学習データ!AA292*$B$37</f>
        <v>0</v>
      </c>
      <c r="AB326" s="1">
        <f>学習データ!AB292*$B$37</f>
        <v>0</v>
      </c>
      <c r="AC326" s="1">
        <f>学習データ!AC292*$B$37</f>
        <v>0</v>
      </c>
      <c r="AD326" s="1">
        <f>学習データ!AD292*$B$37</f>
        <v>0</v>
      </c>
      <c r="AE326" s="14"/>
      <c r="AF326" s="14"/>
      <c r="AG326" s="14"/>
      <c r="AH326" s="29"/>
      <c r="AI326" s="25"/>
      <c r="AJ326" s="25"/>
      <c r="AK326" s="25"/>
      <c r="AL326" s="25"/>
      <c r="AM326" s="25"/>
      <c r="AN326" s="25"/>
      <c r="AO326" s="25"/>
      <c r="AP326" s="25"/>
      <c r="AQ326" s="25"/>
      <c r="AR326" s="25"/>
      <c r="AS326" s="25"/>
      <c r="AT326" s="25"/>
      <c r="AU326" s="25"/>
      <c r="AV326" s="25"/>
      <c r="AW326" s="25"/>
      <c r="AX326" s="25"/>
      <c r="AY326" s="25"/>
      <c r="AZ326" s="25"/>
      <c r="BA326" s="25"/>
      <c r="BB326" s="25"/>
      <c r="BC326" s="25"/>
      <c r="BD326" s="25"/>
      <c r="BE326" s="25"/>
      <c r="BF326" s="25"/>
      <c r="BG326" s="25"/>
      <c r="BH326" s="25"/>
      <c r="BI326" s="25"/>
      <c r="BJ326" s="25"/>
      <c r="BK326" s="25"/>
      <c r="BL326" s="25"/>
      <c r="BM326" s="25"/>
      <c r="BN326" s="25"/>
      <c r="BO326" s="25"/>
      <c r="BP326" s="25"/>
      <c r="BQ326" s="23"/>
      <c r="BR326" s="7">
        <v>2</v>
      </c>
      <c r="BS326" s="1">
        <f t="shared" ca="1" si="1501"/>
        <v>7.7424382575136869E-2</v>
      </c>
      <c r="BT326" s="1">
        <f t="shared" ca="1" si="1502"/>
        <v>3.284410834622465E-2</v>
      </c>
      <c r="BU326" s="1">
        <f t="shared" ca="1" si="1503"/>
        <v>0.77076338537467648</v>
      </c>
      <c r="BV326" s="1">
        <f t="shared" ca="1" si="1504"/>
        <v>0.65089121315280685</v>
      </c>
      <c r="BW326" s="1">
        <f t="shared" ca="1" si="1505"/>
        <v>0.86298269937319549</v>
      </c>
      <c r="BX326" s="1">
        <f t="shared" ca="1" si="1506"/>
        <v>0.63898644188705134</v>
      </c>
      <c r="BY326" s="1">
        <f t="shared" ca="1" si="1507"/>
        <v>0.76166148380855736</v>
      </c>
      <c r="BZ326" s="1">
        <f t="shared" ca="1" si="1508"/>
        <v>0.71524839042146371</v>
      </c>
      <c r="CA326" s="1">
        <f t="shared" ca="1" si="1509"/>
        <v>9.6519810869869799E-2</v>
      </c>
      <c r="CB326" s="1">
        <f t="shared" ca="1" si="1510"/>
        <v>0.92200842299269392</v>
      </c>
      <c r="CC326" s="1">
        <f t="shared" ca="1" si="1511"/>
        <v>0.20844375052588732</v>
      </c>
      <c r="CD326" s="25"/>
      <c r="CE326" s="7">
        <v>2</v>
      </c>
      <c r="CF326" s="1">
        <f t="shared" ca="1" si="1512"/>
        <v>0.74617094898134384</v>
      </c>
      <c r="CG326" s="1">
        <f t="shared" ca="1" si="1513"/>
        <v>0.99797531567223585</v>
      </c>
      <c r="CH326" s="1">
        <f t="shared" ca="1" si="1514"/>
        <v>0.99985842040720974</v>
      </c>
      <c r="CI326" s="1">
        <f t="shared" ca="1" si="1515"/>
        <v>0.99999819164528636</v>
      </c>
      <c r="CJ326" s="1">
        <f t="shared" ca="1" si="1516"/>
        <v>0.99999003451687218</v>
      </c>
      <c r="CK326" s="1">
        <f t="shared" ca="1" si="1517"/>
        <v>0.99996858339745598</v>
      </c>
      <c r="CL326" s="1">
        <f t="shared" ca="1" si="1518"/>
        <v>0.99789958029575265</v>
      </c>
      <c r="CM326" s="1">
        <f t="shared" ca="1" si="1519"/>
        <v>0.98772946036689135</v>
      </c>
      <c r="CN326" s="1">
        <f t="shared" ca="1" si="1520"/>
        <v>0.98695064403842636</v>
      </c>
      <c r="CO326" s="1">
        <f t="shared" ca="1" si="1521"/>
        <v>0.98079672793937955</v>
      </c>
      <c r="CP326" s="1">
        <f t="shared" ca="1" si="1522"/>
        <v>0.44646898556768094</v>
      </c>
      <c r="CQ326" s="25"/>
      <c r="CR326" s="25"/>
      <c r="CS326" s="25"/>
      <c r="CT326" s="25"/>
      <c r="CU326" s="25"/>
      <c r="CV326" s="25"/>
      <c r="CW326" s="25"/>
      <c r="CX326" s="25"/>
      <c r="CY326" s="25"/>
      <c r="CZ326" s="25"/>
      <c r="DA326" s="25"/>
      <c r="DB326" s="25"/>
      <c r="DC326" s="25"/>
      <c r="DD326" s="25"/>
      <c r="DE326" s="40"/>
      <c r="DF326" s="50"/>
      <c r="DG326" s="7">
        <v>2</v>
      </c>
      <c r="DH326" s="1">
        <f t="shared" ca="1" si="1523"/>
        <v>0.99999999914609039</v>
      </c>
      <c r="DI326" s="1">
        <f t="shared" ca="1" si="1524"/>
        <v>0.99999999995830158</v>
      </c>
      <c r="DJ326" s="1">
        <f t="shared" ca="1" si="1525"/>
        <v>0.99999993729219161</v>
      </c>
      <c r="DK326" s="1">
        <f t="shared" ca="1" si="1526"/>
        <v>0.99999999733296452</v>
      </c>
      <c r="DL326" s="1">
        <f t="shared" ca="1" si="1527"/>
        <v>0.94739074886009278</v>
      </c>
      <c r="DM326" s="1">
        <f t="shared" ca="1" si="1528"/>
        <v>0.89660107537752654</v>
      </c>
      <c r="DN326" s="14"/>
      <c r="DO326" s="50"/>
      <c r="DP326" s="7">
        <v>2</v>
      </c>
      <c r="DQ326" s="1">
        <f t="shared" ca="1" si="1529"/>
        <v>0.99991250794260356</v>
      </c>
      <c r="DR326" s="1">
        <f t="shared" ca="1" si="1530"/>
        <v>0.99999997009914465</v>
      </c>
      <c r="DS326" s="1">
        <f t="shared" ca="1" si="1531"/>
        <v>0.9999997269413905</v>
      </c>
      <c r="DT326" s="1">
        <f t="shared" ca="1" si="1532"/>
        <v>0.99999974344062215</v>
      </c>
      <c r="DU326" s="1">
        <f t="shared" ca="1" si="1533"/>
        <v>0.99999889189231483</v>
      </c>
      <c r="DV326" s="1">
        <f t="shared" ca="1" si="1534"/>
        <v>0.99557475127302142</v>
      </c>
      <c r="DW326" s="14"/>
      <c r="DX326" s="14"/>
      <c r="DY326" s="14"/>
      <c r="DZ326" s="14"/>
      <c r="EA326" s="14"/>
      <c r="EB326" s="14"/>
      <c r="EC326" s="14"/>
      <c r="ED326" s="14"/>
      <c r="EE326" s="14"/>
      <c r="EF326" s="19"/>
      <c r="EG326" s="23"/>
      <c r="EH326" s="50"/>
      <c r="EI326" s="7">
        <v>4</v>
      </c>
      <c r="EJ326" s="1">
        <f t="shared" ca="1" si="1495"/>
        <v>5.1099337913619175E-2</v>
      </c>
      <c r="EK326" s="1">
        <f t="shared" ca="1" si="1496"/>
        <v>4.7959902260711939E-3</v>
      </c>
      <c r="EL326" s="1">
        <f t="shared" ca="1" si="1497"/>
        <v>1.1043774610503685E-2</v>
      </c>
      <c r="EM326" s="1">
        <f t="shared" ca="1" si="1498"/>
        <v>1.7502347309592846E-2</v>
      </c>
      <c r="EN326" s="25"/>
      <c r="EO326" s="25"/>
      <c r="EP326" s="25"/>
      <c r="EQ326" s="25"/>
      <c r="ER326" s="25"/>
      <c r="ES326" s="25"/>
      <c r="ET326" s="23"/>
      <c r="EU326" s="14"/>
      <c r="EV326" s="14"/>
      <c r="EW326" s="14"/>
      <c r="EX326" s="14"/>
      <c r="EY326" s="14"/>
      <c r="EZ326" s="14"/>
      <c r="FA326" s="14"/>
      <c r="FB326" s="14"/>
      <c r="FC326" s="19"/>
    </row>
    <row r="327" spans="1:159" x14ac:dyDescent="0.2">
      <c r="A327" s="55"/>
      <c r="B327" s="18">
        <v>17</v>
      </c>
      <c r="C327" s="1">
        <f>学習データ!C293*$B$37</f>
        <v>0</v>
      </c>
      <c r="D327" s="1">
        <f>学習データ!D293*$B$37</f>
        <v>0</v>
      </c>
      <c r="E327" s="1">
        <f>学習データ!E293*$B$37</f>
        <v>0</v>
      </c>
      <c r="F327" s="1">
        <f>学習データ!F293*$B$37</f>
        <v>0</v>
      </c>
      <c r="G327" s="1">
        <f>学習データ!G293*$B$37</f>
        <v>0</v>
      </c>
      <c r="H327" s="1">
        <f>学習データ!H293*$B$37</f>
        <v>0</v>
      </c>
      <c r="I327" s="1">
        <f>学習データ!I293*$B$37</f>
        <v>0</v>
      </c>
      <c r="J327" s="1">
        <f>学習データ!J293*$B$37</f>
        <v>0</v>
      </c>
      <c r="K327" s="1">
        <f>学習データ!K293*$B$37</f>
        <v>0</v>
      </c>
      <c r="L327" s="1">
        <f>学習データ!L293*$B$37</f>
        <v>0</v>
      </c>
      <c r="M327" s="1">
        <f>学習データ!M293*$B$37</f>
        <v>0</v>
      </c>
      <c r="N327" s="1">
        <f>学習データ!N293*$B$37</f>
        <v>0</v>
      </c>
      <c r="O327" s="1">
        <f>学習データ!O293*$B$37</f>
        <v>0</v>
      </c>
      <c r="P327" s="1">
        <f>学習データ!P293*$B$37</f>
        <v>0</v>
      </c>
      <c r="Q327" s="1">
        <f>学習データ!Q293*$B$37</f>
        <v>99</v>
      </c>
      <c r="R327" s="1">
        <f>学習データ!R293*$B$37</f>
        <v>253</v>
      </c>
      <c r="S327" s="1">
        <f>学習データ!S293*$B$37</f>
        <v>253</v>
      </c>
      <c r="T327" s="1">
        <f>学習データ!T293*$B$37</f>
        <v>253</v>
      </c>
      <c r="U327" s="1">
        <f>学習データ!U293*$B$37</f>
        <v>253</v>
      </c>
      <c r="V327" s="1">
        <f>学習データ!V293*$B$37</f>
        <v>191</v>
      </c>
      <c r="W327" s="1">
        <f>学習データ!W293*$B$37</f>
        <v>0</v>
      </c>
      <c r="X327" s="1">
        <f>学習データ!X293*$B$37</f>
        <v>0</v>
      </c>
      <c r="Y327" s="1">
        <f>学習データ!Y293*$B$37</f>
        <v>0</v>
      </c>
      <c r="Z327" s="1">
        <f>学習データ!Z293*$B$37</f>
        <v>0</v>
      </c>
      <c r="AA327" s="1">
        <f>学習データ!AA293*$B$37</f>
        <v>0</v>
      </c>
      <c r="AB327" s="1">
        <f>学習データ!AB293*$B$37</f>
        <v>0</v>
      </c>
      <c r="AC327" s="1">
        <f>学習データ!AC293*$B$37</f>
        <v>0</v>
      </c>
      <c r="AD327" s="1">
        <f>学習データ!AD293*$B$37</f>
        <v>0</v>
      </c>
      <c r="AE327" s="14"/>
      <c r="AF327" s="7"/>
      <c r="AG327" s="7" t="s">
        <v>3</v>
      </c>
      <c r="AH327" s="29"/>
      <c r="AI327" s="25"/>
      <c r="AJ327" s="25"/>
      <c r="AK327" s="25"/>
      <c r="AL327" s="25"/>
      <c r="AM327" s="25"/>
      <c r="AN327" s="25"/>
      <c r="AO327" s="25"/>
      <c r="AP327" s="25"/>
      <c r="AQ327" s="25"/>
      <c r="AR327" s="25"/>
      <c r="AS327" s="25"/>
      <c r="AT327" s="25"/>
      <c r="AU327" s="25"/>
      <c r="AV327" s="25"/>
      <c r="AW327" s="25"/>
      <c r="AX327" s="25"/>
      <c r="AY327" s="25"/>
      <c r="AZ327" s="25"/>
      <c r="BA327" s="25"/>
      <c r="BB327" s="25"/>
      <c r="BC327" s="25"/>
      <c r="BD327" s="25"/>
      <c r="BE327" s="25"/>
      <c r="BF327" s="25"/>
      <c r="BG327" s="25"/>
      <c r="BH327" s="25"/>
      <c r="BI327" s="25"/>
      <c r="BJ327" s="25"/>
      <c r="BK327" s="25"/>
      <c r="BL327" s="25"/>
      <c r="BM327" s="25"/>
      <c r="BN327" s="25"/>
      <c r="BO327" s="25"/>
      <c r="BP327" s="25"/>
      <c r="BQ327" s="23"/>
      <c r="BR327" s="7">
        <v>3</v>
      </c>
      <c r="BS327" s="1">
        <f t="shared" ca="1" si="1501"/>
        <v>0.99999773367919287</v>
      </c>
      <c r="BT327" s="1">
        <f t="shared" ca="1" si="1502"/>
        <v>0.99999999914609039</v>
      </c>
      <c r="BU327" s="1">
        <f t="shared" ca="1" si="1503"/>
        <v>0.99999999995830158</v>
      </c>
      <c r="BV327" s="1">
        <f t="shared" ca="1" si="1504"/>
        <v>0.99999332281685105</v>
      </c>
      <c r="BW327" s="1">
        <f t="shared" ca="1" si="1505"/>
        <v>0.99529312837445072</v>
      </c>
      <c r="BX327" s="1">
        <f t="shared" ca="1" si="1506"/>
        <v>0.99284559206741407</v>
      </c>
      <c r="BY327" s="1">
        <f t="shared" ca="1" si="1507"/>
        <v>0.6188571520781847</v>
      </c>
      <c r="BZ327" s="1">
        <f t="shared" ca="1" si="1508"/>
        <v>0.68697570012517706</v>
      </c>
      <c r="CA327" s="1">
        <f t="shared" ca="1" si="1509"/>
        <v>0.86848574603848294</v>
      </c>
      <c r="CB327" s="1">
        <f t="shared" ca="1" si="1510"/>
        <v>0.86891592709959198</v>
      </c>
      <c r="CC327" s="1">
        <f t="shared" ca="1" si="1511"/>
        <v>0.89660107537752654</v>
      </c>
      <c r="CD327" s="25"/>
      <c r="CE327" s="7">
        <v>3</v>
      </c>
      <c r="CF327" s="1">
        <f t="shared" ca="1" si="1512"/>
        <v>0.99915065223336819</v>
      </c>
      <c r="CG327" s="1">
        <f t="shared" ca="1" si="1513"/>
        <v>0.99991250794260356</v>
      </c>
      <c r="CH327" s="1">
        <f t="shared" ca="1" si="1514"/>
        <v>0.99999997009914465</v>
      </c>
      <c r="CI327" s="1">
        <f t="shared" ca="1" si="1515"/>
        <v>0.99999845746467653</v>
      </c>
      <c r="CJ327" s="1">
        <f t="shared" ca="1" si="1516"/>
        <v>0.99999760109926727</v>
      </c>
      <c r="CK327" s="1">
        <f t="shared" ca="1" si="1517"/>
        <v>0.99997444965767279</v>
      </c>
      <c r="CL327" s="1">
        <f t="shared" ca="1" si="1518"/>
        <v>0.99996455853390898</v>
      </c>
      <c r="CM327" s="1">
        <f t="shared" ca="1" si="1519"/>
        <v>0.99999797634380339</v>
      </c>
      <c r="CN327" s="1">
        <f t="shared" ca="1" si="1520"/>
        <v>0.99993900043841999</v>
      </c>
      <c r="CO327" s="1">
        <f t="shared" ca="1" si="1521"/>
        <v>0.99985224709364817</v>
      </c>
      <c r="CP327" s="1">
        <f t="shared" ca="1" si="1522"/>
        <v>0.77345435262429652</v>
      </c>
      <c r="CQ327" s="25"/>
      <c r="CR327" s="25"/>
      <c r="CS327" s="25"/>
      <c r="CT327" s="25"/>
      <c r="CU327" s="25"/>
      <c r="CV327" s="25"/>
      <c r="CW327" s="25"/>
      <c r="CX327" s="25"/>
      <c r="CY327" s="25"/>
      <c r="CZ327" s="25"/>
      <c r="DA327" s="25"/>
      <c r="DB327" s="25"/>
      <c r="DC327" s="25"/>
      <c r="DD327" s="25"/>
      <c r="DE327" s="40"/>
      <c r="DF327" s="50"/>
      <c r="DG327" s="7">
        <v>3</v>
      </c>
      <c r="DH327" s="1">
        <f t="shared" ca="1" si="1523"/>
        <v>0.99999996416378512</v>
      </c>
      <c r="DI327" s="1">
        <f t="shared" ca="1" si="1524"/>
        <v>0.99999995318581814</v>
      </c>
      <c r="DJ327" s="1">
        <f t="shared" ca="1" si="1525"/>
        <v>0.99999995318581814</v>
      </c>
      <c r="DK327" s="1">
        <f t="shared" ca="1" si="1526"/>
        <v>0.99999988875743628</v>
      </c>
      <c r="DL327" s="1">
        <f t="shared" ca="1" si="1527"/>
        <v>0.99999565660671408</v>
      </c>
      <c r="DM327" s="1">
        <f t="shared" ca="1" si="1528"/>
        <v>0.80885294390305806</v>
      </c>
      <c r="DN327" s="14"/>
      <c r="DO327" s="50"/>
      <c r="DP327" s="7">
        <v>3</v>
      </c>
      <c r="DQ327" s="1">
        <f t="shared" ca="1" si="1529"/>
        <v>0.99841768339872838</v>
      </c>
      <c r="DR327" s="1">
        <f t="shared" ca="1" si="1530"/>
        <v>0.99845096449537629</v>
      </c>
      <c r="DS327" s="1">
        <f t="shared" ca="1" si="1531"/>
        <v>0.99845096449537629</v>
      </c>
      <c r="DT327" s="1">
        <f t="shared" ca="1" si="1532"/>
        <v>0.99999846555170357</v>
      </c>
      <c r="DU327" s="1">
        <f t="shared" ca="1" si="1533"/>
        <v>0.999997192798604</v>
      </c>
      <c r="DV327" s="1">
        <f t="shared" ca="1" si="1534"/>
        <v>0.99566483106784143</v>
      </c>
      <c r="DW327" s="14"/>
      <c r="DX327" s="14"/>
      <c r="DY327" s="14"/>
      <c r="DZ327" s="14"/>
      <c r="EA327" s="14"/>
      <c r="EB327" s="14"/>
      <c r="EC327" s="14"/>
      <c r="ED327" s="14"/>
      <c r="EE327" s="14"/>
      <c r="EF327" s="19"/>
      <c r="EG327" s="23"/>
      <c r="EH327" s="14"/>
      <c r="EI327" s="14"/>
      <c r="EJ327" s="14"/>
      <c r="EK327" s="14"/>
      <c r="EL327" s="14"/>
      <c r="EM327" s="14"/>
      <c r="EN327" s="25"/>
      <c r="EO327" s="25"/>
      <c r="EP327" s="25"/>
      <c r="EQ327" s="25"/>
      <c r="ER327" s="25"/>
      <c r="ES327" s="25"/>
      <c r="ET327" s="23"/>
      <c r="EU327" s="14"/>
      <c r="EV327" s="14"/>
      <c r="EW327" s="14"/>
      <c r="EX327" s="14"/>
      <c r="EY327" s="14"/>
      <c r="EZ327" s="14"/>
      <c r="FA327" s="14"/>
      <c r="FB327" s="14"/>
      <c r="FC327" s="19"/>
    </row>
    <row r="328" spans="1:159" x14ac:dyDescent="0.2">
      <c r="A328" s="55"/>
      <c r="B328" s="18">
        <v>18</v>
      </c>
      <c r="C328" s="1">
        <f>学習データ!C294*$B$37</f>
        <v>0</v>
      </c>
      <c r="D328" s="1">
        <f>学習データ!D294*$B$37</f>
        <v>0</v>
      </c>
      <c r="E328" s="1">
        <f>学習データ!E294*$B$37</f>
        <v>0</v>
      </c>
      <c r="F328" s="1">
        <f>学習データ!F294*$B$37</f>
        <v>0</v>
      </c>
      <c r="G328" s="1">
        <f>学習データ!G294*$B$37</f>
        <v>0</v>
      </c>
      <c r="H328" s="1">
        <f>学習データ!H294*$B$37</f>
        <v>0</v>
      </c>
      <c r="I328" s="1">
        <f>学習データ!I294*$B$37</f>
        <v>0</v>
      </c>
      <c r="J328" s="1">
        <f>学習データ!J294*$B$37</f>
        <v>0</v>
      </c>
      <c r="K328" s="1">
        <f>学習データ!K294*$B$37</f>
        <v>0</v>
      </c>
      <c r="L328" s="1">
        <f>学習データ!L294*$B$37</f>
        <v>0</v>
      </c>
      <c r="M328" s="1">
        <f>学習データ!M294*$B$37</f>
        <v>0</v>
      </c>
      <c r="N328" s="1">
        <f>学習データ!N294*$B$37</f>
        <v>0</v>
      </c>
      <c r="O328" s="1">
        <f>学習データ!O294*$B$37</f>
        <v>117</v>
      </c>
      <c r="P328" s="1">
        <f>学習データ!P294*$B$37</f>
        <v>224</v>
      </c>
      <c r="Q328" s="1">
        <f>学習データ!Q294*$B$37</f>
        <v>244</v>
      </c>
      <c r="R328" s="1">
        <f>学習データ!R294*$B$37</f>
        <v>253</v>
      </c>
      <c r="S328" s="1">
        <f>学習データ!S294*$B$37</f>
        <v>253</v>
      </c>
      <c r="T328" s="1">
        <f>学習データ!T294*$B$37</f>
        <v>239</v>
      </c>
      <c r="U328" s="1">
        <f>学習データ!U294*$B$37</f>
        <v>30</v>
      </c>
      <c r="V328" s="1">
        <f>学習データ!V294*$B$37</f>
        <v>23</v>
      </c>
      <c r="W328" s="1">
        <f>学習データ!W294*$B$37</f>
        <v>0</v>
      </c>
      <c r="X328" s="1">
        <f>学習データ!X294*$B$37</f>
        <v>0</v>
      </c>
      <c r="Y328" s="1">
        <f>学習データ!Y294*$B$37</f>
        <v>0</v>
      </c>
      <c r="Z328" s="1">
        <f>学習データ!Z294*$B$37</f>
        <v>0</v>
      </c>
      <c r="AA328" s="1">
        <f>学習データ!AA294*$B$37</f>
        <v>0</v>
      </c>
      <c r="AB328" s="1">
        <f>学習データ!AB294*$B$37</f>
        <v>0</v>
      </c>
      <c r="AC328" s="1">
        <f>学習データ!AC294*$B$37</f>
        <v>0</v>
      </c>
      <c r="AD328" s="1">
        <f>学習データ!AD294*$B$37</f>
        <v>0</v>
      </c>
      <c r="AE328" s="14"/>
      <c r="AF328" s="7">
        <v>0</v>
      </c>
      <c r="AG328" s="1">
        <f>IF(学習データ!AG277=0,1,0)</f>
        <v>0</v>
      </c>
      <c r="AH328" s="29"/>
      <c r="AI328" s="25"/>
      <c r="AJ328" s="25"/>
      <c r="AK328" s="25"/>
      <c r="AL328" s="25"/>
      <c r="AM328" s="25"/>
      <c r="AN328" s="25"/>
      <c r="AO328" s="25"/>
      <c r="AP328" s="25"/>
      <c r="AQ328" s="25"/>
      <c r="AR328" s="25"/>
      <c r="AS328" s="25"/>
      <c r="AT328" s="25"/>
      <c r="AU328" s="25"/>
      <c r="AV328" s="25"/>
      <c r="AW328" s="25"/>
      <c r="AX328" s="25"/>
      <c r="AY328" s="25"/>
      <c r="AZ328" s="25"/>
      <c r="BA328" s="25"/>
      <c r="BB328" s="25"/>
      <c r="BC328" s="25"/>
      <c r="BD328" s="25"/>
      <c r="BE328" s="25"/>
      <c r="BF328" s="25"/>
      <c r="BG328" s="25"/>
      <c r="BH328" s="25"/>
      <c r="BI328" s="25"/>
      <c r="BJ328" s="25"/>
      <c r="BK328" s="25"/>
      <c r="BL328" s="25"/>
      <c r="BM328" s="25"/>
      <c r="BN328" s="25"/>
      <c r="BO328" s="25"/>
      <c r="BP328" s="25"/>
      <c r="BQ328" s="23"/>
      <c r="BR328" s="7">
        <v>4</v>
      </c>
      <c r="BS328" s="1">
        <f t="shared" ca="1" si="1501"/>
        <v>0.99999986253406536</v>
      </c>
      <c r="BT328" s="1">
        <f t="shared" ca="1" si="1502"/>
        <v>0.99999996609576192</v>
      </c>
      <c r="BU328" s="1">
        <f t="shared" ca="1" si="1503"/>
        <v>0.99999992021914685</v>
      </c>
      <c r="BV328" s="1">
        <f t="shared" ca="1" si="1504"/>
        <v>0.99999992021914685</v>
      </c>
      <c r="BW328" s="1">
        <f t="shared" ca="1" si="1505"/>
        <v>0.99999992021914685</v>
      </c>
      <c r="BX328" s="1">
        <f t="shared" ca="1" si="1506"/>
        <v>0.99999993729219161</v>
      </c>
      <c r="BY328" s="1">
        <f t="shared" ca="1" si="1507"/>
        <v>0.99999999733296452</v>
      </c>
      <c r="BZ328" s="1">
        <f t="shared" ca="1" si="1508"/>
        <v>0.96744417030217211</v>
      </c>
      <c r="CA328" s="1">
        <f t="shared" ca="1" si="1509"/>
        <v>0.66811911782816069</v>
      </c>
      <c r="CB328" s="1">
        <f t="shared" ca="1" si="1510"/>
        <v>0.94739074886009278</v>
      </c>
      <c r="CC328" s="1">
        <f t="shared" ca="1" si="1511"/>
        <v>0.82799735887644399</v>
      </c>
      <c r="CD328" s="25"/>
      <c r="CE328" s="7">
        <v>4</v>
      </c>
      <c r="CF328" s="1">
        <f t="shared" ca="1" si="1512"/>
        <v>0.9964825512587081</v>
      </c>
      <c r="CG328" s="1">
        <f t="shared" ca="1" si="1513"/>
        <v>0.99989152766106137</v>
      </c>
      <c r="CH328" s="1">
        <f t="shared" ca="1" si="1514"/>
        <v>0.9999983883835023</v>
      </c>
      <c r="CI328" s="1">
        <f t="shared" ca="1" si="1515"/>
        <v>0.9999983883835023</v>
      </c>
      <c r="CJ328" s="1">
        <f t="shared" ca="1" si="1516"/>
        <v>0.9999983883835023</v>
      </c>
      <c r="CK328" s="1">
        <f t="shared" ca="1" si="1517"/>
        <v>0.9999997269413905</v>
      </c>
      <c r="CL328" s="1">
        <f t="shared" ca="1" si="1518"/>
        <v>0.99999974344062215</v>
      </c>
      <c r="CM328" s="1">
        <f t="shared" ca="1" si="1519"/>
        <v>0.99999094208137396</v>
      </c>
      <c r="CN328" s="1">
        <f t="shared" ca="1" si="1520"/>
        <v>0.99999889189231483</v>
      </c>
      <c r="CO328" s="1">
        <f t="shared" ca="1" si="1521"/>
        <v>0.9999531416153189</v>
      </c>
      <c r="CP328" s="1">
        <f t="shared" ca="1" si="1522"/>
        <v>0.99557475127302142</v>
      </c>
      <c r="CQ328" s="25"/>
      <c r="CR328" s="25"/>
      <c r="CS328" s="25"/>
      <c r="CT328" s="25"/>
      <c r="CU328" s="25"/>
      <c r="CV328" s="25"/>
      <c r="CW328" s="25"/>
      <c r="CX328" s="25"/>
      <c r="CY328" s="25"/>
      <c r="CZ328" s="25"/>
      <c r="DA328" s="25"/>
      <c r="DB328" s="25"/>
      <c r="DC328" s="25"/>
      <c r="DD328" s="25"/>
      <c r="DE328" s="40"/>
      <c r="DF328" s="50"/>
      <c r="DG328" s="7">
        <v>4</v>
      </c>
      <c r="DH328" s="1">
        <f t="shared" ca="1" si="1523"/>
        <v>0.23714300153605961</v>
      </c>
      <c r="DI328" s="1">
        <f t="shared" ca="1" si="1524"/>
        <v>0.2286217572311231</v>
      </c>
      <c r="DJ328" s="1">
        <f t="shared" ca="1" si="1525"/>
        <v>0.99999121477177777</v>
      </c>
      <c r="DK328" s="1">
        <f t="shared" ca="1" si="1526"/>
        <v>0.9999999999561775</v>
      </c>
      <c r="DL328" s="1">
        <f t="shared" ca="1" si="1527"/>
        <v>0.99979088437501962</v>
      </c>
      <c r="DM328" s="1">
        <f t="shared" ca="1" si="1528"/>
        <v>0.19255050696489159</v>
      </c>
      <c r="DN328" s="14"/>
      <c r="DO328" s="50"/>
      <c r="DP328" s="7">
        <v>4</v>
      </c>
      <c r="DQ328" s="1">
        <f t="shared" ca="1" si="1529"/>
        <v>0.42673007297672289</v>
      </c>
      <c r="DR328" s="1">
        <f t="shared" ca="1" si="1530"/>
        <v>0.81442489569753618</v>
      </c>
      <c r="DS328" s="1">
        <f t="shared" ca="1" si="1531"/>
        <v>0.99994984447047675</v>
      </c>
      <c r="DT328" s="1">
        <f t="shared" ca="1" si="1532"/>
        <v>0.99999968366809389</v>
      </c>
      <c r="DU328" s="1">
        <f t="shared" ca="1" si="1533"/>
        <v>0.99999124418305774</v>
      </c>
      <c r="DV328" s="1">
        <f t="shared" ca="1" si="1534"/>
        <v>0.97978784758076887</v>
      </c>
      <c r="DW328" s="14"/>
      <c r="DX328" s="14"/>
      <c r="DY328" s="14"/>
      <c r="DZ328" s="14"/>
      <c r="EA328" s="14"/>
      <c r="EB328" s="14"/>
      <c r="EC328" s="14"/>
      <c r="ED328" s="14"/>
      <c r="EE328" s="14"/>
      <c r="EF328" s="19"/>
      <c r="EG328" s="23"/>
      <c r="EH328" s="50">
        <v>4</v>
      </c>
      <c r="EI328" s="7">
        <v>0</v>
      </c>
      <c r="EJ328" s="7">
        <v>1</v>
      </c>
      <c r="EK328" s="7">
        <v>2</v>
      </c>
      <c r="EL328" s="7">
        <v>3</v>
      </c>
      <c r="EM328" s="7">
        <v>4</v>
      </c>
      <c r="EN328" s="25"/>
      <c r="EO328" s="25"/>
      <c r="EP328" s="25"/>
      <c r="EQ328" s="25"/>
      <c r="ER328" s="25"/>
      <c r="ES328" s="25"/>
      <c r="ET328" s="23"/>
      <c r="EU328" s="14"/>
      <c r="EV328" s="14"/>
      <c r="EW328" s="14"/>
      <c r="EX328" s="14"/>
      <c r="EY328" s="14"/>
      <c r="EZ328" s="14"/>
      <c r="FA328" s="14"/>
      <c r="FB328" s="14"/>
      <c r="FC328" s="19"/>
    </row>
    <row r="329" spans="1:159" x14ac:dyDescent="0.2">
      <c r="A329" s="55"/>
      <c r="B329" s="18">
        <v>19</v>
      </c>
      <c r="C329" s="1">
        <f>学習データ!C295*$B$37</f>
        <v>0</v>
      </c>
      <c r="D329" s="1">
        <f>学習データ!D295*$B$37</f>
        <v>0</v>
      </c>
      <c r="E329" s="1">
        <f>学習データ!E295*$B$37</f>
        <v>0</v>
      </c>
      <c r="F329" s="1">
        <f>学習データ!F295*$B$37</f>
        <v>0</v>
      </c>
      <c r="G329" s="1">
        <f>学習データ!G295*$B$37</f>
        <v>0</v>
      </c>
      <c r="H329" s="1">
        <f>学習データ!H295*$B$37</f>
        <v>0</v>
      </c>
      <c r="I329" s="1">
        <f>学習データ!I295*$B$37</f>
        <v>0</v>
      </c>
      <c r="J329" s="1">
        <f>学習データ!J295*$B$37</f>
        <v>0</v>
      </c>
      <c r="K329" s="1">
        <f>学習データ!K295*$B$37</f>
        <v>0</v>
      </c>
      <c r="L329" s="1">
        <f>学習データ!L295*$B$37</f>
        <v>0</v>
      </c>
      <c r="M329" s="1">
        <f>学習データ!M295*$B$37</f>
        <v>58</v>
      </c>
      <c r="N329" s="1">
        <f>学習データ!N295*$B$37</f>
        <v>169</v>
      </c>
      <c r="O329" s="1">
        <f>学習データ!O295*$B$37</f>
        <v>213</v>
      </c>
      <c r="P329" s="1">
        <f>学習データ!P295*$B$37</f>
        <v>253</v>
      </c>
      <c r="Q329" s="1">
        <f>学習データ!Q295*$B$37</f>
        <v>253</v>
      </c>
      <c r="R329" s="1">
        <f>学習データ!R295*$B$37</f>
        <v>253</v>
      </c>
      <c r="S329" s="1">
        <f>学習データ!S295*$B$37</f>
        <v>197</v>
      </c>
      <c r="T329" s="1">
        <f>学習データ!T295*$B$37</f>
        <v>79</v>
      </c>
      <c r="U329" s="1">
        <f>学習データ!U295*$B$37</f>
        <v>0</v>
      </c>
      <c r="V329" s="1">
        <f>学習データ!V295*$B$37</f>
        <v>0</v>
      </c>
      <c r="W329" s="1">
        <f>学習データ!W295*$B$37</f>
        <v>0</v>
      </c>
      <c r="X329" s="1">
        <f>学習データ!X295*$B$37</f>
        <v>0</v>
      </c>
      <c r="Y329" s="1">
        <f>学習データ!Y295*$B$37</f>
        <v>0</v>
      </c>
      <c r="Z329" s="1">
        <f>学習データ!Z295*$B$37</f>
        <v>0</v>
      </c>
      <c r="AA329" s="1">
        <f>学習データ!AA295*$B$37</f>
        <v>0</v>
      </c>
      <c r="AB329" s="1">
        <f>学習データ!AB295*$B$37</f>
        <v>0</v>
      </c>
      <c r="AC329" s="1">
        <f>学習データ!AC295*$B$37</f>
        <v>0</v>
      </c>
      <c r="AD329" s="1">
        <f>学習データ!AD295*$B$37</f>
        <v>0</v>
      </c>
      <c r="AE329" s="14"/>
      <c r="AF329" s="7">
        <v>1</v>
      </c>
      <c r="AG329" s="1">
        <f>IF(学習データ!AG277=1,1,0)</f>
        <v>0</v>
      </c>
      <c r="AH329" s="29"/>
      <c r="AI329" s="25"/>
      <c r="AJ329" s="25"/>
      <c r="AK329" s="25"/>
      <c r="AL329" s="25"/>
      <c r="AM329" s="25"/>
      <c r="AN329" s="25"/>
      <c r="AO329" s="25"/>
      <c r="AP329" s="25"/>
      <c r="AQ329" s="25"/>
      <c r="AR329" s="25"/>
      <c r="AS329" s="25"/>
      <c r="AT329" s="25"/>
      <c r="AU329" s="25"/>
      <c r="AV329" s="25"/>
      <c r="AW329" s="25"/>
      <c r="AX329" s="25"/>
      <c r="AY329" s="25"/>
      <c r="AZ329" s="25"/>
      <c r="BA329" s="25"/>
      <c r="BB329" s="25"/>
      <c r="BC329" s="25"/>
      <c r="BD329" s="25"/>
      <c r="BE329" s="25"/>
      <c r="BF329" s="25"/>
      <c r="BG329" s="25"/>
      <c r="BH329" s="25"/>
      <c r="BI329" s="25"/>
      <c r="BJ329" s="25"/>
      <c r="BK329" s="25"/>
      <c r="BL329" s="25"/>
      <c r="BM329" s="25"/>
      <c r="BN329" s="25"/>
      <c r="BO329" s="25"/>
      <c r="BP329" s="25"/>
      <c r="BQ329" s="23"/>
      <c r="BR329" s="7">
        <v>5</v>
      </c>
      <c r="BS329" s="1">
        <f t="shared" ca="1" si="1501"/>
        <v>0.99999995905802608</v>
      </c>
      <c r="BT329" s="1">
        <f t="shared" ca="1" si="1502"/>
        <v>0.99999996416378512</v>
      </c>
      <c r="BU329" s="1">
        <f t="shared" ca="1" si="1503"/>
        <v>0.99999995318581814</v>
      </c>
      <c r="BV329" s="1">
        <f t="shared" ca="1" si="1504"/>
        <v>0.99999995318581814</v>
      </c>
      <c r="BW329" s="1">
        <f t="shared" ca="1" si="1505"/>
        <v>0.99999995318581814</v>
      </c>
      <c r="BX329" s="1">
        <f t="shared" ca="1" si="1506"/>
        <v>0.99999993806612875</v>
      </c>
      <c r="BY329" s="1">
        <f t="shared" ca="1" si="1507"/>
        <v>0.99998157395130138</v>
      </c>
      <c r="BZ329" s="1">
        <f t="shared" ca="1" si="1508"/>
        <v>0.9999998788943778</v>
      </c>
      <c r="CA329" s="1">
        <f t="shared" ca="1" si="1509"/>
        <v>0.97371400516546536</v>
      </c>
      <c r="CB329" s="1">
        <f t="shared" ca="1" si="1510"/>
        <v>0.9535389690367555</v>
      </c>
      <c r="CC329" s="1">
        <f t="shared" ca="1" si="1511"/>
        <v>0.78677335501825141</v>
      </c>
      <c r="CD329" s="25"/>
      <c r="CE329" s="7">
        <v>5</v>
      </c>
      <c r="CF329" s="1">
        <f t="shared" ca="1" si="1512"/>
        <v>0.98357019568658688</v>
      </c>
      <c r="CG329" s="1">
        <f t="shared" ca="1" si="1513"/>
        <v>0.99841768339872838</v>
      </c>
      <c r="CH329" s="1">
        <f t="shared" ca="1" si="1514"/>
        <v>0.99845096449537629</v>
      </c>
      <c r="CI329" s="1">
        <f t="shared" ca="1" si="1515"/>
        <v>0.99845096449537629</v>
      </c>
      <c r="CJ329" s="1">
        <f t="shared" ca="1" si="1516"/>
        <v>0.99845096449537629</v>
      </c>
      <c r="CK329" s="1">
        <f t="shared" ca="1" si="1517"/>
        <v>0.9981849880359106</v>
      </c>
      <c r="CL329" s="1">
        <f t="shared" ca="1" si="1518"/>
        <v>0.99992450262221266</v>
      </c>
      <c r="CM329" s="1">
        <f t="shared" ca="1" si="1519"/>
        <v>0.99999846555170357</v>
      </c>
      <c r="CN329" s="1">
        <f t="shared" ca="1" si="1520"/>
        <v>0.999997192798604</v>
      </c>
      <c r="CO329" s="1">
        <f t="shared" ca="1" si="1521"/>
        <v>0.99999545799378264</v>
      </c>
      <c r="CP329" s="1">
        <f t="shared" ca="1" si="1522"/>
        <v>0.99566483106784143</v>
      </c>
      <c r="CQ329" s="25"/>
      <c r="CR329" s="25"/>
      <c r="CS329" s="25"/>
      <c r="CT329" s="25"/>
      <c r="CU329" s="25"/>
      <c r="CV329" s="25"/>
      <c r="CW329" s="25"/>
      <c r="CX329" s="25"/>
      <c r="CY329" s="25"/>
      <c r="CZ329" s="25"/>
      <c r="DA329" s="25"/>
      <c r="DB329" s="25"/>
      <c r="DC329" s="25"/>
      <c r="DD329" s="25"/>
      <c r="DE329" s="40"/>
      <c r="DF329" s="50"/>
      <c r="DG329" s="7">
        <v>5</v>
      </c>
      <c r="DH329" s="1">
        <f t="shared" ca="1" si="1523"/>
        <v>0.23714300153605961</v>
      </c>
      <c r="DI329" s="1">
        <f t="shared" ca="1" si="1524"/>
        <v>0.99999999655625382</v>
      </c>
      <c r="DJ329" s="1">
        <f t="shared" ca="1" si="1525"/>
        <v>0.99999999915906979</v>
      </c>
      <c r="DK329" s="1">
        <f t="shared" ca="1" si="1526"/>
        <v>0.99999992937142712</v>
      </c>
      <c r="DL329" s="1">
        <f t="shared" ca="1" si="1527"/>
        <v>0.99787022805885628</v>
      </c>
      <c r="DM329" s="1">
        <f t="shared" ca="1" si="1528"/>
        <v>0.91175078408546828</v>
      </c>
      <c r="DN329" s="14"/>
      <c r="DO329" s="50"/>
      <c r="DP329" s="7">
        <v>5</v>
      </c>
      <c r="DQ329" s="1">
        <f t="shared" ca="1" si="1529"/>
        <v>0.42673007297672289</v>
      </c>
      <c r="DR329" s="1">
        <f t="shared" ca="1" si="1530"/>
        <v>0.99943898975337597</v>
      </c>
      <c r="DS329" s="1">
        <f t="shared" ca="1" si="1531"/>
        <v>0.9999998629402812</v>
      </c>
      <c r="DT329" s="1">
        <f t="shared" ca="1" si="1532"/>
        <v>0.99999992324004372</v>
      </c>
      <c r="DU329" s="1">
        <f t="shared" ca="1" si="1533"/>
        <v>0.99824609653275909</v>
      </c>
      <c r="DV329" s="1">
        <f t="shared" ca="1" si="1534"/>
        <v>0.90870628580976898</v>
      </c>
      <c r="DW329" s="14"/>
      <c r="DX329" s="14"/>
      <c r="DY329" s="14"/>
      <c r="DZ329" s="14"/>
      <c r="EA329" s="14"/>
      <c r="EB329" s="14"/>
      <c r="EC329" s="14"/>
      <c r="ED329" s="14"/>
      <c r="EE329" s="14"/>
      <c r="EF329" s="19"/>
      <c r="EG329" s="23"/>
      <c r="EH329" s="50"/>
      <c r="EI329" s="7">
        <v>1</v>
      </c>
      <c r="EJ329" s="1">
        <f t="shared" ref="EJ329:EJ332" ca="1" si="1535">1/(1+EXP(-SUMPRODUCT($EI$29:$EK$31,DH325:DJ327)+$EL$29))</f>
        <v>0.31909541797664592</v>
      </c>
      <c r="EK329" s="1">
        <f t="shared" ref="EK329:EK332" ca="1" si="1536">1/(1+EXP(-SUMPRODUCT($EI$29:$EK$31,DI325:DK327)+$EL$29))</f>
        <v>0.25790806970343017</v>
      </c>
      <c r="EL329" s="1">
        <f t="shared" ref="EL329:EL332" ca="1" si="1537">1/(1+EXP(-SUMPRODUCT($EI$29:$EK$31,DJ325:DL327)+$EL$29))</f>
        <v>0.15755790019200419</v>
      </c>
      <c r="EM329" s="1">
        <f t="shared" ref="EM329:EM332" ca="1" si="1538">1/(1+EXP(-SUMPRODUCT($EI$29:$EK$31,DK325:DM327)+$EL$29))</f>
        <v>0.19537809095562592</v>
      </c>
      <c r="EN329" s="25"/>
      <c r="EO329" s="25"/>
      <c r="EP329" s="25"/>
      <c r="EQ329" s="25"/>
      <c r="ER329" s="25"/>
      <c r="ES329" s="25"/>
      <c r="ET329" s="23"/>
      <c r="EU329" s="14"/>
      <c r="EV329" s="14"/>
      <c r="EW329" s="14"/>
      <c r="EX329" s="14"/>
      <c r="EY329" s="14"/>
      <c r="EZ329" s="14"/>
      <c r="FA329" s="14"/>
      <c r="FB329" s="14"/>
      <c r="FC329" s="19"/>
    </row>
    <row r="330" spans="1:159" x14ac:dyDescent="0.2">
      <c r="A330" s="55"/>
      <c r="B330" s="18">
        <v>20</v>
      </c>
      <c r="C330" s="1">
        <f>学習データ!C296*$B$37</f>
        <v>0</v>
      </c>
      <c r="D330" s="1">
        <f>学習データ!D296*$B$37</f>
        <v>0</v>
      </c>
      <c r="E330" s="1">
        <f>学習データ!E296*$B$37</f>
        <v>0</v>
      </c>
      <c r="F330" s="1">
        <f>学習データ!F296*$B$37</f>
        <v>0</v>
      </c>
      <c r="G330" s="1">
        <f>学習データ!G296*$B$37</f>
        <v>0</v>
      </c>
      <c r="H330" s="1">
        <f>学習データ!H296*$B$37</f>
        <v>0</v>
      </c>
      <c r="I330" s="1">
        <f>学習データ!I296*$B$37</f>
        <v>0</v>
      </c>
      <c r="J330" s="1">
        <f>学習データ!J296*$B$37</f>
        <v>0</v>
      </c>
      <c r="K330" s="1">
        <f>学習データ!K296*$B$37</f>
        <v>0</v>
      </c>
      <c r="L330" s="1">
        <f>学習データ!L296*$B$37</f>
        <v>0</v>
      </c>
      <c r="M330" s="1">
        <f>学習データ!M296*$B$37</f>
        <v>86</v>
      </c>
      <c r="N330" s="1">
        <f>学習データ!N296*$B$37</f>
        <v>253</v>
      </c>
      <c r="O330" s="1">
        <f>学習データ!O296*$B$37</f>
        <v>253</v>
      </c>
      <c r="P330" s="1">
        <f>学習データ!P296*$B$37</f>
        <v>253</v>
      </c>
      <c r="Q330" s="1">
        <f>学習データ!Q296*$B$37</f>
        <v>242</v>
      </c>
      <c r="R330" s="1">
        <f>学習データ!R296*$B$37</f>
        <v>137</v>
      </c>
      <c r="S330" s="1">
        <f>学習データ!S296*$B$37</f>
        <v>16</v>
      </c>
      <c r="T330" s="1">
        <f>学習データ!T296*$B$37</f>
        <v>0</v>
      </c>
      <c r="U330" s="1">
        <f>学習データ!U296*$B$37</f>
        <v>0</v>
      </c>
      <c r="V330" s="1">
        <f>学習データ!V296*$B$37</f>
        <v>0</v>
      </c>
      <c r="W330" s="1">
        <f>学習データ!W296*$B$37</f>
        <v>0</v>
      </c>
      <c r="X330" s="1">
        <f>学習データ!X296*$B$37</f>
        <v>0</v>
      </c>
      <c r="Y330" s="1">
        <f>学習データ!Y296*$B$37</f>
        <v>0</v>
      </c>
      <c r="Z330" s="1">
        <f>学習データ!Z296*$B$37</f>
        <v>0</v>
      </c>
      <c r="AA330" s="1">
        <f>学習データ!AA296*$B$37</f>
        <v>0</v>
      </c>
      <c r="AB330" s="1">
        <f>学習データ!AB296*$B$37</f>
        <v>0</v>
      </c>
      <c r="AC330" s="1">
        <f>学習データ!AC296*$B$37</f>
        <v>0</v>
      </c>
      <c r="AD330" s="1">
        <f>学習データ!AD296*$B$37</f>
        <v>0</v>
      </c>
      <c r="AE330" s="14"/>
      <c r="AF330" s="7">
        <v>2</v>
      </c>
      <c r="AG330" s="1">
        <f>IF(学習データ!AG277=2,1,0)</f>
        <v>1</v>
      </c>
      <c r="AH330" s="29"/>
      <c r="AI330" s="25"/>
      <c r="AJ330" s="25"/>
      <c r="AK330" s="25"/>
      <c r="AL330" s="25"/>
      <c r="AM330" s="25"/>
      <c r="AN330" s="25"/>
      <c r="AO330" s="25"/>
      <c r="AP330" s="25"/>
      <c r="AQ330" s="25"/>
      <c r="AR330" s="25"/>
      <c r="AS330" s="25"/>
      <c r="AT330" s="25"/>
      <c r="AU330" s="25"/>
      <c r="AV330" s="25"/>
      <c r="AW330" s="25"/>
      <c r="AX330" s="25"/>
      <c r="AY330" s="25"/>
      <c r="AZ330" s="25"/>
      <c r="BA330" s="25"/>
      <c r="BB330" s="25"/>
      <c r="BC330" s="25"/>
      <c r="BD330" s="25"/>
      <c r="BE330" s="25"/>
      <c r="BF330" s="25"/>
      <c r="BG330" s="25"/>
      <c r="BH330" s="25"/>
      <c r="BI330" s="25"/>
      <c r="BJ330" s="25"/>
      <c r="BK330" s="25"/>
      <c r="BL330" s="25"/>
      <c r="BM330" s="25"/>
      <c r="BN330" s="25"/>
      <c r="BO330" s="25"/>
      <c r="BP330" s="25"/>
      <c r="BQ330" s="23"/>
      <c r="BR330" s="7">
        <v>6</v>
      </c>
      <c r="BS330" s="1">
        <f t="shared" ca="1" si="1501"/>
        <v>0.23714300153605961</v>
      </c>
      <c r="BT330" s="1">
        <f t="shared" ca="1" si="1502"/>
        <v>0.23714300153605961</v>
      </c>
      <c r="BU330" s="1">
        <f t="shared" ca="1" si="1503"/>
        <v>0.23714300153605961</v>
      </c>
      <c r="BV330" s="1">
        <f t="shared" ca="1" si="1504"/>
        <v>0.23714300153605961</v>
      </c>
      <c r="BW330" s="1">
        <f t="shared" ca="1" si="1505"/>
        <v>0.18894077061719308</v>
      </c>
      <c r="BX330" s="1">
        <f t="shared" ca="1" si="1506"/>
        <v>0.99670351960831494</v>
      </c>
      <c r="BY330" s="1">
        <f t="shared" ca="1" si="1507"/>
        <v>0.99999988875743628</v>
      </c>
      <c r="BZ330" s="1">
        <f t="shared" ca="1" si="1508"/>
        <v>0.99999971062796589</v>
      </c>
      <c r="CA330" s="1">
        <f t="shared" ca="1" si="1509"/>
        <v>0.99999565660671408</v>
      </c>
      <c r="CB330" s="1">
        <f t="shared" ca="1" si="1510"/>
        <v>0.93784774980246721</v>
      </c>
      <c r="CC330" s="1">
        <f t="shared" ca="1" si="1511"/>
        <v>0.80885294390305806</v>
      </c>
      <c r="CD330" s="25"/>
      <c r="CE330" s="7">
        <v>6</v>
      </c>
      <c r="CF330" s="1">
        <f t="shared" ca="1" si="1512"/>
        <v>0.42673007297672289</v>
      </c>
      <c r="CG330" s="1">
        <f t="shared" ca="1" si="1513"/>
        <v>0.42673007297672289</v>
      </c>
      <c r="CH330" s="1">
        <f t="shared" ca="1" si="1514"/>
        <v>0.42673007297672289</v>
      </c>
      <c r="CI330" s="1">
        <f t="shared" ca="1" si="1515"/>
        <v>0.42673007297672289</v>
      </c>
      <c r="CJ330" s="1">
        <f t="shared" ca="1" si="1516"/>
        <v>0.42646581536631528</v>
      </c>
      <c r="CK330" s="1">
        <f t="shared" ca="1" si="1517"/>
        <v>0.99411704561285541</v>
      </c>
      <c r="CL330" s="1">
        <f t="shared" ca="1" si="1518"/>
        <v>0.99971750810698345</v>
      </c>
      <c r="CM330" s="1">
        <f t="shared" ca="1" si="1519"/>
        <v>0.99999775001360014</v>
      </c>
      <c r="CN330" s="1">
        <f t="shared" ca="1" si="1520"/>
        <v>0.99996772101100362</v>
      </c>
      <c r="CO330" s="1">
        <f t="shared" ca="1" si="1521"/>
        <v>0.99993312628448794</v>
      </c>
      <c r="CP330" s="1">
        <f t="shared" ca="1" si="1522"/>
        <v>0.99525364802684324</v>
      </c>
      <c r="CQ330" s="25"/>
      <c r="CR330" s="25"/>
      <c r="CS330" s="25"/>
      <c r="CT330" s="25"/>
      <c r="CU330" s="25"/>
      <c r="CV330" s="25"/>
      <c r="CW330" s="25"/>
      <c r="CX330" s="25"/>
      <c r="CY330" s="25"/>
      <c r="CZ330" s="25"/>
      <c r="DA330" s="25"/>
      <c r="DB330" s="25"/>
      <c r="DC330" s="25"/>
      <c r="DD330" s="25"/>
      <c r="DE330" s="40"/>
      <c r="DF330" s="50"/>
      <c r="DG330" s="7">
        <v>6</v>
      </c>
      <c r="DH330" s="1">
        <f t="shared" ca="1" si="1523"/>
        <v>0.23714300153605961</v>
      </c>
      <c r="DI330" s="1">
        <f t="shared" ca="1" si="1524"/>
        <v>0.99999986253406536</v>
      </c>
      <c r="DJ330" s="1">
        <f t="shared" ca="1" si="1525"/>
        <v>0.99999996609576192</v>
      </c>
      <c r="DK330" s="1">
        <f t="shared" ca="1" si="1526"/>
        <v>0.86427747502827623</v>
      </c>
      <c r="DL330" s="1">
        <f t="shared" ca="1" si="1527"/>
        <v>0.86657525766393517</v>
      </c>
      <c r="DM330" s="1">
        <f t="shared" ca="1" si="1528"/>
        <v>0.35884036747008669</v>
      </c>
      <c r="DN330" s="14"/>
      <c r="DO330" s="50"/>
      <c r="DP330" s="7">
        <v>6</v>
      </c>
      <c r="DQ330" s="1">
        <f t="shared" ca="1" si="1529"/>
        <v>0.42673007297672289</v>
      </c>
      <c r="DR330" s="1">
        <f t="shared" ca="1" si="1530"/>
        <v>0.9964825512587081</v>
      </c>
      <c r="DS330" s="1">
        <f t="shared" ca="1" si="1531"/>
        <v>0.99998572432277189</v>
      </c>
      <c r="DT330" s="1">
        <f t="shared" ca="1" si="1532"/>
        <v>0.99997938948900833</v>
      </c>
      <c r="DU330" s="1">
        <f t="shared" ca="1" si="1533"/>
        <v>0.99983788476092517</v>
      </c>
      <c r="DV330" s="1">
        <f t="shared" ca="1" si="1534"/>
        <v>0.99289546715752264</v>
      </c>
      <c r="DW330" s="14"/>
      <c r="DX330" s="14"/>
      <c r="DY330" s="14"/>
      <c r="DZ330" s="14"/>
      <c r="EA330" s="14"/>
      <c r="EB330" s="14"/>
      <c r="EC330" s="14"/>
      <c r="ED330" s="14"/>
      <c r="EE330" s="14"/>
      <c r="EF330" s="19"/>
      <c r="EG330" s="23"/>
      <c r="EH330" s="50"/>
      <c r="EI330" s="7">
        <v>2</v>
      </c>
      <c r="EJ330" s="1">
        <f t="shared" ca="1" si="1535"/>
        <v>0.99851766587797242</v>
      </c>
      <c r="EK330" s="1">
        <f t="shared" ca="1" si="1536"/>
        <v>0.19799204635172665</v>
      </c>
      <c r="EL330" s="1">
        <f t="shared" ca="1" si="1537"/>
        <v>7.2668596014851164E-2</v>
      </c>
      <c r="EM330" s="1">
        <f t="shared" ca="1" si="1538"/>
        <v>7.3253304292631516E-3</v>
      </c>
      <c r="EN330" s="25"/>
      <c r="EO330" s="25"/>
      <c r="EP330" s="25"/>
      <c r="EQ330" s="25"/>
      <c r="ER330" s="25"/>
      <c r="ES330" s="25"/>
      <c r="ET330" s="23"/>
      <c r="EU330" s="14"/>
      <c r="EV330" s="14"/>
      <c r="EW330" s="14"/>
      <c r="EX330" s="14"/>
      <c r="EY330" s="14"/>
      <c r="EZ330" s="14"/>
      <c r="FA330" s="14"/>
      <c r="FB330" s="14"/>
      <c r="FC330" s="19"/>
    </row>
    <row r="331" spans="1:159" x14ac:dyDescent="0.2">
      <c r="A331" s="55"/>
      <c r="B331" s="18">
        <v>21</v>
      </c>
      <c r="C331" s="1">
        <f>学習データ!C297*$B$37</f>
        <v>0</v>
      </c>
      <c r="D331" s="1">
        <f>学習データ!D297*$B$37</f>
        <v>0</v>
      </c>
      <c r="E331" s="1">
        <f>学習データ!E297*$B$37</f>
        <v>0</v>
      </c>
      <c r="F331" s="1">
        <f>学習データ!F297*$B$37</f>
        <v>0</v>
      </c>
      <c r="G331" s="1">
        <f>学習データ!G297*$B$37</f>
        <v>0</v>
      </c>
      <c r="H331" s="1">
        <f>学習データ!H297*$B$37</f>
        <v>0</v>
      </c>
      <c r="I331" s="1">
        <f>学習データ!I297*$B$37</f>
        <v>0</v>
      </c>
      <c r="J331" s="1">
        <f>学習データ!J297*$B$37</f>
        <v>0</v>
      </c>
      <c r="K331" s="1">
        <f>学習データ!K297*$B$37</f>
        <v>0</v>
      </c>
      <c r="L331" s="1">
        <f>学習データ!L297*$B$37</f>
        <v>0</v>
      </c>
      <c r="M331" s="1">
        <f>学習データ!M297*$B$37</f>
        <v>216</v>
      </c>
      <c r="N331" s="1">
        <f>学習データ!N297*$B$37</f>
        <v>253</v>
      </c>
      <c r="O331" s="1">
        <f>学習データ!O297*$B$37</f>
        <v>253</v>
      </c>
      <c r="P331" s="1">
        <f>学習データ!P297*$B$37</f>
        <v>253</v>
      </c>
      <c r="Q331" s="1">
        <f>学習データ!Q297*$B$37</f>
        <v>141</v>
      </c>
      <c r="R331" s="1">
        <f>学習データ!R297*$B$37</f>
        <v>62</v>
      </c>
      <c r="S331" s="1">
        <f>学習データ!S297*$B$37</f>
        <v>8</v>
      </c>
      <c r="T331" s="1">
        <f>学習データ!T297*$B$37</f>
        <v>0</v>
      </c>
      <c r="U331" s="1">
        <f>学習データ!U297*$B$37</f>
        <v>0</v>
      </c>
      <c r="V331" s="1">
        <f>学習データ!V297*$B$37</f>
        <v>0</v>
      </c>
      <c r="W331" s="1">
        <f>学習データ!W297*$B$37</f>
        <v>0</v>
      </c>
      <c r="X331" s="1">
        <f>学習データ!X297*$B$37</f>
        <v>0</v>
      </c>
      <c r="Y331" s="1">
        <f>学習データ!Y297*$B$37</f>
        <v>0</v>
      </c>
      <c r="Z331" s="1">
        <f>学習データ!Z297*$B$37</f>
        <v>0</v>
      </c>
      <c r="AA331" s="1">
        <f>学習データ!AA297*$B$37</f>
        <v>0</v>
      </c>
      <c r="AB331" s="1">
        <f>学習データ!AB297*$B$37</f>
        <v>0</v>
      </c>
      <c r="AC331" s="1">
        <f>学習データ!AC297*$B$37</f>
        <v>0</v>
      </c>
      <c r="AD331" s="1">
        <f>学習データ!AD297*$B$37</f>
        <v>0</v>
      </c>
      <c r="AE331" s="14"/>
      <c r="AF331" s="7">
        <v>3</v>
      </c>
      <c r="AG331" s="1">
        <f>IF(学習データ!AG277=3,1,0)</f>
        <v>0</v>
      </c>
      <c r="AH331" s="29"/>
      <c r="AI331" s="25"/>
      <c r="AJ331" s="25"/>
      <c r="AK331" s="25"/>
      <c r="AL331" s="25"/>
      <c r="AM331" s="25"/>
      <c r="AN331" s="25"/>
      <c r="AO331" s="25"/>
      <c r="AP331" s="25"/>
      <c r="AQ331" s="25"/>
      <c r="AR331" s="25"/>
      <c r="AS331" s="25"/>
      <c r="AT331" s="25"/>
      <c r="AU331" s="25"/>
      <c r="AV331" s="25"/>
      <c r="AW331" s="25"/>
      <c r="AX331" s="25"/>
      <c r="AY331" s="25"/>
      <c r="AZ331" s="25"/>
      <c r="BA331" s="25"/>
      <c r="BB331" s="25"/>
      <c r="BC331" s="25"/>
      <c r="BD331" s="25"/>
      <c r="BE331" s="25"/>
      <c r="BF331" s="25"/>
      <c r="BG331" s="25"/>
      <c r="BH331" s="25"/>
      <c r="BI331" s="25"/>
      <c r="BJ331" s="25"/>
      <c r="BK331" s="25"/>
      <c r="BL331" s="25"/>
      <c r="BM331" s="25"/>
      <c r="BN331" s="25"/>
      <c r="BO331" s="25"/>
      <c r="BP331" s="25"/>
      <c r="BQ331" s="23"/>
      <c r="BR331" s="7">
        <v>7</v>
      </c>
      <c r="BS331" s="1">
        <f t="shared" ca="1" si="1501"/>
        <v>0.23714300153605961</v>
      </c>
      <c r="BT331" s="1">
        <f t="shared" ca="1" si="1502"/>
        <v>0.23714300153605961</v>
      </c>
      <c r="BU331" s="1">
        <f t="shared" ca="1" si="1503"/>
        <v>0.18894077061719308</v>
      </c>
      <c r="BV331" s="1">
        <f t="shared" ca="1" si="1504"/>
        <v>2.0799335815137655E-3</v>
      </c>
      <c r="BW331" s="1">
        <f t="shared" ca="1" si="1505"/>
        <v>3.6021972247574086E-3</v>
      </c>
      <c r="BX331" s="1">
        <f t="shared" ca="1" si="1506"/>
        <v>0.11451914493890139</v>
      </c>
      <c r="BY331" s="1">
        <f t="shared" ca="1" si="1507"/>
        <v>0.99999796560324483</v>
      </c>
      <c r="BZ331" s="1">
        <f t="shared" ca="1" si="1508"/>
        <v>0.9999999999561775</v>
      </c>
      <c r="CA331" s="1">
        <f t="shared" ca="1" si="1509"/>
        <v>0.99979088437501962</v>
      </c>
      <c r="CB331" s="1">
        <f t="shared" ca="1" si="1510"/>
        <v>0.94583435663899929</v>
      </c>
      <c r="CC331" s="1">
        <f t="shared" ca="1" si="1511"/>
        <v>0.11717085550113204</v>
      </c>
      <c r="CD331" s="25"/>
      <c r="CE331" s="7">
        <v>7</v>
      </c>
      <c r="CF331" s="1">
        <f t="shared" ca="1" si="1512"/>
        <v>0.42673007297672289</v>
      </c>
      <c r="CG331" s="1">
        <f t="shared" ca="1" si="1513"/>
        <v>0.42673007297672289</v>
      </c>
      <c r="CH331" s="1">
        <f t="shared" ca="1" si="1514"/>
        <v>0.42646581536631528</v>
      </c>
      <c r="CI331" s="1">
        <f t="shared" ca="1" si="1515"/>
        <v>0.35385150039597046</v>
      </c>
      <c r="CJ331" s="1">
        <f t="shared" ca="1" si="1516"/>
        <v>0.97973764706896838</v>
      </c>
      <c r="CK331" s="1">
        <f t="shared" ca="1" si="1517"/>
        <v>0.97947993676045797</v>
      </c>
      <c r="CL331" s="1">
        <f t="shared" ca="1" si="1518"/>
        <v>0.9999735079174239</v>
      </c>
      <c r="CM331" s="1">
        <f t="shared" ca="1" si="1519"/>
        <v>0.99988378572037262</v>
      </c>
      <c r="CN331" s="1">
        <f t="shared" ca="1" si="1520"/>
        <v>0.99999124418305774</v>
      </c>
      <c r="CO331" s="1">
        <f t="shared" ca="1" si="1521"/>
        <v>0.99985382030688441</v>
      </c>
      <c r="CP331" s="1">
        <f t="shared" ca="1" si="1522"/>
        <v>0.97978784758076887</v>
      </c>
      <c r="CQ331" s="25"/>
      <c r="CR331" s="25"/>
      <c r="CS331" s="25"/>
      <c r="CT331" s="25"/>
      <c r="CU331" s="25"/>
      <c r="CV331" s="25"/>
      <c r="CW331" s="25"/>
      <c r="CX331" s="25"/>
      <c r="CY331" s="25"/>
      <c r="CZ331" s="25"/>
      <c r="DA331" s="25"/>
      <c r="DB331" s="25"/>
      <c r="DC331" s="25"/>
      <c r="DD331" s="25"/>
      <c r="DE331" s="40"/>
      <c r="DF331" s="14"/>
      <c r="DG331" s="14"/>
      <c r="DH331" s="14"/>
      <c r="DI331" s="14"/>
      <c r="DJ331" s="14"/>
      <c r="DK331" s="14"/>
      <c r="DL331" s="14"/>
      <c r="DM331" s="14"/>
      <c r="DN331" s="14"/>
      <c r="DO331" s="14"/>
      <c r="DP331" s="14"/>
      <c r="DQ331" s="14"/>
      <c r="DR331" s="14"/>
      <c r="DS331" s="14"/>
      <c r="DT331" s="14"/>
      <c r="DU331" s="14"/>
      <c r="DV331" s="14"/>
      <c r="DW331" s="14"/>
      <c r="DX331" s="14"/>
      <c r="DY331" s="14"/>
      <c r="DZ331" s="14"/>
      <c r="EA331" s="14"/>
      <c r="EB331" s="14"/>
      <c r="EC331" s="14"/>
      <c r="ED331" s="14"/>
      <c r="EE331" s="14"/>
      <c r="EF331" s="19"/>
      <c r="EG331" s="23"/>
      <c r="EH331" s="50"/>
      <c r="EI331" s="7">
        <v>3</v>
      </c>
      <c r="EJ331" s="1">
        <f t="shared" ca="1" si="1535"/>
        <v>9.3956501267530388E-3</v>
      </c>
      <c r="EK331" s="1">
        <f t="shared" ca="1" si="1536"/>
        <v>8.4300497773154189E-3</v>
      </c>
      <c r="EL331" s="1">
        <f t="shared" ca="1" si="1537"/>
        <v>6.2079443011497766E-2</v>
      </c>
      <c r="EM331" s="1">
        <f t="shared" ca="1" si="1538"/>
        <v>7.9486916455336796E-7</v>
      </c>
      <c r="EN331" s="25"/>
      <c r="EO331" s="25"/>
      <c r="EP331" s="25"/>
      <c r="EQ331" s="25"/>
      <c r="ER331" s="25"/>
      <c r="ES331" s="25"/>
      <c r="ET331" s="23"/>
      <c r="EU331" s="14"/>
      <c r="EV331" s="14"/>
      <c r="EW331" s="14"/>
      <c r="EX331" s="14"/>
      <c r="EY331" s="14"/>
      <c r="EZ331" s="14"/>
      <c r="FA331" s="14"/>
      <c r="FB331" s="14"/>
      <c r="FC331" s="19"/>
    </row>
    <row r="332" spans="1:159" x14ac:dyDescent="0.2">
      <c r="A332" s="55"/>
      <c r="B332" s="18">
        <v>22</v>
      </c>
      <c r="C332" s="1">
        <f>学習データ!C298*$B$37</f>
        <v>0</v>
      </c>
      <c r="D332" s="1">
        <f>学習データ!D298*$B$37</f>
        <v>0</v>
      </c>
      <c r="E332" s="1">
        <f>学習データ!E298*$B$37</f>
        <v>0</v>
      </c>
      <c r="F332" s="1">
        <f>学習データ!F298*$B$37</f>
        <v>0</v>
      </c>
      <c r="G332" s="1">
        <f>学習データ!G298*$B$37</f>
        <v>0</v>
      </c>
      <c r="H332" s="1">
        <f>学習データ!H298*$B$37</f>
        <v>0</v>
      </c>
      <c r="I332" s="1">
        <f>学習データ!I298*$B$37</f>
        <v>0</v>
      </c>
      <c r="J332" s="1">
        <f>学習データ!J298*$B$37</f>
        <v>0</v>
      </c>
      <c r="K332" s="1">
        <f>学習データ!K298*$B$37</f>
        <v>0</v>
      </c>
      <c r="L332" s="1">
        <f>学習データ!L298*$B$37</f>
        <v>5</v>
      </c>
      <c r="M332" s="1">
        <f>学習データ!M298*$B$37</f>
        <v>239</v>
      </c>
      <c r="N332" s="1">
        <f>学習データ!N298*$B$37</f>
        <v>253</v>
      </c>
      <c r="O332" s="1">
        <f>学習データ!O298*$B$37</f>
        <v>253</v>
      </c>
      <c r="P332" s="1">
        <f>学習データ!P298*$B$37</f>
        <v>253</v>
      </c>
      <c r="Q332" s="1">
        <f>学習データ!Q298*$B$37</f>
        <v>253</v>
      </c>
      <c r="R332" s="1">
        <f>学習データ!R298*$B$37</f>
        <v>253</v>
      </c>
      <c r="S332" s="1">
        <f>学習データ!S298*$B$37</f>
        <v>172</v>
      </c>
      <c r="T332" s="1">
        <f>学習データ!T298*$B$37</f>
        <v>162</v>
      </c>
      <c r="U332" s="1">
        <f>学習データ!U298*$B$37</f>
        <v>162</v>
      </c>
      <c r="V332" s="1">
        <f>学習データ!V298*$B$37</f>
        <v>162</v>
      </c>
      <c r="W332" s="1">
        <f>学習データ!W298*$B$37</f>
        <v>64</v>
      </c>
      <c r="X332" s="1">
        <f>学習データ!X298*$B$37</f>
        <v>8</v>
      </c>
      <c r="Y332" s="1">
        <f>学習データ!Y298*$B$37</f>
        <v>7</v>
      </c>
      <c r="Z332" s="1">
        <f>学習データ!Z298*$B$37</f>
        <v>0</v>
      </c>
      <c r="AA332" s="1">
        <f>学習データ!AA298*$B$37</f>
        <v>0</v>
      </c>
      <c r="AB332" s="1">
        <f>学習データ!AB298*$B$37</f>
        <v>0</v>
      </c>
      <c r="AC332" s="1">
        <f>学習データ!AC298*$B$37</f>
        <v>0</v>
      </c>
      <c r="AD332" s="1">
        <f>学習データ!AD298*$B$37</f>
        <v>0</v>
      </c>
      <c r="AE332" s="14"/>
      <c r="AF332" s="7">
        <v>4</v>
      </c>
      <c r="AG332" s="1">
        <f>IF(学習データ!AG277=4,1,0)</f>
        <v>0</v>
      </c>
      <c r="AH332" s="29"/>
      <c r="AI332" s="25"/>
      <c r="AJ332" s="25"/>
      <c r="AK332" s="25"/>
      <c r="AL332" s="25"/>
      <c r="AM332" s="25"/>
      <c r="AN332" s="25"/>
      <c r="AO332" s="25"/>
      <c r="AP332" s="25"/>
      <c r="AQ332" s="25"/>
      <c r="AR332" s="25"/>
      <c r="AS332" s="25"/>
      <c r="AT332" s="25"/>
      <c r="AU332" s="25"/>
      <c r="AV332" s="25"/>
      <c r="AW332" s="25"/>
      <c r="AX332" s="25"/>
      <c r="AY332" s="25"/>
      <c r="AZ332" s="25"/>
      <c r="BA332" s="25"/>
      <c r="BB332" s="25"/>
      <c r="BC332" s="25"/>
      <c r="BD332" s="25"/>
      <c r="BE332" s="25"/>
      <c r="BF332" s="25"/>
      <c r="BG332" s="25"/>
      <c r="BH332" s="25"/>
      <c r="BI332" s="25"/>
      <c r="BJ332" s="25"/>
      <c r="BK332" s="25"/>
      <c r="BL332" s="25"/>
      <c r="BM332" s="25"/>
      <c r="BN332" s="25"/>
      <c r="BO332" s="25"/>
      <c r="BP332" s="25"/>
      <c r="BQ332" s="23"/>
      <c r="BR332" s="7">
        <v>8</v>
      </c>
      <c r="BS332" s="1">
        <f t="shared" ca="1" si="1501"/>
        <v>0.23714300153605961</v>
      </c>
      <c r="BT332" s="1">
        <f t="shared" ca="1" si="1502"/>
        <v>0.23714300153605961</v>
      </c>
      <c r="BU332" s="1">
        <f t="shared" ca="1" si="1503"/>
        <v>0.2286217572311231</v>
      </c>
      <c r="BV332" s="1">
        <f t="shared" ca="1" si="1504"/>
        <v>7.6808536848307143E-2</v>
      </c>
      <c r="BW332" s="1">
        <f t="shared" ca="1" si="1505"/>
        <v>0.10358654423606668</v>
      </c>
      <c r="BX332" s="1">
        <f t="shared" ca="1" si="1506"/>
        <v>0.99999121477177777</v>
      </c>
      <c r="BY332" s="1">
        <f t="shared" ca="1" si="1507"/>
        <v>0.99999999899155867</v>
      </c>
      <c r="BZ332" s="1">
        <f t="shared" ca="1" si="1508"/>
        <v>0.99999999757871016</v>
      </c>
      <c r="CA332" s="1">
        <f t="shared" ca="1" si="1509"/>
        <v>0.99715516675844329</v>
      </c>
      <c r="CB332" s="1">
        <f t="shared" ca="1" si="1510"/>
        <v>0.13101580991282619</v>
      </c>
      <c r="CC332" s="1">
        <f t="shared" ca="1" si="1511"/>
        <v>0.19255050696489159</v>
      </c>
      <c r="CD332" s="25"/>
      <c r="CE332" s="7">
        <v>8</v>
      </c>
      <c r="CF332" s="1">
        <f t="shared" ca="1" si="1512"/>
        <v>0.42673007297672289</v>
      </c>
      <c r="CG332" s="1">
        <f t="shared" ca="1" si="1513"/>
        <v>0.42673007297672289</v>
      </c>
      <c r="CH332" s="1">
        <f t="shared" ca="1" si="1514"/>
        <v>0.81442489569753618</v>
      </c>
      <c r="CI332" s="1">
        <f t="shared" ca="1" si="1515"/>
        <v>0.77496510260939522</v>
      </c>
      <c r="CJ332" s="1">
        <f t="shared" ca="1" si="1516"/>
        <v>0.98882396494742963</v>
      </c>
      <c r="CK332" s="1">
        <f t="shared" ca="1" si="1517"/>
        <v>0.99994984447047675</v>
      </c>
      <c r="CL332" s="1">
        <f t="shared" ca="1" si="1518"/>
        <v>0.9999917118052849</v>
      </c>
      <c r="CM332" s="1">
        <f t="shared" ca="1" si="1519"/>
        <v>0.99999968366809389</v>
      </c>
      <c r="CN332" s="1">
        <f t="shared" ca="1" si="1520"/>
        <v>0.9996000708365651</v>
      </c>
      <c r="CO332" s="1">
        <f t="shared" ca="1" si="1521"/>
        <v>0.99807467052218046</v>
      </c>
      <c r="CP332" s="1">
        <f t="shared" ca="1" si="1522"/>
        <v>0.43190512401936992</v>
      </c>
      <c r="CQ332" s="25"/>
      <c r="CR332" s="25"/>
      <c r="CS332" s="25"/>
      <c r="CT332" s="25"/>
      <c r="CU332" s="25"/>
      <c r="CV332" s="25"/>
      <c r="CW332" s="25"/>
      <c r="CX332" s="25"/>
      <c r="CY332" s="25"/>
      <c r="CZ332" s="25"/>
      <c r="DA332" s="25"/>
      <c r="DB332" s="25"/>
      <c r="DC332" s="25"/>
      <c r="DD332" s="25"/>
      <c r="DE332" s="40"/>
      <c r="DF332" s="14"/>
      <c r="DG332" s="14"/>
      <c r="DH332" s="14"/>
      <c r="DI332" s="14"/>
      <c r="DJ332" s="14"/>
      <c r="DK332" s="14"/>
      <c r="DL332" s="14"/>
      <c r="DM332" s="14"/>
      <c r="DN332" s="14"/>
      <c r="DO332" s="14"/>
      <c r="DP332" s="14"/>
      <c r="DQ332" s="14"/>
      <c r="DR332" s="14"/>
      <c r="DS332" s="14"/>
      <c r="DT332" s="14"/>
      <c r="DU332" s="14"/>
      <c r="DV332" s="14"/>
      <c r="DW332" s="14"/>
      <c r="DX332" s="14"/>
      <c r="DY332" s="14"/>
      <c r="DZ332" s="14"/>
      <c r="EA332" s="14"/>
      <c r="EB332" s="14"/>
      <c r="EC332" s="14"/>
      <c r="ED332" s="14"/>
      <c r="EE332" s="14"/>
      <c r="EF332" s="19"/>
      <c r="EG332" s="23"/>
      <c r="EH332" s="50"/>
      <c r="EI332" s="7">
        <v>4</v>
      </c>
      <c r="EJ332" s="1">
        <f t="shared" ca="1" si="1535"/>
        <v>0.83704791984705917</v>
      </c>
      <c r="EK332" s="1">
        <f t="shared" ca="1" si="1536"/>
        <v>6.2682762300924982E-2</v>
      </c>
      <c r="EL332" s="1">
        <f t="shared" ca="1" si="1537"/>
        <v>0.20503660417778813</v>
      </c>
      <c r="EM332" s="1">
        <f t="shared" ca="1" si="1538"/>
        <v>0.52303068081329773</v>
      </c>
      <c r="EN332" s="14"/>
      <c r="EO332" s="14"/>
      <c r="EP332" s="14"/>
      <c r="EQ332" s="14"/>
      <c r="ER332" s="14"/>
      <c r="ES332" s="14"/>
      <c r="ET332" s="23"/>
      <c r="EU332" s="14"/>
      <c r="EV332" s="14"/>
      <c r="EW332" s="14"/>
      <c r="EX332" s="14"/>
      <c r="EY332" s="14"/>
      <c r="EZ332" s="14"/>
      <c r="FA332" s="14"/>
      <c r="FB332" s="14"/>
      <c r="FC332" s="19"/>
    </row>
    <row r="333" spans="1:159" x14ac:dyDescent="0.2">
      <c r="A333" s="55"/>
      <c r="B333" s="18">
        <v>23</v>
      </c>
      <c r="C333" s="1">
        <f>学習データ!C299*$B$37</f>
        <v>0</v>
      </c>
      <c r="D333" s="1">
        <f>学習データ!D299*$B$37</f>
        <v>0</v>
      </c>
      <c r="E333" s="1">
        <f>学習データ!E299*$B$37</f>
        <v>0</v>
      </c>
      <c r="F333" s="1">
        <f>学習データ!F299*$B$37</f>
        <v>0</v>
      </c>
      <c r="G333" s="1">
        <f>学習データ!G299*$B$37</f>
        <v>0</v>
      </c>
      <c r="H333" s="1">
        <f>学習データ!H299*$B$37</f>
        <v>0</v>
      </c>
      <c r="I333" s="1">
        <f>学習データ!I299*$B$37</f>
        <v>0</v>
      </c>
      <c r="J333" s="1">
        <f>学習データ!J299*$B$37</f>
        <v>0</v>
      </c>
      <c r="K333" s="1">
        <f>学習データ!K299*$B$37</f>
        <v>0</v>
      </c>
      <c r="L333" s="1">
        <f>学習データ!L299*$B$37</f>
        <v>80</v>
      </c>
      <c r="M333" s="1">
        <f>学習データ!M299*$B$37</f>
        <v>247</v>
      </c>
      <c r="N333" s="1">
        <f>学習データ!N299*$B$37</f>
        <v>253</v>
      </c>
      <c r="O333" s="1">
        <f>学習データ!O299*$B$37</f>
        <v>253</v>
      </c>
      <c r="P333" s="1">
        <f>学習データ!P299*$B$37</f>
        <v>253</v>
      </c>
      <c r="Q333" s="1">
        <f>学習データ!Q299*$B$37</f>
        <v>253</v>
      </c>
      <c r="R333" s="1">
        <f>学習データ!R299*$B$37</f>
        <v>253</v>
      </c>
      <c r="S333" s="1">
        <f>学習データ!S299*$B$37</f>
        <v>253</v>
      </c>
      <c r="T333" s="1">
        <f>学習データ!T299*$B$37</f>
        <v>253</v>
      </c>
      <c r="U333" s="1">
        <f>学習データ!U299*$B$37</f>
        <v>253</v>
      </c>
      <c r="V333" s="1">
        <f>学習データ!V299*$B$37</f>
        <v>253</v>
      </c>
      <c r="W333" s="1">
        <f>学習データ!W299*$B$37</f>
        <v>253</v>
      </c>
      <c r="X333" s="1">
        <f>学習データ!X299*$B$37</f>
        <v>253</v>
      </c>
      <c r="Y333" s="1">
        <f>学習データ!Y299*$B$37</f>
        <v>199</v>
      </c>
      <c r="Z333" s="1">
        <f>学習データ!Z299*$B$37</f>
        <v>66</v>
      </c>
      <c r="AA333" s="1">
        <f>学習データ!AA299*$B$37</f>
        <v>0</v>
      </c>
      <c r="AB333" s="1">
        <f>学習データ!AB299*$B$37</f>
        <v>0</v>
      </c>
      <c r="AC333" s="1">
        <f>学習データ!AC299*$B$37</f>
        <v>0</v>
      </c>
      <c r="AD333" s="1">
        <f>学習データ!AD299*$B$37</f>
        <v>0</v>
      </c>
      <c r="AE333" s="14"/>
      <c r="AF333" s="7">
        <v>5</v>
      </c>
      <c r="AG333" s="1">
        <f>IF(学習データ!AG277=5,1,0)</f>
        <v>0</v>
      </c>
      <c r="AH333" s="29"/>
      <c r="AI333" s="25"/>
      <c r="AJ333" s="25"/>
      <c r="AK333" s="25"/>
      <c r="AL333" s="25"/>
      <c r="AM333" s="25"/>
      <c r="AN333" s="25"/>
      <c r="AO333" s="25"/>
      <c r="AP333" s="25"/>
      <c r="AQ333" s="25"/>
      <c r="AR333" s="25"/>
      <c r="AS333" s="25"/>
      <c r="AT333" s="25"/>
      <c r="AU333" s="25"/>
      <c r="AV333" s="25"/>
      <c r="AW333" s="25"/>
      <c r="AX333" s="25"/>
      <c r="AY333" s="25"/>
      <c r="AZ333" s="25"/>
      <c r="BA333" s="25"/>
      <c r="BB333" s="25"/>
      <c r="BC333" s="25"/>
      <c r="BD333" s="25"/>
      <c r="BE333" s="25"/>
      <c r="BF333" s="25"/>
      <c r="BG333" s="25"/>
      <c r="BH333" s="25"/>
      <c r="BI333" s="25"/>
      <c r="BJ333" s="25"/>
      <c r="BK333" s="25"/>
      <c r="BL333" s="25"/>
      <c r="BM333" s="25"/>
      <c r="BN333" s="25"/>
      <c r="BO333" s="25"/>
      <c r="BP333" s="25"/>
      <c r="BQ333" s="23"/>
      <c r="BR333" s="7">
        <v>9</v>
      </c>
      <c r="BS333" s="1">
        <f t="shared" ca="1" si="1501"/>
        <v>0.23714300153605961</v>
      </c>
      <c r="BT333" s="1">
        <f t="shared" ca="1" si="1502"/>
        <v>0.23714300153605961</v>
      </c>
      <c r="BU333" s="1">
        <f t="shared" ca="1" si="1503"/>
        <v>0.23014534039525308</v>
      </c>
      <c r="BV333" s="1">
        <f t="shared" ca="1" si="1504"/>
        <v>2.4180259574399985E-2</v>
      </c>
      <c r="BW333" s="1">
        <f t="shared" ca="1" si="1505"/>
        <v>0.99992757909110264</v>
      </c>
      <c r="BX333" s="1">
        <f t="shared" ca="1" si="1506"/>
        <v>0.9999999912901677</v>
      </c>
      <c r="BY333" s="1">
        <f t="shared" ca="1" si="1507"/>
        <v>0.99999992937142712</v>
      </c>
      <c r="BZ333" s="1">
        <f t="shared" ca="1" si="1508"/>
        <v>0.96366129450337779</v>
      </c>
      <c r="CA333" s="1">
        <f t="shared" ca="1" si="1509"/>
        <v>2.1442276707764963E-3</v>
      </c>
      <c r="CB333" s="1">
        <f t="shared" ca="1" si="1510"/>
        <v>3.4274843341904962E-3</v>
      </c>
      <c r="CC333" s="1">
        <f t="shared" ca="1" si="1511"/>
        <v>0.25990824204518542</v>
      </c>
      <c r="CD333" s="25"/>
      <c r="CE333" s="7">
        <v>9</v>
      </c>
      <c r="CF333" s="1">
        <f t="shared" ca="1" si="1512"/>
        <v>0.42673007297672289</v>
      </c>
      <c r="CG333" s="1">
        <f t="shared" ca="1" si="1513"/>
        <v>0.42673007297672289</v>
      </c>
      <c r="CH333" s="1">
        <f t="shared" ca="1" si="1514"/>
        <v>0.78941068736114373</v>
      </c>
      <c r="CI333" s="1">
        <f t="shared" ca="1" si="1515"/>
        <v>0.94218569868489521</v>
      </c>
      <c r="CJ333" s="1">
        <f t="shared" ca="1" si="1516"/>
        <v>0.99998736030196111</v>
      </c>
      <c r="CK333" s="1">
        <f t="shared" ca="1" si="1517"/>
        <v>0.9999998629402812</v>
      </c>
      <c r="CL333" s="1">
        <f t="shared" ca="1" si="1518"/>
        <v>0.99999992324004372</v>
      </c>
      <c r="CM333" s="1">
        <f t="shared" ca="1" si="1519"/>
        <v>0.99997561574728355</v>
      </c>
      <c r="CN333" s="1">
        <f t="shared" ca="1" si="1520"/>
        <v>0.98964653844374229</v>
      </c>
      <c r="CO333" s="1">
        <f t="shared" ca="1" si="1521"/>
        <v>0.90270093313023247</v>
      </c>
      <c r="CP333" s="1">
        <f t="shared" ca="1" si="1522"/>
        <v>0.90870628580976898</v>
      </c>
      <c r="CQ333" s="25"/>
      <c r="CR333" s="25"/>
      <c r="CS333" s="25"/>
      <c r="CT333" s="25"/>
      <c r="CU333" s="25"/>
      <c r="CV333" s="25"/>
      <c r="CW333" s="25"/>
      <c r="CX333" s="25"/>
      <c r="CY333" s="25"/>
      <c r="CZ333" s="25"/>
      <c r="DA333" s="25"/>
      <c r="DB333" s="25"/>
      <c r="DC333" s="25"/>
      <c r="DD333" s="25"/>
      <c r="DE333" s="40"/>
      <c r="DF333" s="14"/>
      <c r="DG333" s="14"/>
      <c r="DH333" s="14"/>
      <c r="DI333" s="14"/>
      <c r="DJ333" s="14"/>
      <c r="DK333" s="14"/>
      <c r="DL333" s="14"/>
      <c r="DM333" s="14"/>
      <c r="DN333" s="14"/>
      <c r="DO333" s="14"/>
      <c r="DP333" s="14"/>
      <c r="DQ333" s="14"/>
      <c r="DR333" s="14"/>
      <c r="DS333" s="14"/>
      <c r="DT333" s="14"/>
      <c r="DU333" s="14"/>
      <c r="DV333" s="14"/>
      <c r="DW333" s="14"/>
      <c r="DX333" s="14"/>
      <c r="DY333" s="14"/>
      <c r="DZ333" s="14"/>
      <c r="EA333" s="14"/>
      <c r="EB333" s="14"/>
      <c r="EC333" s="14"/>
      <c r="ED333" s="14"/>
      <c r="EE333" s="14"/>
      <c r="EF333" s="19"/>
      <c r="EG333" s="23"/>
      <c r="EH333" s="25"/>
      <c r="EI333" s="25"/>
      <c r="EJ333" s="25"/>
      <c r="EK333" s="25"/>
      <c r="EL333" s="25"/>
      <c r="EM333" s="25"/>
      <c r="EN333" s="14"/>
      <c r="EO333" s="14"/>
      <c r="EP333" s="14"/>
      <c r="EQ333" s="14"/>
      <c r="ER333" s="14"/>
      <c r="ES333" s="14"/>
      <c r="ET333" s="23"/>
      <c r="EU333" s="14"/>
      <c r="EV333" s="14"/>
      <c r="EW333" s="14"/>
      <c r="EX333" s="14"/>
      <c r="EY333" s="14"/>
      <c r="EZ333" s="14"/>
      <c r="FA333" s="14"/>
      <c r="FB333" s="14"/>
      <c r="FC333" s="19"/>
    </row>
    <row r="334" spans="1:159" x14ac:dyDescent="0.2">
      <c r="A334" s="55"/>
      <c r="B334" s="18">
        <v>24</v>
      </c>
      <c r="C334" s="1">
        <f>学習データ!C300*$B$37</f>
        <v>0</v>
      </c>
      <c r="D334" s="1">
        <f>学習データ!D300*$B$37</f>
        <v>0</v>
      </c>
      <c r="E334" s="1">
        <f>学習データ!E300*$B$37</f>
        <v>0</v>
      </c>
      <c r="F334" s="1">
        <f>学習データ!F300*$B$37</f>
        <v>0</v>
      </c>
      <c r="G334" s="1">
        <f>学習データ!G300*$B$37</f>
        <v>0</v>
      </c>
      <c r="H334" s="1">
        <f>学習データ!H300*$B$37</f>
        <v>0</v>
      </c>
      <c r="I334" s="1">
        <f>学習データ!I300*$B$37</f>
        <v>0</v>
      </c>
      <c r="J334" s="1">
        <f>学習データ!J300*$B$37</f>
        <v>0</v>
      </c>
      <c r="K334" s="1">
        <f>学習データ!K300*$B$37</f>
        <v>0</v>
      </c>
      <c r="L334" s="1">
        <f>学習データ!L300*$B$37</f>
        <v>0</v>
      </c>
      <c r="M334" s="1">
        <f>学習データ!M300*$B$37</f>
        <v>95</v>
      </c>
      <c r="N334" s="1">
        <f>学習データ!N300*$B$37</f>
        <v>199</v>
      </c>
      <c r="O334" s="1">
        <f>学習データ!O300*$B$37</f>
        <v>227</v>
      </c>
      <c r="P334" s="1">
        <f>学習データ!P300*$B$37</f>
        <v>253</v>
      </c>
      <c r="Q334" s="1">
        <f>学習データ!Q300*$B$37</f>
        <v>253</v>
      </c>
      <c r="R334" s="1">
        <f>学習データ!R300*$B$37</f>
        <v>253</v>
      </c>
      <c r="S334" s="1">
        <f>学習データ!S300*$B$37</f>
        <v>253</v>
      </c>
      <c r="T334" s="1">
        <f>学習データ!T300*$B$37</f>
        <v>253</v>
      </c>
      <c r="U334" s="1">
        <f>学習データ!U300*$B$37</f>
        <v>253</v>
      </c>
      <c r="V334" s="1">
        <f>学習データ!V300*$B$37</f>
        <v>253</v>
      </c>
      <c r="W334" s="1">
        <f>学習データ!W300*$B$37</f>
        <v>220</v>
      </c>
      <c r="X334" s="1">
        <f>学習データ!X300*$B$37</f>
        <v>230</v>
      </c>
      <c r="Y334" s="1">
        <f>学習データ!Y300*$B$37</f>
        <v>201</v>
      </c>
      <c r="Z334" s="1">
        <f>学習データ!Z300*$B$37</f>
        <v>235</v>
      </c>
      <c r="AA334" s="1">
        <f>学習データ!AA300*$B$37</f>
        <v>0</v>
      </c>
      <c r="AB334" s="1">
        <f>学習データ!AB300*$B$37</f>
        <v>0</v>
      </c>
      <c r="AC334" s="1">
        <f>学習データ!AC300*$B$37</f>
        <v>0</v>
      </c>
      <c r="AD334" s="1">
        <f>学習データ!AD300*$B$37</f>
        <v>0</v>
      </c>
      <c r="AE334" s="14"/>
      <c r="AF334" s="7">
        <v>6</v>
      </c>
      <c r="AG334" s="1">
        <f>IF(学習データ!AG277=6,1,0)</f>
        <v>0</v>
      </c>
      <c r="AH334" s="29"/>
      <c r="AI334" s="25"/>
      <c r="AJ334" s="25"/>
      <c r="AK334" s="25"/>
      <c r="AL334" s="25"/>
      <c r="AM334" s="25"/>
      <c r="AN334" s="25"/>
      <c r="AO334" s="25"/>
      <c r="AP334" s="25"/>
      <c r="AQ334" s="25"/>
      <c r="AR334" s="25"/>
      <c r="AS334" s="25"/>
      <c r="AT334" s="25"/>
      <c r="AU334" s="25"/>
      <c r="AV334" s="25"/>
      <c r="AW334" s="25"/>
      <c r="AX334" s="25"/>
      <c r="AY334" s="25"/>
      <c r="AZ334" s="25"/>
      <c r="BA334" s="25"/>
      <c r="BB334" s="25"/>
      <c r="BC334" s="25"/>
      <c r="BD334" s="25"/>
      <c r="BE334" s="25"/>
      <c r="BF334" s="25"/>
      <c r="BG334" s="25"/>
      <c r="BH334" s="25"/>
      <c r="BI334" s="25"/>
      <c r="BJ334" s="25"/>
      <c r="BK334" s="25"/>
      <c r="BL334" s="25"/>
      <c r="BM334" s="25"/>
      <c r="BN334" s="25"/>
      <c r="BO334" s="25"/>
      <c r="BP334" s="25"/>
      <c r="BQ334" s="23"/>
      <c r="BR334" s="7">
        <v>10</v>
      </c>
      <c r="BS334" s="1">
        <f t="shared" ca="1" si="1501"/>
        <v>0.23714300153605961</v>
      </c>
      <c r="BT334" s="1">
        <f t="shared" ca="1" si="1502"/>
        <v>0.23714300153605961</v>
      </c>
      <c r="BU334" s="1">
        <f t="shared" ca="1" si="1503"/>
        <v>0.99997801541761389</v>
      </c>
      <c r="BV334" s="1">
        <f t="shared" ca="1" si="1504"/>
        <v>0.99999999655625382</v>
      </c>
      <c r="BW334" s="1">
        <f t="shared" ca="1" si="1505"/>
        <v>0.99999999915906979</v>
      </c>
      <c r="BX334" s="1">
        <f t="shared" ca="1" si="1506"/>
        <v>0.99999077754416732</v>
      </c>
      <c r="BY334" s="1">
        <f t="shared" ca="1" si="1507"/>
        <v>0.82662442828739491</v>
      </c>
      <c r="BZ334" s="1">
        <f t="shared" ca="1" si="1508"/>
        <v>0.68146040417941989</v>
      </c>
      <c r="CA334" s="1">
        <f t="shared" ca="1" si="1509"/>
        <v>0.99787022805885628</v>
      </c>
      <c r="CB334" s="1">
        <f t="shared" ca="1" si="1510"/>
        <v>0.99537127446470453</v>
      </c>
      <c r="CC334" s="1">
        <f t="shared" ca="1" si="1511"/>
        <v>0.91175078408546828</v>
      </c>
      <c r="CD334" s="25"/>
      <c r="CE334" s="7">
        <v>10</v>
      </c>
      <c r="CF334" s="1">
        <f t="shared" ca="1" si="1512"/>
        <v>0.42673007297672289</v>
      </c>
      <c r="CG334" s="1">
        <f t="shared" ca="1" si="1513"/>
        <v>0.42673007297672289</v>
      </c>
      <c r="CH334" s="1">
        <f t="shared" ca="1" si="1514"/>
        <v>0.99492881756175744</v>
      </c>
      <c r="CI334" s="1">
        <f t="shared" ca="1" si="1515"/>
        <v>0.99943898975337597</v>
      </c>
      <c r="CJ334" s="1">
        <f t="shared" ca="1" si="1516"/>
        <v>0.99999142014361364</v>
      </c>
      <c r="CK334" s="1">
        <f t="shared" ca="1" si="1517"/>
        <v>0.99999865382578779</v>
      </c>
      <c r="CL334" s="1">
        <f t="shared" ca="1" si="1518"/>
        <v>0.99998442253233955</v>
      </c>
      <c r="CM334" s="1">
        <f t="shared" ca="1" si="1519"/>
        <v>0.99996615559328639</v>
      </c>
      <c r="CN334" s="1">
        <f t="shared" ca="1" si="1520"/>
        <v>0.99824609653275909</v>
      </c>
      <c r="CO334" s="1">
        <f t="shared" ca="1" si="1521"/>
        <v>0.87924279357458734</v>
      </c>
      <c r="CP334" s="1">
        <f t="shared" ca="1" si="1522"/>
        <v>0.85771421715428775</v>
      </c>
      <c r="CQ334" s="25"/>
      <c r="CR334" s="25"/>
      <c r="CS334" s="25"/>
      <c r="CT334" s="25"/>
      <c r="CU334" s="25"/>
      <c r="CV334" s="25"/>
      <c r="CW334" s="25"/>
      <c r="CX334" s="25"/>
      <c r="CY334" s="25"/>
      <c r="CZ334" s="25"/>
      <c r="DA334" s="25"/>
      <c r="DB334" s="25"/>
      <c r="DC334" s="25"/>
      <c r="DD334" s="25"/>
      <c r="DE334" s="40"/>
      <c r="DF334" s="14"/>
      <c r="DG334" s="14"/>
      <c r="DH334" s="14"/>
      <c r="DI334" s="14"/>
      <c r="DJ334" s="14"/>
      <c r="DK334" s="14"/>
      <c r="DL334" s="14"/>
      <c r="DM334" s="14"/>
      <c r="DN334" s="14"/>
      <c r="DO334" s="14"/>
      <c r="DP334" s="14"/>
      <c r="DQ334" s="14"/>
      <c r="DR334" s="14"/>
      <c r="DS334" s="14"/>
      <c r="DT334" s="14"/>
      <c r="DU334" s="14"/>
      <c r="DV334" s="14"/>
      <c r="DW334" s="14"/>
      <c r="DX334" s="14"/>
      <c r="DY334" s="14"/>
      <c r="DZ334" s="14"/>
      <c r="EA334" s="14"/>
      <c r="EB334" s="14"/>
      <c r="EC334" s="14"/>
      <c r="ED334" s="14"/>
      <c r="EE334" s="14"/>
      <c r="EF334" s="19"/>
      <c r="EG334" s="23"/>
      <c r="EH334" s="50">
        <v>5</v>
      </c>
      <c r="EI334" s="7">
        <v>0</v>
      </c>
      <c r="EJ334" s="7">
        <v>1</v>
      </c>
      <c r="EK334" s="7">
        <v>2</v>
      </c>
      <c r="EL334" s="7">
        <v>3</v>
      </c>
      <c r="EM334" s="7">
        <v>4</v>
      </c>
      <c r="EN334" s="14"/>
      <c r="EO334" s="14"/>
      <c r="EP334" s="14"/>
      <c r="EQ334" s="14"/>
      <c r="ER334" s="14"/>
      <c r="ES334" s="14"/>
      <c r="ET334" s="23"/>
      <c r="EU334" s="14"/>
      <c r="EV334" s="14"/>
      <c r="EW334" s="14"/>
      <c r="EX334" s="14"/>
      <c r="EY334" s="14"/>
      <c r="EZ334" s="14"/>
      <c r="FA334" s="14"/>
      <c r="FB334" s="14"/>
      <c r="FC334" s="19"/>
    </row>
    <row r="335" spans="1:159" x14ac:dyDescent="0.2">
      <c r="A335" s="55"/>
      <c r="B335" s="18">
        <v>25</v>
      </c>
      <c r="C335" s="1">
        <f>学習データ!C301*$B$37</f>
        <v>0</v>
      </c>
      <c r="D335" s="1">
        <f>学習データ!D301*$B$37</f>
        <v>0</v>
      </c>
      <c r="E335" s="1">
        <f>学習データ!E301*$B$37</f>
        <v>0</v>
      </c>
      <c r="F335" s="1">
        <f>学習データ!F301*$B$37</f>
        <v>0</v>
      </c>
      <c r="G335" s="1">
        <f>学習データ!G301*$B$37</f>
        <v>0</v>
      </c>
      <c r="H335" s="1">
        <f>学習データ!H301*$B$37</f>
        <v>0</v>
      </c>
      <c r="I335" s="1">
        <f>学習データ!I301*$B$37</f>
        <v>0</v>
      </c>
      <c r="J335" s="1">
        <f>学習データ!J301*$B$37</f>
        <v>0</v>
      </c>
      <c r="K335" s="1">
        <f>学習データ!K301*$B$37</f>
        <v>0</v>
      </c>
      <c r="L335" s="1">
        <f>学習データ!L301*$B$37</f>
        <v>0</v>
      </c>
      <c r="M335" s="1">
        <f>学習データ!M301*$B$37</f>
        <v>0</v>
      </c>
      <c r="N335" s="1">
        <f>学習データ!N301*$B$37</f>
        <v>0</v>
      </c>
      <c r="O335" s="1">
        <f>学習データ!O301*$B$37</f>
        <v>52</v>
      </c>
      <c r="P335" s="1">
        <f>学習データ!P301*$B$37</f>
        <v>99</v>
      </c>
      <c r="Q335" s="1">
        <f>学習データ!Q301*$B$37</f>
        <v>99</v>
      </c>
      <c r="R335" s="1">
        <f>学習データ!R301*$B$37</f>
        <v>174</v>
      </c>
      <c r="S335" s="1">
        <f>学習データ!S301*$B$37</f>
        <v>253</v>
      </c>
      <c r="T335" s="1">
        <f>学習データ!T301*$B$37</f>
        <v>253</v>
      </c>
      <c r="U335" s="1">
        <f>学習データ!U301*$B$37</f>
        <v>253</v>
      </c>
      <c r="V335" s="1">
        <f>学習データ!V301*$B$37</f>
        <v>122</v>
      </c>
      <c r="W335" s="1">
        <f>学習データ!W301*$B$37</f>
        <v>39</v>
      </c>
      <c r="X335" s="1">
        <f>学習データ!X301*$B$37</f>
        <v>57</v>
      </c>
      <c r="Y335" s="1">
        <f>学習データ!Y301*$B$37</f>
        <v>22</v>
      </c>
      <c r="Z335" s="1">
        <f>学習データ!Z301*$B$37</f>
        <v>99</v>
      </c>
      <c r="AA335" s="1">
        <f>学習データ!AA301*$B$37</f>
        <v>0</v>
      </c>
      <c r="AB335" s="1">
        <f>学習データ!AB301*$B$37</f>
        <v>0</v>
      </c>
      <c r="AC335" s="1">
        <f>学習データ!AC301*$B$37</f>
        <v>0</v>
      </c>
      <c r="AD335" s="1">
        <f>学習データ!AD301*$B$37</f>
        <v>0</v>
      </c>
      <c r="AE335" s="14"/>
      <c r="AF335" s="7">
        <v>7</v>
      </c>
      <c r="AG335" s="1">
        <f>IF(学習データ!AG277=7,1,0)</f>
        <v>0</v>
      </c>
      <c r="AH335" s="29"/>
      <c r="AI335" s="25"/>
      <c r="AJ335" s="25"/>
      <c r="AK335" s="25"/>
      <c r="AL335" s="25"/>
      <c r="AM335" s="25"/>
      <c r="AN335" s="25"/>
      <c r="AO335" s="25"/>
      <c r="AP335" s="25"/>
      <c r="AQ335" s="25"/>
      <c r="AR335" s="25"/>
      <c r="AS335" s="25"/>
      <c r="AT335" s="25"/>
      <c r="AU335" s="25"/>
      <c r="AV335" s="25"/>
      <c r="AW335" s="25"/>
      <c r="AX335" s="25"/>
      <c r="AY335" s="25"/>
      <c r="AZ335" s="25"/>
      <c r="BA335" s="25"/>
      <c r="BB335" s="25"/>
      <c r="BC335" s="25"/>
      <c r="BD335" s="25"/>
      <c r="BE335" s="25"/>
      <c r="BF335" s="25"/>
      <c r="BG335" s="25"/>
      <c r="BH335" s="25"/>
      <c r="BI335" s="25"/>
      <c r="BJ335" s="25"/>
      <c r="BK335" s="25"/>
      <c r="BL335" s="25"/>
      <c r="BM335" s="25"/>
      <c r="BN335" s="25"/>
      <c r="BO335" s="25"/>
      <c r="BP335" s="25"/>
      <c r="BQ335" s="23"/>
      <c r="BR335" s="7">
        <v>11</v>
      </c>
      <c r="BS335" s="1">
        <f t="shared" ca="1" si="1501"/>
        <v>0.23714300153605961</v>
      </c>
      <c r="BT335" s="1">
        <f t="shared" ca="1" si="1502"/>
        <v>0.23714300153605961</v>
      </c>
      <c r="BU335" s="1">
        <f t="shared" ca="1" si="1503"/>
        <v>0.99997202998608281</v>
      </c>
      <c r="BV335" s="1">
        <f t="shared" ca="1" si="1504"/>
        <v>0.99999986253406536</v>
      </c>
      <c r="BW335" s="1">
        <f t="shared" ca="1" si="1505"/>
        <v>0.99999996609576192</v>
      </c>
      <c r="BX335" s="1">
        <f t="shared" ca="1" si="1506"/>
        <v>0.99290075422688862</v>
      </c>
      <c r="BY335" s="1">
        <f t="shared" ca="1" si="1507"/>
        <v>0.86427747502827623</v>
      </c>
      <c r="BZ335" s="1">
        <f t="shared" ca="1" si="1508"/>
        <v>0.81566623700831786</v>
      </c>
      <c r="CA335" s="1">
        <f t="shared" ca="1" si="1509"/>
        <v>0.85841660428815014</v>
      </c>
      <c r="CB335" s="1">
        <f t="shared" ca="1" si="1510"/>
        <v>0.86657525766393517</v>
      </c>
      <c r="CC335" s="1">
        <f t="shared" ca="1" si="1511"/>
        <v>0.35884036747008669</v>
      </c>
      <c r="CD335" s="25"/>
      <c r="CE335" s="7">
        <v>11</v>
      </c>
      <c r="CF335" s="1">
        <f t="shared" ca="1" si="1512"/>
        <v>0.42673007297672289</v>
      </c>
      <c r="CG335" s="1">
        <f t="shared" ca="1" si="1513"/>
        <v>0.42673007297672289</v>
      </c>
      <c r="CH335" s="1">
        <f t="shared" ca="1" si="1514"/>
        <v>0.97079539455219499</v>
      </c>
      <c r="CI335" s="1">
        <f t="shared" ca="1" si="1515"/>
        <v>0.9964825512587081</v>
      </c>
      <c r="CJ335" s="1">
        <f t="shared" ca="1" si="1516"/>
        <v>0.99989152766106137</v>
      </c>
      <c r="CK335" s="1">
        <f t="shared" ca="1" si="1517"/>
        <v>0.99998572432277189</v>
      </c>
      <c r="CL335" s="1">
        <f t="shared" ca="1" si="1518"/>
        <v>0.99997938948900833</v>
      </c>
      <c r="CM335" s="1">
        <f t="shared" ca="1" si="1519"/>
        <v>0.99936271400311483</v>
      </c>
      <c r="CN335" s="1">
        <f t="shared" ca="1" si="1520"/>
        <v>0.99983788476092517</v>
      </c>
      <c r="CO335" s="1">
        <f t="shared" ca="1" si="1521"/>
        <v>0.99968201919410582</v>
      </c>
      <c r="CP335" s="1">
        <f t="shared" ca="1" si="1522"/>
        <v>0.99289546715752264</v>
      </c>
      <c r="CQ335" s="14"/>
      <c r="CR335" s="14"/>
      <c r="CS335" s="14"/>
      <c r="CT335" s="14"/>
      <c r="CU335" s="14"/>
      <c r="CV335" s="14"/>
      <c r="CW335" s="14"/>
      <c r="CX335" s="14"/>
      <c r="CY335" s="14"/>
      <c r="CZ335" s="14"/>
      <c r="DA335" s="14"/>
      <c r="DB335" s="14"/>
      <c r="DC335" s="14"/>
      <c r="DD335" s="14"/>
      <c r="DE335" s="23"/>
      <c r="DF335" s="14"/>
      <c r="DG335" s="14"/>
      <c r="DH335" s="14"/>
      <c r="DI335" s="14"/>
      <c r="DJ335" s="14"/>
      <c r="DK335" s="14"/>
      <c r="DL335" s="14"/>
      <c r="DM335" s="14"/>
      <c r="DN335" s="14"/>
      <c r="DO335" s="14"/>
      <c r="DP335" s="14"/>
      <c r="DQ335" s="14"/>
      <c r="DR335" s="14"/>
      <c r="DS335" s="14"/>
      <c r="DT335" s="14"/>
      <c r="DU335" s="14"/>
      <c r="DV335" s="14"/>
      <c r="DW335" s="14"/>
      <c r="DX335" s="14"/>
      <c r="DY335" s="14"/>
      <c r="DZ335" s="14"/>
      <c r="EA335" s="14"/>
      <c r="EB335" s="14"/>
      <c r="EC335" s="14"/>
      <c r="ED335" s="14"/>
      <c r="EE335" s="14"/>
      <c r="EF335" s="19"/>
      <c r="EG335" s="23"/>
      <c r="EH335" s="50"/>
      <c r="EI335" s="7">
        <v>1</v>
      </c>
      <c r="EJ335" s="1">
        <f t="shared" ref="EJ335:EJ338" ca="1" si="1539">1/(1+EXP(-SUMPRODUCT($EI$32:$EK$34,DQ325:DS327)+$EL$32))</f>
        <v>5.3013032233435509E-2</v>
      </c>
      <c r="EK335" s="1">
        <f t="shared" ref="EK335:EK338" ca="1" si="1540">1/(1+EXP(-SUMPRODUCT($EI$32:$EK$34,DR325:DT327)+$EL$32))</f>
        <v>5.3011026093185011E-2</v>
      </c>
      <c r="EL335" s="1">
        <f t="shared" ref="EL335:EL338" ca="1" si="1541">1/(1+EXP(-SUMPRODUCT($EI$32:$EK$34,DS325:DU327)+$EL$32))</f>
        <v>5.3482073650977235E-2</v>
      </c>
      <c r="EM335" s="1">
        <f t="shared" ref="EM335:EM338" ca="1" si="1542">1/(1+EXP(-SUMPRODUCT($EI$32:$EK$34,DT325:DV327)+$EL$32))</f>
        <v>5.6066286289466305E-2</v>
      </c>
      <c r="EN335" s="14"/>
      <c r="EO335" s="14"/>
      <c r="EP335" s="14"/>
      <c r="EQ335" s="14"/>
      <c r="ER335" s="14"/>
      <c r="ES335" s="14"/>
      <c r="ET335" s="23"/>
      <c r="EU335" s="14"/>
      <c r="EV335" s="14"/>
      <c r="EW335" s="14"/>
      <c r="EX335" s="14"/>
      <c r="EY335" s="14"/>
      <c r="EZ335" s="14"/>
      <c r="FA335" s="14"/>
      <c r="FB335" s="14"/>
      <c r="FC335" s="19"/>
    </row>
    <row r="336" spans="1:159" x14ac:dyDescent="0.2">
      <c r="A336" s="55"/>
      <c r="B336" s="18">
        <v>26</v>
      </c>
      <c r="C336" s="1">
        <f>学習データ!C302*$B$37</f>
        <v>0</v>
      </c>
      <c r="D336" s="1">
        <f>学習データ!D302*$B$37</f>
        <v>0</v>
      </c>
      <c r="E336" s="1">
        <f>学習データ!E302*$B$37</f>
        <v>0</v>
      </c>
      <c r="F336" s="1">
        <f>学習データ!F302*$B$37</f>
        <v>0</v>
      </c>
      <c r="G336" s="1">
        <f>学習データ!G302*$B$37</f>
        <v>0</v>
      </c>
      <c r="H336" s="1">
        <f>学習データ!H302*$B$37</f>
        <v>0</v>
      </c>
      <c r="I336" s="1">
        <f>学習データ!I302*$B$37</f>
        <v>0</v>
      </c>
      <c r="J336" s="1">
        <f>学習データ!J302*$B$37</f>
        <v>0</v>
      </c>
      <c r="K336" s="1">
        <f>学習データ!K302*$B$37</f>
        <v>0</v>
      </c>
      <c r="L336" s="1">
        <f>学習データ!L302*$B$37</f>
        <v>0</v>
      </c>
      <c r="M336" s="1">
        <f>学習データ!M302*$B$37</f>
        <v>0</v>
      </c>
      <c r="N336" s="1">
        <f>学習データ!N302*$B$37</f>
        <v>0</v>
      </c>
      <c r="O336" s="1">
        <f>学習データ!O302*$B$37</f>
        <v>0</v>
      </c>
      <c r="P336" s="1">
        <f>学習データ!P302*$B$37</f>
        <v>0</v>
      </c>
      <c r="Q336" s="1">
        <f>学習データ!Q302*$B$37</f>
        <v>0</v>
      </c>
      <c r="R336" s="1">
        <f>学習データ!R302*$B$37</f>
        <v>0</v>
      </c>
      <c r="S336" s="1">
        <f>学習データ!S302*$B$37</f>
        <v>0</v>
      </c>
      <c r="T336" s="1">
        <f>学習データ!T302*$B$37</f>
        <v>0</v>
      </c>
      <c r="U336" s="1">
        <f>学習データ!U302*$B$37</f>
        <v>0</v>
      </c>
      <c r="V336" s="1">
        <f>学習データ!V302*$B$37</f>
        <v>0</v>
      </c>
      <c r="W336" s="1">
        <f>学習データ!W302*$B$37</f>
        <v>0</v>
      </c>
      <c r="X336" s="1">
        <f>学習データ!X302*$B$37</f>
        <v>0</v>
      </c>
      <c r="Y336" s="1">
        <f>学習データ!Y302*$B$37</f>
        <v>0</v>
      </c>
      <c r="Z336" s="1">
        <f>学習データ!Z302*$B$37</f>
        <v>0</v>
      </c>
      <c r="AA336" s="1">
        <f>学習データ!AA302*$B$37</f>
        <v>0</v>
      </c>
      <c r="AB336" s="1">
        <f>学習データ!AB302*$B$37</f>
        <v>0</v>
      </c>
      <c r="AC336" s="1">
        <f>学習データ!AC302*$B$37</f>
        <v>0</v>
      </c>
      <c r="AD336" s="1">
        <f>学習データ!AD302*$B$37</f>
        <v>0</v>
      </c>
      <c r="AE336" s="14"/>
      <c r="AF336" s="7">
        <v>8</v>
      </c>
      <c r="AG336" s="1">
        <f>IF(学習データ!AG277=8,1,0)</f>
        <v>0</v>
      </c>
      <c r="AH336" s="29"/>
      <c r="AI336" s="25"/>
      <c r="AJ336" s="25"/>
      <c r="AK336" s="25"/>
      <c r="AL336" s="25"/>
      <c r="AM336" s="25"/>
      <c r="AN336" s="25"/>
      <c r="AO336" s="25"/>
      <c r="AP336" s="25"/>
      <c r="AQ336" s="25"/>
      <c r="AR336" s="25"/>
      <c r="AS336" s="25"/>
      <c r="AT336" s="25"/>
      <c r="AU336" s="25"/>
      <c r="AV336" s="25"/>
      <c r="AW336" s="25"/>
      <c r="AX336" s="25"/>
      <c r="AY336" s="25"/>
      <c r="AZ336" s="25"/>
      <c r="BA336" s="25"/>
      <c r="BB336" s="25"/>
      <c r="BC336" s="25"/>
      <c r="BD336" s="25"/>
      <c r="BE336" s="25"/>
      <c r="BF336" s="25"/>
      <c r="BG336" s="25"/>
      <c r="BH336" s="25"/>
      <c r="BI336" s="25"/>
      <c r="BJ336" s="25"/>
      <c r="BK336" s="25"/>
      <c r="BL336" s="25"/>
      <c r="BM336" s="25"/>
      <c r="BN336" s="25"/>
      <c r="BO336" s="25"/>
      <c r="BP336" s="25"/>
      <c r="BQ336" s="23"/>
      <c r="BR336" s="14"/>
      <c r="BS336" s="14"/>
      <c r="BT336" s="14"/>
      <c r="BU336" s="14"/>
      <c r="BV336" s="14"/>
      <c r="BW336" s="14"/>
      <c r="BX336" s="14"/>
      <c r="BY336" s="14"/>
      <c r="BZ336" s="14"/>
      <c r="CA336" s="14"/>
      <c r="CB336" s="14"/>
      <c r="CC336" s="14"/>
      <c r="CD336" s="14"/>
      <c r="CE336" s="14"/>
      <c r="CF336" s="14"/>
      <c r="CG336" s="14"/>
      <c r="CH336" s="14"/>
      <c r="CI336" s="14"/>
      <c r="CJ336" s="14"/>
      <c r="CK336" s="14"/>
      <c r="CL336" s="14"/>
      <c r="CM336" s="14"/>
      <c r="CN336" s="14"/>
      <c r="CO336" s="14"/>
      <c r="CP336" s="14"/>
      <c r="CQ336" s="14"/>
      <c r="CR336" s="14"/>
      <c r="CS336" s="14"/>
      <c r="CT336" s="14"/>
      <c r="CU336" s="14"/>
      <c r="CV336" s="14"/>
      <c r="CW336" s="14"/>
      <c r="CX336" s="14"/>
      <c r="CY336" s="14"/>
      <c r="CZ336" s="14"/>
      <c r="DA336" s="14"/>
      <c r="DB336" s="14"/>
      <c r="DC336" s="14"/>
      <c r="DD336" s="14"/>
      <c r="DE336" s="23"/>
      <c r="DF336" s="14"/>
      <c r="DG336" s="14"/>
      <c r="DH336" s="14"/>
      <c r="DI336" s="14"/>
      <c r="DJ336" s="14"/>
      <c r="DK336" s="14"/>
      <c r="DL336" s="14"/>
      <c r="DM336" s="14"/>
      <c r="DN336" s="14"/>
      <c r="DO336" s="14"/>
      <c r="DP336" s="14"/>
      <c r="DQ336" s="14"/>
      <c r="DR336" s="14"/>
      <c r="DS336" s="14"/>
      <c r="DT336" s="14"/>
      <c r="DU336" s="14"/>
      <c r="DV336" s="14"/>
      <c r="DW336" s="14"/>
      <c r="DX336" s="14"/>
      <c r="DY336" s="14"/>
      <c r="DZ336" s="14"/>
      <c r="EA336" s="14"/>
      <c r="EB336" s="14"/>
      <c r="EC336" s="14"/>
      <c r="ED336" s="14"/>
      <c r="EE336" s="14"/>
      <c r="EF336" s="19"/>
      <c r="EG336" s="23"/>
      <c r="EH336" s="50"/>
      <c r="EI336" s="7">
        <v>2</v>
      </c>
      <c r="EJ336" s="1">
        <f t="shared" ca="1" si="1539"/>
        <v>0.19522896417225308</v>
      </c>
      <c r="EK336" s="1">
        <f t="shared" ca="1" si="1540"/>
        <v>8.4635062790655607E-2</v>
      </c>
      <c r="EL336" s="1">
        <f t="shared" ca="1" si="1541"/>
        <v>5.2923367559908133E-2</v>
      </c>
      <c r="EM336" s="1">
        <f t="shared" ca="1" si="1542"/>
        <v>5.2091160660651344E-2</v>
      </c>
      <c r="EN336" s="14"/>
      <c r="EO336" s="14"/>
      <c r="EP336" s="14"/>
      <c r="EQ336" s="14"/>
      <c r="ER336" s="14"/>
      <c r="ES336" s="14"/>
      <c r="ET336" s="23"/>
      <c r="EU336" s="14"/>
      <c r="EV336" s="14"/>
      <c r="EW336" s="14"/>
      <c r="EX336" s="14"/>
      <c r="EY336" s="14"/>
      <c r="EZ336" s="14"/>
      <c r="FA336" s="14"/>
      <c r="FB336" s="14"/>
      <c r="FC336" s="19"/>
    </row>
    <row r="337" spans="1:159" x14ac:dyDescent="0.2">
      <c r="A337" s="55"/>
      <c r="B337" s="18">
        <v>27</v>
      </c>
      <c r="C337" s="1">
        <f>学習データ!C303*$B$37</f>
        <v>0</v>
      </c>
      <c r="D337" s="1">
        <f>学習データ!D303*$B$37</f>
        <v>0</v>
      </c>
      <c r="E337" s="1">
        <f>学習データ!E303*$B$37</f>
        <v>0</v>
      </c>
      <c r="F337" s="1">
        <f>学習データ!F303*$B$37</f>
        <v>0</v>
      </c>
      <c r="G337" s="1">
        <f>学習データ!G303*$B$37</f>
        <v>0</v>
      </c>
      <c r="H337" s="1">
        <f>学習データ!H303*$B$37</f>
        <v>0</v>
      </c>
      <c r="I337" s="1">
        <f>学習データ!I303*$B$37</f>
        <v>0</v>
      </c>
      <c r="J337" s="1">
        <f>学習データ!J303*$B$37</f>
        <v>0</v>
      </c>
      <c r="K337" s="1">
        <f>学習データ!K303*$B$37</f>
        <v>0</v>
      </c>
      <c r="L337" s="1">
        <f>学習データ!L303*$B$37</f>
        <v>0</v>
      </c>
      <c r="M337" s="1">
        <f>学習データ!M303*$B$37</f>
        <v>0</v>
      </c>
      <c r="N337" s="1">
        <f>学習データ!N303*$B$37</f>
        <v>0</v>
      </c>
      <c r="O337" s="1">
        <f>学習データ!O303*$B$37</f>
        <v>0</v>
      </c>
      <c r="P337" s="1">
        <f>学習データ!P303*$B$37</f>
        <v>0</v>
      </c>
      <c r="Q337" s="1">
        <f>学習データ!Q303*$B$37</f>
        <v>0</v>
      </c>
      <c r="R337" s="1">
        <f>学習データ!R303*$B$37</f>
        <v>0</v>
      </c>
      <c r="S337" s="1">
        <f>学習データ!S303*$B$37</f>
        <v>0</v>
      </c>
      <c r="T337" s="1">
        <f>学習データ!T303*$B$37</f>
        <v>0</v>
      </c>
      <c r="U337" s="1">
        <f>学習データ!U303*$B$37</f>
        <v>0</v>
      </c>
      <c r="V337" s="1">
        <f>学習データ!V303*$B$37</f>
        <v>0</v>
      </c>
      <c r="W337" s="1">
        <f>学習データ!W303*$B$37</f>
        <v>0</v>
      </c>
      <c r="X337" s="1">
        <f>学習データ!X303*$B$37</f>
        <v>0</v>
      </c>
      <c r="Y337" s="1">
        <f>学習データ!Y303*$B$37</f>
        <v>0</v>
      </c>
      <c r="Z337" s="1">
        <f>学習データ!Z303*$B$37</f>
        <v>0</v>
      </c>
      <c r="AA337" s="1">
        <f>学習データ!AA303*$B$37</f>
        <v>0</v>
      </c>
      <c r="AB337" s="1">
        <f>学習データ!AB303*$B$37</f>
        <v>0</v>
      </c>
      <c r="AC337" s="1">
        <f>学習データ!AC303*$B$37</f>
        <v>0</v>
      </c>
      <c r="AD337" s="1">
        <f>学習データ!AD303*$B$37</f>
        <v>0</v>
      </c>
      <c r="AE337" s="14"/>
      <c r="AF337" s="7">
        <v>9</v>
      </c>
      <c r="AG337" s="1">
        <f>IF(学習データ!AG277=9,1,0)</f>
        <v>0</v>
      </c>
      <c r="AH337" s="29"/>
      <c r="AI337" s="25"/>
      <c r="AJ337" s="25"/>
      <c r="AK337" s="25"/>
      <c r="AL337" s="25"/>
      <c r="AM337" s="25"/>
      <c r="AN337" s="25"/>
      <c r="AO337" s="25"/>
      <c r="AP337" s="25"/>
      <c r="AQ337" s="25"/>
      <c r="AR337" s="25"/>
      <c r="AS337" s="25"/>
      <c r="AT337" s="25"/>
      <c r="AU337" s="25"/>
      <c r="AV337" s="25"/>
      <c r="AW337" s="25"/>
      <c r="AX337" s="25"/>
      <c r="AY337" s="25"/>
      <c r="AZ337" s="25"/>
      <c r="BA337" s="25"/>
      <c r="BB337" s="25"/>
      <c r="BC337" s="25"/>
      <c r="BD337" s="25"/>
      <c r="BE337" s="25"/>
      <c r="BF337" s="25"/>
      <c r="BG337" s="25"/>
      <c r="BH337" s="25"/>
      <c r="BI337" s="25"/>
      <c r="BJ337" s="25"/>
      <c r="BK337" s="25"/>
      <c r="BL337" s="25"/>
      <c r="BM337" s="25"/>
      <c r="BN337" s="25"/>
      <c r="BO337" s="25"/>
      <c r="BP337" s="25"/>
      <c r="BQ337" s="23"/>
      <c r="BR337" s="14"/>
      <c r="BS337" s="14"/>
      <c r="BT337" s="14"/>
      <c r="BU337" s="14"/>
      <c r="BV337" s="14"/>
      <c r="BW337" s="14"/>
      <c r="BX337" s="14"/>
      <c r="BY337" s="14"/>
      <c r="BZ337" s="14"/>
      <c r="CA337" s="14"/>
      <c r="CB337" s="14"/>
      <c r="CC337" s="14"/>
      <c r="CD337" s="14"/>
      <c r="CE337" s="14"/>
      <c r="CF337" s="14"/>
      <c r="CG337" s="14"/>
      <c r="CH337" s="14"/>
      <c r="CI337" s="14"/>
      <c r="CJ337" s="14"/>
      <c r="CK337" s="14"/>
      <c r="CL337" s="14"/>
      <c r="CM337" s="14"/>
      <c r="CN337" s="14"/>
      <c r="CO337" s="14"/>
      <c r="CP337" s="14"/>
      <c r="CQ337" s="14"/>
      <c r="CR337" s="14"/>
      <c r="CS337" s="14"/>
      <c r="CT337" s="14"/>
      <c r="CU337" s="14"/>
      <c r="CV337" s="14"/>
      <c r="CW337" s="14"/>
      <c r="CX337" s="14"/>
      <c r="CY337" s="14"/>
      <c r="CZ337" s="14"/>
      <c r="DA337" s="14"/>
      <c r="DB337" s="14"/>
      <c r="DC337" s="14"/>
      <c r="DD337" s="14"/>
      <c r="DE337" s="23"/>
      <c r="DF337" s="26"/>
      <c r="DG337" s="25"/>
      <c r="DH337" s="25"/>
      <c r="DI337" s="25"/>
      <c r="DJ337" s="25"/>
      <c r="DK337" s="25"/>
      <c r="DL337" s="25"/>
      <c r="DM337" s="14"/>
      <c r="DN337" s="14"/>
      <c r="DO337" s="14"/>
      <c r="DP337" s="14"/>
      <c r="DQ337" s="14"/>
      <c r="DR337" s="14"/>
      <c r="DS337" s="14"/>
      <c r="DT337" s="14"/>
      <c r="DU337" s="14"/>
      <c r="DV337" s="14"/>
      <c r="DW337" s="14"/>
      <c r="DX337" s="14"/>
      <c r="DY337" s="14"/>
      <c r="DZ337" s="14"/>
      <c r="EA337" s="14"/>
      <c r="EB337" s="14"/>
      <c r="EC337" s="14"/>
      <c r="ED337" s="14"/>
      <c r="EE337" s="14"/>
      <c r="EF337" s="19"/>
      <c r="EG337" s="23"/>
      <c r="EH337" s="50"/>
      <c r="EI337" s="7">
        <v>3</v>
      </c>
      <c r="EJ337" s="1">
        <f t="shared" ca="1" si="1539"/>
        <v>0.31841899988240596</v>
      </c>
      <c r="EK337" s="1">
        <f t="shared" ca="1" si="1540"/>
        <v>6.4877027971749782E-2</v>
      </c>
      <c r="EL337" s="1">
        <f t="shared" ca="1" si="1541"/>
        <v>5.2825678793654067E-2</v>
      </c>
      <c r="EM337" s="1">
        <f t="shared" ca="1" si="1542"/>
        <v>4.9420266419294798E-2</v>
      </c>
      <c r="EN337" s="14"/>
      <c r="EO337" s="14"/>
      <c r="EP337" s="14"/>
      <c r="EQ337" s="14"/>
      <c r="ER337" s="14"/>
      <c r="ES337" s="14"/>
      <c r="ET337" s="23"/>
      <c r="EU337" s="14"/>
      <c r="EV337" s="14"/>
      <c r="EW337" s="14"/>
      <c r="EX337" s="14"/>
      <c r="EY337" s="14"/>
      <c r="EZ337" s="14"/>
      <c r="FA337" s="14"/>
      <c r="FB337" s="14"/>
      <c r="FC337" s="19"/>
    </row>
    <row r="338" spans="1:159" ht="13.8" thickBot="1" x14ac:dyDescent="0.25">
      <c r="A338" s="56"/>
      <c r="B338" s="20">
        <v>28</v>
      </c>
      <c r="C338" s="6">
        <f>学習データ!C304*$B$37</f>
        <v>0</v>
      </c>
      <c r="D338" s="6">
        <f>学習データ!D304*$B$37</f>
        <v>0</v>
      </c>
      <c r="E338" s="6">
        <f>学習データ!E304*$B$37</f>
        <v>0</v>
      </c>
      <c r="F338" s="6">
        <f>学習データ!F304*$B$37</f>
        <v>0</v>
      </c>
      <c r="G338" s="6">
        <f>学習データ!G304*$B$37</f>
        <v>0</v>
      </c>
      <c r="H338" s="6">
        <f>学習データ!H304*$B$37</f>
        <v>0</v>
      </c>
      <c r="I338" s="6">
        <f>学習データ!I304*$B$37</f>
        <v>0</v>
      </c>
      <c r="J338" s="6">
        <f>学習データ!J304*$B$37</f>
        <v>0</v>
      </c>
      <c r="K338" s="6">
        <f>学習データ!K304*$B$37</f>
        <v>0</v>
      </c>
      <c r="L338" s="6">
        <f>学習データ!L304*$B$37</f>
        <v>0</v>
      </c>
      <c r="M338" s="6">
        <f>学習データ!M304*$B$37</f>
        <v>0</v>
      </c>
      <c r="N338" s="6">
        <f>学習データ!N304*$B$37</f>
        <v>0</v>
      </c>
      <c r="O338" s="6">
        <f>学習データ!O304*$B$37</f>
        <v>0</v>
      </c>
      <c r="P338" s="6">
        <f>学習データ!P304*$B$37</f>
        <v>0</v>
      </c>
      <c r="Q338" s="6">
        <f>学習データ!Q304*$B$37</f>
        <v>0</v>
      </c>
      <c r="R338" s="6">
        <f>学習データ!R304*$B$37</f>
        <v>0</v>
      </c>
      <c r="S338" s="6">
        <f>学習データ!S304*$B$37</f>
        <v>0</v>
      </c>
      <c r="T338" s="6">
        <f>学習データ!T304*$B$37</f>
        <v>0</v>
      </c>
      <c r="U338" s="6">
        <f>学習データ!U304*$B$37</f>
        <v>0</v>
      </c>
      <c r="V338" s="6">
        <f>学習データ!V304*$B$37</f>
        <v>0</v>
      </c>
      <c r="W338" s="6">
        <f>学習データ!W304*$B$37</f>
        <v>0</v>
      </c>
      <c r="X338" s="6">
        <f>学習データ!X304*$B$37</f>
        <v>0</v>
      </c>
      <c r="Y338" s="6">
        <f>学習データ!Y304*$B$37</f>
        <v>0</v>
      </c>
      <c r="Z338" s="6">
        <f>学習データ!Z304*$B$37</f>
        <v>0</v>
      </c>
      <c r="AA338" s="6">
        <f>学習データ!AA304*$B$37</f>
        <v>0</v>
      </c>
      <c r="AB338" s="6">
        <f>学習データ!AB304*$B$37</f>
        <v>0</v>
      </c>
      <c r="AC338" s="6">
        <f>学習データ!AC304*$B$37</f>
        <v>0</v>
      </c>
      <c r="AD338" s="6">
        <f>学習データ!AD304*$B$37</f>
        <v>0</v>
      </c>
      <c r="AE338" s="21"/>
      <c r="AF338" s="21"/>
      <c r="AG338" s="21"/>
      <c r="AH338" s="30"/>
      <c r="AI338" s="31"/>
      <c r="AJ338" s="31"/>
      <c r="AK338" s="31"/>
      <c r="AL338" s="31"/>
      <c r="AM338" s="31"/>
      <c r="AN338" s="31"/>
      <c r="AO338" s="31"/>
      <c r="AP338" s="31"/>
      <c r="AQ338" s="31"/>
      <c r="AR338" s="31"/>
      <c r="AS338" s="31"/>
      <c r="AT338" s="31"/>
      <c r="AU338" s="31"/>
      <c r="AV338" s="31"/>
      <c r="AW338" s="31"/>
      <c r="AX338" s="31"/>
      <c r="AY338" s="31"/>
      <c r="AZ338" s="31"/>
      <c r="BA338" s="31"/>
      <c r="BB338" s="31"/>
      <c r="BC338" s="31"/>
      <c r="BD338" s="31"/>
      <c r="BE338" s="31"/>
      <c r="BF338" s="31"/>
      <c r="BG338" s="31"/>
      <c r="BH338" s="31"/>
      <c r="BI338" s="31"/>
      <c r="BJ338" s="31"/>
      <c r="BK338" s="31"/>
      <c r="BL338" s="31"/>
      <c r="BM338" s="31"/>
      <c r="BN338" s="31"/>
      <c r="BO338" s="31"/>
      <c r="BP338" s="31"/>
      <c r="BQ338" s="24"/>
      <c r="BR338" s="21"/>
      <c r="BS338" s="21"/>
      <c r="BT338" s="21"/>
      <c r="BU338" s="21"/>
      <c r="BV338" s="21"/>
      <c r="BW338" s="21"/>
      <c r="BX338" s="21"/>
      <c r="BY338" s="21"/>
      <c r="BZ338" s="21"/>
      <c r="CA338" s="21"/>
      <c r="CB338" s="21"/>
      <c r="CC338" s="21"/>
      <c r="CD338" s="21"/>
      <c r="CE338" s="21"/>
      <c r="CF338" s="21"/>
      <c r="CG338" s="21"/>
      <c r="CH338" s="21"/>
      <c r="CI338" s="21"/>
      <c r="CJ338" s="21"/>
      <c r="CK338" s="21"/>
      <c r="CL338" s="21"/>
      <c r="CM338" s="21"/>
      <c r="CN338" s="21"/>
      <c r="CO338" s="21"/>
      <c r="CP338" s="21"/>
      <c r="CQ338" s="21"/>
      <c r="CR338" s="21"/>
      <c r="CS338" s="21"/>
      <c r="CT338" s="21"/>
      <c r="CU338" s="21"/>
      <c r="CV338" s="21"/>
      <c r="CW338" s="21"/>
      <c r="CX338" s="21"/>
      <c r="CY338" s="21"/>
      <c r="CZ338" s="21"/>
      <c r="DA338" s="21"/>
      <c r="DB338" s="21"/>
      <c r="DC338" s="21"/>
      <c r="DD338" s="21"/>
      <c r="DE338" s="24"/>
      <c r="DF338" s="21"/>
      <c r="DG338" s="21"/>
      <c r="DH338" s="21"/>
      <c r="DI338" s="21"/>
      <c r="DJ338" s="21"/>
      <c r="DK338" s="21"/>
      <c r="DL338" s="21"/>
      <c r="DM338" s="21"/>
      <c r="DN338" s="21"/>
      <c r="DO338" s="21"/>
      <c r="DP338" s="21"/>
      <c r="DQ338" s="21"/>
      <c r="DR338" s="21"/>
      <c r="DS338" s="21"/>
      <c r="DT338" s="21"/>
      <c r="DU338" s="21"/>
      <c r="DV338" s="21"/>
      <c r="DW338" s="21"/>
      <c r="DX338" s="21"/>
      <c r="DY338" s="21"/>
      <c r="DZ338" s="21"/>
      <c r="EA338" s="21"/>
      <c r="EB338" s="21"/>
      <c r="EC338" s="21"/>
      <c r="ED338" s="21"/>
      <c r="EE338" s="21"/>
      <c r="EF338" s="22"/>
      <c r="EG338" s="24"/>
      <c r="EH338" s="50"/>
      <c r="EI338" s="7">
        <v>4</v>
      </c>
      <c r="EJ338" s="1">
        <f t="shared" ca="1" si="1539"/>
        <v>0.52570838659792618</v>
      </c>
      <c r="EK338" s="1">
        <f t="shared" ca="1" si="1540"/>
        <v>5.4327891615106219E-2</v>
      </c>
      <c r="EL338" s="1">
        <f t="shared" ca="1" si="1541"/>
        <v>5.2587368394211888E-2</v>
      </c>
      <c r="EM338" s="1">
        <f t="shared" ca="1" si="1542"/>
        <v>4.1490932749014747E-2</v>
      </c>
      <c r="EN338" s="21"/>
      <c r="EO338" s="21"/>
      <c r="EP338" s="21"/>
      <c r="EQ338" s="21"/>
      <c r="ER338" s="21"/>
      <c r="ES338" s="21"/>
      <c r="ET338" s="24"/>
      <c r="EU338" s="21"/>
      <c r="EV338" s="21"/>
      <c r="EW338" s="21"/>
      <c r="EX338" s="21"/>
      <c r="EY338" s="21"/>
      <c r="EZ338" s="21"/>
      <c r="FA338" s="21"/>
      <c r="FB338" s="21"/>
      <c r="FC338" s="22"/>
    </row>
    <row r="339" spans="1:159" x14ac:dyDescent="0.2">
      <c r="A339" s="54">
        <v>11</v>
      </c>
      <c r="B339" s="15" t="s">
        <v>12</v>
      </c>
      <c r="C339" s="16"/>
      <c r="D339" s="16"/>
      <c r="E339" s="16"/>
      <c r="F339" s="16"/>
      <c r="G339" s="16"/>
      <c r="H339" s="16"/>
      <c r="I339" s="16"/>
      <c r="J339" s="16"/>
      <c r="K339" s="16"/>
      <c r="L339" s="16"/>
      <c r="M339" s="16"/>
      <c r="N339" s="16"/>
      <c r="O339" s="16"/>
      <c r="P339" s="16"/>
      <c r="Q339" s="16"/>
      <c r="R339" s="16"/>
      <c r="S339" s="16"/>
      <c r="T339" s="16"/>
      <c r="U339" s="16"/>
      <c r="V339" s="16"/>
      <c r="W339" s="16"/>
      <c r="X339" s="16"/>
      <c r="Y339" s="16"/>
      <c r="Z339" s="16"/>
      <c r="AA339" s="16"/>
      <c r="AB339" s="16"/>
      <c r="AC339" s="16"/>
      <c r="AD339" s="16"/>
      <c r="AE339" s="16"/>
      <c r="AF339" s="16"/>
      <c r="AG339" s="16"/>
      <c r="AH339" s="28"/>
      <c r="AI339" s="32"/>
      <c r="AJ339" s="32"/>
      <c r="AK339" s="32"/>
      <c r="AL339" s="32"/>
      <c r="AM339" s="32"/>
      <c r="AN339" s="32"/>
      <c r="AO339" s="32"/>
      <c r="AP339" s="32"/>
      <c r="AQ339" s="32"/>
      <c r="AR339" s="32"/>
      <c r="AS339" s="32"/>
      <c r="AT339" s="32"/>
      <c r="AU339" s="32"/>
      <c r="AV339" s="32"/>
      <c r="AW339" s="32"/>
      <c r="AX339" s="32"/>
      <c r="AY339" s="32"/>
      <c r="AZ339" s="32"/>
      <c r="BA339" s="32"/>
      <c r="BB339" s="32"/>
      <c r="BC339" s="32"/>
      <c r="BD339" s="32"/>
      <c r="BE339" s="32"/>
      <c r="BF339" s="32"/>
      <c r="BG339" s="32"/>
      <c r="BH339" s="32"/>
      <c r="BI339" s="32"/>
      <c r="BJ339" s="32"/>
      <c r="BK339" s="32"/>
      <c r="BL339" s="32"/>
      <c r="BM339" s="32"/>
      <c r="BN339" s="32"/>
      <c r="BO339" s="32"/>
      <c r="BP339" s="32"/>
      <c r="BQ339" s="15"/>
      <c r="BR339" s="16" t="s">
        <v>9</v>
      </c>
      <c r="BS339" s="16"/>
      <c r="BT339" s="16"/>
      <c r="BU339" s="16"/>
      <c r="BV339" s="16"/>
      <c r="BW339" s="16"/>
      <c r="BX339" s="16" t="s">
        <v>16</v>
      </c>
      <c r="BY339" s="16"/>
      <c r="BZ339" s="16"/>
      <c r="CA339" s="16"/>
      <c r="CB339" s="16"/>
      <c r="CC339" s="16"/>
      <c r="CD339" s="16"/>
      <c r="CE339" s="16" t="s">
        <v>13</v>
      </c>
      <c r="CF339" s="16"/>
      <c r="CG339" s="16"/>
      <c r="CH339" s="16"/>
      <c r="CI339" s="16"/>
      <c r="CJ339" s="16"/>
      <c r="CK339" s="16" t="s">
        <v>16</v>
      </c>
      <c r="CL339" s="16"/>
      <c r="CM339" s="16"/>
      <c r="CN339" s="16"/>
      <c r="CO339" s="16"/>
      <c r="CP339" s="16"/>
      <c r="CQ339" s="32"/>
      <c r="CR339" s="16" t="s">
        <v>14</v>
      </c>
      <c r="CS339" s="16"/>
      <c r="CT339" s="16"/>
      <c r="CU339" s="16"/>
      <c r="CV339" s="16"/>
      <c r="CW339" s="16"/>
      <c r="CX339" s="16" t="s">
        <v>16</v>
      </c>
      <c r="CY339" s="16"/>
      <c r="CZ339" s="16"/>
      <c r="DA339" s="16"/>
      <c r="DB339" s="16"/>
      <c r="DC339" s="32"/>
      <c r="DD339" s="32"/>
      <c r="DE339" s="39"/>
      <c r="DF339" s="32"/>
      <c r="DG339" s="16" t="s">
        <v>29</v>
      </c>
      <c r="DH339" s="16"/>
      <c r="DI339" s="16"/>
      <c r="DJ339" s="16"/>
      <c r="DK339" s="16"/>
      <c r="DL339" s="16"/>
      <c r="DM339" s="16"/>
      <c r="DN339" s="16"/>
      <c r="DO339" s="32"/>
      <c r="DP339" s="16" t="s">
        <v>29</v>
      </c>
      <c r="DQ339" s="16"/>
      <c r="DR339" s="16"/>
      <c r="DS339" s="16"/>
      <c r="DT339" s="16"/>
      <c r="DU339" s="16"/>
      <c r="DV339" s="32"/>
      <c r="DW339" s="16"/>
      <c r="DX339" s="32"/>
      <c r="DY339" s="16"/>
      <c r="DZ339" s="16" t="s">
        <v>29</v>
      </c>
      <c r="EA339" s="16"/>
      <c r="EB339" s="16"/>
      <c r="EC339" s="16"/>
      <c r="ED339" s="16"/>
      <c r="EE339" s="16"/>
      <c r="EF339" s="17"/>
      <c r="EG339" s="15"/>
      <c r="EH339" s="32" t="s">
        <v>15</v>
      </c>
      <c r="EI339" s="32"/>
      <c r="EJ339" s="32"/>
      <c r="EK339" s="32"/>
      <c r="EL339" s="32"/>
      <c r="EM339" s="32"/>
      <c r="EN339" s="16"/>
      <c r="EO339" s="16"/>
      <c r="EP339" s="16"/>
      <c r="EQ339" s="16"/>
      <c r="ER339" s="16"/>
      <c r="ES339" s="16"/>
      <c r="ET339" s="15"/>
      <c r="EU339" s="16"/>
      <c r="EV339" s="16"/>
      <c r="EW339" s="16"/>
      <c r="EX339" s="16"/>
      <c r="EY339" s="16"/>
      <c r="EZ339" s="16"/>
      <c r="FA339" s="16"/>
      <c r="FB339" s="16"/>
      <c r="FC339" s="17"/>
    </row>
    <row r="340" spans="1:159" x14ac:dyDescent="0.2">
      <c r="A340" s="55"/>
      <c r="B340" s="18">
        <v>0</v>
      </c>
      <c r="C340" s="7">
        <v>1</v>
      </c>
      <c r="D340" s="7">
        <v>2</v>
      </c>
      <c r="E340" s="7">
        <v>3</v>
      </c>
      <c r="F340" s="7">
        <v>4</v>
      </c>
      <c r="G340" s="7">
        <v>5</v>
      </c>
      <c r="H340" s="7">
        <v>6</v>
      </c>
      <c r="I340" s="7">
        <v>7</v>
      </c>
      <c r="J340" s="7">
        <v>8</v>
      </c>
      <c r="K340" s="7">
        <v>9</v>
      </c>
      <c r="L340" s="7">
        <v>10</v>
      </c>
      <c r="M340" s="7">
        <v>11</v>
      </c>
      <c r="N340" s="7">
        <v>12</v>
      </c>
      <c r="O340" s="7">
        <v>13</v>
      </c>
      <c r="P340" s="7">
        <v>14</v>
      </c>
      <c r="Q340" s="7">
        <v>15</v>
      </c>
      <c r="R340" s="7">
        <v>16</v>
      </c>
      <c r="S340" s="7">
        <v>17</v>
      </c>
      <c r="T340" s="7">
        <v>18</v>
      </c>
      <c r="U340" s="7">
        <v>19</v>
      </c>
      <c r="V340" s="7">
        <v>20</v>
      </c>
      <c r="W340" s="7">
        <v>21</v>
      </c>
      <c r="X340" s="7">
        <v>22</v>
      </c>
      <c r="Y340" s="7">
        <v>23</v>
      </c>
      <c r="Z340" s="7">
        <v>24</v>
      </c>
      <c r="AA340" s="7">
        <v>25</v>
      </c>
      <c r="AB340" s="7">
        <v>26</v>
      </c>
      <c r="AC340" s="7">
        <v>27</v>
      </c>
      <c r="AD340" s="7">
        <v>28</v>
      </c>
      <c r="AE340" s="14"/>
      <c r="AF340" s="14"/>
      <c r="AG340" s="14"/>
      <c r="AH340" s="29"/>
      <c r="AI340" s="25"/>
      <c r="AJ340" s="7">
        <v>0</v>
      </c>
      <c r="AK340" s="7">
        <v>1</v>
      </c>
      <c r="AL340" s="7">
        <v>2</v>
      </c>
      <c r="AM340" s="7">
        <v>3</v>
      </c>
      <c r="AN340" s="7">
        <v>4</v>
      </c>
      <c r="AO340" s="7">
        <v>5</v>
      </c>
      <c r="AP340" s="7">
        <v>6</v>
      </c>
      <c r="AQ340" s="7">
        <v>7</v>
      </c>
      <c r="AR340" s="7">
        <v>8</v>
      </c>
      <c r="AS340" s="7">
        <v>9</v>
      </c>
      <c r="AT340" s="7">
        <v>10</v>
      </c>
      <c r="AU340" s="7">
        <v>11</v>
      </c>
      <c r="AV340" s="7">
        <v>12</v>
      </c>
      <c r="AW340" s="7">
        <v>13</v>
      </c>
      <c r="AX340" s="7">
        <v>14</v>
      </c>
      <c r="AY340" s="25"/>
      <c r="AZ340" s="7">
        <v>0</v>
      </c>
      <c r="BA340" s="7">
        <v>1</v>
      </c>
      <c r="BB340" s="7">
        <v>2</v>
      </c>
      <c r="BC340" s="7">
        <v>3</v>
      </c>
      <c r="BD340" s="7">
        <v>4</v>
      </c>
      <c r="BE340" s="7">
        <v>5</v>
      </c>
      <c r="BF340" s="7">
        <v>6</v>
      </c>
      <c r="BG340" s="7">
        <v>7</v>
      </c>
      <c r="BH340" s="7">
        <v>8</v>
      </c>
      <c r="BI340" s="7">
        <v>9</v>
      </c>
      <c r="BJ340" s="7">
        <v>10</v>
      </c>
      <c r="BK340" s="7">
        <v>11</v>
      </c>
      <c r="BL340" s="7">
        <v>12</v>
      </c>
      <c r="BM340" s="7">
        <v>13</v>
      </c>
      <c r="BN340" s="7">
        <v>14</v>
      </c>
      <c r="BO340" s="25"/>
      <c r="BP340" s="25"/>
      <c r="BQ340" s="23"/>
      <c r="BR340" s="7">
        <v>0</v>
      </c>
      <c r="BS340" s="7">
        <v>1</v>
      </c>
      <c r="BT340" s="7">
        <v>2</v>
      </c>
      <c r="BU340" s="7">
        <v>3</v>
      </c>
      <c r="BV340" s="7">
        <v>4</v>
      </c>
      <c r="BW340" s="7">
        <v>5</v>
      </c>
      <c r="BX340" s="7">
        <v>6</v>
      </c>
      <c r="BY340" s="7">
        <v>7</v>
      </c>
      <c r="BZ340" s="7">
        <v>8</v>
      </c>
      <c r="CA340" s="7">
        <v>9</v>
      </c>
      <c r="CB340" s="7">
        <v>10</v>
      </c>
      <c r="CC340" s="7">
        <v>11</v>
      </c>
      <c r="CD340" s="25"/>
      <c r="CE340" s="7">
        <v>0</v>
      </c>
      <c r="CF340" s="7">
        <v>1</v>
      </c>
      <c r="CG340" s="7">
        <v>2</v>
      </c>
      <c r="CH340" s="7">
        <v>3</v>
      </c>
      <c r="CI340" s="7">
        <v>4</v>
      </c>
      <c r="CJ340" s="7">
        <v>5</v>
      </c>
      <c r="CK340" s="7">
        <v>6</v>
      </c>
      <c r="CL340" s="7">
        <v>7</v>
      </c>
      <c r="CM340" s="7">
        <v>8</v>
      </c>
      <c r="CN340" s="7">
        <v>9</v>
      </c>
      <c r="CO340" s="7">
        <v>10</v>
      </c>
      <c r="CP340" s="7">
        <v>11</v>
      </c>
      <c r="CQ340" s="25"/>
      <c r="CR340" s="7">
        <v>0</v>
      </c>
      <c r="CS340" s="7">
        <v>1</v>
      </c>
      <c r="CT340" s="7">
        <v>2</v>
      </c>
      <c r="CU340" s="7">
        <v>3</v>
      </c>
      <c r="CV340" s="7">
        <v>4</v>
      </c>
      <c r="CW340" s="7">
        <v>5</v>
      </c>
      <c r="CX340" s="7">
        <v>6</v>
      </c>
      <c r="CY340" s="7">
        <v>7</v>
      </c>
      <c r="CZ340" s="7">
        <v>8</v>
      </c>
      <c r="DA340" s="7">
        <v>9</v>
      </c>
      <c r="DB340" s="7">
        <v>10</v>
      </c>
      <c r="DC340" s="7">
        <v>11</v>
      </c>
      <c r="DD340" s="25"/>
      <c r="DE340" s="40"/>
      <c r="DF340" s="50">
        <v>1</v>
      </c>
      <c r="DG340" s="7">
        <v>0</v>
      </c>
      <c r="DH340" s="7">
        <v>1</v>
      </c>
      <c r="DI340" s="7">
        <v>2</v>
      </c>
      <c r="DJ340" s="7">
        <v>3</v>
      </c>
      <c r="DK340" s="7">
        <v>4</v>
      </c>
      <c r="DL340" s="7">
        <v>5</v>
      </c>
      <c r="DM340" s="7">
        <v>6</v>
      </c>
      <c r="DN340" s="25"/>
      <c r="DO340" s="50">
        <v>2</v>
      </c>
      <c r="DP340" s="7">
        <v>0</v>
      </c>
      <c r="DQ340" s="7">
        <v>1</v>
      </c>
      <c r="DR340" s="7">
        <v>2</v>
      </c>
      <c r="DS340" s="7">
        <v>3</v>
      </c>
      <c r="DT340" s="7">
        <v>4</v>
      </c>
      <c r="DU340" s="7">
        <v>5</v>
      </c>
      <c r="DV340" s="7">
        <v>6</v>
      </c>
      <c r="DW340" s="25"/>
      <c r="DX340" s="50">
        <v>3</v>
      </c>
      <c r="DY340" s="7">
        <v>0</v>
      </c>
      <c r="DZ340" s="7">
        <v>1</v>
      </c>
      <c r="EA340" s="7">
        <v>2</v>
      </c>
      <c r="EB340" s="7">
        <v>3</v>
      </c>
      <c r="EC340" s="7">
        <v>4</v>
      </c>
      <c r="ED340" s="7">
        <v>5</v>
      </c>
      <c r="EE340" s="7">
        <v>6</v>
      </c>
      <c r="EF340" s="29"/>
      <c r="EG340" s="23"/>
      <c r="EH340" s="50">
        <v>1</v>
      </c>
      <c r="EI340" s="7">
        <v>0</v>
      </c>
      <c r="EJ340" s="7">
        <v>1</v>
      </c>
      <c r="EK340" s="7">
        <v>2</v>
      </c>
      <c r="EL340" s="7">
        <v>3</v>
      </c>
      <c r="EM340" s="7">
        <v>4</v>
      </c>
      <c r="EN340" s="14"/>
      <c r="EO340" s="14"/>
      <c r="EP340" s="14"/>
      <c r="EQ340" s="14"/>
      <c r="ER340" s="14"/>
      <c r="ES340" s="14"/>
      <c r="ET340" s="23"/>
      <c r="EU340" s="7"/>
      <c r="EV340" s="7" t="s">
        <v>1</v>
      </c>
      <c r="EW340" s="14"/>
      <c r="EX340" s="7"/>
      <c r="EY340" s="7" t="s">
        <v>8</v>
      </c>
      <c r="EZ340" s="14"/>
      <c r="FA340" s="14"/>
      <c r="FB340" s="14"/>
      <c r="FC340" s="19"/>
    </row>
    <row r="341" spans="1:159" x14ac:dyDescent="0.2">
      <c r="A341" s="55"/>
      <c r="B341" s="18">
        <v>1</v>
      </c>
      <c r="C341" s="1">
        <f>学習データ!C307*$B$37</f>
        <v>0</v>
      </c>
      <c r="D341" s="1">
        <f>学習データ!D307*$B$37</f>
        <v>0</v>
      </c>
      <c r="E341" s="1">
        <f>学習データ!E307*$B$37</f>
        <v>0</v>
      </c>
      <c r="F341" s="1">
        <f>学習データ!F307*$B$37</f>
        <v>0</v>
      </c>
      <c r="G341" s="1">
        <f>学習データ!G307*$B$37</f>
        <v>0</v>
      </c>
      <c r="H341" s="1">
        <f>学習データ!H307*$B$37</f>
        <v>0</v>
      </c>
      <c r="I341" s="1">
        <f>学習データ!I307*$B$37</f>
        <v>0</v>
      </c>
      <c r="J341" s="1">
        <f>学習データ!J307*$B$37</f>
        <v>0</v>
      </c>
      <c r="K341" s="1">
        <f>学習データ!K307*$B$37</f>
        <v>0</v>
      </c>
      <c r="L341" s="1">
        <f>学習データ!L307*$B$37</f>
        <v>0</v>
      </c>
      <c r="M341" s="1">
        <f>学習データ!M307*$B$37</f>
        <v>0</v>
      </c>
      <c r="N341" s="1">
        <f>学習データ!N307*$B$37</f>
        <v>0</v>
      </c>
      <c r="O341" s="1">
        <f>学習データ!O307*$B$37</f>
        <v>0</v>
      </c>
      <c r="P341" s="1">
        <f>学習データ!P307*$B$37</f>
        <v>0</v>
      </c>
      <c r="Q341" s="1">
        <f>学習データ!Q307*$B$37</f>
        <v>0</v>
      </c>
      <c r="R341" s="1">
        <f>学習データ!R307*$B$37</f>
        <v>0</v>
      </c>
      <c r="S341" s="1">
        <f>学習データ!S307*$B$37</f>
        <v>0</v>
      </c>
      <c r="T341" s="1">
        <f>学習データ!T307*$B$37</f>
        <v>0</v>
      </c>
      <c r="U341" s="1">
        <f>学習データ!U307*$B$37</f>
        <v>0</v>
      </c>
      <c r="V341" s="1">
        <f>学習データ!V307*$B$37</f>
        <v>0</v>
      </c>
      <c r="W341" s="1">
        <f>学習データ!W307*$B$37</f>
        <v>0</v>
      </c>
      <c r="X341" s="1">
        <f>学習データ!X307*$B$37</f>
        <v>0</v>
      </c>
      <c r="Y341" s="1">
        <f>学習データ!Y307*$B$37</f>
        <v>0</v>
      </c>
      <c r="Z341" s="1">
        <f>学習データ!Z307*$B$37</f>
        <v>0</v>
      </c>
      <c r="AA341" s="1">
        <f>学習データ!AA307*$B$37</f>
        <v>0</v>
      </c>
      <c r="AB341" s="1">
        <f>学習データ!AB307*$B$37</f>
        <v>0</v>
      </c>
      <c r="AC341" s="1">
        <f>学習データ!AC307*$B$37</f>
        <v>0</v>
      </c>
      <c r="AD341" s="1">
        <f>学習データ!AD307*$B$37</f>
        <v>0</v>
      </c>
      <c r="AE341" s="14"/>
      <c r="AF341" s="14"/>
      <c r="AG341" s="14"/>
      <c r="AH341" s="29"/>
      <c r="AI341" s="25"/>
      <c r="AJ341" s="7">
        <v>1</v>
      </c>
      <c r="AK341" s="36">
        <f t="shared" ref="AK341:AK354" ca="1" si="1543">MAX(OFFSET(C341,$B340,B$40,2,2))*$AJ$37</f>
        <v>0</v>
      </c>
      <c r="AL341" s="36">
        <f t="shared" ref="AL341:AL354" ca="1" si="1544">MAX(OFFSET(D341,$B340,C$40,2,2))*$AJ$37</f>
        <v>0</v>
      </c>
      <c r="AM341" s="36">
        <f t="shared" ref="AM341:AM354" ca="1" si="1545">MAX(OFFSET(E341,$B340,D$40,2,2))*$AJ$37</f>
        <v>0</v>
      </c>
      <c r="AN341" s="36">
        <f t="shared" ref="AN341:AN354" ca="1" si="1546">MAX(OFFSET(F341,$B340,E$40,2,2))*$AJ$37</f>
        <v>0</v>
      </c>
      <c r="AO341" s="36">
        <f t="shared" ref="AO341:AO354" ca="1" si="1547">MAX(OFFSET(G341,$B340,F$40,2,2))*$AJ$37</f>
        <v>0</v>
      </c>
      <c r="AP341" s="36">
        <f t="shared" ref="AP341:AP354" ca="1" si="1548">MAX(OFFSET(H341,$B340,G$40,2,2))*$AJ$37</f>
        <v>0</v>
      </c>
      <c r="AQ341" s="36">
        <f t="shared" ref="AQ341:AQ354" ca="1" si="1549">MAX(OFFSET(I341,$B340,H$40,2,2))*$AJ$37</f>
        <v>0</v>
      </c>
      <c r="AR341" s="36">
        <f t="shared" ref="AR341:AR354" ca="1" si="1550">MAX(OFFSET(J341,$B340,I$40,2,2))*$AJ$37</f>
        <v>0</v>
      </c>
      <c r="AS341" s="36">
        <f t="shared" ref="AS341:AS354" ca="1" si="1551">MAX(OFFSET(K341,$B340,J$40,2,2))*$AJ$37</f>
        <v>0</v>
      </c>
      <c r="AT341" s="36">
        <f t="shared" ref="AT341:AT354" ca="1" si="1552">MAX(OFFSET(L341,$B340,K$40,2,2))*$AJ$37</f>
        <v>0</v>
      </c>
      <c r="AU341" s="36">
        <f t="shared" ref="AU341:AU354" ca="1" si="1553">MAX(OFFSET(M341,$B340,L$40,2,2))*$AJ$37</f>
        <v>0</v>
      </c>
      <c r="AV341" s="36">
        <f t="shared" ref="AV341:AV354" ca="1" si="1554">MAX(OFFSET(N341,$B340,M$40,2,2))*$AJ$37</f>
        <v>0</v>
      </c>
      <c r="AW341" s="36">
        <f t="shared" ref="AW341:AW354" ca="1" si="1555">MAX(OFFSET(O341,$B340,N$40,2,2))*$AJ$37</f>
        <v>0</v>
      </c>
      <c r="AX341" s="36">
        <f t="shared" ref="AX341:AX354" ca="1" si="1556">MAX(OFFSET(P341,$B340,O$40,2,2))*$AJ$37</f>
        <v>0</v>
      </c>
      <c r="AY341" s="25"/>
      <c r="AZ341" s="7">
        <v>1</v>
      </c>
      <c r="BA341" s="36">
        <f t="shared" ref="BA341:BA354" ca="1" si="1557">IF(AK341&gt;$BA$37,AK341*$BC$37,0)</f>
        <v>0</v>
      </c>
      <c r="BB341" s="36">
        <f t="shared" ref="BB341:BB354" ca="1" si="1558">IF(AL341&gt;$BA$37,AL341*$BC$37,0)</f>
        <v>0</v>
      </c>
      <c r="BC341" s="36">
        <f t="shared" ref="BC341:BC354" ca="1" si="1559">IF(AM341&gt;$BA$37,AM341*$BC$37,0)</f>
        <v>0</v>
      </c>
      <c r="BD341" s="36">
        <f t="shared" ref="BD341:BD354" ca="1" si="1560">IF(AN341&gt;$BA$37,AN341*$BC$37,0)</f>
        <v>0</v>
      </c>
      <c r="BE341" s="36">
        <f t="shared" ref="BE341:BE354" ca="1" si="1561">IF(AO341&gt;$BA$37,AO341*$BC$37,0)</f>
        <v>0</v>
      </c>
      <c r="BF341" s="36">
        <f t="shared" ref="BF341:BF354" ca="1" si="1562">IF(AP341&gt;$BA$37,AP341*$BC$37,0)</f>
        <v>0</v>
      </c>
      <c r="BG341" s="36">
        <f t="shared" ref="BG341:BG354" ca="1" si="1563">IF(AQ341&gt;$BA$37,AQ341*$BC$37,0)</f>
        <v>0</v>
      </c>
      <c r="BH341" s="36">
        <f t="shared" ref="BH341:BH354" ca="1" si="1564">IF(AR341&gt;$BA$37,AR341*$BC$37,0)</f>
        <v>0</v>
      </c>
      <c r="BI341" s="36">
        <f t="shared" ref="BI341:BI354" ca="1" si="1565">IF(AS341&gt;$BA$37,AS341*$BC$37,0)</f>
        <v>0</v>
      </c>
      <c r="BJ341" s="36">
        <f t="shared" ref="BJ341:BJ354" ca="1" si="1566">IF(AT341&gt;$BA$37,AT341*$BC$37,0)</f>
        <v>0</v>
      </c>
      <c r="BK341" s="36">
        <f t="shared" ref="BK341:BK354" ca="1" si="1567">IF(AU341&gt;$BA$37,AU341*$BC$37,0)</f>
        <v>0</v>
      </c>
      <c r="BL341" s="36">
        <f t="shared" ref="BL341:BL354" ca="1" si="1568">IF(AV341&gt;$BA$37,AV341*$BC$37,0)</f>
        <v>0</v>
      </c>
      <c r="BM341" s="36">
        <f t="shared" ref="BM341:BM354" ca="1" si="1569">IF(AW341&gt;$BA$37,AW341*$BC$37,0)</f>
        <v>0</v>
      </c>
      <c r="BN341" s="36">
        <f t="shared" ref="BN341:BN354" ca="1" si="1570">IF(AX341&gt;$BA$37,AX341*$BC$37,0)</f>
        <v>0</v>
      </c>
      <c r="BO341" s="25"/>
      <c r="BP341" s="25"/>
      <c r="BQ341" s="23"/>
      <c r="BR341" s="7">
        <v>1</v>
      </c>
      <c r="BS341" s="1">
        <f t="shared" ref="BS341:BS351" ca="1" si="1571">1/(1+EXP(-SUMPRODUCT($BS$15:$BV$18,BA341:BD344)+$BW$15))</f>
        <v>0.48160743256383232</v>
      </c>
      <c r="BT341" s="1">
        <f t="shared" ref="BT341:BT351" ca="1" si="1572">1/(1+EXP(-SUMPRODUCT($BS$15:$BV$18,BB341:BE344)+$BW$15))</f>
        <v>0.48160743256383232</v>
      </c>
      <c r="BU341" s="1">
        <f t="shared" ref="BU341:BU351" ca="1" si="1573">1/(1+EXP(-SUMPRODUCT($BS$15:$BV$18,BC341:BF344)+$BW$15))</f>
        <v>0.48160743256383232</v>
      </c>
      <c r="BV341" s="1">
        <f t="shared" ref="BV341:BV351" ca="1" si="1574">1/(1+EXP(-SUMPRODUCT($BS$15:$BV$18,BD341:BG344)+$BW$15))</f>
        <v>0.48160743256383232</v>
      </c>
      <c r="BW341" s="1">
        <f t="shared" ref="BW341:BW351" ca="1" si="1575">1/(1+EXP(-SUMPRODUCT($BS$15:$BV$18,BE341:BH344)+$BW$15))</f>
        <v>0.48160743256383232</v>
      </c>
      <c r="BX341" s="1">
        <f t="shared" ref="BX341:BX351" ca="1" si="1576">1/(1+EXP(-SUMPRODUCT($BS$15:$BV$18,BF341:BI344)+$BW$15))</f>
        <v>0.48160743256383232</v>
      </c>
      <c r="BY341" s="1">
        <f t="shared" ref="BY341:BY351" ca="1" si="1577">1/(1+EXP(-SUMPRODUCT($BS$15:$BV$18,BG341:BJ344)+$BW$15))</f>
        <v>0.48160743256383232</v>
      </c>
      <c r="BZ341" s="1">
        <f t="shared" ref="BZ341:BZ351" ca="1" si="1578">1/(1+EXP(-SUMPRODUCT($BS$15:$BV$18,BH341:BK344)+$BW$15))</f>
        <v>0.48160743256383232</v>
      </c>
      <c r="CA341" s="1">
        <f t="shared" ref="CA341:CA351" ca="1" si="1579">1/(1+EXP(-SUMPRODUCT($BS$15:$BV$18,BI341:BL344)+$BW$15))</f>
        <v>0.48160743256383232</v>
      </c>
      <c r="CB341" s="1">
        <f t="shared" ref="CB341:CB351" ca="1" si="1580">1/(1+EXP(-SUMPRODUCT($BS$15:$BV$18,BJ341:BM344)+$BW$15))</f>
        <v>0.48160743256383232</v>
      </c>
      <c r="CC341" s="1">
        <f t="shared" ref="CC341:CC351" ca="1" si="1581">1/(1+EXP(-SUMPRODUCT($BS$15:$BV$18,BK341:BN344)+$BW$15))</f>
        <v>0.48160743256383232</v>
      </c>
      <c r="CD341" s="25"/>
      <c r="CE341" s="7">
        <v>1</v>
      </c>
      <c r="CF341" s="1">
        <f t="shared" ref="CF341:CF351" ca="1" si="1582">1/(1+EXP(-SUMPRODUCT($BS$19:$BV$22,BA341:BD344)+$BW$19))</f>
        <v>0.16845687140215862</v>
      </c>
      <c r="CG341" s="1">
        <f t="shared" ref="CG341:CG351" ca="1" si="1583">1/(1+EXP(-SUMPRODUCT($BS$19:$BV$22,BB341:BE344)+$BW$19))</f>
        <v>0.16845687140215862</v>
      </c>
      <c r="CH341" s="1">
        <f t="shared" ref="CH341:CH351" ca="1" si="1584">1/(1+EXP(-SUMPRODUCT($BS$19:$BV$22,BC341:BF344)+$BW$19))</f>
        <v>0.16845687140215862</v>
      </c>
      <c r="CI341" s="1">
        <f t="shared" ref="CI341:CI351" ca="1" si="1585">1/(1+EXP(-SUMPRODUCT($BS$19:$BV$22,BD341:BG344)+$BW$19))</f>
        <v>0.16845687140215862</v>
      </c>
      <c r="CJ341" s="1">
        <f t="shared" ref="CJ341:CJ351" ca="1" si="1586">1/(1+EXP(-SUMPRODUCT($BS$19:$BV$22,BE341:BH344)+$BW$19))</f>
        <v>0.16845687140215862</v>
      </c>
      <c r="CK341" s="1">
        <f t="shared" ref="CK341:CK351" ca="1" si="1587">1/(1+EXP(-SUMPRODUCT($BS$19:$BV$22,BF341:BI344)+$BW$19))</f>
        <v>0.16845687140215862</v>
      </c>
      <c r="CL341" s="1">
        <f t="shared" ref="CL341:CL351" ca="1" si="1588">1/(1+EXP(-SUMPRODUCT($BS$19:$BV$22,BG341:BJ344)+$BW$19))</f>
        <v>0.16845687140215862</v>
      </c>
      <c r="CM341" s="1">
        <f t="shared" ref="CM341:CM351" ca="1" si="1589">1/(1+EXP(-SUMPRODUCT($BS$19:$BV$22,BH341:BK344)+$BW$19))</f>
        <v>0.16845687140215862</v>
      </c>
      <c r="CN341" s="1">
        <f t="shared" ref="CN341:CN351" ca="1" si="1590">1/(1+EXP(-SUMPRODUCT($BS$19:$BV$22,BI341:BL344)+$BW$19))</f>
        <v>0.16845687140215862</v>
      </c>
      <c r="CO341" s="1">
        <f t="shared" ref="CO341:CO351" ca="1" si="1591">1/(1+EXP(-SUMPRODUCT($BS$19:$BV$22,BJ341:BM344)+$BW$19))</f>
        <v>0.16845687140215862</v>
      </c>
      <c r="CP341" s="1">
        <f t="shared" ref="CP341:CP351" ca="1" si="1592">1/(1+EXP(-SUMPRODUCT($BS$19:$BV$22,BK341:BN344)+$BW$19))</f>
        <v>0.16845687140215862</v>
      </c>
      <c r="CQ341" s="25"/>
      <c r="CR341" s="7">
        <v>1</v>
      </c>
      <c r="CS341" s="1">
        <f t="shared" ref="CS341:CS351" ca="1" si="1593">1/(1+EXP(-SUMPRODUCT($BS$23:$BV$26,BA341:BD344)+$BW$23))</f>
        <v>1.8689893644914347E-2</v>
      </c>
      <c r="CT341" s="1">
        <f t="shared" ref="CT341:CT351" ca="1" si="1594">1/(1+EXP(-SUMPRODUCT($BS$23:$BV$26,BB341:BE344)+$BW$23))</f>
        <v>1.8689893644914347E-2</v>
      </c>
      <c r="CU341" s="1">
        <f t="shared" ref="CU341:CU351" ca="1" si="1595">1/(1+EXP(-SUMPRODUCT($BS$23:$BV$26,BC341:BF344)+$BW$23))</f>
        <v>1.8689893644914347E-2</v>
      </c>
      <c r="CV341" s="1">
        <f t="shared" ref="CV341:CV351" ca="1" si="1596">1/(1+EXP(-SUMPRODUCT($BS$23:$BV$26,BD341:BG344)+$BW$23))</f>
        <v>1.8689893644914347E-2</v>
      </c>
      <c r="CW341" s="1">
        <f t="shared" ref="CW341:CW351" ca="1" si="1597">1/(1+EXP(-SUMPRODUCT($BS$23:$BV$26,BE341:BH344)+$BW$23))</f>
        <v>1.8689893644914347E-2</v>
      </c>
      <c r="CX341" s="1">
        <f t="shared" ref="CX341:CX351" ca="1" si="1598">1/(1+EXP(-SUMPRODUCT($BS$23:$BV$26,BF341:BI344)+$BW$23))</f>
        <v>1.8689893644914347E-2</v>
      </c>
      <c r="CY341" s="1">
        <f t="shared" ref="CY341:CY351" ca="1" si="1599">1/(1+EXP(-SUMPRODUCT($BS$23:$BV$26,BG341:BJ344)+$BW$23))</f>
        <v>1.8689893644914347E-2</v>
      </c>
      <c r="CZ341" s="1">
        <f t="shared" ref="CZ341:CZ351" ca="1" si="1600">1/(1+EXP(-SUMPRODUCT($BS$23:$BV$26,BH341:BK344)+$BW$23))</f>
        <v>1.8689893644914347E-2</v>
      </c>
      <c r="DA341" s="1">
        <f t="shared" ref="DA341:DA351" ca="1" si="1601">1/(1+EXP(-SUMPRODUCT($BS$23:$BV$26,BI341:BL344)+$BW$23))</f>
        <v>1.8689893644914347E-2</v>
      </c>
      <c r="DB341" s="1">
        <f t="shared" ref="DB341:DB351" ca="1" si="1602">1/(1+EXP(-SUMPRODUCT($BS$23:$BV$26,BJ341:BM344)+$BW$23))</f>
        <v>1.8689893644914347E-2</v>
      </c>
      <c r="DC341" s="1">
        <f t="shared" ref="DC341:DC351" ca="1" si="1603">1/(1+EXP(-SUMPRODUCT($BS$23:$BV$26,BK341:BN344)+$BW$23))</f>
        <v>1.8689893644914347E-2</v>
      </c>
      <c r="DD341" s="25"/>
      <c r="DE341" s="40"/>
      <c r="DF341" s="50"/>
      <c r="DG341" s="7">
        <v>1</v>
      </c>
      <c r="DH341" s="1">
        <f t="shared" ref="DH341:DH346" ca="1" si="1604">MAX(OFFSET(BS341,$BR340,BR$40,2,2))*$DF$37</f>
        <v>0.87005605968948796</v>
      </c>
      <c r="DI341" s="1">
        <f t="shared" ref="DI341:DI346" ca="1" si="1605">MAX(OFFSET(BT341,$BR340,BS$40,2,2))*$DF$37</f>
        <v>0.86989806442367323</v>
      </c>
      <c r="DJ341" s="1">
        <f t="shared" ref="DJ341:DJ346" ca="1" si="1606">MAX(OFFSET(BU341,$BR340,BT$40,2,2))*$DF$37</f>
        <v>0.86989806442367323</v>
      </c>
      <c r="DK341" s="1">
        <f t="shared" ref="DK341:DK346" ca="1" si="1607">MAX(OFFSET(BV341,$BR340,BU$40,2,2))*$DF$37</f>
        <v>0.71053849326085983</v>
      </c>
      <c r="DL341" s="1">
        <f t="shared" ref="DL341:DL346" ca="1" si="1608">MAX(OFFSET(BW341,$BR340,BV$40,2,2))*$DF$37</f>
        <v>0.52574831402129163</v>
      </c>
      <c r="DM341" s="1">
        <f t="shared" ref="DM341:DM346" ca="1" si="1609">MAX(OFFSET(BX341,$BR340,BW$40,2,2))*$DF$37</f>
        <v>0.48160743256383232</v>
      </c>
      <c r="DN341" s="25"/>
      <c r="DO341" s="50"/>
      <c r="DP341" s="7">
        <v>1</v>
      </c>
      <c r="DQ341" s="1">
        <f t="shared" ref="DQ341:DQ346" ca="1" si="1610">MAX(OFFSET(CF341,$CE340,CE$40,2,2))*$DF$37</f>
        <v>0.16845687140215862</v>
      </c>
      <c r="DR341" s="1">
        <f t="shared" ref="DR341:DR346" ca="1" si="1611">MAX(OFFSET(CG341,$CE340,CF$40,2,2))*$DF$37</f>
        <v>0.16845687140215862</v>
      </c>
      <c r="DS341" s="1">
        <f t="shared" ref="DS341:DS346" ca="1" si="1612">MAX(OFFSET(CH341,$CE340,CG$40,2,2))*$DF$37</f>
        <v>0.16845687140215862</v>
      </c>
      <c r="DT341" s="1">
        <f t="shared" ref="DT341:DT346" ca="1" si="1613">MAX(OFFSET(CI341,$CE340,CH$40,2,2))*$DF$37</f>
        <v>0.16845687140215862</v>
      </c>
      <c r="DU341" s="1">
        <f t="shared" ref="DU341:DU346" ca="1" si="1614">MAX(OFFSET(CJ341,$CE340,CI$40,2,2))*$DF$37</f>
        <v>0.239761131377971</v>
      </c>
      <c r="DV341" s="1">
        <f t="shared" ref="DV341:DV346" ca="1" si="1615">MAX(OFFSET(CK341,$CE340,CJ$40,2,2))*$DF$37</f>
        <v>0.16845687140215862</v>
      </c>
      <c r="DW341" s="25"/>
      <c r="DX341" s="50"/>
      <c r="DY341" s="7">
        <v>1</v>
      </c>
      <c r="DZ341" s="1">
        <f t="shared" ref="DZ341:DZ346" ca="1" si="1616">MAX(OFFSET(CS341,$CR340,CR$40,2,2))*$DF$37</f>
        <v>3.0091535547195198E-2</v>
      </c>
      <c r="EA341" s="1">
        <f t="shared" ref="EA341:EA346" ca="1" si="1617">MAX(OFFSET(CT341,$CR340,CS$40,2,2))*$DF$37</f>
        <v>1.8689893644914347E-2</v>
      </c>
      <c r="EB341" s="1">
        <f t="shared" ref="EB341:EB346" ca="1" si="1618">MAX(OFFSET(CU341,$CR340,CT$40,2,2))*$DF$37</f>
        <v>1.8689893644914347E-2</v>
      </c>
      <c r="EC341" s="1">
        <f t="shared" ref="EC341:EC346" ca="1" si="1619">MAX(OFFSET(CV341,$CR340,CU$40,2,2))*$DF$37</f>
        <v>1.8689893644914347E-2</v>
      </c>
      <c r="ED341" s="1">
        <f t="shared" ref="ED341:ED346" ca="1" si="1620">MAX(OFFSET(CW341,$CR340,CV$40,2,2))*$DF$37</f>
        <v>1.8689893644914347E-2</v>
      </c>
      <c r="EE341" s="1">
        <f t="shared" ref="EE341:EE346" ca="1" si="1621">MAX(OFFSET(CX341,$CR340,CW$40,2,2))*$DF$37</f>
        <v>1.8689893644914347E-2</v>
      </c>
      <c r="EF341" s="29"/>
      <c r="EG341" s="23"/>
      <c r="EH341" s="50"/>
      <c r="EI341" s="7">
        <v>1</v>
      </c>
      <c r="EJ341" s="1">
        <f t="shared" ref="EJ341:EJ344" ca="1" si="1622">1/(1+EXP(-SUMPRODUCT($EI$20:$EK$22,DH341:DJ343)+$EL$20))</f>
        <v>0.99912458641212643</v>
      </c>
      <c r="EK341" s="1">
        <f t="shared" ref="EK341:EK344" ca="1" si="1623">1/(1+EXP(-SUMPRODUCT($EI$20:$EK$22,DI341:DK343)+$EL$20))</f>
        <v>0.99934906140303514</v>
      </c>
      <c r="EL341" s="1">
        <f t="shared" ref="EL341:EL344" ca="1" si="1624">1/(1+EXP(-SUMPRODUCT($EI$20:$EK$22,DJ341:DL343)+$EL$20))</f>
        <v>0.9989212150167095</v>
      </c>
      <c r="EM341" s="1">
        <f t="shared" ref="EM341:EM344" ca="1" si="1625">1/(1+EXP(-SUMPRODUCT($EI$20:$EK$22,DK341:DM343)+$EL$20))</f>
        <v>0.99659458338060358</v>
      </c>
      <c r="EN341" s="14"/>
      <c r="EO341" s="14"/>
      <c r="EP341" s="14"/>
      <c r="EQ341" s="14"/>
      <c r="ER341" s="14"/>
      <c r="ES341" s="14"/>
      <c r="ET341" s="23"/>
      <c r="EU341" s="7">
        <v>0</v>
      </c>
      <c r="EV341" s="1"/>
      <c r="EW341" s="14"/>
      <c r="EX341" s="7">
        <v>0</v>
      </c>
      <c r="EY341" s="1"/>
      <c r="EZ341" s="14"/>
      <c r="FA341" s="27" t="s">
        <v>10</v>
      </c>
      <c r="FB341" s="1">
        <f t="shared" ref="FB341" ca="1" si="1626">SUM(EY341:EY350)</f>
        <v>5.0892517382245296E-7</v>
      </c>
      <c r="FC341" s="19"/>
    </row>
    <row r="342" spans="1:159" x14ac:dyDescent="0.2">
      <c r="A342" s="55"/>
      <c r="B342" s="18">
        <v>2</v>
      </c>
      <c r="C342" s="1">
        <f>学習データ!C308*$B$37</f>
        <v>0</v>
      </c>
      <c r="D342" s="1">
        <f>学習データ!D308*$B$37</f>
        <v>0</v>
      </c>
      <c r="E342" s="1">
        <f>学習データ!E308*$B$37</f>
        <v>0</v>
      </c>
      <c r="F342" s="1">
        <f>学習データ!F308*$B$37</f>
        <v>0</v>
      </c>
      <c r="G342" s="1">
        <f>学習データ!G308*$B$37</f>
        <v>0</v>
      </c>
      <c r="H342" s="1">
        <f>学習データ!H308*$B$37</f>
        <v>0</v>
      </c>
      <c r="I342" s="1">
        <f>学習データ!I308*$B$37</f>
        <v>0</v>
      </c>
      <c r="J342" s="1">
        <f>学習データ!J308*$B$37</f>
        <v>0</v>
      </c>
      <c r="K342" s="1">
        <f>学習データ!K308*$B$37</f>
        <v>0</v>
      </c>
      <c r="L342" s="1">
        <f>学習データ!L308*$B$37</f>
        <v>0</v>
      </c>
      <c r="M342" s="1">
        <f>学習データ!M308*$B$37</f>
        <v>0</v>
      </c>
      <c r="N342" s="1">
        <f>学習データ!N308*$B$37</f>
        <v>0</v>
      </c>
      <c r="O342" s="1">
        <f>学習データ!O308*$B$37</f>
        <v>0</v>
      </c>
      <c r="P342" s="1">
        <f>学習データ!P308*$B$37</f>
        <v>0</v>
      </c>
      <c r="Q342" s="1">
        <f>学習データ!Q308*$B$37</f>
        <v>0</v>
      </c>
      <c r="R342" s="1">
        <f>学習データ!R308*$B$37</f>
        <v>0</v>
      </c>
      <c r="S342" s="1">
        <f>学習データ!S308*$B$37</f>
        <v>0</v>
      </c>
      <c r="T342" s="1">
        <f>学習データ!T308*$B$37</f>
        <v>0</v>
      </c>
      <c r="U342" s="1">
        <f>学習データ!U308*$B$37</f>
        <v>0</v>
      </c>
      <c r="V342" s="1">
        <f>学習データ!V308*$B$37</f>
        <v>0</v>
      </c>
      <c r="W342" s="1">
        <f>学習データ!W308*$B$37</f>
        <v>0</v>
      </c>
      <c r="X342" s="1">
        <f>学習データ!X308*$B$37</f>
        <v>0</v>
      </c>
      <c r="Y342" s="1">
        <f>学習データ!Y308*$B$37</f>
        <v>0</v>
      </c>
      <c r="Z342" s="1">
        <f>学習データ!Z308*$B$37</f>
        <v>0</v>
      </c>
      <c r="AA342" s="1">
        <f>学習データ!AA308*$B$37</f>
        <v>0</v>
      </c>
      <c r="AB342" s="1">
        <f>学習データ!AB308*$B$37</f>
        <v>0</v>
      </c>
      <c r="AC342" s="1">
        <f>学習データ!AC308*$B$37</f>
        <v>0</v>
      </c>
      <c r="AD342" s="1">
        <f>学習データ!AD308*$B$37</f>
        <v>0</v>
      </c>
      <c r="AE342" s="14"/>
      <c r="AF342" s="14"/>
      <c r="AG342" s="14"/>
      <c r="AH342" s="29"/>
      <c r="AI342" s="25"/>
      <c r="AJ342" s="7">
        <v>2</v>
      </c>
      <c r="AK342" s="36">
        <f t="shared" ca="1" si="1543"/>
        <v>0</v>
      </c>
      <c r="AL342" s="36">
        <f t="shared" ca="1" si="1544"/>
        <v>0</v>
      </c>
      <c r="AM342" s="36">
        <f t="shared" ca="1" si="1545"/>
        <v>0</v>
      </c>
      <c r="AN342" s="36">
        <f t="shared" ca="1" si="1546"/>
        <v>0</v>
      </c>
      <c r="AO342" s="36">
        <f t="shared" ca="1" si="1547"/>
        <v>0</v>
      </c>
      <c r="AP342" s="36">
        <f t="shared" ca="1" si="1548"/>
        <v>0</v>
      </c>
      <c r="AQ342" s="36">
        <f t="shared" ca="1" si="1549"/>
        <v>0</v>
      </c>
      <c r="AR342" s="36">
        <f t="shared" ca="1" si="1550"/>
        <v>0</v>
      </c>
      <c r="AS342" s="36">
        <f t="shared" ca="1" si="1551"/>
        <v>0</v>
      </c>
      <c r="AT342" s="36">
        <f t="shared" ca="1" si="1552"/>
        <v>0</v>
      </c>
      <c r="AU342" s="36">
        <f t="shared" ca="1" si="1553"/>
        <v>0</v>
      </c>
      <c r="AV342" s="36">
        <f t="shared" ca="1" si="1554"/>
        <v>0</v>
      </c>
      <c r="AW342" s="36">
        <f t="shared" ca="1" si="1555"/>
        <v>0</v>
      </c>
      <c r="AX342" s="36">
        <f t="shared" ca="1" si="1556"/>
        <v>0</v>
      </c>
      <c r="AY342" s="25"/>
      <c r="AZ342" s="7">
        <v>2</v>
      </c>
      <c r="BA342" s="36">
        <f t="shared" ca="1" si="1557"/>
        <v>0</v>
      </c>
      <c r="BB342" s="36">
        <f t="shared" ca="1" si="1558"/>
        <v>0</v>
      </c>
      <c r="BC342" s="36">
        <f t="shared" ca="1" si="1559"/>
        <v>0</v>
      </c>
      <c r="BD342" s="36">
        <f t="shared" ca="1" si="1560"/>
        <v>0</v>
      </c>
      <c r="BE342" s="36">
        <f t="shared" ca="1" si="1561"/>
        <v>0</v>
      </c>
      <c r="BF342" s="36">
        <f t="shared" ca="1" si="1562"/>
        <v>0</v>
      </c>
      <c r="BG342" s="36">
        <f t="shared" ca="1" si="1563"/>
        <v>0</v>
      </c>
      <c r="BH342" s="36">
        <f t="shared" ca="1" si="1564"/>
        <v>0</v>
      </c>
      <c r="BI342" s="36">
        <f t="shared" ca="1" si="1565"/>
        <v>0</v>
      </c>
      <c r="BJ342" s="36">
        <f t="shared" ca="1" si="1566"/>
        <v>0</v>
      </c>
      <c r="BK342" s="36">
        <f t="shared" ca="1" si="1567"/>
        <v>0</v>
      </c>
      <c r="BL342" s="36">
        <f t="shared" ca="1" si="1568"/>
        <v>0</v>
      </c>
      <c r="BM342" s="36">
        <f t="shared" ca="1" si="1569"/>
        <v>0</v>
      </c>
      <c r="BN342" s="36">
        <f t="shared" ca="1" si="1570"/>
        <v>0</v>
      </c>
      <c r="BO342" s="25"/>
      <c r="BP342" s="25"/>
      <c r="BQ342" s="23"/>
      <c r="BR342" s="7">
        <v>2</v>
      </c>
      <c r="BS342" s="1">
        <f t="shared" ca="1" si="1571"/>
        <v>0.8490889282932067</v>
      </c>
      <c r="BT342" s="1">
        <f t="shared" ca="1" si="1572"/>
        <v>0.87005605968948796</v>
      </c>
      <c r="BU342" s="1">
        <f t="shared" ca="1" si="1573"/>
        <v>0.86989806442367323</v>
      </c>
      <c r="BV342" s="1">
        <f t="shared" ca="1" si="1574"/>
        <v>0.86989806442367323</v>
      </c>
      <c r="BW342" s="1">
        <f t="shared" ca="1" si="1575"/>
        <v>0.86989806442367323</v>
      </c>
      <c r="BX342" s="1">
        <f t="shared" ca="1" si="1576"/>
        <v>0.86989806442367323</v>
      </c>
      <c r="BY342" s="1">
        <f t="shared" ca="1" si="1577"/>
        <v>0.71053849326085983</v>
      </c>
      <c r="BZ342" s="1">
        <f t="shared" ca="1" si="1578"/>
        <v>0.65070899257632719</v>
      </c>
      <c r="CA342" s="1">
        <f t="shared" ca="1" si="1579"/>
        <v>0.52574831402129163</v>
      </c>
      <c r="CB342" s="1">
        <f t="shared" ca="1" si="1580"/>
        <v>0.48160743256383232</v>
      </c>
      <c r="CC342" s="1">
        <f t="shared" ca="1" si="1581"/>
        <v>0.48160743256383232</v>
      </c>
      <c r="CD342" s="25"/>
      <c r="CE342" s="7">
        <v>2</v>
      </c>
      <c r="CF342" s="1">
        <f t="shared" ca="1" si="1582"/>
        <v>7.245378432640991E-4</v>
      </c>
      <c r="CG342" s="1">
        <f t="shared" ca="1" si="1583"/>
        <v>1.1402573339925177E-3</v>
      </c>
      <c r="CH342" s="1">
        <f t="shared" ca="1" si="1584"/>
        <v>1.1362791575678438E-3</v>
      </c>
      <c r="CI342" s="1">
        <f t="shared" ca="1" si="1585"/>
        <v>1.1362791575678438E-3</v>
      </c>
      <c r="CJ342" s="1">
        <f t="shared" ca="1" si="1586"/>
        <v>1.1362791575678438E-3</v>
      </c>
      <c r="CK342" s="1">
        <f t="shared" ca="1" si="1587"/>
        <v>1.1362791575678438E-3</v>
      </c>
      <c r="CL342" s="1">
        <f t="shared" ca="1" si="1588"/>
        <v>2.5983917160198058E-2</v>
      </c>
      <c r="CM342" s="1">
        <f t="shared" ca="1" si="1589"/>
        <v>0.10545986486665121</v>
      </c>
      <c r="CN342" s="1">
        <f t="shared" ca="1" si="1590"/>
        <v>0.239761131377971</v>
      </c>
      <c r="CO342" s="1">
        <f t="shared" ca="1" si="1591"/>
        <v>0.16845687140215862</v>
      </c>
      <c r="CP342" s="1">
        <f t="shared" ca="1" si="1592"/>
        <v>0.16845687140215862</v>
      </c>
      <c r="CQ342" s="25"/>
      <c r="CR342" s="7">
        <v>2</v>
      </c>
      <c r="CS342" s="1">
        <f t="shared" ca="1" si="1593"/>
        <v>3.0091535547195198E-2</v>
      </c>
      <c r="CT342" s="1">
        <f t="shared" ca="1" si="1594"/>
        <v>8.894912938014421E-3</v>
      </c>
      <c r="CU342" s="1">
        <f t="shared" ca="1" si="1595"/>
        <v>8.9811540883486651E-3</v>
      </c>
      <c r="CV342" s="1">
        <f t="shared" ca="1" si="1596"/>
        <v>8.9811540883486651E-3</v>
      </c>
      <c r="CW342" s="1">
        <f t="shared" ca="1" si="1597"/>
        <v>8.9811540883486651E-3</v>
      </c>
      <c r="CX342" s="1">
        <f t="shared" ca="1" si="1598"/>
        <v>8.9811540883486651E-3</v>
      </c>
      <c r="CY342" s="1">
        <f t="shared" ca="1" si="1599"/>
        <v>5.1839637746411591E-3</v>
      </c>
      <c r="CZ342" s="1">
        <f t="shared" ca="1" si="1600"/>
        <v>4.9100799250396494E-3</v>
      </c>
      <c r="DA342" s="1">
        <f t="shared" ca="1" si="1601"/>
        <v>5.5274051422111213E-3</v>
      </c>
      <c r="DB342" s="1">
        <f t="shared" ca="1" si="1602"/>
        <v>1.8689893644914347E-2</v>
      </c>
      <c r="DC342" s="1">
        <f t="shared" ca="1" si="1603"/>
        <v>1.8689893644914347E-2</v>
      </c>
      <c r="DD342" s="25"/>
      <c r="DE342" s="40"/>
      <c r="DF342" s="50"/>
      <c r="DG342" s="7">
        <v>2</v>
      </c>
      <c r="DH342" s="1">
        <f t="shared" ca="1" si="1604"/>
        <v>0.92392422228610283</v>
      </c>
      <c r="DI342" s="1">
        <f t="shared" ca="1" si="1605"/>
        <v>0.9756635033834945</v>
      </c>
      <c r="DJ342" s="1">
        <f t="shared" ca="1" si="1606"/>
        <v>0.98916298292142479</v>
      </c>
      <c r="DK342" s="1">
        <f t="shared" ca="1" si="1607"/>
        <v>0.97942766785868807</v>
      </c>
      <c r="DL342" s="1">
        <f t="shared" ca="1" si="1608"/>
        <v>0.73154087070852858</v>
      </c>
      <c r="DM342" s="1">
        <f t="shared" ca="1" si="1609"/>
        <v>0.48160743256383232</v>
      </c>
      <c r="DN342" s="25"/>
      <c r="DO342" s="50"/>
      <c r="DP342" s="7">
        <v>2</v>
      </c>
      <c r="DQ342" s="1">
        <f t="shared" ca="1" si="1610"/>
        <v>0.9997833740290073</v>
      </c>
      <c r="DR342" s="1">
        <f t="shared" ca="1" si="1611"/>
        <v>0.99488756939054224</v>
      </c>
      <c r="DS342" s="1">
        <f t="shared" ca="1" si="1612"/>
        <v>0.96014328446207509</v>
      </c>
      <c r="DT342" s="1">
        <f t="shared" ca="1" si="1613"/>
        <v>0.78766428589103232</v>
      </c>
      <c r="DU342" s="1">
        <f t="shared" ca="1" si="1614"/>
        <v>0.16845687140215862</v>
      </c>
      <c r="DV342" s="1">
        <f t="shared" ca="1" si="1615"/>
        <v>0.16845687140215862</v>
      </c>
      <c r="DW342" s="25"/>
      <c r="DX342" s="50"/>
      <c r="DY342" s="7">
        <v>2</v>
      </c>
      <c r="DZ342" s="1">
        <f t="shared" ca="1" si="1616"/>
        <v>0.78833890147128205</v>
      </c>
      <c r="EA342" s="1">
        <f t="shared" ca="1" si="1617"/>
        <v>0.87158296225248566</v>
      </c>
      <c r="EB342" s="1">
        <f t="shared" ca="1" si="1618"/>
        <v>0.98602080372024181</v>
      </c>
      <c r="EC342" s="1">
        <f t="shared" ca="1" si="1619"/>
        <v>0.31414544663626726</v>
      </c>
      <c r="ED342" s="1">
        <f t="shared" ca="1" si="1620"/>
        <v>0.23679443880034393</v>
      </c>
      <c r="EE342" s="1">
        <f t="shared" ca="1" si="1621"/>
        <v>1.8689893644914347E-2</v>
      </c>
      <c r="EF342" s="29"/>
      <c r="EG342" s="23"/>
      <c r="EH342" s="50"/>
      <c r="EI342" s="7">
        <v>2</v>
      </c>
      <c r="EJ342" s="1">
        <f t="shared" ca="1" si="1622"/>
        <v>0.99895385718947627</v>
      </c>
      <c r="EK342" s="1">
        <f t="shared" ca="1" si="1623"/>
        <v>0.99952855158572396</v>
      </c>
      <c r="EL342" s="1">
        <f t="shared" ca="1" si="1624"/>
        <v>0.99950887312027736</v>
      </c>
      <c r="EM342" s="1">
        <f t="shared" ca="1" si="1625"/>
        <v>0.99893855506346874</v>
      </c>
      <c r="EN342" s="14"/>
      <c r="EO342" s="14" t="s">
        <v>30</v>
      </c>
      <c r="EP342" s="14"/>
      <c r="EQ342" s="14"/>
      <c r="ER342" s="14"/>
      <c r="ES342" s="14"/>
      <c r="ET342" s="23"/>
      <c r="EU342" s="7">
        <v>1</v>
      </c>
      <c r="EV342" s="1"/>
      <c r="EW342" s="14"/>
      <c r="EX342" s="7">
        <v>1</v>
      </c>
      <c r="EY342" s="1"/>
      <c r="EZ342" s="14"/>
      <c r="FA342" s="14"/>
      <c r="FB342" s="14"/>
      <c r="FC342" s="19"/>
    </row>
    <row r="343" spans="1:159" x14ac:dyDescent="0.2">
      <c r="A343" s="55"/>
      <c r="B343" s="18">
        <v>3</v>
      </c>
      <c r="C343" s="1">
        <f>学習データ!C309*$B$37</f>
        <v>0</v>
      </c>
      <c r="D343" s="1">
        <f>学習データ!D309*$B$37</f>
        <v>0</v>
      </c>
      <c r="E343" s="1">
        <f>学習データ!E309*$B$37</f>
        <v>0</v>
      </c>
      <c r="F343" s="1">
        <f>学習データ!F309*$B$37</f>
        <v>0</v>
      </c>
      <c r="G343" s="1">
        <f>学習データ!G309*$B$37</f>
        <v>0</v>
      </c>
      <c r="H343" s="1">
        <f>学習データ!H309*$B$37</f>
        <v>0</v>
      </c>
      <c r="I343" s="1">
        <f>学習データ!I309*$B$37</f>
        <v>0</v>
      </c>
      <c r="J343" s="1">
        <f>学習データ!J309*$B$37</f>
        <v>0</v>
      </c>
      <c r="K343" s="1">
        <f>学習データ!K309*$B$37</f>
        <v>0</v>
      </c>
      <c r="L343" s="1">
        <f>学習データ!L309*$B$37</f>
        <v>0</v>
      </c>
      <c r="M343" s="1">
        <f>学習データ!M309*$B$37</f>
        <v>0</v>
      </c>
      <c r="N343" s="1">
        <f>学習データ!N309*$B$37</f>
        <v>0</v>
      </c>
      <c r="O343" s="1">
        <f>学習データ!O309*$B$37</f>
        <v>0</v>
      </c>
      <c r="P343" s="1">
        <f>学習データ!P309*$B$37</f>
        <v>0</v>
      </c>
      <c r="Q343" s="1">
        <f>学習データ!Q309*$B$37</f>
        <v>0</v>
      </c>
      <c r="R343" s="1">
        <f>学習データ!R309*$B$37</f>
        <v>0</v>
      </c>
      <c r="S343" s="1">
        <f>学習データ!S309*$B$37</f>
        <v>0</v>
      </c>
      <c r="T343" s="1">
        <f>学習データ!T309*$B$37</f>
        <v>0</v>
      </c>
      <c r="U343" s="1">
        <f>学習データ!U309*$B$37</f>
        <v>0</v>
      </c>
      <c r="V343" s="1">
        <f>学習データ!V309*$B$37</f>
        <v>0</v>
      </c>
      <c r="W343" s="1">
        <f>学習データ!W309*$B$37</f>
        <v>0</v>
      </c>
      <c r="X343" s="1">
        <f>学習データ!X309*$B$37</f>
        <v>0</v>
      </c>
      <c r="Y343" s="1">
        <f>学習データ!Y309*$B$37</f>
        <v>0</v>
      </c>
      <c r="Z343" s="1">
        <f>学習データ!Z309*$B$37</f>
        <v>0</v>
      </c>
      <c r="AA343" s="1">
        <f>学習データ!AA309*$B$37</f>
        <v>0</v>
      </c>
      <c r="AB343" s="1">
        <f>学習データ!AB309*$B$37</f>
        <v>0</v>
      </c>
      <c r="AC343" s="1">
        <f>学習データ!AC309*$B$37</f>
        <v>0</v>
      </c>
      <c r="AD343" s="1">
        <f>学習データ!AD309*$B$37</f>
        <v>0</v>
      </c>
      <c r="AE343" s="14"/>
      <c r="AF343" s="14"/>
      <c r="AG343" s="14"/>
      <c r="AH343" s="29"/>
      <c r="AI343" s="25"/>
      <c r="AJ343" s="7">
        <v>3</v>
      </c>
      <c r="AK343" s="36">
        <f t="shared" ca="1" si="1543"/>
        <v>0</v>
      </c>
      <c r="AL343" s="36">
        <f t="shared" ca="1" si="1544"/>
        <v>0</v>
      </c>
      <c r="AM343" s="36">
        <f t="shared" ca="1" si="1545"/>
        <v>0</v>
      </c>
      <c r="AN343" s="36">
        <f t="shared" ca="1" si="1546"/>
        <v>0</v>
      </c>
      <c r="AO343" s="36">
        <f t="shared" ca="1" si="1547"/>
        <v>0</v>
      </c>
      <c r="AP343" s="36">
        <f t="shared" ca="1" si="1548"/>
        <v>0</v>
      </c>
      <c r="AQ343" s="36">
        <f t="shared" ca="1" si="1549"/>
        <v>0</v>
      </c>
      <c r="AR343" s="36">
        <f t="shared" ca="1" si="1550"/>
        <v>0</v>
      </c>
      <c r="AS343" s="36">
        <f t="shared" ca="1" si="1551"/>
        <v>0</v>
      </c>
      <c r="AT343" s="36">
        <f t="shared" ca="1" si="1552"/>
        <v>0</v>
      </c>
      <c r="AU343" s="36">
        <f t="shared" ca="1" si="1553"/>
        <v>0</v>
      </c>
      <c r="AV343" s="36">
        <f t="shared" ca="1" si="1554"/>
        <v>0</v>
      </c>
      <c r="AW343" s="36">
        <f t="shared" ca="1" si="1555"/>
        <v>0</v>
      </c>
      <c r="AX343" s="36">
        <f t="shared" ca="1" si="1556"/>
        <v>0</v>
      </c>
      <c r="AY343" s="25"/>
      <c r="AZ343" s="7">
        <v>3</v>
      </c>
      <c r="BA343" s="36">
        <f t="shared" ca="1" si="1557"/>
        <v>0</v>
      </c>
      <c r="BB343" s="36">
        <f t="shared" ca="1" si="1558"/>
        <v>0</v>
      </c>
      <c r="BC343" s="36">
        <f t="shared" ca="1" si="1559"/>
        <v>0</v>
      </c>
      <c r="BD343" s="36">
        <f t="shared" ca="1" si="1560"/>
        <v>0</v>
      </c>
      <c r="BE343" s="36">
        <f t="shared" ca="1" si="1561"/>
        <v>0</v>
      </c>
      <c r="BF343" s="36">
        <f t="shared" ca="1" si="1562"/>
        <v>0</v>
      </c>
      <c r="BG343" s="36">
        <f t="shared" ca="1" si="1563"/>
        <v>0</v>
      </c>
      <c r="BH343" s="36">
        <f t="shared" ca="1" si="1564"/>
        <v>0</v>
      </c>
      <c r="BI343" s="36">
        <f t="shared" ca="1" si="1565"/>
        <v>0</v>
      </c>
      <c r="BJ343" s="36">
        <f t="shared" ca="1" si="1566"/>
        <v>0</v>
      </c>
      <c r="BK343" s="36">
        <f t="shared" ca="1" si="1567"/>
        <v>0</v>
      </c>
      <c r="BL343" s="36">
        <f t="shared" ca="1" si="1568"/>
        <v>0</v>
      </c>
      <c r="BM343" s="36">
        <f t="shared" ca="1" si="1569"/>
        <v>0</v>
      </c>
      <c r="BN343" s="36">
        <f t="shared" ca="1" si="1570"/>
        <v>0</v>
      </c>
      <c r="BO343" s="25"/>
      <c r="BP343" s="25"/>
      <c r="BQ343" s="23"/>
      <c r="BR343" s="7">
        <v>3</v>
      </c>
      <c r="BS343" s="1">
        <f t="shared" ca="1" si="1571"/>
        <v>0.84246910065761749</v>
      </c>
      <c r="BT343" s="1">
        <f t="shared" ca="1" si="1572"/>
        <v>0.92392422228610283</v>
      </c>
      <c r="BU343" s="1">
        <f t="shared" ca="1" si="1573"/>
        <v>0.92346788399078927</v>
      </c>
      <c r="BV343" s="1">
        <f t="shared" ca="1" si="1574"/>
        <v>0.92346788399078927</v>
      </c>
      <c r="BW343" s="1">
        <f t="shared" ca="1" si="1575"/>
        <v>0.97047311589475038</v>
      </c>
      <c r="BX343" s="1">
        <f t="shared" ca="1" si="1576"/>
        <v>0.97743046592994831</v>
      </c>
      <c r="BY343" s="1">
        <f t="shared" ca="1" si="1577"/>
        <v>0.95173885343566156</v>
      </c>
      <c r="BZ343" s="1">
        <f t="shared" ca="1" si="1578"/>
        <v>0.89233345458541102</v>
      </c>
      <c r="CA343" s="1">
        <f t="shared" ca="1" si="1579"/>
        <v>0.7154737931508629</v>
      </c>
      <c r="CB343" s="1">
        <f t="shared" ca="1" si="1580"/>
        <v>0.48160743256383232</v>
      </c>
      <c r="CC343" s="1">
        <f t="shared" ca="1" si="1581"/>
        <v>0.48160743256383232</v>
      </c>
      <c r="CD343" s="25"/>
      <c r="CE343" s="7">
        <v>3</v>
      </c>
      <c r="CF343" s="1">
        <f t="shared" ca="1" si="1582"/>
        <v>3.2118699723862956E-3</v>
      </c>
      <c r="CG343" s="1">
        <f t="shared" ca="1" si="1583"/>
        <v>6.0951540375821624E-4</v>
      </c>
      <c r="CH343" s="1">
        <f t="shared" ca="1" si="1584"/>
        <v>6.1751882755225909E-4</v>
      </c>
      <c r="CI343" s="1">
        <f t="shared" ca="1" si="1585"/>
        <v>6.1751882755225909E-4</v>
      </c>
      <c r="CJ343" s="1">
        <f t="shared" ca="1" si="1586"/>
        <v>2.6347980552480012E-5</v>
      </c>
      <c r="CK343" s="1">
        <f t="shared" ca="1" si="1587"/>
        <v>5.962210472602399E-6</v>
      </c>
      <c r="CL343" s="1">
        <f t="shared" ca="1" si="1588"/>
        <v>3.571367717684074E-5</v>
      </c>
      <c r="CM343" s="1">
        <f t="shared" ca="1" si="1589"/>
        <v>2.2807956299797493E-2</v>
      </c>
      <c r="CN343" s="1">
        <f t="shared" ca="1" si="1590"/>
        <v>5.7041796910997637E-2</v>
      </c>
      <c r="CO343" s="1">
        <f t="shared" ca="1" si="1591"/>
        <v>0.16845687140215862</v>
      </c>
      <c r="CP343" s="1">
        <f t="shared" ca="1" si="1592"/>
        <v>0.16845687140215862</v>
      </c>
      <c r="CQ343" s="25"/>
      <c r="CR343" s="7">
        <v>3</v>
      </c>
      <c r="CS343" s="1">
        <f t="shared" ca="1" si="1593"/>
        <v>0.29574284626700481</v>
      </c>
      <c r="CT343" s="1">
        <f t="shared" ca="1" si="1594"/>
        <v>0.71963964867126973</v>
      </c>
      <c r="CU343" s="1">
        <f t="shared" ca="1" si="1595"/>
        <v>0.71676405278690403</v>
      </c>
      <c r="CV343" s="1">
        <f t="shared" ca="1" si="1596"/>
        <v>0.71676405278690403</v>
      </c>
      <c r="CW343" s="1">
        <f t="shared" ca="1" si="1597"/>
        <v>0.81485171781940824</v>
      </c>
      <c r="CX343" s="1">
        <f t="shared" ca="1" si="1598"/>
        <v>0.82294138639345638</v>
      </c>
      <c r="CY343" s="1">
        <f t="shared" ca="1" si="1599"/>
        <v>0.16851963503897843</v>
      </c>
      <c r="CZ343" s="1">
        <f t="shared" ca="1" si="1600"/>
        <v>3.3683620818186856E-2</v>
      </c>
      <c r="DA343" s="1">
        <f t="shared" ca="1" si="1601"/>
        <v>3.244808117042651E-2</v>
      </c>
      <c r="DB343" s="1">
        <f t="shared" ca="1" si="1602"/>
        <v>1.8689893644914347E-2</v>
      </c>
      <c r="DC343" s="1">
        <f t="shared" ca="1" si="1603"/>
        <v>1.8689893644914347E-2</v>
      </c>
      <c r="DD343" s="25"/>
      <c r="DE343" s="40"/>
      <c r="DF343" s="50"/>
      <c r="DG343" s="7">
        <v>3</v>
      </c>
      <c r="DH343" s="1">
        <f t="shared" ca="1" si="1604"/>
        <v>0.62627613600199583</v>
      </c>
      <c r="DI343" s="1">
        <f t="shared" ca="1" si="1605"/>
        <v>0.94607833404738839</v>
      </c>
      <c r="DJ343" s="1">
        <f t="shared" ca="1" si="1606"/>
        <v>0.99838221987032705</v>
      </c>
      <c r="DK343" s="1">
        <f t="shared" ca="1" si="1607"/>
        <v>0.99556711680911547</v>
      </c>
      <c r="DL343" s="1">
        <f t="shared" ca="1" si="1608"/>
        <v>0.92821700248332362</v>
      </c>
      <c r="DM343" s="1">
        <f t="shared" ca="1" si="1609"/>
        <v>0.7154737931508629</v>
      </c>
      <c r="DN343" s="25"/>
      <c r="DO343" s="50"/>
      <c r="DP343" s="7">
        <v>3</v>
      </c>
      <c r="DQ343" s="1">
        <f t="shared" ca="1" si="1610"/>
        <v>0.99998781196670106</v>
      </c>
      <c r="DR343" s="1">
        <f t="shared" ca="1" si="1611"/>
        <v>0.99979338196916978</v>
      </c>
      <c r="DS343" s="1">
        <f t="shared" ca="1" si="1612"/>
        <v>0.99969855302396715</v>
      </c>
      <c r="DT343" s="1">
        <f t="shared" ca="1" si="1613"/>
        <v>0.99997823868977642</v>
      </c>
      <c r="DU343" s="1">
        <f t="shared" ca="1" si="1614"/>
        <v>0.99294789632193303</v>
      </c>
      <c r="DV343" s="1">
        <f t="shared" ca="1" si="1615"/>
        <v>0.239761131377971</v>
      </c>
      <c r="DW343" s="25"/>
      <c r="DX343" s="50"/>
      <c r="DY343" s="7">
        <v>3</v>
      </c>
      <c r="DZ343" s="1">
        <f t="shared" ca="1" si="1616"/>
        <v>9.0095672813398975E-2</v>
      </c>
      <c r="EA343" s="1">
        <f t="shared" ca="1" si="1617"/>
        <v>0.85628581318738917</v>
      </c>
      <c r="EB343" s="1">
        <f t="shared" ca="1" si="1618"/>
        <v>0.98955835150191118</v>
      </c>
      <c r="EC343" s="1">
        <f t="shared" ca="1" si="1619"/>
        <v>0.98633982717978819</v>
      </c>
      <c r="ED343" s="1">
        <f t="shared" ca="1" si="1620"/>
        <v>0.22670700538450064</v>
      </c>
      <c r="EE343" s="1">
        <f t="shared" ca="1" si="1621"/>
        <v>3.244808117042651E-2</v>
      </c>
      <c r="EF343" s="29"/>
      <c r="EG343" s="23"/>
      <c r="EH343" s="50"/>
      <c r="EI343" s="7">
        <v>3</v>
      </c>
      <c r="EJ343" s="1">
        <f t="shared" ca="1" si="1622"/>
        <v>0.99716083647317633</v>
      </c>
      <c r="EK343" s="1">
        <f t="shared" ca="1" si="1623"/>
        <v>0.9991786924919438</v>
      </c>
      <c r="EL343" s="1">
        <f t="shared" ca="1" si="1624"/>
        <v>0.99953564527477445</v>
      </c>
      <c r="EM343" s="1">
        <f t="shared" ca="1" si="1625"/>
        <v>0.99936735792983067</v>
      </c>
      <c r="EN343" s="14"/>
      <c r="EO343" s="7"/>
      <c r="EP343" s="7">
        <v>0</v>
      </c>
      <c r="EQ343" s="7">
        <v>1</v>
      </c>
      <c r="ER343" s="7">
        <v>2</v>
      </c>
      <c r="ES343" s="14"/>
      <c r="ET343" s="23"/>
      <c r="EU343" s="7">
        <v>2</v>
      </c>
      <c r="EV343" s="1">
        <f t="shared" ref="EV343" ca="1" si="1627">1/(1+EXP(-SUMPRODUCT($EV$5:$EW$14,EQ344:ER353)+$EX$5))</f>
        <v>2.93023115898227E-4</v>
      </c>
      <c r="EW343" s="14"/>
      <c r="EX343" s="7">
        <v>2</v>
      </c>
      <c r="EY343" s="1">
        <f t="shared" ref="EY343:EY344" ca="1" si="1628">(AG360-EV343)^2</f>
        <v>8.5862546450705768E-8</v>
      </c>
      <c r="EZ343" s="14"/>
      <c r="FA343" s="14"/>
      <c r="FB343" s="14"/>
      <c r="FC343" s="19"/>
    </row>
    <row r="344" spans="1:159" x14ac:dyDescent="0.2">
      <c r="A344" s="55"/>
      <c r="B344" s="18">
        <v>4</v>
      </c>
      <c r="C344" s="1">
        <f>学習データ!C310*$B$37</f>
        <v>0</v>
      </c>
      <c r="D344" s="1">
        <f>学習データ!D310*$B$37</f>
        <v>0</v>
      </c>
      <c r="E344" s="1">
        <f>学習データ!E310*$B$37</f>
        <v>0</v>
      </c>
      <c r="F344" s="1">
        <f>学習データ!F310*$B$37</f>
        <v>0</v>
      </c>
      <c r="G344" s="1">
        <f>学習データ!G310*$B$37</f>
        <v>0</v>
      </c>
      <c r="H344" s="1">
        <f>学習データ!H310*$B$37</f>
        <v>0</v>
      </c>
      <c r="I344" s="1">
        <f>学習データ!I310*$B$37</f>
        <v>0</v>
      </c>
      <c r="J344" s="1">
        <f>学習データ!J310*$B$37</f>
        <v>0</v>
      </c>
      <c r="K344" s="1">
        <f>学習データ!K310*$B$37</f>
        <v>0</v>
      </c>
      <c r="L344" s="1">
        <f>学習データ!L310*$B$37</f>
        <v>0</v>
      </c>
      <c r="M344" s="1">
        <f>学習データ!M310*$B$37</f>
        <v>0</v>
      </c>
      <c r="N344" s="1">
        <f>学習データ!N310*$B$37</f>
        <v>0</v>
      </c>
      <c r="O344" s="1">
        <f>学習データ!O310*$B$37</f>
        <v>0</v>
      </c>
      <c r="P344" s="1">
        <f>学習データ!P310*$B$37</f>
        <v>0</v>
      </c>
      <c r="Q344" s="1">
        <f>学習データ!Q310*$B$37</f>
        <v>0</v>
      </c>
      <c r="R344" s="1">
        <f>学習データ!R310*$B$37</f>
        <v>0</v>
      </c>
      <c r="S344" s="1">
        <f>学習データ!S310*$B$37</f>
        <v>0</v>
      </c>
      <c r="T344" s="1">
        <f>学習データ!T310*$B$37</f>
        <v>0</v>
      </c>
      <c r="U344" s="1">
        <f>学習データ!U310*$B$37</f>
        <v>0</v>
      </c>
      <c r="V344" s="1">
        <f>学習データ!V310*$B$37</f>
        <v>0</v>
      </c>
      <c r="W344" s="1">
        <f>学習データ!W310*$B$37</f>
        <v>0</v>
      </c>
      <c r="X344" s="1">
        <f>学習データ!X310*$B$37</f>
        <v>0</v>
      </c>
      <c r="Y344" s="1">
        <f>学習データ!Y310*$B$37</f>
        <v>0</v>
      </c>
      <c r="Z344" s="1">
        <f>学習データ!Z310*$B$37</f>
        <v>0</v>
      </c>
      <c r="AA344" s="1">
        <f>学習データ!AA310*$B$37</f>
        <v>0</v>
      </c>
      <c r="AB344" s="1">
        <f>学習データ!AB310*$B$37</f>
        <v>0</v>
      </c>
      <c r="AC344" s="1">
        <f>学習データ!AC310*$B$37</f>
        <v>0</v>
      </c>
      <c r="AD344" s="1">
        <f>学習データ!AD310*$B$37</f>
        <v>0</v>
      </c>
      <c r="AE344" s="14"/>
      <c r="AF344" s="14"/>
      <c r="AG344" s="14"/>
      <c r="AH344" s="29"/>
      <c r="AI344" s="25"/>
      <c r="AJ344" s="7">
        <v>4</v>
      </c>
      <c r="AK344" s="36">
        <f t="shared" ca="1" si="1543"/>
        <v>0</v>
      </c>
      <c r="AL344" s="36">
        <f t="shared" ca="1" si="1544"/>
        <v>0</v>
      </c>
      <c r="AM344" s="36">
        <f t="shared" ca="1" si="1545"/>
        <v>4.3137254901960784E-2</v>
      </c>
      <c r="AN344" s="36">
        <f t="shared" ca="1" si="1546"/>
        <v>0.37254901960784315</v>
      </c>
      <c r="AO344" s="36">
        <f t="shared" ca="1" si="1547"/>
        <v>0.5607843137254902</v>
      </c>
      <c r="AP344" s="36">
        <f t="shared" ca="1" si="1548"/>
        <v>0.5607843137254902</v>
      </c>
      <c r="AQ344" s="36">
        <f t="shared" ca="1" si="1549"/>
        <v>0.5607843137254902</v>
      </c>
      <c r="AR344" s="36">
        <f t="shared" ca="1" si="1550"/>
        <v>0.5607843137254902</v>
      </c>
      <c r="AS344" s="36">
        <f t="shared" ca="1" si="1551"/>
        <v>0.12941176470588234</v>
      </c>
      <c r="AT344" s="36">
        <f t="shared" ca="1" si="1552"/>
        <v>0</v>
      </c>
      <c r="AU344" s="36">
        <f t="shared" ca="1" si="1553"/>
        <v>0</v>
      </c>
      <c r="AV344" s="36">
        <f t="shared" ca="1" si="1554"/>
        <v>0</v>
      </c>
      <c r="AW344" s="36">
        <f t="shared" ca="1" si="1555"/>
        <v>0</v>
      </c>
      <c r="AX344" s="36">
        <f t="shared" ca="1" si="1556"/>
        <v>0</v>
      </c>
      <c r="AY344" s="25"/>
      <c r="AZ344" s="7">
        <v>4</v>
      </c>
      <c r="BA344" s="36">
        <f t="shared" ca="1" si="1557"/>
        <v>0</v>
      </c>
      <c r="BB344" s="36">
        <f t="shared" ca="1" si="1558"/>
        <v>0</v>
      </c>
      <c r="BC344" s="36">
        <f t="shared" ca="1" si="1559"/>
        <v>0</v>
      </c>
      <c r="BD344" s="36">
        <f t="shared" ca="1" si="1560"/>
        <v>0</v>
      </c>
      <c r="BE344" s="36">
        <f t="shared" ca="1" si="1561"/>
        <v>0</v>
      </c>
      <c r="BF344" s="36">
        <f t="shared" ca="1" si="1562"/>
        <v>0</v>
      </c>
      <c r="BG344" s="36">
        <f t="shared" ca="1" si="1563"/>
        <v>0</v>
      </c>
      <c r="BH344" s="36">
        <f t="shared" ca="1" si="1564"/>
        <v>0</v>
      </c>
      <c r="BI344" s="36">
        <f t="shared" ca="1" si="1565"/>
        <v>0</v>
      </c>
      <c r="BJ344" s="36">
        <f t="shared" ca="1" si="1566"/>
        <v>0</v>
      </c>
      <c r="BK344" s="36">
        <f t="shared" ca="1" si="1567"/>
        <v>0</v>
      </c>
      <c r="BL344" s="36">
        <f t="shared" ca="1" si="1568"/>
        <v>0</v>
      </c>
      <c r="BM344" s="36">
        <f t="shared" ca="1" si="1569"/>
        <v>0</v>
      </c>
      <c r="BN344" s="36">
        <f t="shared" ca="1" si="1570"/>
        <v>0</v>
      </c>
      <c r="BO344" s="25"/>
      <c r="BP344" s="25"/>
      <c r="BQ344" s="23"/>
      <c r="BR344" s="7">
        <v>4</v>
      </c>
      <c r="BS344" s="1">
        <f t="shared" ca="1" si="1571"/>
        <v>0.89665504252835371</v>
      </c>
      <c r="BT344" s="1">
        <f t="shared" ca="1" si="1572"/>
        <v>0.91798446286881108</v>
      </c>
      <c r="BU344" s="1">
        <f t="shared" ca="1" si="1573"/>
        <v>0.96817919700787058</v>
      </c>
      <c r="BV344" s="1">
        <f t="shared" ca="1" si="1574"/>
        <v>0.9756635033834945</v>
      </c>
      <c r="BW344" s="1">
        <f t="shared" ca="1" si="1575"/>
        <v>0.98916298292142479</v>
      </c>
      <c r="BX344" s="1">
        <f t="shared" ca="1" si="1576"/>
        <v>0.98852711230405432</v>
      </c>
      <c r="BY344" s="1">
        <f t="shared" ca="1" si="1577"/>
        <v>0.97942766785868807</v>
      </c>
      <c r="BZ344" s="1">
        <f t="shared" ca="1" si="1578"/>
        <v>0.91736028423378113</v>
      </c>
      <c r="CA344" s="1">
        <f t="shared" ca="1" si="1579"/>
        <v>0.73154087070852858</v>
      </c>
      <c r="CB344" s="1">
        <f t="shared" ca="1" si="1580"/>
        <v>0.48160743256383232</v>
      </c>
      <c r="CC344" s="1">
        <f t="shared" ca="1" si="1581"/>
        <v>0.48160743256383232</v>
      </c>
      <c r="CD344" s="25"/>
      <c r="CE344" s="7">
        <v>4</v>
      </c>
      <c r="CF344" s="1">
        <f t="shared" ca="1" si="1582"/>
        <v>0.99909339530143826</v>
      </c>
      <c r="CG344" s="1">
        <f t="shared" ca="1" si="1583"/>
        <v>0.9997833740290073</v>
      </c>
      <c r="CH344" s="1">
        <f t="shared" ca="1" si="1584"/>
        <v>0.99488756939054224</v>
      </c>
      <c r="CI344" s="1">
        <f t="shared" ca="1" si="1585"/>
        <v>0.97779503293635528</v>
      </c>
      <c r="CJ344" s="1">
        <f t="shared" ca="1" si="1586"/>
        <v>0.96014328446207509</v>
      </c>
      <c r="CK344" s="1">
        <f t="shared" ca="1" si="1587"/>
        <v>0.90251897720759899</v>
      </c>
      <c r="CL344" s="1">
        <f t="shared" ca="1" si="1588"/>
        <v>0.78766428589103232</v>
      </c>
      <c r="CM344" s="1">
        <f t="shared" ca="1" si="1589"/>
        <v>0.27791640986539773</v>
      </c>
      <c r="CN344" s="1">
        <f t="shared" ca="1" si="1590"/>
        <v>0.13898277352509594</v>
      </c>
      <c r="CO344" s="1">
        <f t="shared" ca="1" si="1591"/>
        <v>0.16845687140215862</v>
      </c>
      <c r="CP344" s="1">
        <f t="shared" ca="1" si="1592"/>
        <v>0.16845687140215862</v>
      </c>
      <c r="CQ344" s="25"/>
      <c r="CR344" s="7">
        <v>4</v>
      </c>
      <c r="CS344" s="1">
        <f t="shared" ca="1" si="1593"/>
        <v>0.58065296704037561</v>
      </c>
      <c r="CT344" s="1">
        <f t="shared" ca="1" si="1594"/>
        <v>0.78833890147128205</v>
      </c>
      <c r="CU344" s="1">
        <f t="shared" ca="1" si="1595"/>
        <v>0.86535206533026032</v>
      </c>
      <c r="CV344" s="1">
        <f t="shared" ca="1" si="1596"/>
        <v>0.87158296225248566</v>
      </c>
      <c r="CW344" s="1">
        <f t="shared" ca="1" si="1597"/>
        <v>0.98602080372024181</v>
      </c>
      <c r="CX344" s="1">
        <f t="shared" ca="1" si="1598"/>
        <v>0.95004167624647651</v>
      </c>
      <c r="CY344" s="1">
        <f t="shared" ca="1" si="1599"/>
        <v>0.24665307734344807</v>
      </c>
      <c r="CZ344" s="1">
        <f t="shared" ca="1" si="1600"/>
        <v>0.31414544663626726</v>
      </c>
      <c r="DA344" s="1">
        <f t="shared" ca="1" si="1601"/>
        <v>0.23679443880034393</v>
      </c>
      <c r="DB344" s="1">
        <f t="shared" ca="1" si="1602"/>
        <v>1.8689893644914347E-2</v>
      </c>
      <c r="DC344" s="1">
        <f t="shared" ca="1" si="1603"/>
        <v>1.8689893644914347E-2</v>
      </c>
      <c r="DD344" s="25"/>
      <c r="DE344" s="40"/>
      <c r="DF344" s="50"/>
      <c r="DG344" s="7">
        <v>4</v>
      </c>
      <c r="DH344" s="1">
        <f t="shared" ca="1" si="1604"/>
        <v>0.48160743256383232</v>
      </c>
      <c r="DI344" s="1">
        <f t="shared" ca="1" si="1605"/>
        <v>0.85781389111739648</v>
      </c>
      <c r="DJ344" s="1">
        <f t="shared" ca="1" si="1606"/>
        <v>0.97467613860762792</v>
      </c>
      <c r="DK344" s="1">
        <f t="shared" ca="1" si="1607"/>
        <v>0.98660220409573818</v>
      </c>
      <c r="DL344" s="1">
        <f t="shared" ca="1" si="1608"/>
        <v>0.97750153263812811</v>
      </c>
      <c r="DM344" s="1">
        <f t="shared" ca="1" si="1609"/>
        <v>0.87542240485709844</v>
      </c>
      <c r="DN344" s="25"/>
      <c r="DO344" s="50"/>
      <c r="DP344" s="7">
        <v>4</v>
      </c>
      <c r="DQ344" s="1">
        <f t="shared" ca="1" si="1610"/>
        <v>0.16845687140215862</v>
      </c>
      <c r="DR344" s="1">
        <f t="shared" ca="1" si="1611"/>
        <v>0.9999918786791806</v>
      </c>
      <c r="DS344" s="1">
        <f t="shared" ca="1" si="1612"/>
        <v>0.99999999669152184</v>
      </c>
      <c r="DT344" s="1">
        <f t="shared" ca="1" si="1613"/>
        <v>0.99999974528306979</v>
      </c>
      <c r="DU344" s="1">
        <f t="shared" ca="1" si="1614"/>
        <v>0.99998230475694661</v>
      </c>
      <c r="DV344" s="1">
        <f t="shared" ca="1" si="1615"/>
        <v>0.99697470948576594</v>
      </c>
      <c r="DW344" s="25"/>
      <c r="DX344" s="50"/>
      <c r="DY344" s="7">
        <v>4</v>
      </c>
      <c r="DZ344" s="1">
        <f t="shared" ca="1" si="1616"/>
        <v>1.8689893644914347E-2</v>
      </c>
      <c r="EA344" s="1">
        <f t="shared" ca="1" si="1617"/>
        <v>0.24778377584071937</v>
      </c>
      <c r="EB344" s="1">
        <f t="shared" ca="1" si="1618"/>
        <v>0.90581914475831216</v>
      </c>
      <c r="EC344" s="1">
        <f t="shared" ca="1" si="1619"/>
        <v>0.96574672950370555</v>
      </c>
      <c r="ED344" s="1">
        <f t="shared" ca="1" si="1620"/>
        <v>0.66470553526163512</v>
      </c>
      <c r="EE344" s="1">
        <f t="shared" ca="1" si="1621"/>
        <v>0.1198217274566233</v>
      </c>
      <c r="EF344" s="29"/>
      <c r="EG344" s="23"/>
      <c r="EH344" s="50"/>
      <c r="EI344" s="7">
        <v>4</v>
      </c>
      <c r="EJ344" s="1">
        <f t="shared" ca="1" si="1622"/>
        <v>0.99184567774783305</v>
      </c>
      <c r="EK344" s="1">
        <f t="shared" ca="1" si="1623"/>
        <v>0.99762885947545032</v>
      </c>
      <c r="EL344" s="1">
        <f t="shared" ca="1" si="1624"/>
        <v>0.99872369860151156</v>
      </c>
      <c r="EM344" s="1">
        <f t="shared" ca="1" si="1625"/>
        <v>0.99857952795115135</v>
      </c>
      <c r="EN344" s="14"/>
      <c r="EO344" s="50">
        <v>1</v>
      </c>
      <c r="EP344" s="7">
        <v>1</v>
      </c>
      <c r="EQ344" s="1">
        <f t="shared" ref="EQ344" ca="1" si="1629">MAX(EJ341:EK342)</f>
        <v>0.99952855158572396</v>
      </c>
      <c r="ER344" s="1">
        <f t="shared" ref="ER344" ca="1" si="1630">MAX(EL341:EM342)</f>
        <v>0.99950887312027736</v>
      </c>
      <c r="ES344" s="14"/>
      <c r="ET344" s="23"/>
      <c r="EU344" s="7">
        <v>3</v>
      </c>
      <c r="EV344" s="1">
        <f t="shared" ref="EV344" ca="1" si="1631">1/(1+EXP(-SUMPRODUCT($EV$15:$EW$24,EQ344:ER353)+$EX$15))</f>
        <v>0.99999621859581522</v>
      </c>
      <c r="EW344" s="14"/>
      <c r="EX344" s="7">
        <v>3</v>
      </c>
      <c r="EY344" s="1">
        <f t="shared" ca="1" si="1628"/>
        <v>1.4299017608650802E-11</v>
      </c>
      <c r="EZ344" s="14"/>
      <c r="FA344" s="14"/>
      <c r="FB344" s="14"/>
      <c r="FC344" s="19"/>
    </row>
    <row r="345" spans="1:159" x14ac:dyDescent="0.2">
      <c r="A345" s="55"/>
      <c r="B345" s="18">
        <v>5</v>
      </c>
      <c r="C345" s="1">
        <f>学習データ!C311*$B$37</f>
        <v>0</v>
      </c>
      <c r="D345" s="1">
        <f>学習データ!D311*$B$37</f>
        <v>0</v>
      </c>
      <c r="E345" s="1">
        <f>学習データ!E311*$B$37</f>
        <v>0</v>
      </c>
      <c r="F345" s="1">
        <f>学習データ!F311*$B$37</f>
        <v>0</v>
      </c>
      <c r="G345" s="1">
        <f>学習データ!G311*$B$37</f>
        <v>0</v>
      </c>
      <c r="H345" s="1">
        <f>学習データ!H311*$B$37</f>
        <v>0</v>
      </c>
      <c r="I345" s="1">
        <f>学習データ!I311*$B$37</f>
        <v>0</v>
      </c>
      <c r="J345" s="1">
        <f>学習データ!J311*$B$37</f>
        <v>0</v>
      </c>
      <c r="K345" s="1">
        <f>学習データ!K311*$B$37</f>
        <v>0</v>
      </c>
      <c r="L345" s="1">
        <f>学習データ!L311*$B$37</f>
        <v>0</v>
      </c>
      <c r="M345" s="1">
        <f>学習データ!M311*$B$37</f>
        <v>0</v>
      </c>
      <c r="N345" s="1">
        <f>学習データ!N311*$B$37</f>
        <v>0</v>
      </c>
      <c r="O345" s="1">
        <f>学習データ!O311*$B$37</f>
        <v>0</v>
      </c>
      <c r="P345" s="1">
        <f>学習データ!P311*$B$37</f>
        <v>0</v>
      </c>
      <c r="Q345" s="1">
        <f>学習データ!Q311*$B$37</f>
        <v>0</v>
      </c>
      <c r="R345" s="1">
        <f>学習データ!R311*$B$37</f>
        <v>0</v>
      </c>
      <c r="S345" s="1">
        <f>学習データ!S311*$B$37</f>
        <v>0</v>
      </c>
      <c r="T345" s="1">
        <f>学習データ!T311*$B$37</f>
        <v>0</v>
      </c>
      <c r="U345" s="1">
        <f>学習データ!U311*$B$37</f>
        <v>0</v>
      </c>
      <c r="V345" s="1">
        <f>学習データ!V311*$B$37</f>
        <v>0</v>
      </c>
      <c r="W345" s="1">
        <f>学習データ!W311*$B$37</f>
        <v>0</v>
      </c>
      <c r="X345" s="1">
        <f>学習データ!X311*$B$37</f>
        <v>0</v>
      </c>
      <c r="Y345" s="1">
        <f>学習データ!Y311*$B$37</f>
        <v>0</v>
      </c>
      <c r="Z345" s="1">
        <f>学習データ!Z311*$B$37</f>
        <v>0</v>
      </c>
      <c r="AA345" s="1">
        <f>学習データ!AA311*$B$37</f>
        <v>0</v>
      </c>
      <c r="AB345" s="1">
        <f>学習データ!AB311*$B$37</f>
        <v>0</v>
      </c>
      <c r="AC345" s="1">
        <f>学習データ!AC311*$B$37</f>
        <v>0</v>
      </c>
      <c r="AD345" s="1">
        <f>学習データ!AD311*$B$37</f>
        <v>0</v>
      </c>
      <c r="AE345" s="14"/>
      <c r="AF345" s="14"/>
      <c r="AG345" s="14"/>
      <c r="AH345" s="29"/>
      <c r="AI345" s="25"/>
      <c r="AJ345" s="7">
        <v>5</v>
      </c>
      <c r="AK345" s="36">
        <f t="shared" ca="1" si="1543"/>
        <v>0</v>
      </c>
      <c r="AL345" s="36">
        <f t="shared" ca="1" si="1544"/>
        <v>1</v>
      </c>
      <c r="AM345" s="36">
        <f t="shared" ca="1" si="1545"/>
        <v>0.99215686274509807</v>
      </c>
      <c r="AN345" s="36">
        <f t="shared" ca="1" si="1546"/>
        <v>0.99215686274509807</v>
      </c>
      <c r="AO345" s="36">
        <f t="shared" ca="1" si="1547"/>
        <v>0.99215686274509807</v>
      </c>
      <c r="AP345" s="36">
        <f t="shared" ca="1" si="1548"/>
        <v>0.99215686274509807</v>
      </c>
      <c r="AQ345" s="36">
        <f t="shared" ca="1" si="1549"/>
        <v>0.99215686274509807</v>
      </c>
      <c r="AR345" s="36">
        <f t="shared" ca="1" si="1550"/>
        <v>0.99215686274509807</v>
      </c>
      <c r="AS345" s="36">
        <f t="shared" ca="1" si="1551"/>
        <v>0.99215686274509807</v>
      </c>
      <c r="AT345" s="36">
        <f t="shared" ca="1" si="1552"/>
        <v>0</v>
      </c>
      <c r="AU345" s="36">
        <f t="shared" ca="1" si="1553"/>
        <v>0</v>
      </c>
      <c r="AV345" s="36">
        <f t="shared" ca="1" si="1554"/>
        <v>0</v>
      </c>
      <c r="AW345" s="36">
        <f t="shared" ca="1" si="1555"/>
        <v>0</v>
      </c>
      <c r="AX345" s="36">
        <f t="shared" ca="1" si="1556"/>
        <v>0</v>
      </c>
      <c r="AY345" s="25"/>
      <c r="AZ345" s="7">
        <v>5</v>
      </c>
      <c r="BA345" s="36">
        <f t="shared" ca="1" si="1557"/>
        <v>0</v>
      </c>
      <c r="BB345" s="36">
        <f t="shared" ca="1" si="1558"/>
        <v>1</v>
      </c>
      <c r="BC345" s="36">
        <f t="shared" ca="1" si="1559"/>
        <v>0.99215686274509807</v>
      </c>
      <c r="BD345" s="36">
        <f t="shared" ca="1" si="1560"/>
        <v>0.99215686274509807</v>
      </c>
      <c r="BE345" s="36">
        <f t="shared" ca="1" si="1561"/>
        <v>0.99215686274509807</v>
      </c>
      <c r="BF345" s="36">
        <f t="shared" ca="1" si="1562"/>
        <v>0.99215686274509807</v>
      </c>
      <c r="BG345" s="36">
        <f t="shared" ca="1" si="1563"/>
        <v>0.99215686274509807</v>
      </c>
      <c r="BH345" s="36">
        <f t="shared" ca="1" si="1564"/>
        <v>0.99215686274509807</v>
      </c>
      <c r="BI345" s="36">
        <f t="shared" ca="1" si="1565"/>
        <v>0.99215686274509807</v>
      </c>
      <c r="BJ345" s="36">
        <f t="shared" ca="1" si="1566"/>
        <v>0</v>
      </c>
      <c r="BK345" s="36">
        <f t="shared" ca="1" si="1567"/>
        <v>0</v>
      </c>
      <c r="BL345" s="36">
        <f t="shared" ca="1" si="1568"/>
        <v>0</v>
      </c>
      <c r="BM345" s="36">
        <f t="shared" ca="1" si="1569"/>
        <v>0</v>
      </c>
      <c r="BN345" s="36">
        <f t="shared" ca="1" si="1570"/>
        <v>0</v>
      </c>
      <c r="BO345" s="25"/>
      <c r="BP345" s="25"/>
      <c r="BQ345" s="23"/>
      <c r="BR345" s="7">
        <v>5</v>
      </c>
      <c r="BS345" s="1">
        <f t="shared" ca="1" si="1571"/>
        <v>0.60368104421318947</v>
      </c>
      <c r="BT345" s="1">
        <f t="shared" ca="1" si="1572"/>
        <v>0.62627613600199583</v>
      </c>
      <c r="BU345" s="1">
        <f t="shared" ca="1" si="1573"/>
        <v>0.86071511451796756</v>
      </c>
      <c r="BV345" s="1">
        <f t="shared" ca="1" si="1574"/>
        <v>0.94607833404738839</v>
      </c>
      <c r="BW345" s="1">
        <f t="shared" ca="1" si="1575"/>
        <v>0.99137791996544189</v>
      </c>
      <c r="BX345" s="1">
        <f t="shared" ca="1" si="1576"/>
        <v>0.99838221987032705</v>
      </c>
      <c r="BY345" s="1">
        <f t="shared" ca="1" si="1577"/>
        <v>0.99556711680911547</v>
      </c>
      <c r="BZ345" s="1">
        <f t="shared" ca="1" si="1578"/>
        <v>0.98062474673864219</v>
      </c>
      <c r="CA345" s="1">
        <f t="shared" ca="1" si="1579"/>
        <v>0.77765456499636776</v>
      </c>
      <c r="CB345" s="1">
        <f t="shared" ca="1" si="1580"/>
        <v>0.65070899257632719</v>
      </c>
      <c r="CC345" s="1">
        <f t="shared" ca="1" si="1581"/>
        <v>0.52574831402129163</v>
      </c>
      <c r="CD345" s="25"/>
      <c r="CE345" s="7">
        <v>5</v>
      </c>
      <c r="CF345" s="1">
        <f t="shared" ca="1" si="1582"/>
        <v>0.98395250152480185</v>
      </c>
      <c r="CG345" s="1">
        <f t="shared" ca="1" si="1583"/>
        <v>0.99998781196670106</v>
      </c>
      <c r="CH345" s="1">
        <f t="shared" ca="1" si="1584"/>
        <v>0.99979338196916978</v>
      </c>
      <c r="CI345" s="1">
        <f t="shared" ca="1" si="1585"/>
        <v>0.92017143528854861</v>
      </c>
      <c r="CJ345" s="1">
        <f t="shared" ca="1" si="1586"/>
        <v>0.97190859808926877</v>
      </c>
      <c r="CK345" s="1">
        <f t="shared" ca="1" si="1587"/>
        <v>0.99969855302396715</v>
      </c>
      <c r="CL345" s="1">
        <f t="shared" ca="1" si="1588"/>
        <v>0.99997823868977642</v>
      </c>
      <c r="CM345" s="1">
        <f t="shared" ca="1" si="1589"/>
        <v>0.75581941649606699</v>
      </c>
      <c r="CN345" s="1">
        <f t="shared" ca="1" si="1590"/>
        <v>0.99294789632193303</v>
      </c>
      <c r="CO345" s="1">
        <f t="shared" ca="1" si="1591"/>
        <v>0.10545986486665121</v>
      </c>
      <c r="CP345" s="1">
        <f t="shared" ca="1" si="1592"/>
        <v>0.239761131377971</v>
      </c>
      <c r="CQ345" s="25"/>
      <c r="CR345" s="7">
        <v>5</v>
      </c>
      <c r="CS345" s="1">
        <f t="shared" ca="1" si="1593"/>
        <v>7.2274528528181795E-2</v>
      </c>
      <c r="CT345" s="1">
        <f t="shared" ca="1" si="1594"/>
        <v>9.0095672813398975E-2</v>
      </c>
      <c r="CU345" s="1">
        <f t="shared" ca="1" si="1595"/>
        <v>0.66798072504593264</v>
      </c>
      <c r="CV345" s="1">
        <f t="shared" ca="1" si="1596"/>
        <v>0.77343364288642713</v>
      </c>
      <c r="CW345" s="1">
        <f t="shared" ca="1" si="1597"/>
        <v>0.95126169151557716</v>
      </c>
      <c r="CX345" s="1">
        <f t="shared" ca="1" si="1598"/>
        <v>0.89875566926359829</v>
      </c>
      <c r="CY345" s="1">
        <f t="shared" ca="1" si="1599"/>
        <v>0.57987798341131147</v>
      </c>
      <c r="CZ345" s="1">
        <f t="shared" ca="1" si="1600"/>
        <v>0.79492066728158717</v>
      </c>
      <c r="DA345" s="1">
        <f t="shared" ca="1" si="1601"/>
        <v>1.7746231562335724E-2</v>
      </c>
      <c r="DB345" s="1">
        <f t="shared" ca="1" si="1602"/>
        <v>4.9100799250396494E-3</v>
      </c>
      <c r="DC345" s="1">
        <f t="shared" ca="1" si="1603"/>
        <v>5.5274051422111213E-3</v>
      </c>
      <c r="DD345" s="25"/>
      <c r="DE345" s="40"/>
      <c r="DF345" s="50"/>
      <c r="DG345" s="7">
        <v>5</v>
      </c>
      <c r="DH345" s="1">
        <f t="shared" ca="1" si="1604"/>
        <v>0.48160743256383232</v>
      </c>
      <c r="DI345" s="1">
        <f t="shared" ca="1" si="1605"/>
        <v>0.48160743256383232</v>
      </c>
      <c r="DJ345" s="1">
        <f t="shared" ca="1" si="1606"/>
        <v>0.87932445619172184</v>
      </c>
      <c r="DK345" s="1">
        <f t="shared" ca="1" si="1607"/>
        <v>0.97193645318138233</v>
      </c>
      <c r="DL345" s="1">
        <f t="shared" ca="1" si="1608"/>
        <v>0.98106312493577608</v>
      </c>
      <c r="DM345" s="1">
        <f t="shared" ca="1" si="1609"/>
        <v>0.83939588013234501</v>
      </c>
      <c r="DN345" s="25"/>
      <c r="DO345" s="50"/>
      <c r="DP345" s="7">
        <v>5</v>
      </c>
      <c r="DQ345" s="1">
        <f t="shared" ca="1" si="1610"/>
        <v>0.16845687140215862</v>
      </c>
      <c r="DR345" s="1">
        <f t="shared" ca="1" si="1611"/>
        <v>0.16845687140215862</v>
      </c>
      <c r="DS345" s="1">
        <f t="shared" ca="1" si="1612"/>
        <v>0.99998937984529923</v>
      </c>
      <c r="DT345" s="1">
        <f t="shared" ca="1" si="1613"/>
        <v>0.99999986811595198</v>
      </c>
      <c r="DU345" s="1">
        <f t="shared" ca="1" si="1614"/>
        <v>0.99998975097160392</v>
      </c>
      <c r="DV345" s="1">
        <f t="shared" ca="1" si="1615"/>
        <v>0.99948391458379582</v>
      </c>
      <c r="DW345" s="25"/>
      <c r="DX345" s="50"/>
      <c r="DY345" s="7">
        <v>5</v>
      </c>
      <c r="DZ345" s="1">
        <f t="shared" ca="1" si="1616"/>
        <v>1.8689893644914347E-2</v>
      </c>
      <c r="EA345" s="1">
        <f t="shared" ca="1" si="1617"/>
        <v>1.8689893644914347E-2</v>
      </c>
      <c r="EB345" s="1">
        <f t="shared" ca="1" si="1618"/>
        <v>0.55084764933581631</v>
      </c>
      <c r="EC345" s="1">
        <f t="shared" ca="1" si="1619"/>
        <v>0.99160849935525885</v>
      </c>
      <c r="ED345" s="1">
        <f t="shared" ca="1" si="1620"/>
        <v>0.89268175910454339</v>
      </c>
      <c r="EE345" s="1">
        <f t="shared" ca="1" si="1621"/>
        <v>0.63255395557868277</v>
      </c>
      <c r="EF345" s="29"/>
      <c r="EG345" s="23"/>
      <c r="EH345" s="26"/>
      <c r="EI345" s="14"/>
      <c r="EJ345" s="14"/>
      <c r="EK345" s="14"/>
      <c r="EL345" s="14"/>
      <c r="EM345" s="14"/>
      <c r="EN345" s="14"/>
      <c r="EO345" s="50"/>
      <c r="EP345" s="7">
        <v>2</v>
      </c>
      <c r="EQ345" s="1">
        <f t="shared" ref="EQ345" ca="1" si="1632">MAX(EJ343:EK344)</f>
        <v>0.9991786924919438</v>
      </c>
      <c r="ER345" s="1">
        <f t="shared" ref="ER345" ca="1" si="1633">MAX(EL343:EM344)</f>
        <v>0.99953564527477445</v>
      </c>
      <c r="ES345" s="14"/>
      <c r="ET345" s="23"/>
      <c r="EU345" s="7">
        <v>4</v>
      </c>
      <c r="EV345" s="1"/>
      <c r="EW345" s="25"/>
      <c r="EX345" s="7">
        <v>4</v>
      </c>
      <c r="EY345" s="1"/>
      <c r="EZ345" s="14"/>
      <c r="FA345" s="14"/>
      <c r="FB345" s="14"/>
      <c r="FC345" s="19"/>
    </row>
    <row r="346" spans="1:159" x14ac:dyDescent="0.2">
      <c r="A346" s="55"/>
      <c r="B346" s="18">
        <v>6</v>
      </c>
      <c r="C346" s="1">
        <f>学習データ!C312*$B$37</f>
        <v>0</v>
      </c>
      <c r="D346" s="1">
        <f>学習データ!D312*$B$37</f>
        <v>0</v>
      </c>
      <c r="E346" s="1">
        <f>学習データ!E312*$B$37</f>
        <v>0</v>
      </c>
      <c r="F346" s="1">
        <f>学習データ!F312*$B$37</f>
        <v>0</v>
      </c>
      <c r="G346" s="1">
        <f>学習データ!G312*$B$37</f>
        <v>0</v>
      </c>
      <c r="H346" s="1">
        <f>学習データ!H312*$B$37</f>
        <v>0</v>
      </c>
      <c r="I346" s="1">
        <f>学習データ!I312*$B$37</f>
        <v>0</v>
      </c>
      <c r="J346" s="1">
        <f>学習データ!J312*$B$37</f>
        <v>0</v>
      </c>
      <c r="K346" s="1">
        <f>学習データ!K312*$B$37</f>
        <v>0</v>
      </c>
      <c r="L346" s="1">
        <f>学習データ!L312*$B$37</f>
        <v>0</v>
      </c>
      <c r="M346" s="1">
        <f>学習データ!M312*$B$37</f>
        <v>0</v>
      </c>
      <c r="N346" s="1">
        <f>学習データ!N312*$B$37</f>
        <v>0</v>
      </c>
      <c r="O346" s="1">
        <f>学習データ!O312*$B$37</f>
        <v>0</v>
      </c>
      <c r="P346" s="1">
        <f>学習データ!P312*$B$37</f>
        <v>0</v>
      </c>
      <c r="Q346" s="1">
        <f>学習データ!Q312*$B$37</f>
        <v>0</v>
      </c>
      <c r="R346" s="1">
        <f>学習データ!R312*$B$37</f>
        <v>0</v>
      </c>
      <c r="S346" s="1">
        <f>学習データ!S312*$B$37</f>
        <v>0</v>
      </c>
      <c r="T346" s="1">
        <f>学習データ!T312*$B$37</f>
        <v>0</v>
      </c>
      <c r="U346" s="1">
        <f>学習データ!U312*$B$37</f>
        <v>0</v>
      </c>
      <c r="V346" s="1">
        <f>学習データ!V312*$B$37</f>
        <v>0</v>
      </c>
      <c r="W346" s="1">
        <f>学習データ!W312*$B$37</f>
        <v>0</v>
      </c>
      <c r="X346" s="1">
        <f>学習データ!X312*$B$37</f>
        <v>0</v>
      </c>
      <c r="Y346" s="1">
        <f>学習データ!Y312*$B$37</f>
        <v>0</v>
      </c>
      <c r="Z346" s="1">
        <f>学習データ!Z312*$B$37</f>
        <v>0</v>
      </c>
      <c r="AA346" s="1">
        <f>学習データ!AA312*$B$37</f>
        <v>0</v>
      </c>
      <c r="AB346" s="1">
        <f>学習データ!AB312*$B$37</f>
        <v>0</v>
      </c>
      <c r="AC346" s="1">
        <f>学習データ!AC312*$B$37</f>
        <v>0</v>
      </c>
      <c r="AD346" s="1">
        <f>学習データ!AD312*$B$37</f>
        <v>0</v>
      </c>
      <c r="AE346" s="14"/>
      <c r="AF346" s="14"/>
      <c r="AG346" s="14"/>
      <c r="AH346" s="29"/>
      <c r="AI346" s="25"/>
      <c r="AJ346" s="7">
        <v>6</v>
      </c>
      <c r="AK346" s="36">
        <f t="shared" ca="1" si="1543"/>
        <v>0</v>
      </c>
      <c r="AL346" s="36">
        <f t="shared" ca="1" si="1544"/>
        <v>0.85098039215686272</v>
      </c>
      <c r="AM346" s="36">
        <f t="shared" ca="1" si="1545"/>
        <v>0.82352941176470584</v>
      </c>
      <c r="AN346" s="36">
        <f t="shared" ca="1" si="1546"/>
        <v>0</v>
      </c>
      <c r="AO346" s="36">
        <f t="shared" ca="1" si="1547"/>
        <v>0</v>
      </c>
      <c r="AP346" s="36">
        <f t="shared" ca="1" si="1548"/>
        <v>0</v>
      </c>
      <c r="AQ346" s="36">
        <f t="shared" ca="1" si="1549"/>
        <v>0.79607843137254897</v>
      </c>
      <c r="AR346" s="36">
        <f t="shared" ca="1" si="1550"/>
        <v>0.99215686274509807</v>
      </c>
      <c r="AS346" s="36">
        <f t="shared" ca="1" si="1551"/>
        <v>0.99215686274509807</v>
      </c>
      <c r="AT346" s="36">
        <f t="shared" ca="1" si="1552"/>
        <v>0</v>
      </c>
      <c r="AU346" s="36">
        <f t="shared" ca="1" si="1553"/>
        <v>0</v>
      </c>
      <c r="AV346" s="36">
        <f t="shared" ca="1" si="1554"/>
        <v>0</v>
      </c>
      <c r="AW346" s="36">
        <f t="shared" ca="1" si="1555"/>
        <v>0</v>
      </c>
      <c r="AX346" s="36">
        <f t="shared" ca="1" si="1556"/>
        <v>0</v>
      </c>
      <c r="AY346" s="25"/>
      <c r="AZ346" s="7">
        <v>6</v>
      </c>
      <c r="BA346" s="36">
        <f t="shared" ca="1" si="1557"/>
        <v>0</v>
      </c>
      <c r="BB346" s="36">
        <f t="shared" ca="1" si="1558"/>
        <v>0</v>
      </c>
      <c r="BC346" s="36">
        <f t="shared" ca="1" si="1559"/>
        <v>0</v>
      </c>
      <c r="BD346" s="36">
        <f t="shared" ca="1" si="1560"/>
        <v>0</v>
      </c>
      <c r="BE346" s="36">
        <f t="shared" ca="1" si="1561"/>
        <v>0</v>
      </c>
      <c r="BF346" s="36">
        <f t="shared" ca="1" si="1562"/>
        <v>0</v>
      </c>
      <c r="BG346" s="36">
        <f t="shared" ca="1" si="1563"/>
        <v>0</v>
      </c>
      <c r="BH346" s="36">
        <f t="shared" ca="1" si="1564"/>
        <v>0.99215686274509807</v>
      </c>
      <c r="BI346" s="36">
        <f t="shared" ca="1" si="1565"/>
        <v>0.99215686274509807</v>
      </c>
      <c r="BJ346" s="36">
        <f t="shared" ca="1" si="1566"/>
        <v>0</v>
      </c>
      <c r="BK346" s="36">
        <f t="shared" ca="1" si="1567"/>
        <v>0</v>
      </c>
      <c r="BL346" s="36">
        <f t="shared" ca="1" si="1568"/>
        <v>0</v>
      </c>
      <c r="BM346" s="36">
        <f t="shared" ca="1" si="1569"/>
        <v>0</v>
      </c>
      <c r="BN346" s="36">
        <f t="shared" ca="1" si="1570"/>
        <v>0</v>
      </c>
      <c r="BO346" s="25"/>
      <c r="BP346" s="25"/>
      <c r="BQ346" s="23"/>
      <c r="BR346" s="7">
        <v>6</v>
      </c>
      <c r="BS346" s="1">
        <f t="shared" ca="1" si="1571"/>
        <v>0.48160743256383232</v>
      </c>
      <c r="BT346" s="1">
        <f t="shared" ca="1" si="1572"/>
        <v>0.48160743256383232</v>
      </c>
      <c r="BU346" s="1">
        <f t="shared" ca="1" si="1573"/>
        <v>0.71450584737604395</v>
      </c>
      <c r="BV346" s="1">
        <f t="shared" ca="1" si="1574"/>
        <v>0.93543526201902494</v>
      </c>
      <c r="BW346" s="1">
        <f t="shared" ca="1" si="1575"/>
        <v>0.98221206313314124</v>
      </c>
      <c r="BX346" s="1">
        <f t="shared" ca="1" si="1576"/>
        <v>0.98885179424908654</v>
      </c>
      <c r="BY346" s="1">
        <f t="shared" ca="1" si="1577"/>
        <v>0.97548657559335283</v>
      </c>
      <c r="BZ346" s="1">
        <f t="shared" ca="1" si="1578"/>
        <v>0.98437790996073327</v>
      </c>
      <c r="CA346" s="1">
        <f t="shared" ca="1" si="1579"/>
        <v>0.92821700248332362</v>
      </c>
      <c r="CB346" s="1">
        <f t="shared" ca="1" si="1580"/>
        <v>0.87414469666455308</v>
      </c>
      <c r="CC346" s="1">
        <f t="shared" ca="1" si="1581"/>
        <v>0.7154737931508629</v>
      </c>
      <c r="CD346" s="25"/>
      <c r="CE346" s="7">
        <v>6</v>
      </c>
      <c r="CF346" s="1">
        <f t="shared" ca="1" si="1582"/>
        <v>0.16845687140215862</v>
      </c>
      <c r="CG346" s="1">
        <f t="shared" ca="1" si="1583"/>
        <v>0.16845687140215862</v>
      </c>
      <c r="CH346" s="1">
        <f t="shared" ca="1" si="1584"/>
        <v>0.69754818538110452</v>
      </c>
      <c r="CI346" s="1">
        <f t="shared" ca="1" si="1585"/>
        <v>0.91939203603707098</v>
      </c>
      <c r="CJ346" s="1">
        <f t="shared" ca="1" si="1586"/>
        <v>0.95806153479314737</v>
      </c>
      <c r="CK346" s="1">
        <f t="shared" ca="1" si="1587"/>
        <v>0.99665099548756508</v>
      </c>
      <c r="CL346" s="1">
        <f t="shared" ca="1" si="1588"/>
        <v>0.46735876656554126</v>
      </c>
      <c r="CM346" s="1">
        <f t="shared" ca="1" si="1589"/>
        <v>0.20120707868176729</v>
      </c>
      <c r="CN346" s="1">
        <f t="shared" ca="1" si="1590"/>
        <v>0.1082506138876292</v>
      </c>
      <c r="CO346" s="1">
        <f t="shared" ca="1" si="1591"/>
        <v>1.477130093728145E-2</v>
      </c>
      <c r="CP346" s="1">
        <f t="shared" ca="1" si="1592"/>
        <v>5.7041796910997637E-2</v>
      </c>
      <c r="CQ346" s="25"/>
      <c r="CR346" s="7">
        <v>6</v>
      </c>
      <c r="CS346" s="1">
        <f t="shared" ca="1" si="1593"/>
        <v>1.8689893644914347E-2</v>
      </c>
      <c r="CT346" s="1">
        <f t="shared" ca="1" si="1594"/>
        <v>1.8689893644914347E-2</v>
      </c>
      <c r="CU346" s="1">
        <f t="shared" ca="1" si="1595"/>
        <v>0.55084764933581631</v>
      </c>
      <c r="CV346" s="1">
        <f t="shared" ca="1" si="1596"/>
        <v>0.85628581318738917</v>
      </c>
      <c r="CW346" s="1">
        <f t="shared" ca="1" si="1597"/>
        <v>0.98955835150191118</v>
      </c>
      <c r="CX346" s="1">
        <f t="shared" ca="1" si="1598"/>
        <v>0.98704951193482249</v>
      </c>
      <c r="CY346" s="1">
        <f t="shared" ca="1" si="1599"/>
        <v>0.97431624422342766</v>
      </c>
      <c r="CZ346" s="1">
        <f t="shared" ca="1" si="1600"/>
        <v>0.98633982717978819</v>
      </c>
      <c r="DA346" s="1">
        <f t="shared" ca="1" si="1601"/>
        <v>0.22670700538450064</v>
      </c>
      <c r="DB346" s="1">
        <f t="shared" ca="1" si="1602"/>
        <v>0.10670097076359007</v>
      </c>
      <c r="DC346" s="1">
        <f t="shared" ca="1" si="1603"/>
        <v>3.244808117042651E-2</v>
      </c>
      <c r="DD346" s="25"/>
      <c r="DE346" s="40"/>
      <c r="DF346" s="50"/>
      <c r="DG346" s="7">
        <v>6</v>
      </c>
      <c r="DH346" s="1">
        <f t="shared" ca="1" si="1604"/>
        <v>0.48160743256383232</v>
      </c>
      <c r="DI346" s="1">
        <f t="shared" ca="1" si="1605"/>
        <v>0.48160743256383232</v>
      </c>
      <c r="DJ346" s="1">
        <f t="shared" ca="1" si="1606"/>
        <v>0.53038463897946497</v>
      </c>
      <c r="DK346" s="1">
        <f t="shared" ca="1" si="1607"/>
        <v>0.6260965967066926</v>
      </c>
      <c r="DL346" s="1">
        <f t="shared" ca="1" si="1608"/>
        <v>0.59999195202808309</v>
      </c>
      <c r="DM346" s="1">
        <f t="shared" ca="1" si="1609"/>
        <v>0.50585553955350626</v>
      </c>
      <c r="DN346" s="25"/>
      <c r="DO346" s="50"/>
      <c r="DP346" s="7">
        <v>6</v>
      </c>
      <c r="DQ346" s="1">
        <f t="shared" ca="1" si="1610"/>
        <v>0.16845687140215862</v>
      </c>
      <c r="DR346" s="1">
        <f t="shared" ca="1" si="1611"/>
        <v>0.16845687140215862</v>
      </c>
      <c r="DS346" s="1">
        <f t="shared" ca="1" si="1612"/>
        <v>0.97117617589814376</v>
      </c>
      <c r="DT346" s="1">
        <f t="shared" ca="1" si="1613"/>
        <v>0.99998710353026421</v>
      </c>
      <c r="DU346" s="1">
        <f t="shared" ca="1" si="1614"/>
        <v>0.99998313546460027</v>
      </c>
      <c r="DV346" s="1">
        <f t="shared" ca="1" si="1615"/>
        <v>0.99612995594509568</v>
      </c>
      <c r="DW346" s="25"/>
      <c r="DX346" s="50"/>
      <c r="DY346" s="7">
        <v>6</v>
      </c>
      <c r="DZ346" s="1">
        <f t="shared" ca="1" si="1616"/>
        <v>1.8689893644914347E-2</v>
      </c>
      <c r="EA346" s="1">
        <f t="shared" ca="1" si="1617"/>
        <v>1.8689893644914347E-2</v>
      </c>
      <c r="EB346" s="1">
        <f t="shared" ca="1" si="1618"/>
        <v>5.6500785202688843E-2</v>
      </c>
      <c r="EC346" s="1">
        <f t="shared" ca="1" si="1619"/>
        <v>8.9933722015425863E-2</v>
      </c>
      <c r="ED346" s="1">
        <f t="shared" ca="1" si="1620"/>
        <v>0.10373072068354716</v>
      </c>
      <c r="EE346" s="1">
        <f t="shared" ca="1" si="1621"/>
        <v>2.3874072872253873E-2</v>
      </c>
      <c r="EF346" s="29"/>
      <c r="EG346" s="23"/>
      <c r="EH346" s="50">
        <v>2</v>
      </c>
      <c r="EI346" s="7">
        <v>0</v>
      </c>
      <c r="EJ346" s="7">
        <v>1</v>
      </c>
      <c r="EK346" s="7">
        <v>2</v>
      </c>
      <c r="EL346" s="7">
        <v>3</v>
      </c>
      <c r="EM346" s="7">
        <v>4</v>
      </c>
      <c r="EN346" s="14"/>
      <c r="EO346" s="50">
        <v>2</v>
      </c>
      <c r="EP346" s="7">
        <v>1</v>
      </c>
      <c r="EQ346" s="1">
        <f t="shared" ref="EQ346" ca="1" si="1634">MAX(EJ347:EK348)</f>
        <v>0.99983946674924007</v>
      </c>
      <c r="ER346" s="1">
        <f t="shared" ref="ER346" ca="1" si="1635">MAX(EL347:EM348)</f>
        <v>0.99939671579662925</v>
      </c>
      <c r="ES346" s="14"/>
      <c r="ET346" s="23"/>
      <c r="EU346" s="7">
        <v>5</v>
      </c>
      <c r="EV346" s="1">
        <f t="shared" ref="EV346" ca="1" si="1636">1/(1+EXP(-SUMPRODUCT($EV$25:$EW$34,EQ344:ER353)+$EX$25))</f>
        <v>6.5042165427831391E-4</v>
      </c>
      <c r="EW346" s="14"/>
      <c r="EX346" s="7">
        <v>5</v>
      </c>
      <c r="EY346" s="1">
        <f t="shared" ref="EY346" ca="1" si="1637">(AG363-EV346)^2</f>
        <v>4.2304832835413848E-7</v>
      </c>
      <c r="EZ346" s="14"/>
      <c r="FA346" s="14"/>
      <c r="FB346" s="14"/>
      <c r="FC346" s="19"/>
    </row>
    <row r="347" spans="1:159" x14ac:dyDescent="0.2">
      <c r="A347" s="55"/>
      <c r="B347" s="18">
        <v>7</v>
      </c>
      <c r="C347" s="1">
        <f>学習データ!C313*$B$37</f>
        <v>0</v>
      </c>
      <c r="D347" s="1">
        <f>学習データ!D313*$B$37</f>
        <v>0</v>
      </c>
      <c r="E347" s="1">
        <f>学習データ!E313*$B$37</f>
        <v>0</v>
      </c>
      <c r="F347" s="1">
        <f>学習データ!F313*$B$37</f>
        <v>0</v>
      </c>
      <c r="G347" s="1">
        <f>学習データ!G313*$B$37</f>
        <v>0</v>
      </c>
      <c r="H347" s="1">
        <f>学習データ!H313*$B$37</f>
        <v>0</v>
      </c>
      <c r="I347" s="1">
        <f>学習データ!I313*$B$37</f>
        <v>0</v>
      </c>
      <c r="J347" s="1">
        <f>学習データ!J313*$B$37</f>
        <v>0</v>
      </c>
      <c r="K347" s="1">
        <f>学習データ!K313*$B$37</f>
        <v>0</v>
      </c>
      <c r="L347" s="1">
        <f>学習データ!L313*$B$37</f>
        <v>0</v>
      </c>
      <c r="M347" s="1">
        <f>学習データ!M313*$B$37</f>
        <v>0</v>
      </c>
      <c r="N347" s="1">
        <f>学習データ!N313*$B$37</f>
        <v>0</v>
      </c>
      <c r="O347" s="1">
        <f>学習データ!O313*$B$37</f>
        <v>0</v>
      </c>
      <c r="P347" s="1">
        <f>学習データ!P313*$B$37</f>
        <v>0</v>
      </c>
      <c r="Q347" s="1">
        <f>学習データ!Q313*$B$37</f>
        <v>0</v>
      </c>
      <c r="R347" s="1">
        <f>学習データ!R313*$B$37</f>
        <v>0</v>
      </c>
      <c r="S347" s="1">
        <f>学習データ!S313*$B$37</f>
        <v>0</v>
      </c>
      <c r="T347" s="1">
        <f>学習データ!T313*$B$37</f>
        <v>0</v>
      </c>
      <c r="U347" s="1">
        <f>学習データ!U313*$B$37</f>
        <v>0</v>
      </c>
      <c r="V347" s="1">
        <f>学習データ!V313*$B$37</f>
        <v>0</v>
      </c>
      <c r="W347" s="1">
        <f>学習データ!W313*$B$37</f>
        <v>0</v>
      </c>
      <c r="X347" s="1">
        <f>学習データ!X313*$B$37</f>
        <v>0</v>
      </c>
      <c r="Y347" s="1">
        <f>学習データ!Y313*$B$37</f>
        <v>0</v>
      </c>
      <c r="Z347" s="1">
        <f>学習データ!Z313*$B$37</f>
        <v>0</v>
      </c>
      <c r="AA347" s="1">
        <f>学習データ!AA313*$B$37</f>
        <v>0</v>
      </c>
      <c r="AB347" s="1">
        <f>学習データ!AB313*$B$37</f>
        <v>0</v>
      </c>
      <c r="AC347" s="1">
        <f>学習データ!AC313*$B$37</f>
        <v>0</v>
      </c>
      <c r="AD347" s="1">
        <f>学習データ!AD313*$B$37</f>
        <v>0</v>
      </c>
      <c r="AE347" s="14"/>
      <c r="AF347" s="14"/>
      <c r="AG347" s="14"/>
      <c r="AH347" s="29"/>
      <c r="AI347" s="25"/>
      <c r="AJ347" s="7">
        <v>7</v>
      </c>
      <c r="AK347" s="36">
        <f t="shared" ca="1" si="1543"/>
        <v>0</v>
      </c>
      <c r="AL347" s="36">
        <f t="shared" ca="1" si="1544"/>
        <v>0</v>
      </c>
      <c r="AM347" s="36">
        <f t="shared" ca="1" si="1545"/>
        <v>0</v>
      </c>
      <c r="AN347" s="36">
        <f t="shared" ca="1" si="1546"/>
        <v>0</v>
      </c>
      <c r="AO347" s="36">
        <f t="shared" ca="1" si="1547"/>
        <v>0</v>
      </c>
      <c r="AP347" s="36">
        <f t="shared" ca="1" si="1548"/>
        <v>0.99215686274509807</v>
      </c>
      <c r="AQ347" s="36">
        <f t="shared" ca="1" si="1549"/>
        <v>0.99215686274509807</v>
      </c>
      <c r="AR347" s="36">
        <f t="shared" ca="1" si="1550"/>
        <v>0.99215686274509807</v>
      </c>
      <c r="AS347" s="36">
        <f t="shared" ca="1" si="1551"/>
        <v>0.75294117647058822</v>
      </c>
      <c r="AT347" s="36">
        <f t="shared" ca="1" si="1552"/>
        <v>0.70588235294117641</v>
      </c>
      <c r="AU347" s="36">
        <f t="shared" ca="1" si="1553"/>
        <v>0.12549019607843137</v>
      </c>
      <c r="AV347" s="36">
        <f t="shared" ca="1" si="1554"/>
        <v>0</v>
      </c>
      <c r="AW347" s="36">
        <f t="shared" ca="1" si="1555"/>
        <v>0</v>
      </c>
      <c r="AX347" s="36">
        <f t="shared" ca="1" si="1556"/>
        <v>0</v>
      </c>
      <c r="AY347" s="25"/>
      <c r="AZ347" s="7">
        <v>7</v>
      </c>
      <c r="BA347" s="36">
        <f t="shared" ca="1" si="1557"/>
        <v>0</v>
      </c>
      <c r="BB347" s="36">
        <f t="shared" ca="1" si="1558"/>
        <v>0</v>
      </c>
      <c r="BC347" s="36">
        <f t="shared" ca="1" si="1559"/>
        <v>0</v>
      </c>
      <c r="BD347" s="36">
        <f t="shared" ca="1" si="1560"/>
        <v>0</v>
      </c>
      <c r="BE347" s="36">
        <f t="shared" ca="1" si="1561"/>
        <v>0</v>
      </c>
      <c r="BF347" s="36">
        <f t="shared" ca="1" si="1562"/>
        <v>0.99215686274509807</v>
      </c>
      <c r="BG347" s="36">
        <f t="shared" ca="1" si="1563"/>
        <v>0.99215686274509807</v>
      </c>
      <c r="BH347" s="36">
        <f t="shared" ca="1" si="1564"/>
        <v>0.99215686274509807</v>
      </c>
      <c r="BI347" s="36">
        <f t="shared" ca="1" si="1565"/>
        <v>0</v>
      </c>
      <c r="BJ347" s="36">
        <f t="shared" ca="1" si="1566"/>
        <v>0</v>
      </c>
      <c r="BK347" s="36">
        <f t="shared" ca="1" si="1567"/>
        <v>0</v>
      </c>
      <c r="BL347" s="36">
        <f t="shared" ca="1" si="1568"/>
        <v>0</v>
      </c>
      <c r="BM347" s="36">
        <f t="shared" ca="1" si="1569"/>
        <v>0</v>
      </c>
      <c r="BN347" s="36">
        <f t="shared" ca="1" si="1570"/>
        <v>0</v>
      </c>
      <c r="BO347" s="25"/>
      <c r="BP347" s="25"/>
      <c r="BQ347" s="23"/>
      <c r="BR347" s="7">
        <v>7</v>
      </c>
      <c r="BS347" s="1">
        <f t="shared" ca="1" si="1571"/>
        <v>0.48160743256383232</v>
      </c>
      <c r="BT347" s="1">
        <f t="shared" ca="1" si="1572"/>
        <v>0.48160743256383232</v>
      </c>
      <c r="BU347" s="1">
        <f t="shared" ca="1" si="1573"/>
        <v>0.67343603968070243</v>
      </c>
      <c r="BV347" s="1">
        <f t="shared" ca="1" si="1574"/>
        <v>0.85781389111739648</v>
      </c>
      <c r="BW347" s="1">
        <f t="shared" ca="1" si="1575"/>
        <v>0.97467613860762792</v>
      </c>
      <c r="BX347" s="1">
        <f t="shared" ca="1" si="1576"/>
        <v>0.95961674241187134</v>
      </c>
      <c r="BY347" s="1">
        <f t="shared" ca="1" si="1577"/>
        <v>0.96531446972942714</v>
      </c>
      <c r="BZ347" s="1">
        <f t="shared" ca="1" si="1578"/>
        <v>0.98188421276018356</v>
      </c>
      <c r="CA347" s="1">
        <f t="shared" ca="1" si="1579"/>
        <v>0.97750153263812811</v>
      </c>
      <c r="CB347" s="1">
        <f t="shared" ca="1" si="1580"/>
        <v>0.90080517653021497</v>
      </c>
      <c r="CC347" s="1">
        <f t="shared" ca="1" si="1581"/>
        <v>0.84530146081923174</v>
      </c>
      <c r="CD347" s="25"/>
      <c r="CE347" s="7">
        <v>7</v>
      </c>
      <c r="CF347" s="1">
        <f t="shared" ca="1" si="1582"/>
        <v>0.16845687140215862</v>
      </c>
      <c r="CG347" s="1">
        <f t="shared" ca="1" si="1583"/>
        <v>0.16845687140215862</v>
      </c>
      <c r="CH347" s="1">
        <f t="shared" ca="1" si="1584"/>
        <v>0.67329271780803013</v>
      </c>
      <c r="CI347" s="1">
        <f t="shared" ca="1" si="1585"/>
        <v>0.9999918786791806</v>
      </c>
      <c r="CJ347" s="1">
        <f t="shared" ca="1" si="1586"/>
        <v>0.99992914470331407</v>
      </c>
      <c r="CK347" s="1">
        <f t="shared" ca="1" si="1587"/>
        <v>0.99999999669152184</v>
      </c>
      <c r="CL347" s="1">
        <f t="shared" ca="1" si="1588"/>
        <v>0.99999974528306979</v>
      </c>
      <c r="CM347" s="1">
        <f t="shared" ca="1" si="1589"/>
        <v>0.99999822477430578</v>
      </c>
      <c r="CN347" s="1">
        <f t="shared" ca="1" si="1590"/>
        <v>5.6239429278725737E-2</v>
      </c>
      <c r="CO347" s="1">
        <f t="shared" ca="1" si="1591"/>
        <v>9.8309847873207429E-2</v>
      </c>
      <c r="CP347" s="1">
        <f t="shared" ca="1" si="1592"/>
        <v>8.5869830258541599E-2</v>
      </c>
      <c r="CQ347" s="25"/>
      <c r="CR347" s="7">
        <v>7</v>
      </c>
      <c r="CS347" s="1">
        <f t="shared" ca="1" si="1593"/>
        <v>1.8689893644914347E-2</v>
      </c>
      <c r="CT347" s="1">
        <f t="shared" ca="1" si="1594"/>
        <v>1.8689893644914347E-2</v>
      </c>
      <c r="CU347" s="1">
        <f t="shared" ca="1" si="1595"/>
        <v>0.24778377584071937</v>
      </c>
      <c r="CV347" s="1">
        <f t="shared" ca="1" si="1596"/>
        <v>0.21289997170864608</v>
      </c>
      <c r="CW347" s="1">
        <f t="shared" ca="1" si="1597"/>
        <v>0.90581914475831216</v>
      </c>
      <c r="CX347" s="1">
        <f t="shared" ca="1" si="1598"/>
        <v>0.86559294322558888</v>
      </c>
      <c r="CY347" s="1">
        <f t="shared" ca="1" si="1599"/>
        <v>0.95223435156887859</v>
      </c>
      <c r="CZ347" s="1">
        <f t="shared" ca="1" si="1600"/>
        <v>0.96574672950370555</v>
      </c>
      <c r="DA347" s="1">
        <f t="shared" ca="1" si="1601"/>
        <v>0.66470553526163512</v>
      </c>
      <c r="DB347" s="1">
        <f t="shared" ca="1" si="1602"/>
        <v>0.19606359360007417</v>
      </c>
      <c r="DC347" s="1">
        <f t="shared" ca="1" si="1603"/>
        <v>7.4400960735909932E-2</v>
      </c>
      <c r="DD347" s="25"/>
      <c r="DE347" s="40"/>
      <c r="DF347" s="26"/>
      <c r="DG347" s="25"/>
      <c r="DH347" s="25"/>
      <c r="DI347" s="25"/>
      <c r="DJ347" s="25"/>
      <c r="DK347" s="25"/>
      <c r="DL347" s="25"/>
      <c r="DM347" s="25"/>
      <c r="DN347" s="25"/>
      <c r="DO347" s="25"/>
      <c r="DP347" s="25"/>
      <c r="DQ347" s="25"/>
      <c r="DR347" s="25"/>
      <c r="DS347" s="25"/>
      <c r="DT347" s="25"/>
      <c r="DU347" s="25"/>
      <c r="DV347" s="25"/>
      <c r="DW347" s="25"/>
      <c r="DX347" s="25"/>
      <c r="DY347" s="25"/>
      <c r="DZ347" s="25"/>
      <c r="EA347" s="25"/>
      <c r="EB347" s="25"/>
      <c r="EC347" s="25"/>
      <c r="ED347" s="25"/>
      <c r="EE347" s="25"/>
      <c r="EF347" s="29"/>
      <c r="EG347" s="23"/>
      <c r="EH347" s="50"/>
      <c r="EI347" s="7">
        <v>1</v>
      </c>
      <c r="EJ347" s="1">
        <f t="shared" ref="EJ347:EJ350" ca="1" si="1638">1/(1+EXP(-SUMPRODUCT($EI$23:$EK$25,DQ341:DS343)+$EL$23))</f>
        <v>0.99983946674924007</v>
      </c>
      <c r="EK347" s="1">
        <f t="shared" ref="EK347:EK350" ca="1" si="1639">1/(1+EXP(-SUMPRODUCT($EI$23:$EK$25,DR341:DT343)+$EL$23))</f>
        <v>0.99976600396756321</v>
      </c>
      <c r="EL347" s="1">
        <f t="shared" ref="EL347:EL350" ca="1" si="1640">1/(1+EXP(-SUMPRODUCT($EI$23:$EK$25,DS341:DU343)+$EL$23))</f>
        <v>0.999085733222703</v>
      </c>
      <c r="EM347" s="1">
        <f t="shared" ref="EM347:EM350" ca="1" si="1641">1/(1+EXP(-SUMPRODUCT($EI$23:$EK$25,DT341:DV343)+$EL$23))</f>
        <v>0.99849616049837076</v>
      </c>
      <c r="EN347" s="14"/>
      <c r="EO347" s="50"/>
      <c r="EP347" s="7">
        <v>2</v>
      </c>
      <c r="EQ347" s="1">
        <f t="shared" ref="EQ347" ca="1" si="1642">MAX(EJ349:EK350)</f>
        <v>0.16742342433260243</v>
      </c>
      <c r="ER347" s="1">
        <f t="shared" ref="ER347" ca="1" si="1643">MAX(EL349:EM350)</f>
        <v>0.40346924796790445</v>
      </c>
      <c r="ES347" s="14"/>
      <c r="ET347" s="23"/>
      <c r="EU347" s="7">
        <v>6</v>
      </c>
      <c r="EV347" s="1"/>
      <c r="EW347" s="14"/>
      <c r="EX347" s="7">
        <v>6</v>
      </c>
      <c r="EY347" s="1"/>
      <c r="EZ347" s="14"/>
      <c r="FA347" s="14"/>
      <c r="FB347" s="14"/>
      <c r="FC347" s="19"/>
    </row>
    <row r="348" spans="1:159" x14ac:dyDescent="0.2">
      <c r="A348" s="55"/>
      <c r="B348" s="18">
        <v>8</v>
      </c>
      <c r="C348" s="1">
        <f>学習データ!C314*$B$37</f>
        <v>0</v>
      </c>
      <c r="D348" s="1">
        <f>学習データ!D314*$B$37</f>
        <v>0</v>
      </c>
      <c r="E348" s="1">
        <f>学習データ!E314*$B$37</f>
        <v>0</v>
      </c>
      <c r="F348" s="1">
        <f>学習データ!F314*$B$37</f>
        <v>0</v>
      </c>
      <c r="G348" s="1">
        <f>学習データ!G314*$B$37</f>
        <v>0</v>
      </c>
      <c r="H348" s="1">
        <f>学習データ!H314*$B$37</f>
        <v>11</v>
      </c>
      <c r="I348" s="1">
        <f>学習データ!I314*$B$37</f>
        <v>19</v>
      </c>
      <c r="J348" s="1">
        <f>学習データ!J314*$B$37</f>
        <v>95</v>
      </c>
      <c r="K348" s="1">
        <f>学習データ!K314*$B$37</f>
        <v>143</v>
      </c>
      <c r="L348" s="1">
        <f>学習データ!L314*$B$37</f>
        <v>143</v>
      </c>
      <c r="M348" s="1">
        <f>学習データ!M314*$B$37</f>
        <v>143</v>
      </c>
      <c r="N348" s="1">
        <f>学習データ!N314*$B$37</f>
        <v>143</v>
      </c>
      <c r="O348" s="1">
        <f>学習データ!O314*$B$37</f>
        <v>143</v>
      </c>
      <c r="P348" s="1">
        <f>学習データ!P314*$B$37</f>
        <v>143</v>
      </c>
      <c r="Q348" s="1">
        <f>学習データ!Q314*$B$37</f>
        <v>143</v>
      </c>
      <c r="R348" s="1">
        <f>学習データ!R314*$B$37</f>
        <v>143</v>
      </c>
      <c r="S348" s="1">
        <f>学習データ!S314*$B$37</f>
        <v>33</v>
      </c>
      <c r="T348" s="1">
        <f>学習データ!T314*$B$37</f>
        <v>0</v>
      </c>
      <c r="U348" s="1">
        <f>学習データ!U314*$B$37</f>
        <v>0</v>
      </c>
      <c r="V348" s="1">
        <f>学習データ!V314*$B$37</f>
        <v>0</v>
      </c>
      <c r="W348" s="1">
        <f>学習データ!W314*$B$37</f>
        <v>0</v>
      </c>
      <c r="X348" s="1">
        <f>学習データ!X314*$B$37</f>
        <v>0</v>
      </c>
      <c r="Y348" s="1">
        <f>学習データ!Y314*$B$37</f>
        <v>0</v>
      </c>
      <c r="Z348" s="1">
        <f>学習データ!Z314*$B$37</f>
        <v>0</v>
      </c>
      <c r="AA348" s="1">
        <f>学習データ!AA314*$B$37</f>
        <v>0</v>
      </c>
      <c r="AB348" s="1">
        <f>学習データ!AB314*$B$37</f>
        <v>0</v>
      </c>
      <c r="AC348" s="1">
        <f>学習データ!AC314*$B$37</f>
        <v>0</v>
      </c>
      <c r="AD348" s="1">
        <f>学習データ!AD314*$B$37</f>
        <v>0</v>
      </c>
      <c r="AE348" s="14"/>
      <c r="AF348" s="14"/>
      <c r="AG348" s="14"/>
      <c r="AH348" s="29"/>
      <c r="AI348" s="25"/>
      <c r="AJ348" s="7">
        <v>8</v>
      </c>
      <c r="AK348" s="36">
        <f t="shared" ca="1" si="1543"/>
        <v>0</v>
      </c>
      <c r="AL348" s="36">
        <f t="shared" ca="1" si="1544"/>
        <v>0</v>
      </c>
      <c r="AM348" s="36">
        <f t="shared" ca="1" si="1545"/>
        <v>0</v>
      </c>
      <c r="AN348" s="36">
        <f t="shared" ca="1" si="1546"/>
        <v>0</v>
      </c>
      <c r="AO348" s="36">
        <f t="shared" ca="1" si="1547"/>
        <v>0</v>
      </c>
      <c r="AP348" s="36">
        <f t="shared" ca="1" si="1548"/>
        <v>0.99215686274509807</v>
      </c>
      <c r="AQ348" s="36">
        <f t="shared" ca="1" si="1549"/>
        <v>0.99215686274509807</v>
      </c>
      <c r="AR348" s="36">
        <f t="shared" ca="1" si="1550"/>
        <v>0.99215686274509807</v>
      </c>
      <c r="AS348" s="36">
        <f t="shared" ca="1" si="1551"/>
        <v>0.99215686274509807</v>
      </c>
      <c r="AT348" s="36">
        <f t="shared" ca="1" si="1552"/>
        <v>0.99215686274509807</v>
      </c>
      <c r="AU348" s="36">
        <f t="shared" ca="1" si="1553"/>
        <v>0.99215686274509807</v>
      </c>
      <c r="AV348" s="36">
        <f t="shared" ca="1" si="1554"/>
        <v>1.5686274509803921E-2</v>
      </c>
      <c r="AW348" s="36">
        <f t="shared" ca="1" si="1555"/>
        <v>0</v>
      </c>
      <c r="AX348" s="36">
        <f t="shared" ca="1" si="1556"/>
        <v>0</v>
      </c>
      <c r="AY348" s="25"/>
      <c r="AZ348" s="7">
        <v>8</v>
      </c>
      <c r="BA348" s="36">
        <f t="shared" ca="1" si="1557"/>
        <v>0</v>
      </c>
      <c r="BB348" s="36">
        <f t="shared" ca="1" si="1558"/>
        <v>0</v>
      </c>
      <c r="BC348" s="36">
        <f t="shared" ca="1" si="1559"/>
        <v>0</v>
      </c>
      <c r="BD348" s="36">
        <f t="shared" ca="1" si="1560"/>
        <v>0</v>
      </c>
      <c r="BE348" s="36">
        <f t="shared" ca="1" si="1561"/>
        <v>0</v>
      </c>
      <c r="BF348" s="36">
        <f t="shared" ca="1" si="1562"/>
        <v>0.99215686274509807</v>
      </c>
      <c r="BG348" s="36">
        <f t="shared" ca="1" si="1563"/>
        <v>0.99215686274509807</v>
      </c>
      <c r="BH348" s="36">
        <f t="shared" ca="1" si="1564"/>
        <v>0.99215686274509807</v>
      </c>
      <c r="BI348" s="36">
        <f t="shared" ca="1" si="1565"/>
        <v>0.99215686274509807</v>
      </c>
      <c r="BJ348" s="36">
        <f t="shared" ca="1" si="1566"/>
        <v>0.99215686274509807</v>
      </c>
      <c r="BK348" s="36">
        <f t="shared" ca="1" si="1567"/>
        <v>0.99215686274509807</v>
      </c>
      <c r="BL348" s="36">
        <f t="shared" ca="1" si="1568"/>
        <v>0</v>
      </c>
      <c r="BM348" s="36">
        <f t="shared" ca="1" si="1569"/>
        <v>0</v>
      </c>
      <c r="BN348" s="36">
        <f t="shared" ca="1" si="1570"/>
        <v>0</v>
      </c>
      <c r="BO348" s="25"/>
      <c r="BP348" s="25"/>
      <c r="BQ348" s="23"/>
      <c r="BR348" s="7">
        <v>8</v>
      </c>
      <c r="BS348" s="1">
        <f t="shared" ca="1" si="1571"/>
        <v>0.48160743256383232</v>
      </c>
      <c r="BT348" s="1">
        <f t="shared" ca="1" si="1572"/>
        <v>0.48160743256383232</v>
      </c>
      <c r="BU348" s="1">
        <f t="shared" ca="1" si="1573"/>
        <v>0.50911702125131175</v>
      </c>
      <c r="BV348" s="1">
        <f t="shared" ca="1" si="1574"/>
        <v>0.53038463897946497</v>
      </c>
      <c r="BW348" s="1">
        <f t="shared" ca="1" si="1575"/>
        <v>0.84867102173499076</v>
      </c>
      <c r="BX348" s="1">
        <f t="shared" ca="1" si="1576"/>
        <v>0.92831668830100511</v>
      </c>
      <c r="BY348" s="1">
        <f t="shared" ca="1" si="1577"/>
        <v>0.95194171271830297</v>
      </c>
      <c r="BZ348" s="1">
        <f t="shared" ca="1" si="1578"/>
        <v>0.98660220409573818</v>
      </c>
      <c r="CA348" s="1">
        <f t="shared" ca="1" si="1579"/>
        <v>0.96883165282093253</v>
      </c>
      <c r="CB348" s="1">
        <f t="shared" ca="1" si="1580"/>
        <v>0.953093220640015</v>
      </c>
      <c r="CC348" s="1">
        <f t="shared" ca="1" si="1581"/>
        <v>0.87542240485709844</v>
      </c>
      <c r="CD348" s="25"/>
      <c r="CE348" s="7">
        <v>8</v>
      </c>
      <c r="CF348" s="1">
        <f t="shared" ca="1" si="1582"/>
        <v>0.16845687140215862</v>
      </c>
      <c r="CG348" s="1">
        <f t="shared" ca="1" si="1583"/>
        <v>0.16845687140215862</v>
      </c>
      <c r="CH348" s="1">
        <f t="shared" ca="1" si="1584"/>
        <v>0.20943406026794065</v>
      </c>
      <c r="CI348" s="1">
        <f t="shared" ca="1" si="1585"/>
        <v>0.97117617589814376</v>
      </c>
      <c r="CJ348" s="1">
        <f t="shared" ca="1" si="1586"/>
        <v>0.79203188095260046</v>
      </c>
      <c r="CK348" s="1">
        <f t="shared" ca="1" si="1587"/>
        <v>0.88734274753289488</v>
      </c>
      <c r="CL348" s="1">
        <f t="shared" ca="1" si="1588"/>
        <v>0.9965479464285959</v>
      </c>
      <c r="CM348" s="1">
        <f t="shared" ca="1" si="1589"/>
        <v>0.99894934786001444</v>
      </c>
      <c r="CN348" s="1">
        <f t="shared" ca="1" si="1590"/>
        <v>0.99998230475694661</v>
      </c>
      <c r="CO348" s="1">
        <f t="shared" ca="1" si="1591"/>
        <v>0.81393833836340812</v>
      </c>
      <c r="CP348" s="1">
        <f t="shared" ca="1" si="1592"/>
        <v>0.99697470948576594</v>
      </c>
      <c r="CQ348" s="25"/>
      <c r="CR348" s="7">
        <v>8</v>
      </c>
      <c r="CS348" s="1">
        <f t="shared" ca="1" si="1593"/>
        <v>1.8689893644914347E-2</v>
      </c>
      <c r="CT348" s="1">
        <f t="shared" ca="1" si="1594"/>
        <v>1.8689893644914347E-2</v>
      </c>
      <c r="CU348" s="1">
        <f t="shared" ca="1" si="1595"/>
        <v>5.6500785202688843E-2</v>
      </c>
      <c r="CV348" s="1">
        <f t="shared" ca="1" si="1596"/>
        <v>1.6002042385198569E-2</v>
      </c>
      <c r="CW348" s="1">
        <f t="shared" ca="1" si="1597"/>
        <v>0.61039175824015501</v>
      </c>
      <c r="CX348" s="1">
        <f t="shared" ca="1" si="1598"/>
        <v>0.22577457418664937</v>
      </c>
      <c r="CY348" s="1">
        <f t="shared" ca="1" si="1599"/>
        <v>0.15870989788272918</v>
      </c>
      <c r="CZ348" s="1">
        <f t="shared" ca="1" si="1600"/>
        <v>0.94810407419787746</v>
      </c>
      <c r="DA348" s="1">
        <f t="shared" ca="1" si="1601"/>
        <v>0.32843282946639368</v>
      </c>
      <c r="DB348" s="1">
        <f t="shared" ca="1" si="1602"/>
        <v>0.1959526325660936</v>
      </c>
      <c r="DC348" s="1">
        <f t="shared" ca="1" si="1603"/>
        <v>0.1198217274566233</v>
      </c>
      <c r="DD348" s="25"/>
      <c r="DE348" s="40"/>
      <c r="DF348" s="26"/>
      <c r="DG348" s="25"/>
      <c r="DH348" s="25"/>
      <c r="DI348" s="25"/>
      <c r="DJ348" s="25"/>
      <c r="DK348" s="25"/>
      <c r="DL348" s="25"/>
      <c r="DM348" s="25"/>
      <c r="DN348" s="25"/>
      <c r="DO348" s="25"/>
      <c r="DP348" s="25"/>
      <c r="DQ348" s="25"/>
      <c r="DR348" s="25"/>
      <c r="DS348" s="25"/>
      <c r="DT348" s="25"/>
      <c r="DU348" s="25"/>
      <c r="DV348" s="25"/>
      <c r="DW348" s="25"/>
      <c r="DX348" s="25"/>
      <c r="DY348" s="25"/>
      <c r="DZ348" s="25"/>
      <c r="EA348" s="25"/>
      <c r="EB348" s="25"/>
      <c r="EC348" s="25"/>
      <c r="ED348" s="25"/>
      <c r="EE348" s="25"/>
      <c r="EF348" s="29"/>
      <c r="EG348" s="23"/>
      <c r="EH348" s="50"/>
      <c r="EI348" s="7">
        <v>2</v>
      </c>
      <c r="EJ348" s="1">
        <f t="shared" ca="1" si="1638"/>
        <v>0.17816901855043218</v>
      </c>
      <c r="EK348" s="1">
        <f t="shared" ca="1" si="1639"/>
        <v>0.43138837327364399</v>
      </c>
      <c r="EL348" s="1">
        <f t="shared" ca="1" si="1640"/>
        <v>0.88128851686692555</v>
      </c>
      <c r="EM348" s="1">
        <f t="shared" ca="1" si="1641"/>
        <v>0.99939671579662925</v>
      </c>
      <c r="EN348" s="25"/>
      <c r="EO348" s="50">
        <v>3</v>
      </c>
      <c r="EP348" s="7">
        <v>1</v>
      </c>
      <c r="EQ348" s="1">
        <f t="shared" ref="EQ348" ca="1" si="1644">MAX(EJ353:EK354)</f>
        <v>0.82355183141049293</v>
      </c>
      <c r="ER348" s="1">
        <f t="shared" ref="ER348" ca="1" si="1645">MAX(EL353:EM354)</f>
        <v>2.1704869391030512E-2</v>
      </c>
      <c r="ES348" s="25"/>
      <c r="ET348" s="23"/>
      <c r="EU348" s="7">
        <v>7</v>
      </c>
      <c r="EV348" s="1"/>
      <c r="EW348" s="14"/>
      <c r="EX348" s="7">
        <v>7</v>
      </c>
      <c r="EY348" s="1"/>
      <c r="EZ348" s="14"/>
      <c r="FA348" s="14"/>
      <c r="FB348" s="14"/>
      <c r="FC348" s="19"/>
    </row>
    <row r="349" spans="1:159" x14ac:dyDescent="0.2">
      <c r="A349" s="55"/>
      <c r="B349" s="18">
        <v>9</v>
      </c>
      <c r="C349" s="1">
        <f>学習データ!C315*$B$37</f>
        <v>0</v>
      </c>
      <c r="D349" s="1">
        <f>学習データ!D315*$B$37</f>
        <v>0</v>
      </c>
      <c r="E349" s="1">
        <f>学習データ!E315*$B$37</f>
        <v>0</v>
      </c>
      <c r="F349" s="1">
        <f>学習データ!F315*$B$37</f>
        <v>90</v>
      </c>
      <c r="G349" s="1">
        <f>学習データ!G315*$B$37</f>
        <v>149</v>
      </c>
      <c r="H349" s="1">
        <f>学習データ!H315*$B$37</f>
        <v>208</v>
      </c>
      <c r="I349" s="1">
        <f>学習データ!I315*$B$37</f>
        <v>253</v>
      </c>
      <c r="J349" s="1">
        <f>学習データ!J315*$B$37</f>
        <v>253</v>
      </c>
      <c r="K349" s="1">
        <f>学習データ!K315*$B$37</f>
        <v>253</v>
      </c>
      <c r="L349" s="1">
        <f>学習データ!L315*$B$37</f>
        <v>253</v>
      </c>
      <c r="M349" s="1">
        <f>学習データ!M315*$B$37</f>
        <v>253</v>
      </c>
      <c r="N349" s="1">
        <f>学習データ!N315*$B$37</f>
        <v>253</v>
      </c>
      <c r="O349" s="1">
        <f>学習データ!O315*$B$37</f>
        <v>253</v>
      </c>
      <c r="P349" s="1">
        <f>学習データ!P315*$B$37</f>
        <v>253</v>
      </c>
      <c r="Q349" s="1">
        <f>学習データ!Q315*$B$37</f>
        <v>253</v>
      </c>
      <c r="R349" s="1">
        <f>学習データ!R315*$B$37</f>
        <v>253</v>
      </c>
      <c r="S349" s="1">
        <f>学習データ!S315*$B$37</f>
        <v>217</v>
      </c>
      <c r="T349" s="1">
        <f>学習データ!T315*$B$37</f>
        <v>22</v>
      </c>
      <c r="U349" s="1">
        <f>学習データ!U315*$B$37</f>
        <v>0</v>
      </c>
      <c r="V349" s="1">
        <f>学習データ!V315*$B$37</f>
        <v>0</v>
      </c>
      <c r="W349" s="1">
        <f>学習データ!W315*$B$37</f>
        <v>0</v>
      </c>
      <c r="X349" s="1">
        <f>学習データ!X315*$B$37</f>
        <v>0</v>
      </c>
      <c r="Y349" s="1">
        <f>学習データ!Y315*$B$37</f>
        <v>0</v>
      </c>
      <c r="Z349" s="1">
        <f>学習データ!Z315*$B$37</f>
        <v>0</v>
      </c>
      <c r="AA349" s="1">
        <f>学習データ!AA315*$B$37</f>
        <v>0</v>
      </c>
      <c r="AB349" s="1">
        <f>学習データ!AB315*$B$37</f>
        <v>0</v>
      </c>
      <c r="AC349" s="1">
        <f>学習データ!AC315*$B$37</f>
        <v>0</v>
      </c>
      <c r="AD349" s="1">
        <f>学習データ!AD315*$B$37</f>
        <v>0</v>
      </c>
      <c r="AE349" s="14"/>
      <c r="AF349" s="14"/>
      <c r="AG349" s="14"/>
      <c r="AH349" s="29"/>
      <c r="AI349" s="25"/>
      <c r="AJ349" s="7">
        <v>9</v>
      </c>
      <c r="AK349" s="36">
        <f t="shared" ca="1" si="1543"/>
        <v>0</v>
      </c>
      <c r="AL349" s="36">
        <f t="shared" ca="1" si="1544"/>
        <v>0</v>
      </c>
      <c r="AM349" s="36">
        <f t="shared" ca="1" si="1545"/>
        <v>0</v>
      </c>
      <c r="AN349" s="36">
        <f t="shared" ca="1" si="1546"/>
        <v>0</v>
      </c>
      <c r="AO349" s="36">
        <f t="shared" ca="1" si="1547"/>
        <v>0</v>
      </c>
      <c r="AP349" s="36">
        <f t="shared" ca="1" si="1548"/>
        <v>0</v>
      </c>
      <c r="AQ349" s="36">
        <f t="shared" ca="1" si="1549"/>
        <v>0.2196078431372549</v>
      </c>
      <c r="AR349" s="36">
        <f t="shared" ca="1" si="1550"/>
        <v>0.76470588235294112</v>
      </c>
      <c r="AS349" s="36">
        <f t="shared" ca="1" si="1551"/>
        <v>0.11764705882352941</v>
      </c>
      <c r="AT349" s="36">
        <f t="shared" ca="1" si="1552"/>
        <v>0.19607843137254902</v>
      </c>
      <c r="AU349" s="36">
        <f t="shared" ca="1" si="1553"/>
        <v>0.99215686274509807</v>
      </c>
      <c r="AV349" s="36">
        <f t="shared" ca="1" si="1554"/>
        <v>0.89803921568627454</v>
      </c>
      <c r="AW349" s="36">
        <f t="shared" ca="1" si="1555"/>
        <v>0</v>
      </c>
      <c r="AX349" s="36">
        <f t="shared" ca="1" si="1556"/>
        <v>0</v>
      </c>
      <c r="AY349" s="25"/>
      <c r="AZ349" s="7">
        <v>9</v>
      </c>
      <c r="BA349" s="36">
        <f t="shared" ca="1" si="1557"/>
        <v>0</v>
      </c>
      <c r="BB349" s="36">
        <f t="shared" ca="1" si="1558"/>
        <v>0</v>
      </c>
      <c r="BC349" s="36">
        <f t="shared" ca="1" si="1559"/>
        <v>0</v>
      </c>
      <c r="BD349" s="36">
        <f t="shared" ca="1" si="1560"/>
        <v>0</v>
      </c>
      <c r="BE349" s="36">
        <f t="shared" ca="1" si="1561"/>
        <v>0</v>
      </c>
      <c r="BF349" s="36">
        <f t="shared" ca="1" si="1562"/>
        <v>0</v>
      </c>
      <c r="BG349" s="36">
        <f t="shared" ca="1" si="1563"/>
        <v>0</v>
      </c>
      <c r="BH349" s="36">
        <f t="shared" ca="1" si="1564"/>
        <v>0</v>
      </c>
      <c r="BI349" s="36">
        <f t="shared" ca="1" si="1565"/>
        <v>0</v>
      </c>
      <c r="BJ349" s="36">
        <f t="shared" ca="1" si="1566"/>
        <v>0</v>
      </c>
      <c r="BK349" s="36">
        <f t="shared" ca="1" si="1567"/>
        <v>0.99215686274509807</v>
      </c>
      <c r="BL349" s="36">
        <f t="shared" ca="1" si="1568"/>
        <v>0</v>
      </c>
      <c r="BM349" s="36">
        <f t="shared" ca="1" si="1569"/>
        <v>0</v>
      </c>
      <c r="BN349" s="36">
        <f t="shared" ca="1" si="1570"/>
        <v>0</v>
      </c>
      <c r="BO349" s="25"/>
      <c r="BP349" s="25"/>
      <c r="BQ349" s="23"/>
      <c r="BR349" s="7">
        <v>9</v>
      </c>
      <c r="BS349" s="1">
        <f t="shared" ca="1" si="1571"/>
        <v>0.48160743256383232</v>
      </c>
      <c r="BT349" s="1">
        <f t="shared" ca="1" si="1572"/>
        <v>0.48160743256383232</v>
      </c>
      <c r="BU349" s="1">
        <f t="shared" ca="1" si="1573"/>
        <v>0.48160743256383232</v>
      </c>
      <c r="BV349" s="1">
        <f t="shared" ca="1" si="1574"/>
        <v>0.48160743256383232</v>
      </c>
      <c r="BW349" s="1">
        <f t="shared" ca="1" si="1575"/>
        <v>0.71450584737604395</v>
      </c>
      <c r="BX349" s="1">
        <f t="shared" ca="1" si="1576"/>
        <v>0.87932445619172184</v>
      </c>
      <c r="BY349" s="1">
        <f t="shared" ca="1" si="1577"/>
        <v>0.90252929356474609</v>
      </c>
      <c r="BZ349" s="1">
        <f t="shared" ca="1" si="1578"/>
        <v>0.97193645318138233</v>
      </c>
      <c r="CA349" s="1">
        <f t="shared" ca="1" si="1579"/>
        <v>0.98106312493577608</v>
      </c>
      <c r="CB349" s="1">
        <f t="shared" ca="1" si="1580"/>
        <v>0.96297228696920456</v>
      </c>
      <c r="CC349" s="1">
        <f t="shared" ca="1" si="1581"/>
        <v>0.83939588013234501</v>
      </c>
      <c r="CD349" s="25"/>
      <c r="CE349" s="7">
        <v>9</v>
      </c>
      <c r="CF349" s="1">
        <f t="shared" ca="1" si="1582"/>
        <v>0.16845687140215862</v>
      </c>
      <c r="CG349" s="1">
        <f t="shared" ca="1" si="1583"/>
        <v>0.16845687140215862</v>
      </c>
      <c r="CH349" s="1">
        <f t="shared" ca="1" si="1584"/>
        <v>0.16845687140215862</v>
      </c>
      <c r="CI349" s="1">
        <f t="shared" ca="1" si="1585"/>
        <v>0.16845687140215862</v>
      </c>
      <c r="CJ349" s="1">
        <f t="shared" ca="1" si="1586"/>
        <v>0.69754818538110452</v>
      </c>
      <c r="CK349" s="1">
        <f t="shared" ca="1" si="1587"/>
        <v>0.5945143743090523</v>
      </c>
      <c r="CL349" s="1">
        <f t="shared" ca="1" si="1588"/>
        <v>4.757525529338889E-3</v>
      </c>
      <c r="CM349" s="1">
        <f t="shared" ca="1" si="1589"/>
        <v>2.5447093153467378E-2</v>
      </c>
      <c r="CN349" s="1">
        <f t="shared" ca="1" si="1590"/>
        <v>0.99493018954786139</v>
      </c>
      <c r="CO349" s="1">
        <f t="shared" ca="1" si="1591"/>
        <v>0.98063532455775615</v>
      </c>
      <c r="CP349" s="1">
        <f t="shared" ca="1" si="1592"/>
        <v>0.99672490248506551</v>
      </c>
      <c r="CQ349" s="25"/>
      <c r="CR349" s="7">
        <v>9</v>
      </c>
      <c r="CS349" s="1">
        <f t="shared" ca="1" si="1593"/>
        <v>1.8689893644914347E-2</v>
      </c>
      <c r="CT349" s="1">
        <f t="shared" ca="1" si="1594"/>
        <v>1.8689893644914347E-2</v>
      </c>
      <c r="CU349" s="1">
        <f t="shared" ca="1" si="1595"/>
        <v>1.8689893644914347E-2</v>
      </c>
      <c r="CV349" s="1">
        <f t="shared" ca="1" si="1596"/>
        <v>1.8689893644914347E-2</v>
      </c>
      <c r="CW349" s="1">
        <f t="shared" ca="1" si="1597"/>
        <v>0.55084764933581631</v>
      </c>
      <c r="CX349" s="1">
        <f t="shared" ca="1" si="1598"/>
        <v>0.51996538452337826</v>
      </c>
      <c r="CY349" s="1">
        <f t="shared" ca="1" si="1599"/>
        <v>0.64440090835005071</v>
      </c>
      <c r="CZ349" s="1">
        <f t="shared" ca="1" si="1600"/>
        <v>0.99160849935525885</v>
      </c>
      <c r="DA349" s="1">
        <f t="shared" ca="1" si="1601"/>
        <v>0.49403690129109407</v>
      </c>
      <c r="DB349" s="1">
        <f t="shared" ca="1" si="1602"/>
        <v>0.89268175910454339</v>
      </c>
      <c r="DC349" s="1">
        <f t="shared" ca="1" si="1603"/>
        <v>0.63255395557868277</v>
      </c>
      <c r="DD349" s="25"/>
      <c r="DE349" s="40"/>
      <c r="DF349" s="14"/>
      <c r="DG349" s="14"/>
      <c r="DH349" s="14"/>
      <c r="DI349" s="14"/>
      <c r="DJ349" s="14"/>
      <c r="DK349" s="14"/>
      <c r="DL349" s="14"/>
      <c r="DM349" s="14"/>
      <c r="DN349" s="25"/>
      <c r="DO349" s="25"/>
      <c r="DP349" s="25"/>
      <c r="DQ349" s="25"/>
      <c r="DR349" s="25"/>
      <c r="DS349" s="25"/>
      <c r="DT349" s="25"/>
      <c r="DU349" s="25"/>
      <c r="DV349" s="25"/>
      <c r="DW349" s="25"/>
      <c r="DX349" s="25"/>
      <c r="DY349" s="25"/>
      <c r="DZ349" s="25"/>
      <c r="EA349" s="25"/>
      <c r="EB349" s="25"/>
      <c r="EC349" s="25"/>
      <c r="ED349" s="25"/>
      <c r="EE349" s="25"/>
      <c r="EF349" s="29"/>
      <c r="EG349" s="23"/>
      <c r="EH349" s="50"/>
      <c r="EI349" s="7">
        <v>3</v>
      </c>
      <c r="EJ349" s="1">
        <f t="shared" ca="1" si="1638"/>
        <v>5.7629201809907652E-5</v>
      </c>
      <c r="EK349" s="1">
        <f t="shared" ca="1" si="1639"/>
        <v>0.16742342433260243</v>
      </c>
      <c r="EL349" s="1">
        <f t="shared" ca="1" si="1640"/>
        <v>0.301692775478824</v>
      </c>
      <c r="EM349" s="1">
        <f t="shared" ca="1" si="1641"/>
        <v>0.40346924796790445</v>
      </c>
      <c r="EN349" s="25"/>
      <c r="EO349" s="50"/>
      <c r="EP349" s="7">
        <v>2</v>
      </c>
      <c r="EQ349" s="1">
        <f t="shared" ref="EQ349" ca="1" si="1646">MAX(EJ355:EK356)</f>
        <v>0.99888505906311698</v>
      </c>
      <c r="ER349" s="1">
        <f t="shared" ref="ER349" ca="1" si="1647">MAX(EL355:EM356)</f>
        <v>1.319504982903064E-2</v>
      </c>
      <c r="ES349" s="25"/>
      <c r="ET349" s="23"/>
      <c r="EU349" s="7">
        <v>8</v>
      </c>
      <c r="EV349" s="1"/>
      <c r="EW349" s="14"/>
      <c r="EX349" s="7">
        <v>8</v>
      </c>
      <c r="EY349" s="1"/>
      <c r="EZ349" s="14"/>
      <c r="FA349" s="14"/>
      <c r="FB349" s="14"/>
      <c r="FC349" s="19"/>
    </row>
    <row r="350" spans="1:159" x14ac:dyDescent="0.2">
      <c r="A350" s="55"/>
      <c r="B350" s="18">
        <v>10</v>
      </c>
      <c r="C350" s="1">
        <f>学習データ!C316*$B$37</f>
        <v>0</v>
      </c>
      <c r="D350" s="1">
        <f>学習データ!D316*$B$37</f>
        <v>0</v>
      </c>
      <c r="E350" s="1">
        <f>学習データ!E316*$B$37</f>
        <v>0</v>
      </c>
      <c r="F350" s="1">
        <f>学習データ!F316*$B$37</f>
        <v>255</v>
      </c>
      <c r="G350" s="1">
        <f>学習データ!G316*$B$37</f>
        <v>253</v>
      </c>
      <c r="H350" s="1">
        <f>学習データ!H316*$B$37</f>
        <v>251</v>
      </c>
      <c r="I350" s="1">
        <f>学習データ!I316*$B$37</f>
        <v>222</v>
      </c>
      <c r="J350" s="1">
        <f>学習データ!J316*$B$37</f>
        <v>222</v>
      </c>
      <c r="K350" s="1">
        <f>学習データ!K316*$B$37</f>
        <v>161</v>
      </c>
      <c r="L350" s="1">
        <f>学習データ!L316*$B$37</f>
        <v>140</v>
      </c>
      <c r="M350" s="1">
        <f>学習データ!M316*$B$37</f>
        <v>99</v>
      </c>
      <c r="N350" s="1">
        <f>学習データ!N316*$B$37</f>
        <v>99</v>
      </c>
      <c r="O350" s="1">
        <f>学習データ!O316*$B$37</f>
        <v>99</v>
      </c>
      <c r="P350" s="1">
        <f>学習データ!P316*$B$37</f>
        <v>99</v>
      </c>
      <c r="Q350" s="1">
        <f>学習データ!Q316*$B$37</f>
        <v>143</v>
      </c>
      <c r="R350" s="1">
        <f>学習データ!R316*$B$37</f>
        <v>253</v>
      </c>
      <c r="S350" s="1">
        <f>学習データ!S316*$B$37</f>
        <v>253</v>
      </c>
      <c r="T350" s="1">
        <f>学習データ!T316*$B$37</f>
        <v>113</v>
      </c>
      <c r="U350" s="1">
        <f>学習データ!U316*$B$37</f>
        <v>0</v>
      </c>
      <c r="V350" s="1">
        <f>学習データ!V316*$B$37</f>
        <v>0</v>
      </c>
      <c r="W350" s="1">
        <f>学習データ!W316*$B$37</f>
        <v>0</v>
      </c>
      <c r="X350" s="1">
        <f>学習データ!X316*$B$37</f>
        <v>0</v>
      </c>
      <c r="Y350" s="1">
        <f>学習データ!Y316*$B$37</f>
        <v>0</v>
      </c>
      <c r="Z350" s="1">
        <f>学習データ!Z316*$B$37</f>
        <v>0</v>
      </c>
      <c r="AA350" s="1">
        <f>学習データ!AA316*$B$37</f>
        <v>0</v>
      </c>
      <c r="AB350" s="1">
        <f>学習データ!AB316*$B$37</f>
        <v>0</v>
      </c>
      <c r="AC350" s="1">
        <f>学習データ!AC316*$B$37</f>
        <v>0</v>
      </c>
      <c r="AD350" s="1">
        <f>学習データ!AD316*$B$37</f>
        <v>0</v>
      </c>
      <c r="AE350" s="14"/>
      <c r="AF350" s="14"/>
      <c r="AG350" s="14"/>
      <c r="AH350" s="29"/>
      <c r="AI350" s="25"/>
      <c r="AJ350" s="7">
        <v>10</v>
      </c>
      <c r="AK350" s="36">
        <f t="shared" ca="1" si="1543"/>
        <v>0</v>
      </c>
      <c r="AL350" s="36">
        <f t="shared" ca="1" si="1544"/>
        <v>0</v>
      </c>
      <c r="AM350" s="36">
        <f t="shared" ca="1" si="1545"/>
        <v>0</v>
      </c>
      <c r="AN350" s="36">
        <f t="shared" ca="1" si="1546"/>
        <v>0</v>
      </c>
      <c r="AO350" s="36">
        <f t="shared" ca="1" si="1547"/>
        <v>0</v>
      </c>
      <c r="AP350" s="36">
        <f t="shared" ca="1" si="1548"/>
        <v>0</v>
      </c>
      <c r="AQ350" s="36">
        <f t="shared" ca="1" si="1549"/>
        <v>0.75294117647058822</v>
      </c>
      <c r="AR350" s="36">
        <f t="shared" ca="1" si="1550"/>
        <v>0.99215686274509807</v>
      </c>
      <c r="AS350" s="36">
        <f t="shared" ca="1" si="1551"/>
        <v>0.24313725490196078</v>
      </c>
      <c r="AT350" s="36">
        <f t="shared" ca="1" si="1552"/>
        <v>0.33333333333333331</v>
      </c>
      <c r="AU350" s="36">
        <f t="shared" ca="1" si="1553"/>
        <v>0.99215686274509807</v>
      </c>
      <c r="AV350" s="36">
        <f t="shared" ca="1" si="1554"/>
        <v>0.99215686274509807</v>
      </c>
      <c r="AW350" s="36">
        <f t="shared" ca="1" si="1555"/>
        <v>0</v>
      </c>
      <c r="AX350" s="36">
        <f t="shared" ca="1" si="1556"/>
        <v>0</v>
      </c>
      <c r="AY350" s="25"/>
      <c r="AZ350" s="7">
        <v>10</v>
      </c>
      <c r="BA350" s="36">
        <f t="shared" ca="1" si="1557"/>
        <v>0</v>
      </c>
      <c r="BB350" s="36">
        <f t="shared" ca="1" si="1558"/>
        <v>0</v>
      </c>
      <c r="BC350" s="36">
        <f t="shared" ca="1" si="1559"/>
        <v>0</v>
      </c>
      <c r="BD350" s="36">
        <f t="shared" ca="1" si="1560"/>
        <v>0</v>
      </c>
      <c r="BE350" s="36">
        <f t="shared" ca="1" si="1561"/>
        <v>0</v>
      </c>
      <c r="BF350" s="36">
        <f t="shared" ca="1" si="1562"/>
        <v>0</v>
      </c>
      <c r="BG350" s="36">
        <f t="shared" ca="1" si="1563"/>
        <v>0</v>
      </c>
      <c r="BH350" s="36">
        <f t="shared" ca="1" si="1564"/>
        <v>0.99215686274509807</v>
      </c>
      <c r="BI350" s="36">
        <f t="shared" ca="1" si="1565"/>
        <v>0</v>
      </c>
      <c r="BJ350" s="36">
        <f t="shared" ca="1" si="1566"/>
        <v>0</v>
      </c>
      <c r="BK350" s="36">
        <f t="shared" ca="1" si="1567"/>
        <v>0.99215686274509807</v>
      </c>
      <c r="BL350" s="36">
        <f t="shared" ca="1" si="1568"/>
        <v>0.99215686274509807</v>
      </c>
      <c r="BM350" s="36">
        <f t="shared" ca="1" si="1569"/>
        <v>0</v>
      </c>
      <c r="BN350" s="36">
        <f t="shared" ca="1" si="1570"/>
        <v>0</v>
      </c>
      <c r="BO350" s="25"/>
      <c r="BP350" s="25"/>
      <c r="BQ350" s="23"/>
      <c r="BR350" s="7">
        <v>10</v>
      </c>
      <c r="BS350" s="1">
        <f t="shared" ca="1" si="1571"/>
        <v>0.48160743256383232</v>
      </c>
      <c r="BT350" s="1">
        <f t="shared" ca="1" si="1572"/>
        <v>0.48160743256383232</v>
      </c>
      <c r="BU350" s="1">
        <f t="shared" ca="1" si="1573"/>
        <v>0.48160743256383232</v>
      </c>
      <c r="BV350" s="1">
        <f t="shared" ca="1" si="1574"/>
        <v>0.48160743256383232</v>
      </c>
      <c r="BW350" s="1">
        <f t="shared" ca="1" si="1575"/>
        <v>0.67343603968070243</v>
      </c>
      <c r="BX350" s="1">
        <f t="shared" ca="1" si="1576"/>
        <v>0.84385224826853178</v>
      </c>
      <c r="BY350" s="1">
        <f t="shared" ca="1" si="1577"/>
        <v>0.92078123006011126</v>
      </c>
      <c r="BZ350" s="1">
        <f t="shared" ca="1" si="1578"/>
        <v>0.93215935459210919</v>
      </c>
      <c r="CA350" s="1">
        <f t="shared" ca="1" si="1579"/>
        <v>0.87227629696400066</v>
      </c>
      <c r="CB350" s="1">
        <f t="shared" ca="1" si="1580"/>
        <v>0.75393055386395558</v>
      </c>
      <c r="CC350" s="1">
        <f t="shared" ca="1" si="1581"/>
        <v>0.64043160671159849</v>
      </c>
      <c r="CD350" s="25"/>
      <c r="CE350" s="7">
        <v>10</v>
      </c>
      <c r="CF350" s="1">
        <f t="shared" ca="1" si="1582"/>
        <v>0.16845687140215862</v>
      </c>
      <c r="CG350" s="1">
        <f t="shared" ca="1" si="1583"/>
        <v>0.16845687140215862</v>
      </c>
      <c r="CH350" s="1">
        <f t="shared" ca="1" si="1584"/>
        <v>0.16845687140215862</v>
      </c>
      <c r="CI350" s="1">
        <f t="shared" ca="1" si="1585"/>
        <v>0.16845687140215862</v>
      </c>
      <c r="CJ350" s="1">
        <f t="shared" ca="1" si="1586"/>
        <v>0.67329271780803013</v>
      </c>
      <c r="CK350" s="1">
        <f t="shared" ca="1" si="1587"/>
        <v>0.99998937984529923</v>
      </c>
      <c r="CL350" s="1">
        <f t="shared" ca="1" si="1588"/>
        <v>0.99949769480878792</v>
      </c>
      <c r="CM350" s="1">
        <f t="shared" ca="1" si="1589"/>
        <v>0.99999986811595198</v>
      </c>
      <c r="CN350" s="1">
        <f t="shared" ca="1" si="1590"/>
        <v>0.99998975097160392</v>
      </c>
      <c r="CO350" s="1">
        <f t="shared" ca="1" si="1591"/>
        <v>0.99653588857057707</v>
      </c>
      <c r="CP350" s="1">
        <f t="shared" ca="1" si="1592"/>
        <v>0.99948391458379582</v>
      </c>
      <c r="CQ350" s="25"/>
      <c r="CR350" s="7">
        <v>10</v>
      </c>
      <c r="CS350" s="1">
        <f t="shared" ca="1" si="1593"/>
        <v>1.8689893644914347E-2</v>
      </c>
      <c r="CT350" s="1">
        <f t="shared" ca="1" si="1594"/>
        <v>1.8689893644914347E-2</v>
      </c>
      <c r="CU350" s="1">
        <f t="shared" ca="1" si="1595"/>
        <v>1.8689893644914347E-2</v>
      </c>
      <c r="CV350" s="1">
        <f t="shared" ca="1" si="1596"/>
        <v>1.8689893644914347E-2</v>
      </c>
      <c r="CW350" s="1">
        <f t="shared" ca="1" si="1597"/>
        <v>0.24778377584071937</v>
      </c>
      <c r="CX350" s="1">
        <f t="shared" ca="1" si="1598"/>
        <v>7.9212330159759994E-2</v>
      </c>
      <c r="CY350" s="1">
        <f t="shared" ca="1" si="1599"/>
        <v>0.8662547203535883</v>
      </c>
      <c r="CZ350" s="1">
        <f t="shared" ca="1" si="1600"/>
        <v>0.93718942021201712</v>
      </c>
      <c r="DA350" s="1">
        <f t="shared" ca="1" si="1601"/>
        <v>0.36452322210912486</v>
      </c>
      <c r="DB350" s="1">
        <f t="shared" ca="1" si="1602"/>
        <v>0.22209575853054894</v>
      </c>
      <c r="DC350" s="1">
        <f t="shared" ca="1" si="1603"/>
        <v>0.23807937171205887</v>
      </c>
      <c r="DD350" s="25"/>
      <c r="DE350" s="40"/>
      <c r="DF350" s="14"/>
      <c r="DG350" s="14"/>
      <c r="DH350" s="14"/>
      <c r="DI350" s="14"/>
      <c r="DJ350" s="14"/>
      <c r="DK350" s="14"/>
      <c r="DL350" s="14"/>
      <c r="DM350" s="14"/>
      <c r="DN350" s="25"/>
      <c r="DO350" s="25"/>
      <c r="DP350" s="25"/>
      <c r="DQ350" s="25"/>
      <c r="DR350" s="25"/>
      <c r="DS350" s="25"/>
      <c r="DT350" s="25"/>
      <c r="DU350" s="25"/>
      <c r="DV350" s="25"/>
      <c r="DW350" s="25"/>
      <c r="DX350" s="25"/>
      <c r="DY350" s="25"/>
      <c r="DZ350" s="25"/>
      <c r="EA350" s="25"/>
      <c r="EB350" s="25"/>
      <c r="EC350" s="25"/>
      <c r="ED350" s="25"/>
      <c r="EE350" s="25"/>
      <c r="EF350" s="29"/>
      <c r="EG350" s="23"/>
      <c r="EH350" s="50"/>
      <c r="EI350" s="7">
        <v>4</v>
      </c>
      <c r="EJ350" s="1">
        <f t="shared" ca="1" si="1638"/>
        <v>6.2192225687263572E-5</v>
      </c>
      <c r="EK350" s="1">
        <f t="shared" ca="1" si="1639"/>
        <v>8.2416333460899965E-2</v>
      </c>
      <c r="EL350" s="1">
        <f t="shared" ca="1" si="1640"/>
        <v>0.29537334061090736</v>
      </c>
      <c r="EM350" s="1">
        <f t="shared" ca="1" si="1641"/>
        <v>0.3011334262411991</v>
      </c>
      <c r="EN350" s="25"/>
      <c r="EO350" s="50">
        <v>4</v>
      </c>
      <c r="EP350" s="7">
        <v>1</v>
      </c>
      <c r="EQ350" s="1">
        <f t="shared" ref="EQ350" ca="1" si="1648">MAX(EJ359:EK360)</f>
        <v>0.99061752812950021</v>
      </c>
      <c r="ER350" s="1">
        <f t="shared" ref="ER350" ca="1" si="1649">MAX(EL359:EM360)</f>
        <v>0.94839236854453735</v>
      </c>
      <c r="ES350" s="25"/>
      <c r="ET350" s="23"/>
      <c r="EU350" s="7">
        <v>9</v>
      </c>
      <c r="EV350" s="1"/>
      <c r="EW350" s="14"/>
      <c r="EX350" s="7">
        <v>9</v>
      </c>
      <c r="EY350" s="1"/>
      <c r="EZ350" s="14"/>
      <c r="FA350" s="14"/>
      <c r="FB350" s="14"/>
      <c r="FC350" s="19"/>
    </row>
    <row r="351" spans="1:159" x14ac:dyDescent="0.2">
      <c r="A351" s="55"/>
      <c r="B351" s="18">
        <v>11</v>
      </c>
      <c r="C351" s="1">
        <f>学習データ!C317*$B$37</f>
        <v>0</v>
      </c>
      <c r="D351" s="1">
        <f>学習データ!D317*$B$37</f>
        <v>0</v>
      </c>
      <c r="E351" s="1">
        <f>学習データ!E317*$B$37</f>
        <v>0</v>
      </c>
      <c r="F351" s="1">
        <f>学習データ!F317*$B$37</f>
        <v>217</v>
      </c>
      <c r="G351" s="1">
        <f>学習データ!G317*$B$37</f>
        <v>210</v>
      </c>
      <c r="H351" s="1">
        <f>学習データ!H317*$B$37</f>
        <v>86</v>
      </c>
      <c r="I351" s="1">
        <f>学習データ!I317*$B$37</f>
        <v>0</v>
      </c>
      <c r="J351" s="1">
        <f>学習データ!J317*$B$37</f>
        <v>0</v>
      </c>
      <c r="K351" s="1">
        <f>学習データ!K317*$B$37</f>
        <v>0</v>
      </c>
      <c r="L351" s="1">
        <f>学習データ!L317*$B$37</f>
        <v>0</v>
      </c>
      <c r="M351" s="1">
        <f>学習データ!M317*$B$37</f>
        <v>0</v>
      </c>
      <c r="N351" s="1">
        <f>学習データ!N317*$B$37</f>
        <v>0</v>
      </c>
      <c r="O351" s="1">
        <f>学習データ!O317*$B$37</f>
        <v>0</v>
      </c>
      <c r="P351" s="1">
        <f>学習データ!P317*$B$37</f>
        <v>29</v>
      </c>
      <c r="Q351" s="1">
        <f>学習データ!Q317*$B$37</f>
        <v>161</v>
      </c>
      <c r="R351" s="1">
        <f>学習データ!R317*$B$37</f>
        <v>253</v>
      </c>
      <c r="S351" s="1">
        <f>学習データ!S317*$B$37</f>
        <v>253</v>
      </c>
      <c r="T351" s="1">
        <f>学習データ!T317*$B$37</f>
        <v>82</v>
      </c>
      <c r="U351" s="1">
        <f>学習データ!U317*$B$37</f>
        <v>0</v>
      </c>
      <c r="V351" s="1">
        <f>学習データ!V317*$B$37</f>
        <v>0</v>
      </c>
      <c r="W351" s="1">
        <f>学習データ!W317*$B$37</f>
        <v>0</v>
      </c>
      <c r="X351" s="1">
        <f>学習データ!X317*$B$37</f>
        <v>0</v>
      </c>
      <c r="Y351" s="1">
        <f>学習データ!Y317*$B$37</f>
        <v>0</v>
      </c>
      <c r="Z351" s="1">
        <f>学習データ!Z317*$B$37</f>
        <v>0</v>
      </c>
      <c r="AA351" s="1">
        <f>学習データ!AA317*$B$37</f>
        <v>0</v>
      </c>
      <c r="AB351" s="1">
        <f>学習データ!AB317*$B$37</f>
        <v>0</v>
      </c>
      <c r="AC351" s="1">
        <f>学習データ!AC317*$B$37</f>
        <v>0</v>
      </c>
      <c r="AD351" s="1">
        <f>学習データ!AD317*$B$37</f>
        <v>0</v>
      </c>
      <c r="AE351" s="14"/>
      <c r="AF351" s="14"/>
      <c r="AG351" s="14"/>
      <c r="AH351" s="29"/>
      <c r="AI351" s="25"/>
      <c r="AJ351" s="7">
        <v>11</v>
      </c>
      <c r="AK351" s="36">
        <f t="shared" ca="1" si="1543"/>
        <v>0</v>
      </c>
      <c r="AL351" s="36">
        <f t="shared" ca="1" si="1544"/>
        <v>0</v>
      </c>
      <c r="AM351" s="36">
        <f t="shared" ca="1" si="1545"/>
        <v>0</v>
      </c>
      <c r="AN351" s="36">
        <f t="shared" ca="1" si="1546"/>
        <v>0</v>
      </c>
      <c r="AO351" s="36">
        <f t="shared" ca="1" si="1547"/>
        <v>0</v>
      </c>
      <c r="AP351" s="36">
        <f t="shared" ca="1" si="1548"/>
        <v>0</v>
      </c>
      <c r="AQ351" s="36">
        <f t="shared" ca="1" si="1549"/>
        <v>0.56470588235294117</v>
      </c>
      <c r="AR351" s="36">
        <f t="shared" ca="1" si="1550"/>
        <v>0.99215686274509807</v>
      </c>
      <c r="AS351" s="36">
        <f t="shared" ca="1" si="1551"/>
        <v>0.99215686274509807</v>
      </c>
      <c r="AT351" s="36">
        <f t="shared" ca="1" si="1552"/>
        <v>0.99215686274509807</v>
      </c>
      <c r="AU351" s="36">
        <f t="shared" ca="1" si="1553"/>
        <v>0.99215686274509807</v>
      </c>
      <c r="AV351" s="36">
        <f t="shared" ca="1" si="1554"/>
        <v>0.37647058823529411</v>
      </c>
      <c r="AW351" s="36">
        <f t="shared" ca="1" si="1555"/>
        <v>0</v>
      </c>
      <c r="AX351" s="36">
        <f t="shared" ca="1" si="1556"/>
        <v>0</v>
      </c>
      <c r="AY351" s="25"/>
      <c r="AZ351" s="7">
        <v>11</v>
      </c>
      <c r="BA351" s="36">
        <f t="shared" ca="1" si="1557"/>
        <v>0</v>
      </c>
      <c r="BB351" s="36">
        <f t="shared" ca="1" si="1558"/>
        <v>0</v>
      </c>
      <c r="BC351" s="36">
        <f t="shared" ca="1" si="1559"/>
        <v>0</v>
      </c>
      <c r="BD351" s="36">
        <f t="shared" ca="1" si="1560"/>
        <v>0</v>
      </c>
      <c r="BE351" s="36">
        <f t="shared" ca="1" si="1561"/>
        <v>0</v>
      </c>
      <c r="BF351" s="36">
        <f t="shared" ca="1" si="1562"/>
        <v>0</v>
      </c>
      <c r="BG351" s="36">
        <f t="shared" ca="1" si="1563"/>
        <v>0</v>
      </c>
      <c r="BH351" s="36">
        <f t="shared" ca="1" si="1564"/>
        <v>0.99215686274509807</v>
      </c>
      <c r="BI351" s="36">
        <f t="shared" ca="1" si="1565"/>
        <v>0.99215686274509807</v>
      </c>
      <c r="BJ351" s="36">
        <f t="shared" ca="1" si="1566"/>
        <v>0.99215686274509807</v>
      </c>
      <c r="BK351" s="36">
        <f t="shared" ca="1" si="1567"/>
        <v>0.99215686274509807</v>
      </c>
      <c r="BL351" s="36">
        <f t="shared" ca="1" si="1568"/>
        <v>0</v>
      </c>
      <c r="BM351" s="36">
        <f t="shared" ca="1" si="1569"/>
        <v>0</v>
      </c>
      <c r="BN351" s="36">
        <f t="shared" ca="1" si="1570"/>
        <v>0</v>
      </c>
      <c r="BO351" s="25"/>
      <c r="BP351" s="25"/>
      <c r="BQ351" s="23"/>
      <c r="BR351" s="7">
        <v>11</v>
      </c>
      <c r="BS351" s="1">
        <f t="shared" ca="1" si="1571"/>
        <v>0.48160743256383232</v>
      </c>
      <c r="BT351" s="1">
        <f t="shared" ca="1" si="1572"/>
        <v>0.48160743256383232</v>
      </c>
      <c r="BU351" s="1">
        <f t="shared" ca="1" si="1573"/>
        <v>0.48160743256383232</v>
      </c>
      <c r="BV351" s="1">
        <f t="shared" ca="1" si="1574"/>
        <v>0.48160743256383232</v>
      </c>
      <c r="BW351" s="1">
        <f t="shared" ca="1" si="1575"/>
        <v>0.50911702125131175</v>
      </c>
      <c r="BX351" s="1">
        <f t="shared" ca="1" si="1576"/>
        <v>0.53038463897946497</v>
      </c>
      <c r="BY351" s="1">
        <f t="shared" ca="1" si="1577"/>
        <v>0.60311958337458482</v>
      </c>
      <c r="BZ351" s="1">
        <f t="shared" ca="1" si="1578"/>
        <v>0.6260965967066926</v>
      </c>
      <c r="CA351" s="1">
        <f t="shared" ca="1" si="1579"/>
        <v>0.59999195202808309</v>
      </c>
      <c r="CB351" s="1">
        <f t="shared" ca="1" si="1580"/>
        <v>0.57937669812792802</v>
      </c>
      <c r="CC351" s="1">
        <f t="shared" ca="1" si="1581"/>
        <v>0.50585553955350626</v>
      </c>
      <c r="CD351" s="25"/>
      <c r="CE351" s="7">
        <v>11</v>
      </c>
      <c r="CF351" s="1">
        <f t="shared" ca="1" si="1582"/>
        <v>0.16845687140215862</v>
      </c>
      <c r="CG351" s="1">
        <f t="shared" ca="1" si="1583"/>
        <v>0.16845687140215862</v>
      </c>
      <c r="CH351" s="1">
        <f t="shared" ca="1" si="1584"/>
        <v>0.16845687140215862</v>
      </c>
      <c r="CI351" s="1">
        <f t="shared" ca="1" si="1585"/>
        <v>0.16845687140215862</v>
      </c>
      <c r="CJ351" s="1">
        <f t="shared" ca="1" si="1586"/>
        <v>0.20943406026794065</v>
      </c>
      <c r="CK351" s="1">
        <f t="shared" ca="1" si="1587"/>
        <v>0.97117617589814376</v>
      </c>
      <c r="CL351" s="1">
        <f t="shared" ca="1" si="1588"/>
        <v>0.98387818564271534</v>
      </c>
      <c r="CM351" s="1">
        <f t="shared" ca="1" si="1589"/>
        <v>0.99998710353026421</v>
      </c>
      <c r="CN351" s="1">
        <f t="shared" ca="1" si="1590"/>
        <v>0.99998313546460027</v>
      </c>
      <c r="CO351" s="1">
        <f t="shared" ca="1" si="1591"/>
        <v>0.9978596324013207</v>
      </c>
      <c r="CP351" s="1">
        <f t="shared" ca="1" si="1592"/>
        <v>0.99612995594509568</v>
      </c>
      <c r="CQ351" s="25"/>
      <c r="CR351" s="7">
        <v>11</v>
      </c>
      <c r="CS351" s="1">
        <f t="shared" ca="1" si="1593"/>
        <v>1.8689893644914347E-2</v>
      </c>
      <c r="CT351" s="1">
        <f t="shared" ca="1" si="1594"/>
        <v>1.8689893644914347E-2</v>
      </c>
      <c r="CU351" s="1">
        <f t="shared" ca="1" si="1595"/>
        <v>1.8689893644914347E-2</v>
      </c>
      <c r="CV351" s="1">
        <f t="shared" ca="1" si="1596"/>
        <v>1.8689893644914347E-2</v>
      </c>
      <c r="CW351" s="1">
        <f t="shared" ca="1" si="1597"/>
        <v>5.6500785202688843E-2</v>
      </c>
      <c r="CX351" s="1">
        <f t="shared" ca="1" si="1598"/>
        <v>1.6002042385198569E-2</v>
      </c>
      <c r="CY351" s="1">
        <f t="shared" ca="1" si="1599"/>
        <v>7.1454964751692843E-2</v>
      </c>
      <c r="CZ351" s="1">
        <f t="shared" ca="1" si="1600"/>
        <v>8.9933722015425863E-2</v>
      </c>
      <c r="DA351" s="1">
        <f t="shared" ca="1" si="1601"/>
        <v>3.0471765991182953E-2</v>
      </c>
      <c r="DB351" s="1">
        <f t="shared" ca="1" si="1602"/>
        <v>0.10373072068354716</v>
      </c>
      <c r="DC351" s="1">
        <f t="shared" ca="1" si="1603"/>
        <v>2.3874072872253873E-2</v>
      </c>
      <c r="DD351" s="25"/>
      <c r="DE351" s="40"/>
      <c r="DF351" s="14"/>
      <c r="DG351" s="14"/>
      <c r="DH351" s="14"/>
      <c r="DI351" s="14"/>
      <c r="DJ351" s="14"/>
      <c r="DK351" s="14"/>
      <c r="DL351" s="14"/>
      <c r="DM351" s="14"/>
      <c r="DN351" s="25"/>
      <c r="DO351" s="25"/>
      <c r="DP351" s="25"/>
      <c r="DQ351" s="25"/>
      <c r="DR351" s="25"/>
      <c r="DS351" s="25"/>
      <c r="DT351" s="25"/>
      <c r="DU351" s="25"/>
      <c r="DV351" s="25"/>
      <c r="DW351" s="25"/>
      <c r="DX351" s="25"/>
      <c r="DY351" s="25"/>
      <c r="DZ351" s="25"/>
      <c r="EA351" s="25"/>
      <c r="EB351" s="25"/>
      <c r="EC351" s="25"/>
      <c r="ED351" s="25"/>
      <c r="EE351" s="25"/>
      <c r="EF351" s="29"/>
      <c r="EG351" s="23"/>
      <c r="EH351" s="26"/>
      <c r="EI351" s="14"/>
      <c r="EJ351" s="14"/>
      <c r="EK351" s="14"/>
      <c r="EL351" s="14"/>
      <c r="EM351" s="14"/>
      <c r="EN351" s="25"/>
      <c r="EO351" s="50"/>
      <c r="EP351" s="7">
        <v>2</v>
      </c>
      <c r="EQ351" s="1">
        <f t="shared" ref="EQ351" ca="1" si="1650">MAX(EJ361:EK362)</f>
        <v>0.98777975167401655</v>
      </c>
      <c r="ER351" s="1">
        <f t="shared" ref="ER351" ca="1" si="1651">MAX(EL361:EM362)</f>
        <v>6.7506101492477918E-2</v>
      </c>
      <c r="ES351" s="25"/>
      <c r="ET351" s="23"/>
      <c r="EU351" s="14"/>
      <c r="EV351" s="14"/>
      <c r="EW351" s="14"/>
      <c r="EX351" s="14"/>
      <c r="EY351" s="14"/>
      <c r="EZ351" s="14"/>
      <c r="FA351" s="14"/>
      <c r="FB351" s="14"/>
      <c r="FC351" s="19"/>
    </row>
    <row r="352" spans="1:159" x14ac:dyDescent="0.2">
      <c r="A352" s="55"/>
      <c r="B352" s="18">
        <v>12</v>
      </c>
      <c r="C352" s="1">
        <f>学習データ!C318*$B$37</f>
        <v>0</v>
      </c>
      <c r="D352" s="1">
        <f>学習データ!D318*$B$37</f>
        <v>0</v>
      </c>
      <c r="E352" s="1">
        <f>学習データ!E318*$B$37</f>
        <v>0</v>
      </c>
      <c r="F352" s="1">
        <f>学習データ!F318*$B$37</f>
        <v>0</v>
      </c>
      <c r="G352" s="1">
        <f>学習データ!G318*$B$37</f>
        <v>0</v>
      </c>
      <c r="H352" s="1">
        <f>学習データ!H318*$B$37</f>
        <v>0</v>
      </c>
      <c r="I352" s="1">
        <f>学習データ!I318*$B$37</f>
        <v>0</v>
      </c>
      <c r="J352" s="1">
        <f>学習データ!J318*$B$37</f>
        <v>0</v>
      </c>
      <c r="K352" s="1">
        <f>学習データ!K318*$B$37</f>
        <v>0</v>
      </c>
      <c r="L352" s="1">
        <f>学習データ!L318*$B$37</f>
        <v>0</v>
      </c>
      <c r="M352" s="1">
        <f>学習データ!M318*$B$37</f>
        <v>0</v>
      </c>
      <c r="N352" s="1">
        <f>学習データ!N318*$B$37</f>
        <v>0</v>
      </c>
      <c r="O352" s="1">
        <f>学習データ!O318*$B$37</f>
        <v>33</v>
      </c>
      <c r="P352" s="1">
        <f>学習データ!P318*$B$37</f>
        <v>203</v>
      </c>
      <c r="Q352" s="1">
        <f>学習データ!Q318*$B$37</f>
        <v>253</v>
      </c>
      <c r="R352" s="1">
        <f>学習データ!R318*$B$37</f>
        <v>253</v>
      </c>
      <c r="S352" s="1">
        <f>学習データ!S318*$B$37</f>
        <v>174</v>
      </c>
      <c r="T352" s="1">
        <f>学習データ!T318*$B$37</f>
        <v>13</v>
      </c>
      <c r="U352" s="1">
        <f>学習データ!U318*$B$37</f>
        <v>0</v>
      </c>
      <c r="V352" s="1">
        <f>学習データ!V318*$B$37</f>
        <v>0</v>
      </c>
      <c r="W352" s="1">
        <f>学習データ!W318*$B$37</f>
        <v>0</v>
      </c>
      <c r="X352" s="1">
        <f>学習データ!X318*$B$37</f>
        <v>0</v>
      </c>
      <c r="Y352" s="1">
        <f>学習データ!Y318*$B$37</f>
        <v>0</v>
      </c>
      <c r="Z352" s="1">
        <f>学習データ!Z318*$B$37</f>
        <v>0</v>
      </c>
      <c r="AA352" s="1">
        <f>学習データ!AA318*$B$37</f>
        <v>0</v>
      </c>
      <c r="AB352" s="1">
        <f>学習データ!AB318*$B$37</f>
        <v>0</v>
      </c>
      <c r="AC352" s="1">
        <f>学習データ!AC318*$B$37</f>
        <v>0</v>
      </c>
      <c r="AD352" s="1">
        <f>学習データ!AD318*$B$37</f>
        <v>0</v>
      </c>
      <c r="AE352" s="14"/>
      <c r="AF352" s="14"/>
      <c r="AG352" s="14"/>
      <c r="AH352" s="29"/>
      <c r="AI352" s="25"/>
      <c r="AJ352" s="7">
        <v>12</v>
      </c>
      <c r="AK352" s="36">
        <f t="shared" ca="1" si="1543"/>
        <v>0</v>
      </c>
      <c r="AL352" s="36">
        <f t="shared" ca="1" si="1544"/>
        <v>0</v>
      </c>
      <c r="AM352" s="36">
        <f t="shared" ca="1" si="1545"/>
        <v>0</v>
      </c>
      <c r="AN352" s="36">
        <f t="shared" ca="1" si="1546"/>
        <v>0</v>
      </c>
      <c r="AO352" s="36">
        <f t="shared" ca="1" si="1547"/>
        <v>0</v>
      </c>
      <c r="AP352" s="36">
        <f t="shared" ca="1" si="1548"/>
        <v>0</v>
      </c>
      <c r="AQ352" s="36">
        <f t="shared" ca="1" si="1549"/>
        <v>0</v>
      </c>
      <c r="AR352" s="36">
        <f t="shared" ca="1" si="1550"/>
        <v>7.0588235294117646E-2</v>
      </c>
      <c r="AS352" s="36">
        <f t="shared" ca="1" si="1551"/>
        <v>0.55294117647058827</v>
      </c>
      <c r="AT352" s="36">
        <f t="shared" ca="1" si="1552"/>
        <v>0.55294117647058827</v>
      </c>
      <c r="AU352" s="36">
        <f t="shared" ca="1" si="1553"/>
        <v>0.3411764705882353</v>
      </c>
      <c r="AV352" s="36">
        <f t="shared" ca="1" si="1554"/>
        <v>0</v>
      </c>
      <c r="AW352" s="36">
        <f t="shared" ca="1" si="1555"/>
        <v>0</v>
      </c>
      <c r="AX352" s="36">
        <f t="shared" ca="1" si="1556"/>
        <v>0</v>
      </c>
      <c r="AY352" s="25"/>
      <c r="AZ352" s="7">
        <v>12</v>
      </c>
      <c r="BA352" s="36">
        <f t="shared" ca="1" si="1557"/>
        <v>0</v>
      </c>
      <c r="BB352" s="36">
        <f t="shared" ca="1" si="1558"/>
        <v>0</v>
      </c>
      <c r="BC352" s="36">
        <f t="shared" ca="1" si="1559"/>
        <v>0</v>
      </c>
      <c r="BD352" s="36">
        <f t="shared" ca="1" si="1560"/>
        <v>0</v>
      </c>
      <c r="BE352" s="36">
        <f t="shared" ca="1" si="1561"/>
        <v>0</v>
      </c>
      <c r="BF352" s="36">
        <f t="shared" ca="1" si="1562"/>
        <v>0</v>
      </c>
      <c r="BG352" s="36">
        <f t="shared" ca="1" si="1563"/>
        <v>0</v>
      </c>
      <c r="BH352" s="36">
        <f t="shared" ca="1" si="1564"/>
        <v>0</v>
      </c>
      <c r="BI352" s="36">
        <f t="shared" ca="1" si="1565"/>
        <v>0</v>
      </c>
      <c r="BJ352" s="36">
        <f t="shared" ca="1" si="1566"/>
        <v>0</v>
      </c>
      <c r="BK352" s="36">
        <f t="shared" ca="1" si="1567"/>
        <v>0</v>
      </c>
      <c r="BL352" s="36">
        <f t="shared" ca="1" si="1568"/>
        <v>0</v>
      </c>
      <c r="BM352" s="36">
        <f t="shared" ca="1" si="1569"/>
        <v>0</v>
      </c>
      <c r="BN352" s="36">
        <f t="shared" ca="1" si="1570"/>
        <v>0</v>
      </c>
      <c r="BO352" s="25"/>
      <c r="BP352" s="25"/>
      <c r="BQ352" s="23"/>
      <c r="BR352" s="25"/>
      <c r="BS352" s="25"/>
      <c r="BT352" s="25"/>
      <c r="BU352" s="25"/>
      <c r="BV352" s="25"/>
      <c r="BW352" s="25"/>
      <c r="BX352" s="25"/>
      <c r="BY352" s="25"/>
      <c r="BZ352" s="25"/>
      <c r="CA352" s="25"/>
      <c r="CB352" s="25"/>
      <c r="CC352" s="25"/>
      <c r="CD352" s="25"/>
      <c r="CE352" s="25"/>
      <c r="CF352" s="25"/>
      <c r="CG352" s="25"/>
      <c r="CH352" s="25"/>
      <c r="CI352" s="25"/>
      <c r="CJ352" s="25"/>
      <c r="CK352" s="25"/>
      <c r="CL352" s="25"/>
      <c r="CM352" s="25"/>
      <c r="CN352" s="25"/>
      <c r="CO352" s="25"/>
      <c r="CP352" s="25"/>
      <c r="CQ352" s="25"/>
      <c r="CR352" s="25"/>
      <c r="CS352" s="25"/>
      <c r="CT352" s="25"/>
      <c r="CU352" s="25"/>
      <c r="CV352" s="25"/>
      <c r="CW352" s="25"/>
      <c r="CX352" s="25"/>
      <c r="CY352" s="25"/>
      <c r="CZ352" s="25"/>
      <c r="DA352" s="25"/>
      <c r="DB352" s="25"/>
      <c r="DC352" s="25"/>
      <c r="DD352" s="25"/>
      <c r="DE352" s="40"/>
      <c r="DF352" s="14"/>
      <c r="DG352" s="14"/>
      <c r="DH352" s="14"/>
      <c r="DI352" s="14"/>
      <c r="DJ352" s="14"/>
      <c r="DK352" s="14"/>
      <c r="DL352" s="14"/>
      <c r="DM352" s="14"/>
      <c r="DN352" s="25"/>
      <c r="DO352" s="25"/>
      <c r="DP352" s="25"/>
      <c r="DQ352" s="25"/>
      <c r="DR352" s="25"/>
      <c r="DS352" s="25"/>
      <c r="DT352" s="25"/>
      <c r="DU352" s="25"/>
      <c r="DV352" s="25"/>
      <c r="DW352" s="25"/>
      <c r="DX352" s="25"/>
      <c r="DY352" s="25"/>
      <c r="DZ352" s="25"/>
      <c r="EA352" s="25"/>
      <c r="EB352" s="25"/>
      <c r="EC352" s="25"/>
      <c r="ED352" s="25"/>
      <c r="EE352" s="25"/>
      <c r="EF352" s="29"/>
      <c r="EG352" s="23"/>
      <c r="EH352" s="50">
        <v>3</v>
      </c>
      <c r="EI352" s="7">
        <v>0</v>
      </c>
      <c r="EJ352" s="7">
        <v>1</v>
      </c>
      <c r="EK352" s="7">
        <v>2</v>
      </c>
      <c r="EL352" s="7">
        <v>3</v>
      </c>
      <c r="EM352" s="7">
        <v>4</v>
      </c>
      <c r="EN352" s="25"/>
      <c r="EO352" s="50">
        <v>5</v>
      </c>
      <c r="EP352" s="7">
        <v>1</v>
      </c>
      <c r="EQ352" s="1">
        <f t="shared" ref="EQ352" ca="1" si="1652">MAX(EJ365:EK366)</f>
        <v>0.21040438422305499</v>
      </c>
      <c r="ER352" s="1">
        <f t="shared" ref="ER352" ca="1" si="1653">MAX(EL365:EM366)</f>
        <v>8.9617376310913544E-2</v>
      </c>
      <c r="ES352" s="25"/>
      <c r="ET352" s="23"/>
      <c r="EU352" s="14"/>
      <c r="EV352" s="14"/>
      <c r="EW352" s="14"/>
      <c r="EX352" s="14"/>
      <c r="EY352" s="14"/>
      <c r="EZ352" s="14"/>
      <c r="FA352" s="14"/>
      <c r="FB352" s="14"/>
      <c r="FC352" s="19"/>
    </row>
    <row r="353" spans="1:159" x14ac:dyDescent="0.2">
      <c r="A353" s="55"/>
      <c r="B353" s="18">
        <v>13</v>
      </c>
      <c r="C353" s="1">
        <f>学習データ!C319*$B$37</f>
        <v>0</v>
      </c>
      <c r="D353" s="1">
        <f>学習データ!D319*$B$37</f>
        <v>0</v>
      </c>
      <c r="E353" s="1">
        <f>学習データ!E319*$B$37</f>
        <v>0</v>
      </c>
      <c r="F353" s="1">
        <f>学習データ!F319*$B$37</f>
        <v>0</v>
      </c>
      <c r="G353" s="1">
        <f>学習データ!G319*$B$37</f>
        <v>0</v>
      </c>
      <c r="H353" s="1">
        <f>学習データ!H319*$B$37</f>
        <v>0</v>
      </c>
      <c r="I353" s="1">
        <f>学習データ!I319*$B$37</f>
        <v>0</v>
      </c>
      <c r="J353" s="1">
        <f>学習データ!J319*$B$37</f>
        <v>0</v>
      </c>
      <c r="K353" s="1">
        <f>学習データ!K319*$B$37</f>
        <v>0</v>
      </c>
      <c r="L353" s="1">
        <f>学習データ!L319*$B$37</f>
        <v>0</v>
      </c>
      <c r="M353" s="1">
        <f>学習データ!M319*$B$37</f>
        <v>10</v>
      </c>
      <c r="N353" s="1">
        <f>学習データ!N319*$B$37</f>
        <v>78</v>
      </c>
      <c r="O353" s="1">
        <f>学習データ!O319*$B$37</f>
        <v>232</v>
      </c>
      <c r="P353" s="1">
        <f>学習データ!P319*$B$37</f>
        <v>253</v>
      </c>
      <c r="Q353" s="1">
        <f>学習データ!Q319*$B$37</f>
        <v>253</v>
      </c>
      <c r="R353" s="1">
        <f>学習データ!R319*$B$37</f>
        <v>253</v>
      </c>
      <c r="S353" s="1">
        <f>学習データ!S319*$B$37</f>
        <v>43</v>
      </c>
      <c r="T353" s="1">
        <f>学習データ!T319*$B$37</f>
        <v>0</v>
      </c>
      <c r="U353" s="1">
        <f>学習データ!U319*$B$37</f>
        <v>0</v>
      </c>
      <c r="V353" s="1">
        <f>学習データ!V319*$B$37</f>
        <v>0</v>
      </c>
      <c r="W353" s="1">
        <f>学習データ!W319*$B$37</f>
        <v>0</v>
      </c>
      <c r="X353" s="1">
        <f>学習データ!X319*$B$37</f>
        <v>0</v>
      </c>
      <c r="Y353" s="1">
        <f>学習データ!Y319*$B$37</f>
        <v>0</v>
      </c>
      <c r="Z353" s="1">
        <f>学習データ!Z319*$B$37</f>
        <v>0</v>
      </c>
      <c r="AA353" s="1">
        <f>学習データ!AA319*$B$37</f>
        <v>0</v>
      </c>
      <c r="AB353" s="1">
        <f>学習データ!AB319*$B$37</f>
        <v>0</v>
      </c>
      <c r="AC353" s="1">
        <f>学習データ!AC319*$B$37</f>
        <v>0</v>
      </c>
      <c r="AD353" s="1">
        <f>学習データ!AD319*$B$37</f>
        <v>0</v>
      </c>
      <c r="AE353" s="14"/>
      <c r="AF353" s="14"/>
      <c r="AG353" s="14"/>
      <c r="AH353" s="29"/>
      <c r="AI353" s="25"/>
      <c r="AJ353" s="7">
        <v>13</v>
      </c>
      <c r="AK353" s="36">
        <f t="shared" ca="1" si="1543"/>
        <v>0</v>
      </c>
      <c r="AL353" s="36">
        <f t="shared" ca="1" si="1544"/>
        <v>0</v>
      </c>
      <c r="AM353" s="36">
        <f t="shared" ca="1" si="1545"/>
        <v>0</v>
      </c>
      <c r="AN353" s="36">
        <f t="shared" ca="1" si="1546"/>
        <v>0</v>
      </c>
      <c r="AO353" s="36">
        <f t="shared" ca="1" si="1547"/>
        <v>0</v>
      </c>
      <c r="AP353" s="36">
        <f t="shared" ca="1" si="1548"/>
        <v>0</v>
      </c>
      <c r="AQ353" s="36">
        <f t="shared" ca="1" si="1549"/>
        <v>0</v>
      </c>
      <c r="AR353" s="36">
        <f t="shared" ca="1" si="1550"/>
        <v>0</v>
      </c>
      <c r="AS353" s="36">
        <f t="shared" ca="1" si="1551"/>
        <v>0</v>
      </c>
      <c r="AT353" s="36">
        <f t="shared" ca="1" si="1552"/>
        <v>0</v>
      </c>
      <c r="AU353" s="36">
        <f t="shared" ca="1" si="1553"/>
        <v>0</v>
      </c>
      <c r="AV353" s="36">
        <f t="shared" ca="1" si="1554"/>
        <v>0</v>
      </c>
      <c r="AW353" s="36">
        <f t="shared" ca="1" si="1555"/>
        <v>0</v>
      </c>
      <c r="AX353" s="36">
        <f t="shared" ca="1" si="1556"/>
        <v>0</v>
      </c>
      <c r="AY353" s="25"/>
      <c r="AZ353" s="7">
        <v>13</v>
      </c>
      <c r="BA353" s="36">
        <f t="shared" ca="1" si="1557"/>
        <v>0</v>
      </c>
      <c r="BB353" s="36">
        <f t="shared" ca="1" si="1558"/>
        <v>0</v>
      </c>
      <c r="BC353" s="36">
        <f t="shared" ca="1" si="1559"/>
        <v>0</v>
      </c>
      <c r="BD353" s="36">
        <f t="shared" ca="1" si="1560"/>
        <v>0</v>
      </c>
      <c r="BE353" s="36">
        <f t="shared" ca="1" si="1561"/>
        <v>0</v>
      </c>
      <c r="BF353" s="36">
        <f t="shared" ca="1" si="1562"/>
        <v>0</v>
      </c>
      <c r="BG353" s="36">
        <f t="shared" ca="1" si="1563"/>
        <v>0</v>
      </c>
      <c r="BH353" s="36">
        <f t="shared" ca="1" si="1564"/>
        <v>0</v>
      </c>
      <c r="BI353" s="36">
        <f t="shared" ca="1" si="1565"/>
        <v>0</v>
      </c>
      <c r="BJ353" s="36">
        <f t="shared" ca="1" si="1566"/>
        <v>0</v>
      </c>
      <c r="BK353" s="36">
        <f t="shared" ca="1" si="1567"/>
        <v>0</v>
      </c>
      <c r="BL353" s="36">
        <f t="shared" ca="1" si="1568"/>
        <v>0</v>
      </c>
      <c r="BM353" s="36">
        <f t="shared" ca="1" si="1569"/>
        <v>0</v>
      </c>
      <c r="BN353" s="36">
        <f t="shared" ca="1" si="1570"/>
        <v>0</v>
      </c>
      <c r="BO353" s="25"/>
      <c r="BP353" s="25"/>
      <c r="BQ353" s="23"/>
      <c r="BR353" s="25" t="s">
        <v>27</v>
      </c>
      <c r="BS353" s="25"/>
      <c r="BT353" s="25"/>
      <c r="BU353" s="25"/>
      <c r="BV353" s="25"/>
      <c r="BW353" s="25"/>
      <c r="BX353" s="25" t="s">
        <v>26</v>
      </c>
      <c r="BY353" s="25"/>
      <c r="BZ353" s="25"/>
      <c r="CA353" s="25"/>
      <c r="CB353" s="25"/>
      <c r="CC353" s="25"/>
      <c r="CD353" s="25"/>
      <c r="CE353" s="25" t="s">
        <v>28</v>
      </c>
      <c r="CF353" s="25"/>
      <c r="CG353" s="25"/>
      <c r="CH353" s="25"/>
      <c r="CI353" s="25"/>
      <c r="CJ353" s="25"/>
      <c r="CK353" s="25" t="s">
        <v>26</v>
      </c>
      <c r="CL353" s="25"/>
      <c r="CM353" s="25"/>
      <c r="CN353" s="25"/>
      <c r="CO353" s="25"/>
      <c r="CP353" s="25"/>
      <c r="CQ353" s="25"/>
      <c r="CR353" s="25"/>
      <c r="CS353" s="25"/>
      <c r="CT353" s="25"/>
      <c r="CU353" s="25"/>
      <c r="CV353" s="25"/>
      <c r="CW353" s="25"/>
      <c r="CX353" s="25"/>
      <c r="CY353" s="25"/>
      <c r="CZ353" s="25"/>
      <c r="DA353" s="25"/>
      <c r="DB353" s="25"/>
      <c r="DC353" s="25"/>
      <c r="DD353" s="25"/>
      <c r="DE353" s="40"/>
      <c r="DF353" s="25"/>
      <c r="DG353" s="14" t="s">
        <v>29</v>
      </c>
      <c r="DH353" s="14"/>
      <c r="DI353" s="14"/>
      <c r="DJ353" s="14"/>
      <c r="DK353" s="14"/>
      <c r="DL353" s="14"/>
      <c r="DM353" s="14"/>
      <c r="DN353" s="14"/>
      <c r="DO353" s="25"/>
      <c r="DP353" s="14" t="s">
        <v>29</v>
      </c>
      <c r="DQ353" s="14"/>
      <c r="DR353" s="14"/>
      <c r="DS353" s="14"/>
      <c r="DT353" s="14"/>
      <c r="DU353" s="14"/>
      <c r="DV353" s="14"/>
      <c r="DW353" s="14"/>
      <c r="DX353" s="14"/>
      <c r="DY353" s="14"/>
      <c r="DZ353" s="14"/>
      <c r="EA353" s="14"/>
      <c r="EB353" s="14"/>
      <c r="EC353" s="14"/>
      <c r="ED353" s="14"/>
      <c r="EE353" s="14"/>
      <c r="EF353" s="19"/>
      <c r="EG353" s="23"/>
      <c r="EH353" s="50"/>
      <c r="EI353" s="7">
        <v>1</v>
      </c>
      <c r="EJ353" s="1">
        <f t="shared" ref="EJ353:EJ356" ca="1" si="1654">1/(1+EXP(-SUMPRODUCT($EI$26:$EK$28,DZ341:EB343)+$EL$26))</f>
        <v>1.1854187032461394E-5</v>
      </c>
      <c r="EK353" s="1">
        <f t="shared" ref="EK353:EK356" ca="1" si="1655">1/(1+EXP(-SUMPRODUCT($EI$26:$EK$28,EA341:EC343)+$EL$26))</f>
        <v>1.6770174665933849E-6</v>
      </c>
      <c r="EL353" s="1">
        <f t="shared" ref="EL353:EL356" ca="1" si="1656">1/(1+EXP(-SUMPRODUCT($EI$26:$EK$28,EB341:ED343)+$EL$26))</f>
        <v>8.9491762695383364E-4</v>
      </c>
      <c r="EM353" s="1">
        <f t="shared" ref="EM353:EM356" ca="1" si="1657">1/(1+EXP(-SUMPRODUCT($EI$26:$EK$28,EC341:EE343)+$EL$26))</f>
        <v>2.1704869391030512E-2</v>
      </c>
      <c r="EN353" s="25"/>
      <c r="EO353" s="50"/>
      <c r="EP353" s="7">
        <v>2</v>
      </c>
      <c r="EQ353" s="1">
        <f t="shared" ref="EQ353" ca="1" si="1658">MAX(EJ367:EK368)</f>
        <v>0.33209389409914281</v>
      </c>
      <c r="ER353" s="1">
        <f t="shared" ref="ER353" ca="1" si="1659">MAX(EL367:EM368)</f>
        <v>5.6928164383288384E-2</v>
      </c>
      <c r="ES353" s="25"/>
      <c r="ET353" s="23"/>
      <c r="EU353" s="14"/>
      <c r="EV353" s="14"/>
      <c r="EW353" s="14"/>
      <c r="EX353" s="14"/>
      <c r="EY353" s="14"/>
      <c r="EZ353" s="14"/>
      <c r="FA353" s="14"/>
      <c r="FB353" s="14"/>
      <c r="FC353" s="19"/>
    </row>
    <row r="354" spans="1:159" x14ac:dyDescent="0.2">
      <c r="A354" s="55"/>
      <c r="B354" s="18">
        <v>14</v>
      </c>
      <c r="C354" s="1">
        <f>学習データ!C320*$B$37</f>
        <v>0</v>
      </c>
      <c r="D354" s="1">
        <f>学習データ!D320*$B$37</f>
        <v>0</v>
      </c>
      <c r="E354" s="1">
        <f>学習データ!E320*$B$37</f>
        <v>0</v>
      </c>
      <c r="F354" s="1">
        <f>学習データ!F320*$B$37</f>
        <v>0</v>
      </c>
      <c r="G354" s="1">
        <f>学習データ!G320*$B$37</f>
        <v>0</v>
      </c>
      <c r="H354" s="1">
        <f>学習データ!H320*$B$37</f>
        <v>0</v>
      </c>
      <c r="I354" s="1">
        <f>学習データ!I320*$B$37</f>
        <v>0</v>
      </c>
      <c r="J354" s="1">
        <f>学習データ!J320*$B$37</f>
        <v>0</v>
      </c>
      <c r="K354" s="1">
        <f>学習データ!K320*$B$37</f>
        <v>0</v>
      </c>
      <c r="L354" s="1">
        <f>学習データ!L320*$B$37</f>
        <v>0</v>
      </c>
      <c r="M354" s="1">
        <f>学習データ!M320*$B$37</f>
        <v>138</v>
      </c>
      <c r="N354" s="1">
        <f>学習データ!N320*$B$37</f>
        <v>253</v>
      </c>
      <c r="O354" s="1">
        <f>学習データ!O320*$B$37</f>
        <v>253</v>
      </c>
      <c r="P354" s="1">
        <f>学習データ!P320*$B$37</f>
        <v>253</v>
      </c>
      <c r="Q354" s="1">
        <f>学習データ!Q320*$B$37</f>
        <v>253</v>
      </c>
      <c r="R354" s="1">
        <f>学習データ!R320*$B$37</f>
        <v>253</v>
      </c>
      <c r="S354" s="1">
        <f>学習データ!S320*$B$37</f>
        <v>192</v>
      </c>
      <c r="T354" s="1">
        <f>学習データ!T320*$B$37</f>
        <v>180</v>
      </c>
      <c r="U354" s="1">
        <f>学習データ!U320*$B$37</f>
        <v>180</v>
      </c>
      <c r="V354" s="1">
        <f>学習データ!V320*$B$37</f>
        <v>128</v>
      </c>
      <c r="W354" s="1">
        <f>学習データ!W320*$B$37</f>
        <v>32</v>
      </c>
      <c r="X354" s="1">
        <f>学習データ!X320*$B$37</f>
        <v>0</v>
      </c>
      <c r="Y354" s="1">
        <f>学習データ!Y320*$B$37</f>
        <v>0</v>
      </c>
      <c r="Z354" s="1">
        <f>学習データ!Z320*$B$37</f>
        <v>0</v>
      </c>
      <c r="AA354" s="1">
        <f>学習データ!AA320*$B$37</f>
        <v>0</v>
      </c>
      <c r="AB354" s="1">
        <f>学習データ!AB320*$B$37</f>
        <v>0</v>
      </c>
      <c r="AC354" s="1">
        <f>学習データ!AC320*$B$37</f>
        <v>0</v>
      </c>
      <c r="AD354" s="1">
        <f>学習データ!AD320*$B$37</f>
        <v>0</v>
      </c>
      <c r="AE354" s="14"/>
      <c r="AF354" s="14"/>
      <c r="AG354" s="14"/>
      <c r="AH354" s="29"/>
      <c r="AI354" s="25"/>
      <c r="AJ354" s="7">
        <v>14</v>
      </c>
      <c r="AK354" s="36">
        <f t="shared" ca="1" si="1543"/>
        <v>0</v>
      </c>
      <c r="AL354" s="36">
        <f t="shared" ca="1" si="1544"/>
        <v>0</v>
      </c>
      <c r="AM354" s="36">
        <f t="shared" ca="1" si="1545"/>
        <v>0</v>
      </c>
      <c r="AN354" s="36">
        <f t="shared" ca="1" si="1546"/>
        <v>0</v>
      </c>
      <c r="AO354" s="36">
        <f t="shared" ca="1" si="1547"/>
        <v>0</v>
      </c>
      <c r="AP354" s="36">
        <f t="shared" ca="1" si="1548"/>
        <v>0</v>
      </c>
      <c r="AQ354" s="36">
        <f t="shared" ca="1" si="1549"/>
        <v>0</v>
      </c>
      <c r="AR354" s="36">
        <f t="shared" ca="1" si="1550"/>
        <v>0</v>
      </c>
      <c r="AS354" s="36">
        <f t="shared" ca="1" si="1551"/>
        <v>0</v>
      </c>
      <c r="AT354" s="36">
        <f t="shared" ca="1" si="1552"/>
        <v>0</v>
      </c>
      <c r="AU354" s="36">
        <f t="shared" ca="1" si="1553"/>
        <v>0</v>
      </c>
      <c r="AV354" s="36">
        <f t="shared" ca="1" si="1554"/>
        <v>0</v>
      </c>
      <c r="AW354" s="36">
        <f t="shared" ca="1" si="1555"/>
        <v>0</v>
      </c>
      <c r="AX354" s="36">
        <f t="shared" ca="1" si="1556"/>
        <v>0</v>
      </c>
      <c r="AY354" s="25"/>
      <c r="AZ354" s="7">
        <v>14</v>
      </c>
      <c r="BA354" s="36">
        <f t="shared" ca="1" si="1557"/>
        <v>0</v>
      </c>
      <c r="BB354" s="36">
        <f t="shared" ca="1" si="1558"/>
        <v>0</v>
      </c>
      <c r="BC354" s="36">
        <f t="shared" ca="1" si="1559"/>
        <v>0</v>
      </c>
      <c r="BD354" s="36">
        <f t="shared" ca="1" si="1560"/>
        <v>0</v>
      </c>
      <c r="BE354" s="36">
        <f t="shared" ca="1" si="1561"/>
        <v>0</v>
      </c>
      <c r="BF354" s="36">
        <f t="shared" ca="1" si="1562"/>
        <v>0</v>
      </c>
      <c r="BG354" s="36">
        <f t="shared" ca="1" si="1563"/>
        <v>0</v>
      </c>
      <c r="BH354" s="36">
        <f t="shared" ca="1" si="1564"/>
        <v>0</v>
      </c>
      <c r="BI354" s="36">
        <f t="shared" ca="1" si="1565"/>
        <v>0</v>
      </c>
      <c r="BJ354" s="36">
        <f t="shared" ca="1" si="1566"/>
        <v>0</v>
      </c>
      <c r="BK354" s="36">
        <f t="shared" ca="1" si="1567"/>
        <v>0</v>
      </c>
      <c r="BL354" s="36">
        <f t="shared" ca="1" si="1568"/>
        <v>0</v>
      </c>
      <c r="BM354" s="36">
        <f t="shared" ca="1" si="1569"/>
        <v>0</v>
      </c>
      <c r="BN354" s="36">
        <f t="shared" ca="1" si="1570"/>
        <v>0</v>
      </c>
      <c r="BO354" s="25"/>
      <c r="BP354" s="25"/>
      <c r="BQ354" s="23"/>
      <c r="BR354" s="7">
        <v>0</v>
      </c>
      <c r="BS354" s="7">
        <v>1</v>
      </c>
      <c r="BT354" s="7">
        <v>2</v>
      </c>
      <c r="BU354" s="7">
        <v>3</v>
      </c>
      <c r="BV354" s="7">
        <v>4</v>
      </c>
      <c r="BW354" s="7">
        <v>5</v>
      </c>
      <c r="BX354" s="7">
        <v>6</v>
      </c>
      <c r="BY354" s="7">
        <v>7</v>
      </c>
      <c r="BZ354" s="7">
        <v>8</v>
      </c>
      <c r="CA354" s="7">
        <v>9</v>
      </c>
      <c r="CB354" s="7">
        <v>10</v>
      </c>
      <c r="CC354" s="7">
        <v>11</v>
      </c>
      <c r="CD354" s="25"/>
      <c r="CE354" s="7">
        <v>0</v>
      </c>
      <c r="CF354" s="7">
        <v>1</v>
      </c>
      <c r="CG354" s="7">
        <v>2</v>
      </c>
      <c r="CH354" s="7">
        <v>3</v>
      </c>
      <c r="CI354" s="7">
        <v>4</v>
      </c>
      <c r="CJ354" s="7">
        <v>5</v>
      </c>
      <c r="CK354" s="7">
        <v>6</v>
      </c>
      <c r="CL354" s="7">
        <v>7</v>
      </c>
      <c r="CM354" s="7">
        <v>8</v>
      </c>
      <c r="CN354" s="7">
        <v>9</v>
      </c>
      <c r="CO354" s="7">
        <v>10</v>
      </c>
      <c r="CP354" s="7">
        <v>11</v>
      </c>
      <c r="CQ354" s="25"/>
      <c r="CR354" s="25"/>
      <c r="CS354" s="25"/>
      <c r="CT354" s="25"/>
      <c r="CU354" s="25"/>
      <c r="CV354" s="25"/>
      <c r="CW354" s="25"/>
      <c r="CX354" s="25"/>
      <c r="CY354" s="25"/>
      <c r="CZ354" s="25"/>
      <c r="DA354" s="25"/>
      <c r="DB354" s="25"/>
      <c r="DC354" s="25"/>
      <c r="DD354" s="25"/>
      <c r="DE354" s="40"/>
      <c r="DF354" s="50">
        <v>4</v>
      </c>
      <c r="DG354" s="7">
        <v>0</v>
      </c>
      <c r="DH354" s="7">
        <v>1</v>
      </c>
      <c r="DI354" s="7">
        <v>2</v>
      </c>
      <c r="DJ354" s="7">
        <v>3</v>
      </c>
      <c r="DK354" s="7">
        <v>4</v>
      </c>
      <c r="DL354" s="7">
        <v>5</v>
      </c>
      <c r="DM354" s="7">
        <v>6</v>
      </c>
      <c r="DN354" s="14"/>
      <c r="DO354" s="50">
        <v>5</v>
      </c>
      <c r="DP354" s="7">
        <v>0</v>
      </c>
      <c r="DQ354" s="7">
        <v>1</v>
      </c>
      <c r="DR354" s="7">
        <v>2</v>
      </c>
      <c r="DS354" s="7">
        <v>3</v>
      </c>
      <c r="DT354" s="7">
        <v>4</v>
      </c>
      <c r="DU354" s="7">
        <v>5</v>
      </c>
      <c r="DV354" s="7">
        <v>6</v>
      </c>
      <c r="DW354" s="14"/>
      <c r="DX354" s="14"/>
      <c r="DY354" s="14"/>
      <c r="DZ354" s="14"/>
      <c r="EA354" s="14"/>
      <c r="EB354" s="14"/>
      <c r="EC354" s="14"/>
      <c r="ED354" s="14"/>
      <c r="EE354" s="14"/>
      <c r="EF354" s="19"/>
      <c r="EG354" s="23"/>
      <c r="EH354" s="50"/>
      <c r="EI354" s="7">
        <v>2</v>
      </c>
      <c r="EJ354" s="1">
        <f t="shared" ca="1" si="1654"/>
        <v>0.82355183141049293</v>
      </c>
      <c r="EK354" s="1">
        <f t="shared" ca="1" si="1655"/>
        <v>5.9816616199355422E-4</v>
      </c>
      <c r="EL354" s="1">
        <f t="shared" ca="1" si="1656"/>
        <v>8.7011345802410142E-5</v>
      </c>
      <c r="EM354" s="1">
        <f t="shared" ca="1" si="1657"/>
        <v>6.1815198831586459E-3</v>
      </c>
      <c r="EN354" s="25"/>
      <c r="EO354" s="25"/>
      <c r="EP354" s="25"/>
      <c r="EQ354" s="25"/>
      <c r="ER354" s="25"/>
      <c r="ES354" s="25"/>
      <c r="ET354" s="23"/>
      <c r="EU354" s="14"/>
      <c r="EV354" s="14"/>
      <c r="EW354" s="14"/>
      <c r="EX354" s="14"/>
      <c r="EY354" s="14"/>
      <c r="EZ354" s="14"/>
      <c r="FA354" s="14"/>
      <c r="FB354" s="14"/>
      <c r="FC354" s="19"/>
    </row>
    <row r="355" spans="1:159" x14ac:dyDescent="0.2">
      <c r="A355" s="55"/>
      <c r="B355" s="18">
        <v>15</v>
      </c>
      <c r="C355" s="1">
        <f>学習データ!C321*$B$37</f>
        <v>0</v>
      </c>
      <c r="D355" s="1">
        <f>学習データ!D321*$B$37</f>
        <v>0</v>
      </c>
      <c r="E355" s="1">
        <f>学習データ!E321*$B$37</f>
        <v>0</v>
      </c>
      <c r="F355" s="1">
        <f>学習データ!F321*$B$37</f>
        <v>0</v>
      </c>
      <c r="G355" s="1">
        <f>学習データ!G321*$B$37</f>
        <v>0</v>
      </c>
      <c r="H355" s="1">
        <f>学習データ!H321*$B$37</f>
        <v>0</v>
      </c>
      <c r="I355" s="1">
        <f>学習データ!I321*$B$37</f>
        <v>0</v>
      </c>
      <c r="J355" s="1">
        <f>学習データ!J321*$B$37</f>
        <v>0</v>
      </c>
      <c r="K355" s="1">
        <f>学習データ!K321*$B$37</f>
        <v>0</v>
      </c>
      <c r="L355" s="1">
        <f>学習データ!L321*$B$37</f>
        <v>0</v>
      </c>
      <c r="M355" s="1">
        <f>学習データ!M321*$B$37</f>
        <v>174</v>
      </c>
      <c r="N355" s="1">
        <f>学習データ!N321*$B$37</f>
        <v>253</v>
      </c>
      <c r="O355" s="1">
        <f>学習データ!O321*$B$37</f>
        <v>253</v>
      </c>
      <c r="P355" s="1">
        <f>学習データ!P321*$B$37</f>
        <v>253</v>
      </c>
      <c r="Q355" s="1">
        <f>学習データ!Q321*$B$37</f>
        <v>253</v>
      </c>
      <c r="R355" s="1">
        <f>学習データ!R321*$B$37</f>
        <v>253</v>
      </c>
      <c r="S355" s="1">
        <f>学習データ!S321*$B$37</f>
        <v>253</v>
      </c>
      <c r="T355" s="1">
        <f>学習データ!T321*$B$37</f>
        <v>253</v>
      </c>
      <c r="U355" s="1">
        <f>学習データ!U321*$B$37</f>
        <v>253</v>
      </c>
      <c r="V355" s="1">
        <f>学習データ!V321*$B$37</f>
        <v>253</v>
      </c>
      <c r="W355" s="1">
        <f>学習データ!W321*$B$37</f>
        <v>169</v>
      </c>
      <c r="X355" s="1">
        <f>学習データ!X321*$B$37</f>
        <v>3</v>
      </c>
      <c r="Y355" s="1">
        <f>学習データ!Y321*$B$37</f>
        <v>0</v>
      </c>
      <c r="Z355" s="1">
        <f>学習データ!Z321*$B$37</f>
        <v>0</v>
      </c>
      <c r="AA355" s="1">
        <f>学習データ!AA321*$B$37</f>
        <v>0</v>
      </c>
      <c r="AB355" s="1">
        <f>学習データ!AB321*$B$37</f>
        <v>0</v>
      </c>
      <c r="AC355" s="1">
        <f>学習データ!AC321*$B$37</f>
        <v>0</v>
      </c>
      <c r="AD355" s="1">
        <f>学習データ!AD321*$B$37</f>
        <v>0</v>
      </c>
      <c r="AE355" s="14"/>
      <c r="AF355" s="14"/>
      <c r="AG355" s="14"/>
      <c r="AH355" s="29"/>
      <c r="AI355" s="25"/>
      <c r="AJ355" s="25"/>
      <c r="AK355" s="25"/>
      <c r="AL355" s="25"/>
      <c r="AM355" s="25"/>
      <c r="AN355" s="25"/>
      <c r="AO355" s="25"/>
      <c r="AP355" s="25"/>
      <c r="AQ355" s="25"/>
      <c r="AR355" s="25"/>
      <c r="AS355" s="25"/>
      <c r="AT355" s="25"/>
      <c r="AU355" s="25"/>
      <c r="AV355" s="25"/>
      <c r="AW355" s="25"/>
      <c r="AX355" s="25"/>
      <c r="AY355" s="25"/>
      <c r="AZ355" s="25"/>
      <c r="BA355" s="25"/>
      <c r="BB355" s="25"/>
      <c r="BC355" s="25"/>
      <c r="BD355" s="25"/>
      <c r="BE355" s="25"/>
      <c r="BF355" s="25"/>
      <c r="BG355" s="25"/>
      <c r="BH355" s="25"/>
      <c r="BI355" s="25"/>
      <c r="BJ355" s="25"/>
      <c r="BK355" s="25"/>
      <c r="BL355" s="25"/>
      <c r="BM355" s="25"/>
      <c r="BN355" s="25"/>
      <c r="BO355" s="25"/>
      <c r="BP355" s="25"/>
      <c r="BQ355" s="23"/>
      <c r="BR355" s="7">
        <v>1</v>
      </c>
      <c r="BS355" s="1">
        <f t="shared" ref="BS355:BS365" ca="1" si="1660">1/(1+EXP(-SUMPRODUCT($BS$27:$BV$30,BA341:BD344)+$BW$27))</f>
        <v>0.23714300153605961</v>
      </c>
      <c r="BT355" s="1">
        <f t="shared" ref="BT355:BT365" ca="1" si="1661">1/(1+EXP(-SUMPRODUCT($BS$27:$BV$30,BB341:BE344)+$BW$27))</f>
        <v>0.23714300153605961</v>
      </c>
      <c r="BU355" s="1">
        <f t="shared" ref="BU355:BU365" ca="1" si="1662">1/(1+EXP(-SUMPRODUCT($BS$27:$BV$30,BC341:BF344)+$BW$27))</f>
        <v>0.23714300153605961</v>
      </c>
      <c r="BV355" s="1">
        <f t="shared" ref="BV355:BV365" ca="1" si="1663">1/(1+EXP(-SUMPRODUCT($BS$27:$BV$30,BD341:BG344)+$BW$27))</f>
        <v>0.23714300153605961</v>
      </c>
      <c r="BW355" s="1">
        <f t="shared" ref="BW355:BW365" ca="1" si="1664">1/(1+EXP(-SUMPRODUCT($BS$27:$BV$30,BE341:BH344)+$BW$27))</f>
        <v>0.23714300153605961</v>
      </c>
      <c r="BX355" s="1">
        <f t="shared" ref="BX355:BX365" ca="1" si="1665">1/(1+EXP(-SUMPRODUCT($BS$27:$BV$30,BF341:BI344)+$BW$27))</f>
        <v>0.23714300153605961</v>
      </c>
      <c r="BY355" s="1">
        <f t="shared" ref="BY355:BY365" ca="1" si="1666">1/(1+EXP(-SUMPRODUCT($BS$27:$BV$30,BG341:BJ344)+$BW$27))</f>
        <v>0.23714300153605961</v>
      </c>
      <c r="BZ355" s="1">
        <f t="shared" ref="BZ355:BZ365" ca="1" si="1667">1/(1+EXP(-SUMPRODUCT($BS$27:$BV$30,BH341:BK344)+$BW$27))</f>
        <v>0.23714300153605961</v>
      </c>
      <c r="CA355" s="1">
        <f t="shared" ref="CA355:CA365" ca="1" si="1668">1/(1+EXP(-SUMPRODUCT($BS$27:$BV$30,BI341:BL344)+$BW$27))</f>
        <v>0.23714300153605961</v>
      </c>
      <c r="CB355" s="1">
        <f t="shared" ref="CB355:CB365" ca="1" si="1669">1/(1+EXP(-SUMPRODUCT($BS$27:$BV$30,BJ341:BM344)+$BW$27))</f>
        <v>0.23714300153605961</v>
      </c>
      <c r="CC355" s="1">
        <f t="shared" ref="CC355:CC365" ca="1" si="1670">1/(1+EXP(-SUMPRODUCT($BS$27:$BV$30,BK341:BN344)+$BW$27))</f>
        <v>0.23714300153605961</v>
      </c>
      <c r="CD355" s="25"/>
      <c r="CE355" s="7">
        <v>1</v>
      </c>
      <c r="CF355" s="1">
        <f t="shared" ref="CF355:CF365" ca="1" si="1671">1/(1+EXP(-SUMPRODUCT($BS$31:$BV$34,BA341:BD344)+$BW$31))</f>
        <v>0.42673007297672289</v>
      </c>
      <c r="CG355" s="1">
        <f t="shared" ref="CG355:CG365" ca="1" si="1672">1/(1+EXP(-SUMPRODUCT($BS$31:$BV$34,BB341:BE344)+$BW$31))</f>
        <v>0.42673007297672289</v>
      </c>
      <c r="CH355" s="1">
        <f t="shared" ref="CH355:CH365" ca="1" si="1673">1/(1+EXP(-SUMPRODUCT($BS$31:$BV$34,BC341:BF344)+$BW$31))</f>
        <v>0.42673007297672289</v>
      </c>
      <c r="CI355" s="1">
        <f t="shared" ref="CI355:CI365" ca="1" si="1674">1/(1+EXP(-SUMPRODUCT($BS$31:$BV$34,BD341:BG344)+$BW$31))</f>
        <v>0.42673007297672289</v>
      </c>
      <c r="CJ355" s="1">
        <f t="shared" ref="CJ355:CJ365" ca="1" si="1675">1/(1+EXP(-SUMPRODUCT($BS$31:$BV$34,BE341:BH344)+$BW$31))</f>
        <v>0.42673007297672289</v>
      </c>
      <c r="CK355" s="1">
        <f t="shared" ref="CK355:CK365" ca="1" si="1676">1/(1+EXP(-SUMPRODUCT($BS$31:$BV$34,BF341:BI344)+$BW$31))</f>
        <v>0.42673007297672289</v>
      </c>
      <c r="CL355" s="1">
        <f t="shared" ref="CL355:CL365" ca="1" si="1677">1/(1+EXP(-SUMPRODUCT($BS$31:$BV$34,BG341:BJ344)+$BW$31))</f>
        <v>0.42673007297672289</v>
      </c>
      <c r="CM355" s="1">
        <f t="shared" ref="CM355:CM365" ca="1" si="1678">1/(1+EXP(-SUMPRODUCT($BS$31:$BV$34,BH341:BK344)+$BW$31))</f>
        <v>0.42673007297672289</v>
      </c>
      <c r="CN355" s="1">
        <f t="shared" ref="CN355:CN365" ca="1" si="1679">1/(1+EXP(-SUMPRODUCT($BS$31:$BV$34,BI341:BL344)+$BW$31))</f>
        <v>0.42673007297672289</v>
      </c>
      <c r="CO355" s="1">
        <f t="shared" ref="CO355:CO365" ca="1" si="1680">1/(1+EXP(-SUMPRODUCT($BS$31:$BV$34,BJ341:BM344)+$BW$31))</f>
        <v>0.42673007297672289</v>
      </c>
      <c r="CP355" s="1">
        <f t="shared" ref="CP355:CP365" ca="1" si="1681">1/(1+EXP(-SUMPRODUCT($BS$31:$BV$34,BK341:BN344)+$BW$31))</f>
        <v>0.42673007297672289</v>
      </c>
      <c r="CQ355" s="25"/>
      <c r="CR355" s="25"/>
      <c r="CS355" s="25"/>
      <c r="CT355" s="25"/>
      <c r="CU355" s="25"/>
      <c r="CV355" s="25"/>
      <c r="CW355" s="25"/>
      <c r="CX355" s="25"/>
      <c r="CY355" s="25"/>
      <c r="CZ355" s="25"/>
      <c r="DA355" s="25"/>
      <c r="DB355" s="25"/>
      <c r="DC355" s="25"/>
      <c r="DD355" s="25"/>
      <c r="DE355" s="40"/>
      <c r="DF355" s="50"/>
      <c r="DG355" s="7">
        <v>1</v>
      </c>
      <c r="DH355" s="1">
        <f t="shared" ref="DH355:DH360" ca="1" si="1682">MAX(OFFSET(BS355,$BR354,BR$54,2,2))*$DF$37</f>
        <v>0.23714300153605961</v>
      </c>
      <c r="DI355" s="1">
        <f t="shared" ref="DI355:DI360" ca="1" si="1683">MAX(OFFSET(BT355,$BR354,BS$54,2,2))*$DF$37</f>
        <v>0.23714300153605961</v>
      </c>
      <c r="DJ355" s="1">
        <f t="shared" ref="DJ355:DJ360" ca="1" si="1684">MAX(OFFSET(BU355,$BR354,BT$54,2,2))*$DF$37</f>
        <v>0.23714300153605961</v>
      </c>
      <c r="DK355" s="1">
        <f t="shared" ref="DK355:DK360" ca="1" si="1685">MAX(OFFSET(BV355,$BR354,BU$54,2,2))*$DF$37</f>
        <v>0.26417225758411805</v>
      </c>
      <c r="DL355" s="1">
        <f t="shared" ref="DL355:DL360" ca="1" si="1686">MAX(OFFSET(BW355,$BR354,BV$54,2,2))*$DF$37</f>
        <v>0.23714300153605961</v>
      </c>
      <c r="DM355" s="1">
        <f t="shared" ref="DM355:DM360" ca="1" si="1687">MAX(OFFSET(BX355,$BR354,BW$54,2,2))*$DF$37</f>
        <v>0.23714300153605961</v>
      </c>
      <c r="DN355" s="14"/>
      <c r="DO355" s="50"/>
      <c r="DP355" s="7">
        <v>1</v>
      </c>
      <c r="DQ355" s="1">
        <f t="shared" ref="DQ355:DQ360" ca="1" si="1688">MAX(OFFSET(CF355,$CE354,CE$54,2,2))*$DF$37</f>
        <v>0.89881293001410645</v>
      </c>
      <c r="DR355" s="1">
        <f t="shared" ref="DR355:DR360" ca="1" si="1689">MAX(OFFSET(CG355,$CE354,CF$54,2,2))*$DF$37</f>
        <v>0.89875521384025925</v>
      </c>
      <c r="DS355" s="1">
        <f t="shared" ref="DS355:DS360" ca="1" si="1690">MAX(OFFSET(CH355,$CE354,CG$54,2,2))*$DF$37</f>
        <v>0.89875521384025925</v>
      </c>
      <c r="DT355" s="1">
        <f t="shared" ref="DT355:DT360" ca="1" si="1691">MAX(OFFSET(CI355,$CE354,CH$54,2,2))*$DF$37</f>
        <v>0.92346724429699156</v>
      </c>
      <c r="DU355" s="1">
        <f t="shared" ref="DU355:DU360" ca="1" si="1692">MAX(OFFSET(CJ355,$CE354,CI$54,2,2))*$DF$37</f>
        <v>0.44646898556768094</v>
      </c>
      <c r="DV355" s="1">
        <f t="shared" ref="DV355:DV360" ca="1" si="1693">MAX(OFFSET(CK355,$CE354,CJ$54,2,2))*$DF$37</f>
        <v>0.42673007297672289</v>
      </c>
      <c r="DW355" s="14"/>
      <c r="DX355" s="14"/>
      <c r="DY355" s="14"/>
      <c r="DZ355" s="14"/>
      <c r="EA355" s="14"/>
      <c r="EB355" s="14"/>
      <c r="EC355" s="14"/>
      <c r="ED355" s="14"/>
      <c r="EE355" s="14"/>
      <c r="EF355" s="19"/>
      <c r="EG355" s="23"/>
      <c r="EH355" s="50"/>
      <c r="EI355" s="7">
        <v>3</v>
      </c>
      <c r="EJ355" s="1">
        <f t="shared" ca="1" si="1654"/>
        <v>0.9979690316199985</v>
      </c>
      <c r="EK355" s="1">
        <f t="shared" ca="1" si="1655"/>
        <v>0.67932793677512182</v>
      </c>
      <c r="EL355" s="1">
        <f t="shared" ca="1" si="1656"/>
        <v>3.8640066718927986E-4</v>
      </c>
      <c r="EM355" s="1">
        <f t="shared" ca="1" si="1657"/>
        <v>6.4545336746862838E-4</v>
      </c>
      <c r="EN355" s="25"/>
      <c r="EO355" s="25"/>
      <c r="EP355" s="25"/>
      <c r="EQ355" s="25"/>
      <c r="ER355" s="25"/>
      <c r="ES355" s="25"/>
      <c r="ET355" s="23"/>
      <c r="EU355" s="14"/>
      <c r="EV355" s="14"/>
      <c r="EW355" s="14"/>
      <c r="EX355" s="14"/>
      <c r="EY355" s="14"/>
      <c r="EZ355" s="14"/>
      <c r="FA355" s="14"/>
      <c r="FB355" s="14"/>
      <c r="FC355" s="19"/>
    </row>
    <row r="356" spans="1:159" x14ac:dyDescent="0.2">
      <c r="A356" s="55"/>
      <c r="B356" s="18">
        <v>16</v>
      </c>
      <c r="C356" s="1">
        <f>学習データ!C322*$B$37</f>
        <v>0</v>
      </c>
      <c r="D356" s="1">
        <f>学習データ!D322*$B$37</f>
        <v>0</v>
      </c>
      <c r="E356" s="1">
        <f>学習データ!E322*$B$37</f>
        <v>0</v>
      </c>
      <c r="F356" s="1">
        <f>学習データ!F322*$B$37</f>
        <v>0</v>
      </c>
      <c r="G356" s="1">
        <f>学習データ!G322*$B$37</f>
        <v>0</v>
      </c>
      <c r="H356" s="1">
        <f>学習データ!H322*$B$37</f>
        <v>0</v>
      </c>
      <c r="I356" s="1">
        <f>学習データ!I322*$B$37</f>
        <v>0</v>
      </c>
      <c r="J356" s="1">
        <f>学習データ!J322*$B$37</f>
        <v>0</v>
      </c>
      <c r="K356" s="1">
        <f>学習データ!K322*$B$37</f>
        <v>0</v>
      </c>
      <c r="L356" s="1">
        <f>学習データ!L322*$B$37</f>
        <v>0</v>
      </c>
      <c r="M356" s="1">
        <f>学習データ!M322*$B$37</f>
        <v>42</v>
      </c>
      <c r="N356" s="1">
        <f>学習データ!N322*$B$37</f>
        <v>61</v>
      </c>
      <c r="O356" s="1">
        <f>学習データ!O322*$B$37</f>
        <v>61</v>
      </c>
      <c r="P356" s="1">
        <f>学習データ!P322*$B$37</f>
        <v>61</v>
      </c>
      <c r="Q356" s="1">
        <f>学習データ!Q322*$B$37</f>
        <v>61</v>
      </c>
      <c r="R356" s="1">
        <f>学習データ!R322*$B$37</f>
        <v>83</v>
      </c>
      <c r="S356" s="1">
        <f>学習データ!S322*$B$37</f>
        <v>176</v>
      </c>
      <c r="T356" s="1">
        <f>学習データ!T322*$B$37</f>
        <v>79</v>
      </c>
      <c r="U356" s="1">
        <f>学習データ!U322*$B$37</f>
        <v>110</v>
      </c>
      <c r="V356" s="1">
        <f>学習データ!V322*$B$37</f>
        <v>247</v>
      </c>
      <c r="W356" s="1">
        <f>学習データ!W322*$B$37</f>
        <v>253</v>
      </c>
      <c r="X356" s="1">
        <f>学習データ!X322*$B$37</f>
        <v>195</v>
      </c>
      <c r="Y356" s="1">
        <f>学習データ!Y322*$B$37</f>
        <v>4</v>
      </c>
      <c r="Z356" s="1">
        <f>学習データ!Z322*$B$37</f>
        <v>0</v>
      </c>
      <c r="AA356" s="1">
        <f>学習データ!AA322*$B$37</f>
        <v>0</v>
      </c>
      <c r="AB356" s="1">
        <f>学習データ!AB322*$B$37</f>
        <v>0</v>
      </c>
      <c r="AC356" s="1">
        <f>学習データ!AC322*$B$37</f>
        <v>0</v>
      </c>
      <c r="AD356" s="1">
        <f>学習データ!AD322*$B$37</f>
        <v>0</v>
      </c>
      <c r="AE356" s="14"/>
      <c r="AF356" s="14"/>
      <c r="AG356" s="14"/>
      <c r="AH356" s="29"/>
      <c r="AI356" s="25"/>
      <c r="AJ356" s="25"/>
      <c r="AK356" s="25"/>
      <c r="AL356" s="25"/>
      <c r="AM356" s="25"/>
      <c r="AN356" s="25"/>
      <c r="AO356" s="25"/>
      <c r="AP356" s="25"/>
      <c r="AQ356" s="25"/>
      <c r="AR356" s="25"/>
      <c r="AS356" s="25"/>
      <c r="AT356" s="25"/>
      <c r="AU356" s="25"/>
      <c r="AV356" s="25"/>
      <c r="AW356" s="25"/>
      <c r="AX356" s="25"/>
      <c r="AY356" s="25"/>
      <c r="AZ356" s="25"/>
      <c r="BA356" s="25"/>
      <c r="BB356" s="25"/>
      <c r="BC356" s="25"/>
      <c r="BD356" s="25"/>
      <c r="BE356" s="25"/>
      <c r="BF356" s="25"/>
      <c r="BG356" s="25"/>
      <c r="BH356" s="25"/>
      <c r="BI356" s="25"/>
      <c r="BJ356" s="25"/>
      <c r="BK356" s="25"/>
      <c r="BL356" s="25"/>
      <c r="BM356" s="25"/>
      <c r="BN356" s="25"/>
      <c r="BO356" s="25"/>
      <c r="BP356" s="25"/>
      <c r="BQ356" s="23"/>
      <c r="BR356" s="7">
        <v>2</v>
      </c>
      <c r="BS356" s="1">
        <f t="shared" ca="1" si="1660"/>
        <v>2.840444987187937E-3</v>
      </c>
      <c r="BT356" s="1">
        <f t="shared" ca="1" si="1661"/>
        <v>2.3981987002042898E-3</v>
      </c>
      <c r="BU356" s="1">
        <f t="shared" ca="1" si="1662"/>
        <v>2.401338816864349E-3</v>
      </c>
      <c r="BV356" s="1">
        <f t="shared" ca="1" si="1663"/>
        <v>2.401338816864349E-3</v>
      </c>
      <c r="BW356" s="1">
        <f t="shared" ca="1" si="1664"/>
        <v>2.401338816864349E-3</v>
      </c>
      <c r="BX356" s="1">
        <f t="shared" ca="1" si="1665"/>
        <v>2.401338816864349E-3</v>
      </c>
      <c r="BY356" s="1">
        <f t="shared" ca="1" si="1666"/>
        <v>3.2018344976914568E-3</v>
      </c>
      <c r="BZ356" s="1">
        <f t="shared" ca="1" si="1667"/>
        <v>0.26417225758411805</v>
      </c>
      <c r="CA356" s="1">
        <f t="shared" ca="1" si="1668"/>
        <v>0.20844375052588732</v>
      </c>
      <c r="CB356" s="1">
        <f t="shared" ca="1" si="1669"/>
        <v>0.23714300153605961</v>
      </c>
      <c r="CC356" s="1">
        <f t="shared" ca="1" si="1670"/>
        <v>0.23714300153605961</v>
      </c>
      <c r="CD356" s="25"/>
      <c r="CE356" s="7">
        <v>2</v>
      </c>
      <c r="CF356" s="1">
        <f t="shared" ca="1" si="1671"/>
        <v>0.89327114445600675</v>
      </c>
      <c r="CG356" s="1">
        <f t="shared" ca="1" si="1672"/>
        <v>0.89881293001410645</v>
      </c>
      <c r="CH356" s="1">
        <f t="shared" ca="1" si="1673"/>
        <v>0.89875521384025925</v>
      </c>
      <c r="CI356" s="1">
        <f t="shared" ca="1" si="1674"/>
        <v>0.89875521384025925</v>
      </c>
      <c r="CJ356" s="1">
        <f t="shared" ca="1" si="1675"/>
        <v>0.89875521384025925</v>
      </c>
      <c r="CK356" s="1">
        <f t="shared" ca="1" si="1676"/>
        <v>0.89875521384025925</v>
      </c>
      <c r="CL356" s="1">
        <f t="shared" ca="1" si="1677"/>
        <v>0.89885347378456359</v>
      </c>
      <c r="CM356" s="1">
        <f t="shared" ca="1" si="1678"/>
        <v>0.92346724429699156</v>
      </c>
      <c r="CN356" s="1">
        <f t="shared" ca="1" si="1679"/>
        <v>0.44646898556768094</v>
      </c>
      <c r="CO356" s="1">
        <f t="shared" ca="1" si="1680"/>
        <v>0.42673007297672289</v>
      </c>
      <c r="CP356" s="1">
        <f t="shared" ca="1" si="1681"/>
        <v>0.42673007297672289</v>
      </c>
      <c r="CQ356" s="25"/>
      <c r="CR356" s="25"/>
      <c r="CS356" s="25"/>
      <c r="CT356" s="25"/>
      <c r="CU356" s="25"/>
      <c r="CV356" s="25"/>
      <c r="CW356" s="25"/>
      <c r="CX356" s="25"/>
      <c r="CY356" s="25"/>
      <c r="CZ356" s="25"/>
      <c r="DA356" s="25"/>
      <c r="DB356" s="25"/>
      <c r="DC356" s="25"/>
      <c r="DD356" s="25"/>
      <c r="DE356" s="40"/>
      <c r="DF356" s="50"/>
      <c r="DG356" s="7">
        <v>2</v>
      </c>
      <c r="DH356" s="1">
        <f t="shared" ca="1" si="1682"/>
        <v>0.9976485077559063</v>
      </c>
      <c r="DI356" s="1">
        <f t="shared" ca="1" si="1683"/>
        <v>0.99758280549870859</v>
      </c>
      <c r="DJ356" s="1">
        <f t="shared" ca="1" si="1684"/>
        <v>0.99677704133963096</v>
      </c>
      <c r="DK356" s="1">
        <f t="shared" ca="1" si="1685"/>
        <v>0.94522089451941094</v>
      </c>
      <c r="DL356" s="1">
        <f t="shared" ca="1" si="1686"/>
        <v>0.89660107537752654</v>
      </c>
      <c r="DM356" s="1">
        <f t="shared" ca="1" si="1687"/>
        <v>0.23714300153605961</v>
      </c>
      <c r="DN356" s="14"/>
      <c r="DO356" s="50"/>
      <c r="DP356" s="7">
        <v>2</v>
      </c>
      <c r="DQ356" s="1">
        <f t="shared" ca="1" si="1688"/>
        <v>0.99865175308943277</v>
      </c>
      <c r="DR356" s="1">
        <f t="shared" ca="1" si="1689"/>
        <v>0.99860492819374347</v>
      </c>
      <c r="DS356" s="1">
        <f t="shared" ca="1" si="1690"/>
        <v>0.99998141176314137</v>
      </c>
      <c r="DT356" s="1">
        <f t="shared" ca="1" si="1691"/>
        <v>0.9999656759829697</v>
      </c>
      <c r="DU356" s="1">
        <f t="shared" ca="1" si="1692"/>
        <v>0.99520672484867467</v>
      </c>
      <c r="DV356" s="1">
        <f t="shared" ca="1" si="1693"/>
        <v>0.42673007297672289</v>
      </c>
      <c r="DW356" s="14"/>
      <c r="DX356" s="14"/>
      <c r="DY356" s="14"/>
      <c r="DZ356" s="14"/>
      <c r="EA356" s="14"/>
      <c r="EB356" s="14"/>
      <c r="EC356" s="14"/>
      <c r="ED356" s="14"/>
      <c r="EE356" s="14"/>
      <c r="EF356" s="19"/>
      <c r="EG356" s="23"/>
      <c r="EH356" s="50"/>
      <c r="EI356" s="7">
        <v>4</v>
      </c>
      <c r="EJ356" s="1">
        <f t="shared" ca="1" si="1654"/>
        <v>0.99888505906311698</v>
      </c>
      <c r="EK356" s="1">
        <f t="shared" ca="1" si="1655"/>
        <v>0.94132091660508488</v>
      </c>
      <c r="EL356" s="1">
        <f t="shared" ca="1" si="1656"/>
        <v>1.319504982903064E-2</v>
      </c>
      <c r="EM356" s="1">
        <f t="shared" ca="1" si="1657"/>
        <v>1.1219649372324654E-4</v>
      </c>
      <c r="EN356" s="25"/>
      <c r="EO356" s="25"/>
      <c r="EP356" s="25"/>
      <c r="EQ356" s="25"/>
      <c r="ER356" s="25"/>
      <c r="ES356" s="25"/>
      <c r="ET356" s="23"/>
      <c r="EU356" s="14"/>
      <c r="EV356" s="14"/>
      <c r="EW356" s="14"/>
      <c r="EX356" s="14"/>
      <c r="EY356" s="14"/>
      <c r="EZ356" s="14"/>
      <c r="FA356" s="14"/>
      <c r="FB356" s="14"/>
      <c r="FC356" s="19"/>
    </row>
    <row r="357" spans="1:159" x14ac:dyDescent="0.2">
      <c r="A357" s="55"/>
      <c r="B357" s="18">
        <v>17</v>
      </c>
      <c r="C357" s="1">
        <f>学習データ!C323*$B$37</f>
        <v>0</v>
      </c>
      <c r="D357" s="1">
        <f>学習データ!D323*$B$37</f>
        <v>0</v>
      </c>
      <c r="E357" s="1">
        <f>学習データ!E323*$B$37</f>
        <v>0</v>
      </c>
      <c r="F357" s="1">
        <f>学習データ!F323*$B$37</f>
        <v>0</v>
      </c>
      <c r="G357" s="1">
        <f>学習データ!G323*$B$37</f>
        <v>0</v>
      </c>
      <c r="H357" s="1">
        <f>学習データ!H323*$B$37</f>
        <v>0</v>
      </c>
      <c r="I357" s="1">
        <f>学習データ!I323*$B$37</f>
        <v>0</v>
      </c>
      <c r="J357" s="1">
        <f>学習データ!J323*$B$37</f>
        <v>0</v>
      </c>
      <c r="K357" s="1">
        <f>学習データ!K323*$B$37</f>
        <v>0</v>
      </c>
      <c r="L357" s="1">
        <f>学習データ!L323*$B$37</f>
        <v>0</v>
      </c>
      <c r="M357" s="1">
        <f>学習データ!M323*$B$37</f>
        <v>0</v>
      </c>
      <c r="N357" s="1">
        <f>学習データ!N323*$B$37</f>
        <v>0</v>
      </c>
      <c r="O357" s="1">
        <f>学習データ!O323*$B$37</f>
        <v>0</v>
      </c>
      <c r="P357" s="1">
        <f>学習データ!P323*$B$37</f>
        <v>0</v>
      </c>
      <c r="Q357" s="1">
        <f>学習データ!Q323*$B$37</f>
        <v>59</v>
      </c>
      <c r="R357" s="1">
        <f>学習データ!R323*$B$37</f>
        <v>192</v>
      </c>
      <c r="S357" s="1">
        <f>学習データ!S323*$B$37</f>
        <v>30</v>
      </c>
      <c r="T357" s="1">
        <f>学習データ!T323*$B$37</f>
        <v>0</v>
      </c>
      <c r="U357" s="1">
        <f>学習データ!U323*$B$37</f>
        <v>0</v>
      </c>
      <c r="V357" s="1">
        <f>学習データ!V323*$B$37</f>
        <v>50</v>
      </c>
      <c r="W357" s="1">
        <f>学習データ!W323*$B$37</f>
        <v>203</v>
      </c>
      <c r="X357" s="1">
        <f>学習データ!X323*$B$37</f>
        <v>253</v>
      </c>
      <c r="Y357" s="1">
        <f>学習データ!Y323*$B$37</f>
        <v>42</v>
      </c>
      <c r="Z357" s="1">
        <f>学習データ!Z323*$B$37</f>
        <v>0</v>
      </c>
      <c r="AA357" s="1">
        <f>学習データ!AA323*$B$37</f>
        <v>0</v>
      </c>
      <c r="AB357" s="1">
        <f>学習データ!AB323*$B$37</f>
        <v>0</v>
      </c>
      <c r="AC357" s="1">
        <f>学習データ!AC323*$B$37</f>
        <v>0</v>
      </c>
      <c r="AD357" s="1">
        <f>学習データ!AD323*$B$37</f>
        <v>0</v>
      </c>
      <c r="AE357" s="14"/>
      <c r="AF357" s="7"/>
      <c r="AG357" s="7" t="s">
        <v>3</v>
      </c>
      <c r="AH357" s="29"/>
      <c r="AI357" s="25"/>
      <c r="AJ357" s="25"/>
      <c r="AK357" s="25"/>
      <c r="AL357" s="25"/>
      <c r="AM357" s="25"/>
      <c r="AN357" s="25"/>
      <c r="AO357" s="25"/>
      <c r="AP357" s="25"/>
      <c r="AQ357" s="25"/>
      <c r="AR357" s="25"/>
      <c r="AS357" s="25"/>
      <c r="AT357" s="25"/>
      <c r="AU357" s="25"/>
      <c r="AV357" s="25"/>
      <c r="AW357" s="25"/>
      <c r="AX357" s="25"/>
      <c r="AY357" s="25"/>
      <c r="AZ357" s="25"/>
      <c r="BA357" s="25"/>
      <c r="BB357" s="25"/>
      <c r="BC357" s="25"/>
      <c r="BD357" s="25"/>
      <c r="BE357" s="25"/>
      <c r="BF357" s="25"/>
      <c r="BG357" s="25"/>
      <c r="BH357" s="25"/>
      <c r="BI357" s="25"/>
      <c r="BJ357" s="25"/>
      <c r="BK357" s="25"/>
      <c r="BL357" s="25"/>
      <c r="BM357" s="25"/>
      <c r="BN357" s="25"/>
      <c r="BO357" s="25"/>
      <c r="BP357" s="25"/>
      <c r="BQ357" s="23"/>
      <c r="BR357" s="7">
        <v>3</v>
      </c>
      <c r="BS357" s="1">
        <f t="shared" ca="1" si="1660"/>
        <v>0.9261129217214531</v>
      </c>
      <c r="BT357" s="1">
        <f t="shared" ca="1" si="1661"/>
        <v>0.9976485077559063</v>
      </c>
      <c r="BU357" s="1">
        <f t="shared" ca="1" si="1662"/>
        <v>0.99758280549870859</v>
      </c>
      <c r="BV357" s="1">
        <f t="shared" ca="1" si="1663"/>
        <v>0.99758280549870859</v>
      </c>
      <c r="BW357" s="1">
        <f t="shared" ca="1" si="1664"/>
        <v>0.99677704133963096</v>
      </c>
      <c r="BX357" s="1">
        <f t="shared" ca="1" si="1665"/>
        <v>0.7345433809868358</v>
      </c>
      <c r="BY357" s="1">
        <f t="shared" ca="1" si="1666"/>
        <v>0.79825721784513004</v>
      </c>
      <c r="BZ357" s="1">
        <f t="shared" ca="1" si="1667"/>
        <v>0.92272236563155297</v>
      </c>
      <c r="CA357" s="1">
        <f t="shared" ca="1" si="1668"/>
        <v>0.89660107537752654</v>
      </c>
      <c r="CB357" s="1">
        <f t="shared" ca="1" si="1669"/>
        <v>0.23714300153605961</v>
      </c>
      <c r="CC357" s="1">
        <f t="shared" ca="1" si="1670"/>
        <v>0.23714300153605961</v>
      </c>
      <c r="CD357" s="25"/>
      <c r="CE357" s="7">
        <v>3</v>
      </c>
      <c r="CF357" s="1">
        <f t="shared" ca="1" si="1671"/>
        <v>0.90443418414018917</v>
      </c>
      <c r="CG357" s="1">
        <f t="shared" ca="1" si="1672"/>
        <v>0.97578445703854244</v>
      </c>
      <c r="CH357" s="1">
        <f t="shared" ca="1" si="1673"/>
        <v>0.97551347361592755</v>
      </c>
      <c r="CI357" s="1">
        <f t="shared" ca="1" si="1674"/>
        <v>0.97551347361592755</v>
      </c>
      <c r="CJ357" s="1">
        <f t="shared" ca="1" si="1675"/>
        <v>0.97548765499282386</v>
      </c>
      <c r="CK357" s="1">
        <f t="shared" ca="1" si="1676"/>
        <v>0.96700647776251969</v>
      </c>
      <c r="CL357" s="1">
        <f t="shared" ca="1" si="1677"/>
        <v>0.98673183489068139</v>
      </c>
      <c r="CM357" s="1">
        <f t="shared" ca="1" si="1678"/>
        <v>0.99035618553211491</v>
      </c>
      <c r="CN357" s="1">
        <f t="shared" ca="1" si="1679"/>
        <v>0.77345435262429652</v>
      </c>
      <c r="CO357" s="1">
        <f t="shared" ca="1" si="1680"/>
        <v>0.42673007297672289</v>
      </c>
      <c r="CP357" s="1">
        <f t="shared" ca="1" si="1681"/>
        <v>0.42673007297672289</v>
      </c>
      <c r="CQ357" s="25"/>
      <c r="CR357" s="25"/>
      <c r="CS357" s="25"/>
      <c r="CT357" s="25"/>
      <c r="CU357" s="25"/>
      <c r="CV357" s="25"/>
      <c r="CW357" s="25"/>
      <c r="CX357" s="25"/>
      <c r="CY357" s="25"/>
      <c r="CZ357" s="25"/>
      <c r="DA357" s="25"/>
      <c r="DB357" s="25"/>
      <c r="DC357" s="25"/>
      <c r="DD357" s="25"/>
      <c r="DE357" s="40"/>
      <c r="DF357" s="50"/>
      <c r="DG357" s="7">
        <v>3</v>
      </c>
      <c r="DH357" s="1">
        <f t="shared" ca="1" si="1682"/>
        <v>0.9999999642014985</v>
      </c>
      <c r="DI357" s="1">
        <f t="shared" ca="1" si="1683"/>
        <v>0.99999995089853599</v>
      </c>
      <c r="DJ357" s="1">
        <f t="shared" ca="1" si="1684"/>
        <v>0.99999999994698929</v>
      </c>
      <c r="DK357" s="1">
        <f t="shared" ca="1" si="1685"/>
        <v>0.99999843782058517</v>
      </c>
      <c r="DL357" s="1">
        <f t="shared" ca="1" si="1686"/>
        <v>0.93375464015406473</v>
      </c>
      <c r="DM357" s="1">
        <f t="shared" ca="1" si="1687"/>
        <v>0.89660107537752654</v>
      </c>
      <c r="DN357" s="14"/>
      <c r="DO357" s="50"/>
      <c r="DP357" s="7">
        <v>3</v>
      </c>
      <c r="DQ357" s="1">
        <f t="shared" ca="1" si="1688"/>
        <v>0.99845122478310777</v>
      </c>
      <c r="DR357" s="1">
        <f t="shared" ca="1" si="1689"/>
        <v>0.9997369228515266</v>
      </c>
      <c r="DS357" s="1">
        <f t="shared" ca="1" si="1690"/>
        <v>0.99999972306488327</v>
      </c>
      <c r="DT357" s="1">
        <f t="shared" ca="1" si="1691"/>
        <v>0.99999238956526348</v>
      </c>
      <c r="DU357" s="1">
        <f t="shared" ca="1" si="1692"/>
        <v>0.99833108985373775</v>
      </c>
      <c r="DV357" s="1">
        <f t="shared" ca="1" si="1693"/>
        <v>0.77345435262429652</v>
      </c>
      <c r="DW357" s="14"/>
      <c r="DX357" s="14"/>
      <c r="DY357" s="14"/>
      <c r="DZ357" s="14"/>
      <c r="EA357" s="14"/>
      <c r="EB357" s="14"/>
      <c r="EC357" s="14"/>
      <c r="ED357" s="14"/>
      <c r="EE357" s="14"/>
      <c r="EF357" s="19"/>
      <c r="EG357" s="23"/>
      <c r="EH357" s="14"/>
      <c r="EI357" s="14"/>
      <c r="EJ357" s="14"/>
      <c r="EK357" s="14"/>
      <c r="EL357" s="14"/>
      <c r="EM357" s="14"/>
      <c r="EN357" s="25"/>
      <c r="EO357" s="25"/>
      <c r="EP357" s="25"/>
      <c r="EQ357" s="25"/>
      <c r="ER357" s="25"/>
      <c r="ES357" s="25"/>
      <c r="ET357" s="23"/>
      <c r="EU357" s="14"/>
      <c r="EV357" s="14"/>
      <c r="EW357" s="14"/>
      <c r="EX357" s="14"/>
      <c r="EY357" s="14"/>
      <c r="EZ357" s="14"/>
      <c r="FA357" s="14"/>
      <c r="FB357" s="14"/>
      <c r="FC357" s="19"/>
    </row>
    <row r="358" spans="1:159" x14ac:dyDescent="0.2">
      <c r="A358" s="55"/>
      <c r="B358" s="18">
        <v>18</v>
      </c>
      <c r="C358" s="1">
        <f>学習データ!C324*$B$37</f>
        <v>0</v>
      </c>
      <c r="D358" s="1">
        <f>学習データ!D324*$B$37</f>
        <v>0</v>
      </c>
      <c r="E358" s="1">
        <f>学習データ!E324*$B$37</f>
        <v>0</v>
      </c>
      <c r="F358" s="1">
        <f>学習データ!F324*$B$37</f>
        <v>0</v>
      </c>
      <c r="G358" s="1">
        <f>学習データ!G324*$B$37</f>
        <v>0</v>
      </c>
      <c r="H358" s="1">
        <f>学習データ!H324*$B$37</f>
        <v>0</v>
      </c>
      <c r="I358" s="1">
        <f>学習データ!I324*$B$37</f>
        <v>0</v>
      </c>
      <c r="J358" s="1">
        <f>学習データ!J324*$B$37</f>
        <v>0</v>
      </c>
      <c r="K358" s="1">
        <f>学習データ!K324*$B$37</f>
        <v>0</v>
      </c>
      <c r="L358" s="1">
        <f>学習データ!L324*$B$37</f>
        <v>0</v>
      </c>
      <c r="M358" s="1">
        <f>学習データ!M324*$B$37</f>
        <v>0</v>
      </c>
      <c r="N358" s="1">
        <f>学習データ!N324*$B$37</f>
        <v>0</v>
      </c>
      <c r="O358" s="1">
        <f>学習データ!O324*$B$37</f>
        <v>0</v>
      </c>
      <c r="P358" s="1">
        <f>学習データ!P324*$B$37</f>
        <v>56</v>
      </c>
      <c r="Q358" s="1">
        <f>学習データ!Q324*$B$37</f>
        <v>195</v>
      </c>
      <c r="R358" s="1">
        <f>学習データ!R324*$B$37</f>
        <v>57</v>
      </c>
      <c r="S358" s="1">
        <f>学習データ!S324*$B$37</f>
        <v>0</v>
      </c>
      <c r="T358" s="1">
        <f>学習データ!T324*$B$37</f>
        <v>0</v>
      </c>
      <c r="U358" s="1">
        <f>学習データ!U324*$B$37</f>
        <v>0</v>
      </c>
      <c r="V358" s="1">
        <f>学習データ!V324*$B$37</f>
        <v>0</v>
      </c>
      <c r="W358" s="1">
        <f>学習データ!W324*$B$37</f>
        <v>112</v>
      </c>
      <c r="X358" s="1">
        <f>学習データ!X324*$B$37</f>
        <v>253</v>
      </c>
      <c r="Y358" s="1">
        <f>学習データ!Y324*$B$37</f>
        <v>229</v>
      </c>
      <c r="Z358" s="1">
        <f>学習データ!Z324*$B$37</f>
        <v>0</v>
      </c>
      <c r="AA358" s="1">
        <f>学習データ!AA324*$B$37</f>
        <v>0</v>
      </c>
      <c r="AB358" s="1">
        <f>学習データ!AB324*$B$37</f>
        <v>0</v>
      </c>
      <c r="AC358" s="1">
        <f>学習データ!AC324*$B$37</f>
        <v>0</v>
      </c>
      <c r="AD358" s="1">
        <f>学習データ!AD324*$B$37</f>
        <v>0</v>
      </c>
      <c r="AE358" s="14"/>
      <c r="AF358" s="7">
        <v>0</v>
      </c>
      <c r="AG358" s="1">
        <f>IF(学習データ!AG307=0,1,0)</f>
        <v>0</v>
      </c>
      <c r="AH358" s="29"/>
      <c r="AI358" s="25"/>
      <c r="AJ358" s="25"/>
      <c r="AK358" s="25"/>
      <c r="AL358" s="25"/>
      <c r="AM358" s="25"/>
      <c r="AN358" s="25"/>
      <c r="AO358" s="25"/>
      <c r="AP358" s="25"/>
      <c r="AQ358" s="25"/>
      <c r="AR358" s="25"/>
      <c r="AS358" s="25"/>
      <c r="AT358" s="25"/>
      <c r="AU358" s="25"/>
      <c r="AV358" s="25"/>
      <c r="AW358" s="25"/>
      <c r="AX358" s="25"/>
      <c r="AY358" s="25"/>
      <c r="AZ358" s="25"/>
      <c r="BA358" s="25"/>
      <c r="BB358" s="25"/>
      <c r="BC358" s="25"/>
      <c r="BD358" s="25"/>
      <c r="BE358" s="25"/>
      <c r="BF358" s="25"/>
      <c r="BG358" s="25"/>
      <c r="BH358" s="25"/>
      <c r="BI358" s="25"/>
      <c r="BJ358" s="25"/>
      <c r="BK358" s="25"/>
      <c r="BL358" s="25"/>
      <c r="BM358" s="25"/>
      <c r="BN358" s="25"/>
      <c r="BO358" s="25"/>
      <c r="BP358" s="25"/>
      <c r="BQ358" s="23"/>
      <c r="BR358" s="7">
        <v>4</v>
      </c>
      <c r="BS358" s="1">
        <f t="shared" ca="1" si="1660"/>
        <v>0.24918282090894445</v>
      </c>
      <c r="BT358" s="1">
        <f t="shared" ca="1" si="1661"/>
        <v>0.15366284332005914</v>
      </c>
      <c r="BU358" s="1">
        <f t="shared" ca="1" si="1662"/>
        <v>0.12025634588701668</v>
      </c>
      <c r="BV358" s="1">
        <f t="shared" ca="1" si="1663"/>
        <v>1.2215229616135781E-3</v>
      </c>
      <c r="BW358" s="1">
        <f t="shared" ca="1" si="1664"/>
        <v>2.1168649768794306E-3</v>
      </c>
      <c r="BX358" s="1">
        <f t="shared" ca="1" si="1665"/>
        <v>6.9972919401015479E-2</v>
      </c>
      <c r="BY358" s="1">
        <f t="shared" ca="1" si="1666"/>
        <v>0.86874159929187511</v>
      </c>
      <c r="BZ358" s="1">
        <f t="shared" ca="1" si="1667"/>
        <v>0.94522089451941094</v>
      </c>
      <c r="CA358" s="1">
        <f t="shared" ca="1" si="1668"/>
        <v>0.85035964636458583</v>
      </c>
      <c r="CB358" s="1">
        <f t="shared" ca="1" si="1669"/>
        <v>0.23714300153605961</v>
      </c>
      <c r="CC358" s="1">
        <f t="shared" ca="1" si="1670"/>
        <v>0.23714300153605961</v>
      </c>
      <c r="CD358" s="25"/>
      <c r="CE358" s="7">
        <v>4</v>
      </c>
      <c r="CF358" s="1">
        <f t="shared" ca="1" si="1671"/>
        <v>0.9164705731549907</v>
      </c>
      <c r="CG358" s="1">
        <f t="shared" ca="1" si="1672"/>
        <v>0.99865175308943277</v>
      </c>
      <c r="CH358" s="1">
        <f t="shared" ca="1" si="1673"/>
        <v>0.99860492819374347</v>
      </c>
      <c r="CI358" s="1">
        <f t="shared" ca="1" si="1674"/>
        <v>0.99810671475955715</v>
      </c>
      <c r="CJ358" s="1">
        <f t="shared" ca="1" si="1675"/>
        <v>0.99997851682222483</v>
      </c>
      <c r="CK358" s="1">
        <f t="shared" ca="1" si="1676"/>
        <v>0.99998141176314137</v>
      </c>
      <c r="CL358" s="1">
        <f t="shared" ca="1" si="1677"/>
        <v>0.9999656759829697</v>
      </c>
      <c r="CM358" s="1">
        <f t="shared" ca="1" si="1678"/>
        <v>0.99928440372598082</v>
      </c>
      <c r="CN358" s="1">
        <f t="shared" ca="1" si="1679"/>
        <v>0.99520672484867467</v>
      </c>
      <c r="CO358" s="1">
        <f t="shared" ca="1" si="1680"/>
        <v>0.42673007297672289</v>
      </c>
      <c r="CP358" s="1">
        <f t="shared" ca="1" si="1681"/>
        <v>0.42673007297672289</v>
      </c>
      <c r="CQ358" s="25"/>
      <c r="CR358" s="25"/>
      <c r="CS358" s="25"/>
      <c r="CT358" s="25"/>
      <c r="CU358" s="25"/>
      <c r="CV358" s="25"/>
      <c r="CW358" s="25"/>
      <c r="CX358" s="25"/>
      <c r="CY358" s="25"/>
      <c r="CZ358" s="25"/>
      <c r="DA358" s="25"/>
      <c r="DB358" s="25"/>
      <c r="DC358" s="25"/>
      <c r="DD358" s="25"/>
      <c r="DE358" s="40"/>
      <c r="DF358" s="50"/>
      <c r="DG358" s="7">
        <v>4</v>
      </c>
      <c r="DH358" s="1">
        <f t="shared" ca="1" si="1682"/>
        <v>0.23714300153605961</v>
      </c>
      <c r="DI358" s="1">
        <f t="shared" ca="1" si="1683"/>
        <v>0.99999995905802608</v>
      </c>
      <c r="DJ358" s="1">
        <f t="shared" ca="1" si="1684"/>
        <v>0.99999996241287248</v>
      </c>
      <c r="DK358" s="1">
        <f t="shared" ca="1" si="1685"/>
        <v>0.99999985692935911</v>
      </c>
      <c r="DL358" s="1">
        <f t="shared" ca="1" si="1686"/>
        <v>0.97246037347030767</v>
      </c>
      <c r="DM358" s="1">
        <f t="shared" ca="1" si="1687"/>
        <v>0.86777611770266772</v>
      </c>
      <c r="DN358" s="14"/>
      <c r="DO358" s="50"/>
      <c r="DP358" s="7">
        <v>4</v>
      </c>
      <c r="DQ358" s="1">
        <f t="shared" ca="1" si="1688"/>
        <v>0.42673007297672289</v>
      </c>
      <c r="DR358" s="1">
        <f t="shared" ca="1" si="1689"/>
        <v>0.9964825512587081</v>
      </c>
      <c r="DS358" s="1">
        <f t="shared" ca="1" si="1690"/>
        <v>0.99989141042641927</v>
      </c>
      <c r="DT358" s="1">
        <f t="shared" ca="1" si="1691"/>
        <v>0.99999390342486283</v>
      </c>
      <c r="DU358" s="1">
        <f t="shared" ca="1" si="1692"/>
        <v>0.9998050263792635</v>
      </c>
      <c r="DV358" s="1">
        <f t="shared" ca="1" si="1693"/>
        <v>0.9997029633877017</v>
      </c>
      <c r="DW358" s="14"/>
      <c r="DX358" s="14"/>
      <c r="DY358" s="14"/>
      <c r="DZ358" s="14"/>
      <c r="EA358" s="14"/>
      <c r="EB358" s="14"/>
      <c r="EC358" s="14"/>
      <c r="ED358" s="14"/>
      <c r="EE358" s="14"/>
      <c r="EF358" s="19"/>
      <c r="EG358" s="23"/>
      <c r="EH358" s="50">
        <v>4</v>
      </c>
      <c r="EI358" s="7">
        <v>0</v>
      </c>
      <c r="EJ358" s="7">
        <v>1</v>
      </c>
      <c r="EK358" s="7">
        <v>2</v>
      </c>
      <c r="EL358" s="7">
        <v>3</v>
      </c>
      <c r="EM358" s="7">
        <v>4</v>
      </c>
      <c r="EN358" s="25"/>
      <c r="EO358" s="25"/>
      <c r="EP358" s="25"/>
      <c r="EQ358" s="25"/>
      <c r="ER358" s="25"/>
      <c r="ES358" s="25"/>
      <c r="ET358" s="23"/>
      <c r="EU358" s="14"/>
      <c r="EV358" s="14"/>
      <c r="EW358" s="14"/>
      <c r="EX358" s="14"/>
      <c r="EY358" s="14"/>
      <c r="EZ358" s="14"/>
      <c r="FA358" s="14"/>
      <c r="FB358" s="14"/>
      <c r="FC358" s="19"/>
    </row>
    <row r="359" spans="1:159" x14ac:dyDescent="0.2">
      <c r="A359" s="55"/>
      <c r="B359" s="18">
        <v>19</v>
      </c>
      <c r="C359" s="1">
        <f>学習データ!C325*$B$37</f>
        <v>0</v>
      </c>
      <c r="D359" s="1">
        <f>学習データ!D325*$B$37</f>
        <v>0</v>
      </c>
      <c r="E359" s="1">
        <f>学習データ!E325*$B$37</f>
        <v>0</v>
      </c>
      <c r="F359" s="1">
        <f>学習データ!F325*$B$37</f>
        <v>0</v>
      </c>
      <c r="G359" s="1">
        <f>学習データ!G325*$B$37</f>
        <v>0</v>
      </c>
      <c r="H359" s="1">
        <f>学習データ!H325*$B$37</f>
        <v>0</v>
      </c>
      <c r="I359" s="1">
        <f>学習データ!I325*$B$37</f>
        <v>0</v>
      </c>
      <c r="J359" s="1">
        <f>学習データ!J325*$B$37</f>
        <v>0</v>
      </c>
      <c r="K359" s="1">
        <f>学習データ!K325*$B$37</f>
        <v>0</v>
      </c>
      <c r="L359" s="1">
        <f>学習データ!L325*$B$37</f>
        <v>0</v>
      </c>
      <c r="M359" s="1">
        <f>学習データ!M325*$B$37</f>
        <v>0</v>
      </c>
      <c r="N359" s="1">
        <f>学習データ!N325*$B$37</f>
        <v>0</v>
      </c>
      <c r="O359" s="1">
        <f>学習データ!O325*$B$37</f>
        <v>0</v>
      </c>
      <c r="P359" s="1">
        <f>学習データ!P325*$B$37</f>
        <v>172</v>
      </c>
      <c r="Q359" s="1">
        <f>学習データ!Q325*$B$37</f>
        <v>204</v>
      </c>
      <c r="R359" s="1">
        <f>学習データ!R325*$B$37</f>
        <v>17</v>
      </c>
      <c r="S359" s="1">
        <f>学習データ!S325*$B$37</f>
        <v>0</v>
      </c>
      <c r="T359" s="1">
        <f>学習データ!T325*$B$37</f>
        <v>0</v>
      </c>
      <c r="U359" s="1">
        <f>学習データ!U325*$B$37</f>
        <v>0</v>
      </c>
      <c r="V359" s="1">
        <f>学習データ!V325*$B$37</f>
        <v>0</v>
      </c>
      <c r="W359" s="1">
        <f>学習データ!W325*$B$37</f>
        <v>58</v>
      </c>
      <c r="X359" s="1">
        <f>学習データ!X325*$B$37</f>
        <v>248</v>
      </c>
      <c r="Y359" s="1">
        <f>学習データ!Y325*$B$37</f>
        <v>253</v>
      </c>
      <c r="Z359" s="1">
        <f>学習データ!Z325*$B$37</f>
        <v>0</v>
      </c>
      <c r="AA359" s="1">
        <f>学習データ!AA325*$B$37</f>
        <v>0</v>
      </c>
      <c r="AB359" s="1">
        <f>学習データ!AB325*$B$37</f>
        <v>0</v>
      </c>
      <c r="AC359" s="1">
        <f>学習データ!AC325*$B$37</f>
        <v>0</v>
      </c>
      <c r="AD359" s="1">
        <f>学習データ!AD325*$B$37</f>
        <v>0</v>
      </c>
      <c r="AE359" s="14"/>
      <c r="AF359" s="7">
        <v>1</v>
      </c>
      <c r="AG359" s="1">
        <f>IF(学習データ!AG307=1,1,0)</f>
        <v>0</v>
      </c>
      <c r="AH359" s="29"/>
      <c r="AI359" s="25"/>
      <c r="AJ359" s="25"/>
      <c r="AK359" s="25"/>
      <c r="AL359" s="25"/>
      <c r="AM359" s="25"/>
      <c r="AN359" s="25"/>
      <c r="AO359" s="25"/>
      <c r="AP359" s="25"/>
      <c r="AQ359" s="25"/>
      <c r="AR359" s="25"/>
      <c r="AS359" s="25"/>
      <c r="AT359" s="25"/>
      <c r="AU359" s="25"/>
      <c r="AV359" s="25"/>
      <c r="AW359" s="25"/>
      <c r="AX359" s="25"/>
      <c r="AY359" s="25"/>
      <c r="AZ359" s="25"/>
      <c r="BA359" s="25"/>
      <c r="BB359" s="25"/>
      <c r="BC359" s="25"/>
      <c r="BD359" s="25"/>
      <c r="BE359" s="25"/>
      <c r="BF359" s="25"/>
      <c r="BG359" s="25"/>
      <c r="BH359" s="25"/>
      <c r="BI359" s="25"/>
      <c r="BJ359" s="25"/>
      <c r="BK359" s="25"/>
      <c r="BL359" s="25"/>
      <c r="BM359" s="25"/>
      <c r="BN359" s="25"/>
      <c r="BO359" s="25"/>
      <c r="BP359" s="25"/>
      <c r="BQ359" s="23"/>
      <c r="BR359" s="7">
        <v>5</v>
      </c>
      <c r="BS359" s="1">
        <f t="shared" ca="1" si="1660"/>
        <v>0.9999999642014985</v>
      </c>
      <c r="BT359" s="1">
        <f t="shared" ca="1" si="1661"/>
        <v>0.99999995308681999</v>
      </c>
      <c r="BU359" s="1">
        <f t="shared" ca="1" si="1662"/>
        <v>0.99999995089853599</v>
      </c>
      <c r="BV359" s="1">
        <f t="shared" ca="1" si="1663"/>
        <v>0.99999982508508301</v>
      </c>
      <c r="BW359" s="1">
        <f t="shared" ca="1" si="1664"/>
        <v>0.99999987406408419</v>
      </c>
      <c r="BX359" s="1">
        <f t="shared" ca="1" si="1665"/>
        <v>0.99999998054728245</v>
      </c>
      <c r="BY359" s="1">
        <f t="shared" ca="1" si="1666"/>
        <v>0.98060477926928236</v>
      </c>
      <c r="BZ359" s="1">
        <f t="shared" ca="1" si="1667"/>
        <v>0.12016339376447827</v>
      </c>
      <c r="CA359" s="1">
        <f t="shared" ca="1" si="1668"/>
        <v>1.363184106662032E-3</v>
      </c>
      <c r="CB359" s="1">
        <f t="shared" ca="1" si="1669"/>
        <v>0.26417225758411805</v>
      </c>
      <c r="CC359" s="1">
        <f t="shared" ca="1" si="1670"/>
        <v>0.20844375052588732</v>
      </c>
      <c r="CD359" s="25"/>
      <c r="CE359" s="7">
        <v>5</v>
      </c>
      <c r="CF359" s="1">
        <f t="shared" ca="1" si="1671"/>
        <v>0.99844682524779882</v>
      </c>
      <c r="CG359" s="1">
        <f t="shared" ca="1" si="1672"/>
        <v>0.99845122478310777</v>
      </c>
      <c r="CH359" s="1">
        <f t="shared" ca="1" si="1673"/>
        <v>0.9997369228515266</v>
      </c>
      <c r="CI359" s="1">
        <f t="shared" ca="1" si="1674"/>
        <v>0.99966476386011871</v>
      </c>
      <c r="CJ359" s="1">
        <f t="shared" ca="1" si="1675"/>
        <v>0.99998694755641926</v>
      </c>
      <c r="CK359" s="1">
        <f t="shared" ca="1" si="1676"/>
        <v>0.99999696831476848</v>
      </c>
      <c r="CL359" s="1">
        <f t="shared" ca="1" si="1677"/>
        <v>0.99995327616129348</v>
      </c>
      <c r="CM359" s="1">
        <f t="shared" ca="1" si="1678"/>
        <v>0.99998784931774731</v>
      </c>
      <c r="CN359" s="1">
        <f t="shared" ca="1" si="1679"/>
        <v>0.99833108985373775</v>
      </c>
      <c r="CO359" s="1">
        <f t="shared" ca="1" si="1680"/>
        <v>0.92346724429699156</v>
      </c>
      <c r="CP359" s="1">
        <f t="shared" ca="1" si="1681"/>
        <v>0.44646898556768094</v>
      </c>
      <c r="CQ359" s="25"/>
      <c r="CR359" s="25"/>
      <c r="CS359" s="25"/>
      <c r="CT359" s="25"/>
      <c r="CU359" s="25"/>
      <c r="CV359" s="25"/>
      <c r="CW359" s="25"/>
      <c r="CX359" s="25"/>
      <c r="CY359" s="25"/>
      <c r="CZ359" s="25"/>
      <c r="DA359" s="25"/>
      <c r="DB359" s="25"/>
      <c r="DC359" s="25"/>
      <c r="DD359" s="25"/>
      <c r="DE359" s="40"/>
      <c r="DF359" s="50"/>
      <c r="DG359" s="7">
        <v>5</v>
      </c>
      <c r="DH359" s="1">
        <f t="shared" ca="1" si="1682"/>
        <v>0.23714300153605961</v>
      </c>
      <c r="DI359" s="1">
        <f t="shared" ca="1" si="1683"/>
        <v>0.23714300153605961</v>
      </c>
      <c r="DJ359" s="1">
        <f t="shared" ca="1" si="1684"/>
        <v>0.99997202998608281</v>
      </c>
      <c r="DK359" s="1">
        <f t="shared" ca="1" si="1685"/>
        <v>0.99999996204892938</v>
      </c>
      <c r="DL359" s="1">
        <f t="shared" ca="1" si="1686"/>
        <v>0.99999992962258888</v>
      </c>
      <c r="DM359" s="1">
        <f t="shared" ca="1" si="1687"/>
        <v>0.93916562074934506</v>
      </c>
      <c r="DN359" s="14"/>
      <c r="DO359" s="50"/>
      <c r="DP359" s="7">
        <v>5</v>
      </c>
      <c r="DQ359" s="1">
        <f t="shared" ca="1" si="1688"/>
        <v>0.42673007297672289</v>
      </c>
      <c r="DR359" s="1">
        <f t="shared" ca="1" si="1689"/>
        <v>0.42673007297672289</v>
      </c>
      <c r="DS359" s="1">
        <f t="shared" ca="1" si="1690"/>
        <v>0.97079539455219499</v>
      </c>
      <c r="DT359" s="1">
        <f t="shared" ca="1" si="1691"/>
        <v>0.99999146996706967</v>
      </c>
      <c r="DU359" s="1">
        <f t="shared" ca="1" si="1692"/>
        <v>0.99998517878818083</v>
      </c>
      <c r="DV359" s="1">
        <f t="shared" ca="1" si="1693"/>
        <v>0.99847502149808476</v>
      </c>
      <c r="DW359" s="14"/>
      <c r="DX359" s="14"/>
      <c r="DY359" s="14"/>
      <c r="DZ359" s="14"/>
      <c r="EA359" s="14"/>
      <c r="EB359" s="14"/>
      <c r="EC359" s="14"/>
      <c r="ED359" s="14"/>
      <c r="EE359" s="14"/>
      <c r="EF359" s="19"/>
      <c r="EG359" s="23"/>
      <c r="EH359" s="50"/>
      <c r="EI359" s="7">
        <v>1</v>
      </c>
      <c r="EJ359" s="1">
        <f t="shared" ref="EJ359:EJ362" ca="1" si="1694">1/(1+EXP(-SUMPRODUCT($EI$29:$EK$31,DH355:DJ357)+$EL$29))</f>
        <v>0.99061752812950021</v>
      </c>
      <c r="EK359" s="1">
        <f t="shared" ref="EK359:EK362" ca="1" si="1695">1/(1+EXP(-SUMPRODUCT($EI$29:$EK$31,DI355:DK357)+$EL$29))</f>
        <v>0.97832663587603186</v>
      </c>
      <c r="EL359" s="1">
        <f t="shared" ref="EL359:EL362" ca="1" si="1696">1/(1+EXP(-SUMPRODUCT($EI$29:$EK$31,DJ355:DL357)+$EL$29))</f>
        <v>0.94839236854453735</v>
      </c>
      <c r="EM359" s="1">
        <f t="shared" ref="EM359:EM362" ca="1" si="1697">1/(1+EXP(-SUMPRODUCT($EI$29:$EK$31,DK355:DM357)+$EL$29))</f>
        <v>2.0086275333713395E-3</v>
      </c>
      <c r="EN359" s="25"/>
      <c r="EO359" s="25"/>
      <c r="EP359" s="25"/>
      <c r="EQ359" s="25"/>
      <c r="ER359" s="25"/>
      <c r="ES359" s="25"/>
      <c r="ET359" s="23"/>
      <c r="EU359" s="14"/>
      <c r="EV359" s="14"/>
      <c r="EW359" s="14"/>
      <c r="EX359" s="14"/>
      <c r="EY359" s="14"/>
      <c r="EZ359" s="14"/>
      <c r="FA359" s="14"/>
      <c r="FB359" s="14"/>
      <c r="FC359" s="19"/>
    </row>
    <row r="360" spans="1:159" x14ac:dyDescent="0.2">
      <c r="A360" s="55"/>
      <c r="B360" s="18">
        <v>20</v>
      </c>
      <c r="C360" s="1">
        <f>学習データ!C326*$B$37</f>
        <v>0</v>
      </c>
      <c r="D360" s="1">
        <f>学習データ!D326*$B$37</f>
        <v>0</v>
      </c>
      <c r="E360" s="1">
        <f>学習データ!E326*$B$37</f>
        <v>0</v>
      </c>
      <c r="F360" s="1">
        <f>学習データ!F326*$B$37</f>
        <v>0</v>
      </c>
      <c r="G360" s="1">
        <f>学習データ!G326*$B$37</f>
        <v>0</v>
      </c>
      <c r="H360" s="1">
        <f>学習データ!H326*$B$37</f>
        <v>0</v>
      </c>
      <c r="I360" s="1">
        <f>学習データ!I326*$B$37</f>
        <v>0</v>
      </c>
      <c r="J360" s="1">
        <f>学習データ!J326*$B$37</f>
        <v>0</v>
      </c>
      <c r="K360" s="1">
        <f>学習データ!K326*$B$37</f>
        <v>0</v>
      </c>
      <c r="L360" s="1">
        <f>学習データ!L326*$B$37</f>
        <v>0</v>
      </c>
      <c r="M360" s="1">
        <f>学習データ!M326*$B$37</f>
        <v>0</v>
      </c>
      <c r="N360" s="1">
        <f>学習データ!N326*$B$37</f>
        <v>0</v>
      </c>
      <c r="O360" s="1">
        <f>学習データ!O326*$B$37</f>
        <v>0</v>
      </c>
      <c r="P360" s="1">
        <f>学習データ!P326*$B$37</f>
        <v>192</v>
      </c>
      <c r="Q360" s="1">
        <f>学習データ!Q326*$B$37</f>
        <v>253</v>
      </c>
      <c r="R360" s="1">
        <f>学習データ!R326*$B$37</f>
        <v>184</v>
      </c>
      <c r="S360" s="1">
        <f>学習データ!S326*$B$37</f>
        <v>62</v>
      </c>
      <c r="T360" s="1">
        <f>学習データ!T326*$B$37</f>
        <v>0</v>
      </c>
      <c r="U360" s="1">
        <f>学習データ!U326*$B$37</f>
        <v>0</v>
      </c>
      <c r="V360" s="1">
        <f>学習データ!V326*$B$37</f>
        <v>85</v>
      </c>
      <c r="W360" s="1">
        <f>学習データ!W326*$B$37</f>
        <v>164</v>
      </c>
      <c r="X360" s="1">
        <f>学習データ!X326*$B$37</f>
        <v>253</v>
      </c>
      <c r="Y360" s="1">
        <f>学習データ!Y326*$B$37</f>
        <v>253</v>
      </c>
      <c r="Z360" s="1">
        <f>学習データ!Z326*$B$37</f>
        <v>0</v>
      </c>
      <c r="AA360" s="1">
        <f>学習データ!AA326*$B$37</f>
        <v>0</v>
      </c>
      <c r="AB360" s="1">
        <f>学習データ!AB326*$B$37</f>
        <v>0</v>
      </c>
      <c r="AC360" s="1">
        <f>学習データ!AC326*$B$37</f>
        <v>0</v>
      </c>
      <c r="AD360" s="1">
        <f>学習データ!AD326*$B$37</f>
        <v>0</v>
      </c>
      <c r="AE360" s="14"/>
      <c r="AF360" s="7">
        <v>2</v>
      </c>
      <c r="AG360" s="1">
        <f>IF(学習データ!AG307=2,1,0)</f>
        <v>0</v>
      </c>
      <c r="AH360" s="29"/>
      <c r="AI360" s="25"/>
      <c r="AJ360" s="25"/>
      <c r="AK360" s="25"/>
      <c r="AL360" s="25"/>
      <c r="AM360" s="25"/>
      <c r="AN360" s="25"/>
      <c r="AO360" s="25"/>
      <c r="AP360" s="25"/>
      <c r="AQ360" s="25"/>
      <c r="AR360" s="25"/>
      <c r="AS360" s="25"/>
      <c r="AT360" s="25"/>
      <c r="AU360" s="25"/>
      <c r="AV360" s="25"/>
      <c r="AW360" s="25"/>
      <c r="AX360" s="25"/>
      <c r="AY360" s="25"/>
      <c r="AZ360" s="25"/>
      <c r="BA360" s="25"/>
      <c r="BB360" s="25"/>
      <c r="BC360" s="25"/>
      <c r="BD360" s="25"/>
      <c r="BE360" s="25"/>
      <c r="BF360" s="25"/>
      <c r="BG360" s="25"/>
      <c r="BH360" s="25"/>
      <c r="BI360" s="25"/>
      <c r="BJ360" s="25"/>
      <c r="BK360" s="25"/>
      <c r="BL360" s="25"/>
      <c r="BM360" s="25"/>
      <c r="BN360" s="25"/>
      <c r="BO360" s="25"/>
      <c r="BP360" s="25"/>
      <c r="BQ360" s="23"/>
      <c r="BR360" s="7">
        <v>6</v>
      </c>
      <c r="BS360" s="1">
        <f t="shared" ca="1" si="1660"/>
        <v>0.23714300153605961</v>
      </c>
      <c r="BT360" s="1">
        <f t="shared" ca="1" si="1661"/>
        <v>0.23714300153605961</v>
      </c>
      <c r="BU360" s="1">
        <f t="shared" ca="1" si="1662"/>
        <v>0.28516363752339047</v>
      </c>
      <c r="BV360" s="1">
        <f t="shared" ca="1" si="1663"/>
        <v>0.78704233817400715</v>
      </c>
      <c r="BW360" s="1">
        <f t="shared" ca="1" si="1664"/>
        <v>0.99999933795787599</v>
      </c>
      <c r="BX360" s="1">
        <f t="shared" ca="1" si="1665"/>
        <v>0.99999999994698929</v>
      </c>
      <c r="BY360" s="1">
        <f t="shared" ca="1" si="1666"/>
        <v>0.99999843782058517</v>
      </c>
      <c r="BZ360" s="1">
        <f t="shared" ca="1" si="1667"/>
        <v>0.99338435661773117</v>
      </c>
      <c r="CA360" s="1">
        <f t="shared" ca="1" si="1668"/>
        <v>0.6896049505263262</v>
      </c>
      <c r="CB360" s="1">
        <f t="shared" ca="1" si="1669"/>
        <v>0.93375464015406473</v>
      </c>
      <c r="CC360" s="1">
        <f t="shared" ca="1" si="1670"/>
        <v>0.89660107537752654</v>
      </c>
      <c r="CD360" s="25"/>
      <c r="CE360" s="7">
        <v>6</v>
      </c>
      <c r="CF360" s="1">
        <f t="shared" ca="1" si="1671"/>
        <v>0.42673007297672289</v>
      </c>
      <c r="CG360" s="1">
        <f t="shared" ca="1" si="1672"/>
        <v>0.42673007297672289</v>
      </c>
      <c r="CH360" s="1">
        <f t="shared" ca="1" si="1673"/>
        <v>0.78959022397697853</v>
      </c>
      <c r="CI360" s="1">
        <f t="shared" ca="1" si="1674"/>
        <v>0.95680658515479267</v>
      </c>
      <c r="CJ360" s="1">
        <f t="shared" ca="1" si="1675"/>
        <v>0.99986090830595931</v>
      </c>
      <c r="CK360" s="1">
        <f t="shared" ca="1" si="1676"/>
        <v>0.99999972306488327</v>
      </c>
      <c r="CL360" s="1">
        <f t="shared" ca="1" si="1677"/>
        <v>0.99999238956526348</v>
      </c>
      <c r="CM360" s="1">
        <f t="shared" ca="1" si="1678"/>
        <v>0.99996458411656508</v>
      </c>
      <c r="CN360" s="1">
        <f t="shared" ca="1" si="1679"/>
        <v>0.83547765674051622</v>
      </c>
      <c r="CO360" s="1">
        <f t="shared" ca="1" si="1680"/>
        <v>0.98955870805561297</v>
      </c>
      <c r="CP360" s="1">
        <f t="shared" ca="1" si="1681"/>
        <v>0.77345435262429652</v>
      </c>
      <c r="CQ360" s="25"/>
      <c r="CR360" s="25"/>
      <c r="CS360" s="25"/>
      <c r="CT360" s="25"/>
      <c r="CU360" s="25"/>
      <c r="CV360" s="25"/>
      <c r="CW360" s="25"/>
      <c r="CX360" s="25"/>
      <c r="CY360" s="25"/>
      <c r="CZ360" s="25"/>
      <c r="DA360" s="25"/>
      <c r="DB360" s="25"/>
      <c r="DC360" s="25"/>
      <c r="DD360" s="25"/>
      <c r="DE360" s="40"/>
      <c r="DF360" s="50"/>
      <c r="DG360" s="7">
        <v>6</v>
      </c>
      <c r="DH360" s="1">
        <f t="shared" ca="1" si="1682"/>
        <v>0.23714300153605961</v>
      </c>
      <c r="DI360" s="1">
        <f t="shared" ca="1" si="1683"/>
        <v>0.23714300153605961</v>
      </c>
      <c r="DJ360" s="1">
        <f t="shared" ca="1" si="1684"/>
        <v>0.99999995905802608</v>
      </c>
      <c r="DK360" s="1">
        <f t="shared" ca="1" si="1685"/>
        <v>0.99999996416378512</v>
      </c>
      <c r="DL360" s="1">
        <f t="shared" ca="1" si="1686"/>
        <v>0.99469054224120768</v>
      </c>
      <c r="DM360" s="1">
        <f t="shared" ca="1" si="1687"/>
        <v>0.19222228466808108</v>
      </c>
      <c r="DN360" s="14"/>
      <c r="DO360" s="50"/>
      <c r="DP360" s="7">
        <v>6</v>
      </c>
      <c r="DQ360" s="1">
        <f t="shared" ca="1" si="1688"/>
        <v>0.42673007297672289</v>
      </c>
      <c r="DR360" s="1">
        <f t="shared" ca="1" si="1689"/>
        <v>0.42673007297672289</v>
      </c>
      <c r="DS360" s="1">
        <f t="shared" ca="1" si="1690"/>
        <v>0.98357019568658688</v>
      </c>
      <c r="DT360" s="1">
        <f t="shared" ca="1" si="1691"/>
        <v>0.99845096449537629</v>
      </c>
      <c r="DU360" s="1">
        <f t="shared" ca="1" si="1692"/>
        <v>0.92497411333956403</v>
      </c>
      <c r="DV360" s="1">
        <f t="shared" ca="1" si="1693"/>
        <v>0.43194642080260215</v>
      </c>
      <c r="DW360" s="14"/>
      <c r="DX360" s="14"/>
      <c r="DY360" s="14"/>
      <c r="DZ360" s="14"/>
      <c r="EA360" s="14"/>
      <c r="EB360" s="14"/>
      <c r="EC360" s="14"/>
      <c r="ED360" s="14"/>
      <c r="EE360" s="14"/>
      <c r="EF360" s="19"/>
      <c r="EG360" s="23"/>
      <c r="EH360" s="50"/>
      <c r="EI360" s="7">
        <v>2</v>
      </c>
      <c r="EJ360" s="1">
        <f t="shared" ca="1" si="1694"/>
        <v>0.19982184834405012</v>
      </c>
      <c r="EK360" s="1">
        <f t="shared" ca="1" si="1695"/>
        <v>7.4584648831833134E-2</v>
      </c>
      <c r="EL360" s="1">
        <f t="shared" ca="1" si="1696"/>
        <v>4.7050100046804863E-2</v>
      </c>
      <c r="EM360" s="1">
        <f t="shared" ca="1" si="1697"/>
        <v>0.27144690611847849</v>
      </c>
      <c r="EN360" s="25"/>
      <c r="EO360" s="25"/>
      <c r="EP360" s="25"/>
      <c r="EQ360" s="25"/>
      <c r="ER360" s="25"/>
      <c r="ES360" s="25"/>
      <c r="ET360" s="23"/>
      <c r="EU360" s="14"/>
      <c r="EV360" s="14"/>
      <c r="EW360" s="14"/>
      <c r="EX360" s="14"/>
      <c r="EY360" s="14"/>
      <c r="EZ360" s="14"/>
      <c r="FA360" s="14"/>
      <c r="FB360" s="14"/>
      <c r="FC360" s="19"/>
    </row>
    <row r="361" spans="1:159" x14ac:dyDescent="0.2">
      <c r="A361" s="55"/>
      <c r="B361" s="18">
        <v>21</v>
      </c>
      <c r="C361" s="1">
        <f>学習データ!C327*$B$37</f>
        <v>0</v>
      </c>
      <c r="D361" s="1">
        <f>学習データ!D327*$B$37</f>
        <v>0</v>
      </c>
      <c r="E361" s="1">
        <f>学習データ!E327*$B$37</f>
        <v>0</v>
      </c>
      <c r="F361" s="1">
        <f>学習データ!F327*$B$37</f>
        <v>0</v>
      </c>
      <c r="G361" s="1">
        <f>学習データ!G327*$B$37</f>
        <v>0</v>
      </c>
      <c r="H361" s="1">
        <f>学習データ!H327*$B$37</f>
        <v>0</v>
      </c>
      <c r="I361" s="1">
        <f>学習データ!I327*$B$37</f>
        <v>0</v>
      </c>
      <c r="J361" s="1">
        <f>学習データ!J327*$B$37</f>
        <v>0</v>
      </c>
      <c r="K361" s="1">
        <f>学習データ!K327*$B$37</f>
        <v>0</v>
      </c>
      <c r="L361" s="1">
        <f>学習データ!L327*$B$37</f>
        <v>0</v>
      </c>
      <c r="M361" s="1">
        <f>学習データ!M327*$B$37</f>
        <v>0</v>
      </c>
      <c r="N361" s="1">
        <f>学習データ!N327*$B$37</f>
        <v>0</v>
      </c>
      <c r="O361" s="1">
        <f>学習データ!O327*$B$37</f>
        <v>0</v>
      </c>
      <c r="P361" s="1">
        <f>学習データ!P327*$B$37</f>
        <v>144</v>
      </c>
      <c r="Q361" s="1">
        <f>学習データ!Q327*$B$37</f>
        <v>253</v>
      </c>
      <c r="R361" s="1">
        <f>学習データ!R327*$B$37</f>
        <v>253</v>
      </c>
      <c r="S361" s="1">
        <f>学習データ!S327*$B$37</f>
        <v>243</v>
      </c>
      <c r="T361" s="1">
        <f>学習データ!T327*$B$37</f>
        <v>223</v>
      </c>
      <c r="U361" s="1">
        <f>学習データ!U327*$B$37</f>
        <v>223</v>
      </c>
      <c r="V361" s="1">
        <f>学習データ!V327*$B$37</f>
        <v>250</v>
      </c>
      <c r="W361" s="1">
        <f>学習データ!W327*$B$37</f>
        <v>253</v>
      </c>
      <c r="X361" s="1">
        <f>学習データ!X327*$B$37</f>
        <v>253</v>
      </c>
      <c r="Y361" s="1">
        <f>学習データ!Y327*$B$37</f>
        <v>96</v>
      </c>
      <c r="Z361" s="1">
        <f>学習データ!Z327*$B$37</f>
        <v>0</v>
      </c>
      <c r="AA361" s="1">
        <f>学習データ!AA327*$B$37</f>
        <v>0</v>
      </c>
      <c r="AB361" s="1">
        <f>学習データ!AB327*$B$37</f>
        <v>0</v>
      </c>
      <c r="AC361" s="1">
        <f>学習データ!AC327*$B$37</f>
        <v>0</v>
      </c>
      <c r="AD361" s="1">
        <f>学習データ!AD327*$B$37</f>
        <v>0</v>
      </c>
      <c r="AE361" s="14"/>
      <c r="AF361" s="7">
        <v>3</v>
      </c>
      <c r="AG361" s="1">
        <f>IF(学習データ!AG307=3,1,0)</f>
        <v>1</v>
      </c>
      <c r="AH361" s="29"/>
      <c r="AI361" s="25"/>
      <c r="AJ361" s="25"/>
      <c r="AK361" s="25"/>
      <c r="AL361" s="25"/>
      <c r="AM361" s="25"/>
      <c r="AN361" s="25"/>
      <c r="AO361" s="25"/>
      <c r="AP361" s="25"/>
      <c r="AQ361" s="25"/>
      <c r="AR361" s="25"/>
      <c r="AS361" s="25"/>
      <c r="AT361" s="25"/>
      <c r="AU361" s="25"/>
      <c r="AV361" s="25"/>
      <c r="AW361" s="25"/>
      <c r="AX361" s="25"/>
      <c r="AY361" s="25"/>
      <c r="AZ361" s="25"/>
      <c r="BA361" s="25"/>
      <c r="BB361" s="25"/>
      <c r="BC361" s="25"/>
      <c r="BD361" s="25"/>
      <c r="BE361" s="25"/>
      <c r="BF361" s="25"/>
      <c r="BG361" s="25"/>
      <c r="BH361" s="25"/>
      <c r="BI361" s="25"/>
      <c r="BJ361" s="25"/>
      <c r="BK361" s="25"/>
      <c r="BL361" s="25"/>
      <c r="BM361" s="25"/>
      <c r="BN361" s="25"/>
      <c r="BO361" s="25"/>
      <c r="BP361" s="25"/>
      <c r="BQ361" s="23"/>
      <c r="BR361" s="7">
        <v>7</v>
      </c>
      <c r="BS361" s="1">
        <f t="shared" ca="1" si="1660"/>
        <v>0.23714300153605961</v>
      </c>
      <c r="BT361" s="1">
        <f t="shared" ca="1" si="1661"/>
        <v>0.23714300153605961</v>
      </c>
      <c r="BU361" s="1">
        <f t="shared" ca="1" si="1662"/>
        <v>0.99997202998608281</v>
      </c>
      <c r="BV361" s="1">
        <f t="shared" ca="1" si="1663"/>
        <v>0.99999986253406536</v>
      </c>
      <c r="BW361" s="1">
        <f t="shared" ca="1" si="1664"/>
        <v>0.9999999547573486</v>
      </c>
      <c r="BX361" s="1">
        <f t="shared" ca="1" si="1665"/>
        <v>0.49585381103718812</v>
      </c>
      <c r="BY361" s="1">
        <f t="shared" ca="1" si="1666"/>
        <v>0.17863866714781709</v>
      </c>
      <c r="BZ361" s="1">
        <f t="shared" ca="1" si="1667"/>
        <v>0.10134588044848723</v>
      </c>
      <c r="CA361" s="1">
        <f t="shared" ca="1" si="1668"/>
        <v>3.6648882326310431E-2</v>
      </c>
      <c r="CB361" s="1">
        <f t="shared" ca="1" si="1669"/>
        <v>7.4889721430650581E-3</v>
      </c>
      <c r="CC361" s="1">
        <f t="shared" ca="1" si="1670"/>
        <v>0.86777611770266772</v>
      </c>
      <c r="CD361" s="25"/>
      <c r="CE361" s="7">
        <v>7</v>
      </c>
      <c r="CF361" s="1">
        <f t="shared" ca="1" si="1671"/>
        <v>0.42673007297672289</v>
      </c>
      <c r="CG361" s="1">
        <f t="shared" ca="1" si="1672"/>
        <v>0.42673007297672289</v>
      </c>
      <c r="CH361" s="1">
        <f t="shared" ca="1" si="1673"/>
        <v>0.97079539455219499</v>
      </c>
      <c r="CI361" s="1">
        <f t="shared" ca="1" si="1674"/>
        <v>0.9964825512587081</v>
      </c>
      <c r="CJ361" s="1">
        <f t="shared" ca="1" si="1675"/>
        <v>0.99989141042641927</v>
      </c>
      <c r="CK361" s="1">
        <f t="shared" ca="1" si="1676"/>
        <v>0.99988560794457104</v>
      </c>
      <c r="CL361" s="1">
        <f t="shared" ca="1" si="1677"/>
        <v>0.99999133611432733</v>
      </c>
      <c r="CM361" s="1">
        <f t="shared" ca="1" si="1678"/>
        <v>0.99978620288038977</v>
      </c>
      <c r="CN361" s="1">
        <f t="shared" ca="1" si="1679"/>
        <v>0.99848163097085485</v>
      </c>
      <c r="CO361" s="1">
        <f t="shared" ca="1" si="1680"/>
        <v>0.99970197973571973</v>
      </c>
      <c r="CP361" s="1">
        <f t="shared" ca="1" si="1681"/>
        <v>0.9997029633877017</v>
      </c>
      <c r="CQ361" s="25"/>
      <c r="CR361" s="25"/>
      <c r="CS361" s="25"/>
      <c r="CT361" s="25"/>
      <c r="CU361" s="25"/>
      <c r="CV361" s="25"/>
      <c r="CW361" s="25"/>
      <c r="CX361" s="25"/>
      <c r="CY361" s="25"/>
      <c r="CZ361" s="25"/>
      <c r="DA361" s="25"/>
      <c r="DB361" s="25"/>
      <c r="DC361" s="25"/>
      <c r="DD361" s="25"/>
      <c r="DE361" s="40"/>
      <c r="DF361" s="14"/>
      <c r="DG361" s="14"/>
      <c r="DH361" s="14"/>
      <c r="DI361" s="14"/>
      <c r="DJ361" s="14"/>
      <c r="DK361" s="14"/>
      <c r="DL361" s="14"/>
      <c r="DM361" s="14"/>
      <c r="DN361" s="14"/>
      <c r="DO361" s="14"/>
      <c r="DP361" s="14"/>
      <c r="DQ361" s="14"/>
      <c r="DR361" s="14"/>
      <c r="DS361" s="14"/>
      <c r="DT361" s="14"/>
      <c r="DU361" s="14"/>
      <c r="DV361" s="14"/>
      <c r="DW361" s="14"/>
      <c r="DX361" s="14"/>
      <c r="DY361" s="14"/>
      <c r="DZ361" s="14"/>
      <c r="EA361" s="14"/>
      <c r="EB361" s="14"/>
      <c r="EC361" s="14"/>
      <c r="ED361" s="14"/>
      <c r="EE361" s="14"/>
      <c r="EF361" s="19"/>
      <c r="EG361" s="23"/>
      <c r="EH361" s="50"/>
      <c r="EI361" s="7">
        <v>3</v>
      </c>
      <c r="EJ361" s="1">
        <f t="shared" ca="1" si="1694"/>
        <v>0.98777975167401655</v>
      </c>
      <c r="EK361" s="1">
        <f t="shared" ca="1" si="1695"/>
        <v>0.19573052576202282</v>
      </c>
      <c r="EL361" s="1">
        <f t="shared" ca="1" si="1696"/>
        <v>5.1613076203185046E-2</v>
      </c>
      <c r="EM361" s="1">
        <f t="shared" ca="1" si="1697"/>
        <v>1.8804880011128958E-2</v>
      </c>
      <c r="EN361" s="25"/>
      <c r="EO361" s="25"/>
      <c r="EP361" s="25"/>
      <c r="EQ361" s="25"/>
      <c r="ER361" s="25"/>
      <c r="ES361" s="25"/>
      <c r="ET361" s="23"/>
      <c r="EU361" s="14"/>
      <c r="EV361" s="14"/>
      <c r="EW361" s="14"/>
      <c r="EX361" s="14"/>
      <c r="EY361" s="14"/>
      <c r="EZ361" s="14"/>
      <c r="FA361" s="14"/>
      <c r="FB361" s="14"/>
      <c r="FC361" s="19"/>
    </row>
    <row r="362" spans="1:159" x14ac:dyDescent="0.2">
      <c r="A362" s="55"/>
      <c r="B362" s="18">
        <v>22</v>
      </c>
      <c r="C362" s="1">
        <f>学習データ!C328*$B$37</f>
        <v>0</v>
      </c>
      <c r="D362" s="1">
        <f>学習データ!D328*$B$37</f>
        <v>0</v>
      </c>
      <c r="E362" s="1">
        <f>学習データ!E328*$B$37</f>
        <v>0</v>
      </c>
      <c r="F362" s="1">
        <f>学習データ!F328*$B$37</f>
        <v>0</v>
      </c>
      <c r="G362" s="1">
        <f>学習データ!G328*$B$37</f>
        <v>0</v>
      </c>
      <c r="H362" s="1">
        <f>学習データ!H328*$B$37</f>
        <v>0</v>
      </c>
      <c r="I362" s="1">
        <f>学習データ!I328*$B$37</f>
        <v>0</v>
      </c>
      <c r="J362" s="1">
        <f>学習データ!J328*$B$37</f>
        <v>0</v>
      </c>
      <c r="K362" s="1">
        <f>学習データ!K328*$B$37</f>
        <v>0</v>
      </c>
      <c r="L362" s="1">
        <f>学習データ!L328*$B$37</f>
        <v>0</v>
      </c>
      <c r="M362" s="1">
        <f>学習データ!M328*$B$37</f>
        <v>0</v>
      </c>
      <c r="N362" s="1">
        <f>学習データ!N328*$B$37</f>
        <v>0</v>
      </c>
      <c r="O362" s="1">
        <f>学習データ!O328*$B$37</f>
        <v>0</v>
      </c>
      <c r="P362" s="1">
        <f>学習データ!P328*$B$37</f>
        <v>7</v>
      </c>
      <c r="Q362" s="1">
        <f>学習データ!Q328*$B$37</f>
        <v>152</v>
      </c>
      <c r="R362" s="1">
        <f>学習データ!R328*$B$37</f>
        <v>253</v>
      </c>
      <c r="S362" s="1">
        <f>学習データ!S328*$B$37</f>
        <v>253</v>
      </c>
      <c r="T362" s="1">
        <f>学習データ!T328*$B$37</f>
        <v>253</v>
      </c>
      <c r="U362" s="1">
        <f>学習データ!U328*$B$37</f>
        <v>253</v>
      </c>
      <c r="V362" s="1">
        <f>学習データ!V328*$B$37</f>
        <v>253</v>
      </c>
      <c r="W362" s="1">
        <f>学習データ!W328*$B$37</f>
        <v>253</v>
      </c>
      <c r="X362" s="1">
        <f>学習データ!X328*$B$37</f>
        <v>152</v>
      </c>
      <c r="Y362" s="1">
        <f>学習データ!Y328*$B$37</f>
        <v>3</v>
      </c>
      <c r="Z362" s="1">
        <f>学習データ!Z328*$B$37</f>
        <v>0</v>
      </c>
      <c r="AA362" s="1">
        <f>学習データ!AA328*$B$37</f>
        <v>0</v>
      </c>
      <c r="AB362" s="1">
        <f>学習データ!AB328*$B$37</f>
        <v>0</v>
      </c>
      <c r="AC362" s="1">
        <f>学習データ!AC328*$B$37</f>
        <v>0</v>
      </c>
      <c r="AD362" s="1">
        <f>学習データ!AD328*$B$37</f>
        <v>0</v>
      </c>
      <c r="AE362" s="14"/>
      <c r="AF362" s="7">
        <v>4</v>
      </c>
      <c r="AG362" s="1">
        <f>IF(学習データ!AG307=4,1,0)</f>
        <v>0</v>
      </c>
      <c r="AH362" s="29"/>
      <c r="AI362" s="25"/>
      <c r="AJ362" s="25"/>
      <c r="AK362" s="25"/>
      <c r="AL362" s="25"/>
      <c r="AM362" s="25"/>
      <c r="AN362" s="25"/>
      <c r="AO362" s="25"/>
      <c r="AP362" s="25"/>
      <c r="AQ362" s="25"/>
      <c r="AR362" s="25"/>
      <c r="AS362" s="25"/>
      <c r="AT362" s="25"/>
      <c r="AU362" s="25"/>
      <c r="AV362" s="25"/>
      <c r="AW362" s="25"/>
      <c r="AX362" s="25"/>
      <c r="AY362" s="25"/>
      <c r="AZ362" s="25"/>
      <c r="BA362" s="25"/>
      <c r="BB362" s="25"/>
      <c r="BC362" s="25"/>
      <c r="BD362" s="25"/>
      <c r="BE362" s="25"/>
      <c r="BF362" s="25"/>
      <c r="BG362" s="25"/>
      <c r="BH362" s="25"/>
      <c r="BI362" s="25"/>
      <c r="BJ362" s="25"/>
      <c r="BK362" s="25"/>
      <c r="BL362" s="25"/>
      <c r="BM362" s="25"/>
      <c r="BN362" s="25"/>
      <c r="BO362" s="25"/>
      <c r="BP362" s="25"/>
      <c r="BQ362" s="23"/>
      <c r="BR362" s="7">
        <v>8</v>
      </c>
      <c r="BS362" s="1">
        <f t="shared" ca="1" si="1660"/>
        <v>0.23714300153605961</v>
      </c>
      <c r="BT362" s="1">
        <f t="shared" ca="1" si="1661"/>
        <v>0.23714300153605961</v>
      </c>
      <c r="BU362" s="1">
        <f t="shared" ca="1" si="1662"/>
        <v>0.9999717878718648</v>
      </c>
      <c r="BV362" s="1">
        <f t="shared" ca="1" si="1663"/>
        <v>0.99999995905802608</v>
      </c>
      <c r="BW362" s="1">
        <f t="shared" ca="1" si="1664"/>
        <v>0.99999996241287248</v>
      </c>
      <c r="BX362" s="1">
        <f t="shared" ca="1" si="1665"/>
        <v>0.99999977746214919</v>
      </c>
      <c r="BY362" s="1">
        <f t="shared" ca="1" si="1666"/>
        <v>0.99999492945398338</v>
      </c>
      <c r="BZ362" s="1">
        <f t="shared" ca="1" si="1667"/>
        <v>0.99999985692935911</v>
      </c>
      <c r="CA362" s="1">
        <f t="shared" ca="1" si="1668"/>
        <v>0.95801301026239494</v>
      </c>
      <c r="CB362" s="1">
        <f t="shared" ca="1" si="1669"/>
        <v>0.97246037347030767</v>
      </c>
      <c r="CC362" s="1">
        <f t="shared" ca="1" si="1670"/>
        <v>0.78822232956610616</v>
      </c>
      <c r="CD362" s="25"/>
      <c r="CE362" s="7">
        <v>8</v>
      </c>
      <c r="CF362" s="1">
        <f t="shared" ca="1" si="1671"/>
        <v>0.42673007297672289</v>
      </c>
      <c r="CG362" s="1">
        <f t="shared" ca="1" si="1672"/>
        <v>0.42673007297672289</v>
      </c>
      <c r="CH362" s="1">
        <f t="shared" ca="1" si="1673"/>
        <v>0.97494811063665254</v>
      </c>
      <c r="CI362" s="1">
        <f t="shared" ca="1" si="1674"/>
        <v>0.98357019568658688</v>
      </c>
      <c r="CJ362" s="1">
        <f t="shared" ca="1" si="1675"/>
        <v>0.99973126319088779</v>
      </c>
      <c r="CK362" s="1">
        <f t="shared" ca="1" si="1676"/>
        <v>0.99802464968473703</v>
      </c>
      <c r="CL362" s="1">
        <f t="shared" ca="1" si="1677"/>
        <v>0.99992989548862932</v>
      </c>
      <c r="CM362" s="1">
        <f t="shared" ca="1" si="1678"/>
        <v>0.99999390342486283</v>
      </c>
      <c r="CN362" s="1">
        <f t="shared" ca="1" si="1679"/>
        <v>0.9998050263792635</v>
      </c>
      <c r="CO362" s="1">
        <f t="shared" ca="1" si="1680"/>
        <v>0.99883746438300414</v>
      </c>
      <c r="CP362" s="1">
        <f t="shared" ca="1" si="1681"/>
        <v>0.99784056726367398</v>
      </c>
      <c r="CQ362" s="25"/>
      <c r="CR362" s="25"/>
      <c r="CS362" s="25"/>
      <c r="CT362" s="25"/>
      <c r="CU362" s="25"/>
      <c r="CV362" s="25"/>
      <c r="CW362" s="25"/>
      <c r="CX362" s="25"/>
      <c r="CY362" s="25"/>
      <c r="CZ362" s="25"/>
      <c r="DA362" s="25"/>
      <c r="DB362" s="25"/>
      <c r="DC362" s="25"/>
      <c r="DD362" s="25"/>
      <c r="DE362" s="40"/>
      <c r="DF362" s="14"/>
      <c r="DG362" s="14"/>
      <c r="DH362" s="14"/>
      <c r="DI362" s="14"/>
      <c r="DJ362" s="14"/>
      <c r="DK362" s="14"/>
      <c r="DL362" s="14"/>
      <c r="DM362" s="14"/>
      <c r="DN362" s="14"/>
      <c r="DO362" s="14"/>
      <c r="DP362" s="14"/>
      <c r="DQ362" s="14"/>
      <c r="DR362" s="14"/>
      <c r="DS362" s="14"/>
      <c r="DT362" s="14"/>
      <c r="DU362" s="14"/>
      <c r="DV362" s="14"/>
      <c r="DW362" s="14"/>
      <c r="DX362" s="14"/>
      <c r="DY362" s="14"/>
      <c r="DZ362" s="14"/>
      <c r="EA362" s="14"/>
      <c r="EB362" s="14"/>
      <c r="EC362" s="14"/>
      <c r="ED362" s="14"/>
      <c r="EE362" s="14"/>
      <c r="EF362" s="19"/>
      <c r="EG362" s="23"/>
      <c r="EH362" s="50"/>
      <c r="EI362" s="7">
        <v>4</v>
      </c>
      <c r="EJ362" s="1">
        <f t="shared" ca="1" si="1694"/>
        <v>0.96111238495971629</v>
      </c>
      <c r="EK362" s="1">
        <f t="shared" ca="1" si="1695"/>
        <v>3.088063677984804E-2</v>
      </c>
      <c r="EL362" s="1">
        <f t="shared" ca="1" si="1696"/>
        <v>6.7506101492477918E-2</v>
      </c>
      <c r="EM362" s="1">
        <f t="shared" ca="1" si="1697"/>
        <v>4.7350118868089403E-2</v>
      </c>
      <c r="EN362" s="14"/>
      <c r="EO362" s="14"/>
      <c r="EP362" s="14"/>
      <c r="EQ362" s="14"/>
      <c r="ER362" s="14"/>
      <c r="ES362" s="14"/>
      <c r="ET362" s="23"/>
      <c r="EU362" s="14"/>
      <c r="EV362" s="14"/>
      <c r="EW362" s="14"/>
      <c r="EX362" s="14"/>
      <c r="EY362" s="14"/>
      <c r="EZ362" s="14"/>
      <c r="FA362" s="14"/>
      <c r="FB362" s="14"/>
      <c r="FC362" s="19"/>
    </row>
    <row r="363" spans="1:159" x14ac:dyDescent="0.2">
      <c r="A363" s="55"/>
      <c r="B363" s="18">
        <v>23</v>
      </c>
      <c r="C363" s="1">
        <f>学習データ!C329*$B$37</f>
        <v>0</v>
      </c>
      <c r="D363" s="1">
        <f>学習データ!D329*$B$37</f>
        <v>0</v>
      </c>
      <c r="E363" s="1">
        <f>学習データ!E329*$B$37</f>
        <v>0</v>
      </c>
      <c r="F363" s="1">
        <f>学習データ!F329*$B$37</f>
        <v>0</v>
      </c>
      <c r="G363" s="1">
        <f>学習データ!G329*$B$37</f>
        <v>0</v>
      </c>
      <c r="H363" s="1">
        <f>学習データ!H329*$B$37</f>
        <v>0</v>
      </c>
      <c r="I363" s="1">
        <f>学習データ!I329*$B$37</f>
        <v>0</v>
      </c>
      <c r="J363" s="1">
        <f>学習データ!J329*$B$37</f>
        <v>0</v>
      </c>
      <c r="K363" s="1">
        <f>学習データ!K329*$B$37</f>
        <v>0</v>
      </c>
      <c r="L363" s="1">
        <f>学習データ!L329*$B$37</f>
        <v>0</v>
      </c>
      <c r="M363" s="1">
        <f>学習データ!M329*$B$37</f>
        <v>0</v>
      </c>
      <c r="N363" s="1">
        <f>学習データ!N329*$B$37</f>
        <v>0</v>
      </c>
      <c r="O363" s="1">
        <f>学習データ!O329*$B$37</f>
        <v>0</v>
      </c>
      <c r="P363" s="1">
        <f>学習データ!P329*$B$37</f>
        <v>0</v>
      </c>
      <c r="Q363" s="1">
        <f>学習データ!Q329*$B$37</f>
        <v>6</v>
      </c>
      <c r="R363" s="1">
        <f>学習データ!R329*$B$37</f>
        <v>18</v>
      </c>
      <c r="S363" s="1">
        <f>学習データ!S329*$B$37</f>
        <v>122</v>
      </c>
      <c r="T363" s="1">
        <f>学習データ!T329*$B$37</f>
        <v>141</v>
      </c>
      <c r="U363" s="1">
        <f>学習データ!U329*$B$37</f>
        <v>141</v>
      </c>
      <c r="V363" s="1">
        <f>学習データ!V329*$B$37</f>
        <v>141</v>
      </c>
      <c r="W363" s="1">
        <f>学習データ!W329*$B$37</f>
        <v>87</v>
      </c>
      <c r="X363" s="1">
        <f>学習データ!X329*$B$37</f>
        <v>1</v>
      </c>
      <c r="Y363" s="1">
        <f>学習データ!Y329*$B$37</f>
        <v>0</v>
      </c>
      <c r="Z363" s="1">
        <f>学習データ!Z329*$B$37</f>
        <v>0</v>
      </c>
      <c r="AA363" s="1">
        <f>学習データ!AA329*$B$37</f>
        <v>0</v>
      </c>
      <c r="AB363" s="1">
        <f>学習データ!AB329*$B$37</f>
        <v>0</v>
      </c>
      <c r="AC363" s="1">
        <f>学習データ!AC329*$B$37</f>
        <v>0</v>
      </c>
      <c r="AD363" s="1">
        <f>学習データ!AD329*$B$37</f>
        <v>0</v>
      </c>
      <c r="AE363" s="14"/>
      <c r="AF363" s="7">
        <v>5</v>
      </c>
      <c r="AG363" s="1">
        <f>IF(学習データ!AG307=5,1,0)</f>
        <v>0</v>
      </c>
      <c r="AH363" s="29"/>
      <c r="AI363" s="25"/>
      <c r="AJ363" s="25"/>
      <c r="AK363" s="25"/>
      <c r="AL363" s="25"/>
      <c r="AM363" s="25"/>
      <c r="AN363" s="25"/>
      <c r="AO363" s="25"/>
      <c r="AP363" s="25"/>
      <c r="AQ363" s="25"/>
      <c r="AR363" s="25"/>
      <c r="AS363" s="25"/>
      <c r="AT363" s="25"/>
      <c r="AU363" s="25"/>
      <c r="AV363" s="25"/>
      <c r="AW363" s="25"/>
      <c r="AX363" s="25"/>
      <c r="AY363" s="25"/>
      <c r="AZ363" s="25"/>
      <c r="BA363" s="25"/>
      <c r="BB363" s="25"/>
      <c r="BC363" s="25"/>
      <c r="BD363" s="25"/>
      <c r="BE363" s="25"/>
      <c r="BF363" s="25"/>
      <c r="BG363" s="25"/>
      <c r="BH363" s="25"/>
      <c r="BI363" s="25"/>
      <c r="BJ363" s="25"/>
      <c r="BK363" s="25"/>
      <c r="BL363" s="25"/>
      <c r="BM363" s="25"/>
      <c r="BN363" s="25"/>
      <c r="BO363" s="25"/>
      <c r="BP363" s="25"/>
      <c r="BQ363" s="23"/>
      <c r="BR363" s="7">
        <v>9</v>
      </c>
      <c r="BS363" s="1">
        <f t="shared" ca="1" si="1660"/>
        <v>0.23714300153605961</v>
      </c>
      <c r="BT363" s="1">
        <f t="shared" ca="1" si="1661"/>
        <v>0.23714300153605961</v>
      </c>
      <c r="BU363" s="1">
        <f t="shared" ca="1" si="1662"/>
        <v>0.23714300153605961</v>
      </c>
      <c r="BV363" s="1">
        <f t="shared" ca="1" si="1663"/>
        <v>0.23714300153605961</v>
      </c>
      <c r="BW363" s="1">
        <f t="shared" ca="1" si="1664"/>
        <v>0.28516363752339047</v>
      </c>
      <c r="BX363" s="1">
        <f t="shared" ca="1" si="1665"/>
        <v>0.78559412877215706</v>
      </c>
      <c r="BY363" s="1">
        <f t="shared" ca="1" si="1666"/>
        <v>0.97801186456337186</v>
      </c>
      <c r="BZ363" s="1">
        <f t="shared" ca="1" si="1667"/>
        <v>0.99999996204892938</v>
      </c>
      <c r="CA363" s="1">
        <f t="shared" ca="1" si="1668"/>
        <v>0.99998497964387945</v>
      </c>
      <c r="CB363" s="1">
        <f t="shared" ca="1" si="1669"/>
        <v>0.92524951946423495</v>
      </c>
      <c r="CC363" s="1">
        <f t="shared" ca="1" si="1670"/>
        <v>0.93916562074934506</v>
      </c>
      <c r="CD363" s="25"/>
      <c r="CE363" s="7">
        <v>9</v>
      </c>
      <c r="CF363" s="1">
        <f t="shared" ca="1" si="1671"/>
        <v>0.42673007297672289</v>
      </c>
      <c r="CG363" s="1">
        <f t="shared" ca="1" si="1672"/>
        <v>0.42673007297672289</v>
      </c>
      <c r="CH363" s="1">
        <f t="shared" ca="1" si="1673"/>
        <v>0.42673007297672289</v>
      </c>
      <c r="CI363" s="1">
        <f t="shared" ca="1" si="1674"/>
        <v>0.42673007297672289</v>
      </c>
      <c r="CJ363" s="1">
        <f t="shared" ca="1" si="1675"/>
        <v>0.78959022397697853</v>
      </c>
      <c r="CK363" s="1">
        <f t="shared" ca="1" si="1676"/>
        <v>0.96287235113833991</v>
      </c>
      <c r="CL363" s="1">
        <f t="shared" ca="1" si="1677"/>
        <v>0.96672778697568429</v>
      </c>
      <c r="CM363" s="1">
        <f t="shared" ca="1" si="1678"/>
        <v>0.99999146996706967</v>
      </c>
      <c r="CN363" s="1">
        <f t="shared" ca="1" si="1679"/>
        <v>0.98005428775482051</v>
      </c>
      <c r="CO363" s="1">
        <f t="shared" ca="1" si="1680"/>
        <v>0.99912515360241616</v>
      </c>
      <c r="CP363" s="1">
        <f t="shared" ca="1" si="1681"/>
        <v>0.99847502149808476</v>
      </c>
      <c r="CQ363" s="25"/>
      <c r="CR363" s="25"/>
      <c r="CS363" s="25"/>
      <c r="CT363" s="25"/>
      <c r="CU363" s="25"/>
      <c r="CV363" s="25"/>
      <c r="CW363" s="25"/>
      <c r="CX363" s="25"/>
      <c r="CY363" s="25"/>
      <c r="CZ363" s="25"/>
      <c r="DA363" s="25"/>
      <c r="DB363" s="25"/>
      <c r="DC363" s="25"/>
      <c r="DD363" s="25"/>
      <c r="DE363" s="40"/>
      <c r="DF363" s="14"/>
      <c r="DG363" s="14"/>
      <c r="DH363" s="14"/>
      <c r="DI363" s="14"/>
      <c r="DJ363" s="14"/>
      <c r="DK363" s="14"/>
      <c r="DL363" s="14"/>
      <c r="DM363" s="14"/>
      <c r="DN363" s="14"/>
      <c r="DO363" s="14"/>
      <c r="DP363" s="14"/>
      <c r="DQ363" s="14"/>
      <c r="DR363" s="14"/>
      <c r="DS363" s="14"/>
      <c r="DT363" s="14"/>
      <c r="DU363" s="14"/>
      <c r="DV363" s="14"/>
      <c r="DW363" s="14"/>
      <c r="DX363" s="14"/>
      <c r="DY363" s="14"/>
      <c r="DZ363" s="14"/>
      <c r="EA363" s="14"/>
      <c r="EB363" s="14"/>
      <c r="EC363" s="14"/>
      <c r="ED363" s="14"/>
      <c r="EE363" s="14"/>
      <c r="EF363" s="19"/>
      <c r="EG363" s="23"/>
      <c r="EH363" s="25"/>
      <c r="EI363" s="25"/>
      <c r="EJ363" s="25"/>
      <c r="EK363" s="25"/>
      <c r="EL363" s="25"/>
      <c r="EM363" s="25"/>
      <c r="EN363" s="14"/>
      <c r="EO363" s="14"/>
      <c r="EP363" s="14"/>
      <c r="EQ363" s="14"/>
      <c r="ER363" s="14"/>
      <c r="ES363" s="14"/>
      <c r="ET363" s="23"/>
      <c r="EU363" s="14"/>
      <c r="EV363" s="14"/>
      <c r="EW363" s="14"/>
      <c r="EX363" s="14"/>
      <c r="EY363" s="14"/>
      <c r="EZ363" s="14"/>
      <c r="FA363" s="14"/>
      <c r="FB363" s="14"/>
      <c r="FC363" s="19"/>
    </row>
    <row r="364" spans="1:159" x14ac:dyDescent="0.2">
      <c r="A364" s="55"/>
      <c r="B364" s="18">
        <v>24</v>
      </c>
      <c r="C364" s="1">
        <f>学習データ!C330*$B$37</f>
        <v>0</v>
      </c>
      <c r="D364" s="1">
        <f>学習データ!D330*$B$37</f>
        <v>0</v>
      </c>
      <c r="E364" s="1">
        <f>学習データ!E330*$B$37</f>
        <v>0</v>
      </c>
      <c r="F364" s="1">
        <f>学習データ!F330*$B$37</f>
        <v>0</v>
      </c>
      <c r="G364" s="1">
        <f>学習データ!G330*$B$37</f>
        <v>0</v>
      </c>
      <c r="H364" s="1">
        <f>学習データ!H330*$B$37</f>
        <v>0</v>
      </c>
      <c r="I364" s="1">
        <f>学習データ!I330*$B$37</f>
        <v>0</v>
      </c>
      <c r="J364" s="1">
        <f>学習データ!J330*$B$37</f>
        <v>0</v>
      </c>
      <c r="K364" s="1">
        <f>学習データ!K330*$B$37</f>
        <v>0</v>
      </c>
      <c r="L364" s="1">
        <f>学習データ!L330*$B$37</f>
        <v>0</v>
      </c>
      <c r="M364" s="1">
        <f>学習データ!M330*$B$37</f>
        <v>0</v>
      </c>
      <c r="N364" s="1">
        <f>学習データ!N330*$B$37</f>
        <v>0</v>
      </c>
      <c r="O364" s="1">
        <f>学習データ!O330*$B$37</f>
        <v>0</v>
      </c>
      <c r="P364" s="1">
        <f>学習データ!P330*$B$37</f>
        <v>0</v>
      </c>
      <c r="Q364" s="1">
        <f>学習データ!Q330*$B$37</f>
        <v>0</v>
      </c>
      <c r="R364" s="1">
        <f>学習データ!R330*$B$37</f>
        <v>0</v>
      </c>
      <c r="S364" s="1">
        <f>学習データ!S330*$B$37</f>
        <v>0</v>
      </c>
      <c r="T364" s="1">
        <f>学習データ!T330*$B$37</f>
        <v>0</v>
      </c>
      <c r="U364" s="1">
        <f>学習データ!U330*$B$37</f>
        <v>0</v>
      </c>
      <c r="V364" s="1">
        <f>学習データ!V330*$B$37</f>
        <v>0</v>
      </c>
      <c r="W364" s="1">
        <f>学習データ!W330*$B$37</f>
        <v>0</v>
      </c>
      <c r="X364" s="1">
        <f>学習データ!X330*$B$37</f>
        <v>0</v>
      </c>
      <c r="Y364" s="1">
        <f>学習データ!Y330*$B$37</f>
        <v>0</v>
      </c>
      <c r="Z364" s="1">
        <f>学習データ!Z330*$B$37</f>
        <v>0</v>
      </c>
      <c r="AA364" s="1">
        <f>学習データ!AA330*$B$37</f>
        <v>0</v>
      </c>
      <c r="AB364" s="1">
        <f>学習データ!AB330*$B$37</f>
        <v>0</v>
      </c>
      <c r="AC364" s="1">
        <f>学習データ!AC330*$B$37</f>
        <v>0</v>
      </c>
      <c r="AD364" s="1">
        <f>学習データ!AD330*$B$37</f>
        <v>0</v>
      </c>
      <c r="AE364" s="14"/>
      <c r="AF364" s="7">
        <v>6</v>
      </c>
      <c r="AG364" s="1">
        <f>IF(学習データ!AG307=6,1,0)</f>
        <v>0</v>
      </c>
      <c r="AH364" s="29"/>
      <c r="AI364" s="25"/>
      <c r="AJ364" s="25"/>
      <c r="AK364" s="25"/>
      <c r="AL364" s="25"/>
      <c r="AM364" s="25"/>
      <c r="AN364" s="25"/>
      <c r="AO364" s="25"/>
      <c r="AP364" s="25"/>
      <c r="AQ364" s="25"/>
      <c r="AR364" s="25"/>
      <c r="AS364" s="25"/>
      <c r="AT364" s="25"/>
      <c r="AU364" s="25"/>
      <c r="AV364" s="25"/>
      <c r="AW364" s="25"/>
      <c r="AX364" s="25"/>
      <c r="AY364" s="25"/>
      <c r="AZ364" s="25"/>
      <c r="BA364" s="25"/>
      <c r="BB364" s="25"/>
      <c r="BC364" s="25"/>
      <c r="BD364" s="25"/>
      <c r="BE364" s="25"/>
      <c r="BF364" s="25"/>
      <c r="BG364" s="25"/>
      <c r="BH364" s="25"/>
      <c r="BI364" s="25"/>
      <c r="BJ364" s="25"/>
      <c r="BK364" s="25"/>
      <c r="BL364" s="25"/>
      <c r="BM364" s="25"/>
      <c r="BN364" s="25"/>
      <c r="BO364" s="25"/>
      <c r="BP364" s="25"/>
      <c r="BQ364" s="23"/>
      <c r="BR364" s="7">
        <v>10</v>
      </c>
      <c r="BS364" s="1">
        <f t="shared" ca="1" si="1660"/>
        <v>0.23714300153605961</v>
      </c>
      <c r="BT364" s="1">
        <f t="shared" ca="1" si="1661"/>
        <v>0.23714300153605961</v>
      </c>
      <c r="BU364" s="1">
        <f t="shared" ca="1" si="1662"/>
        <v>0.23714300153605961</v>
      </c>
      <c r="BV364" s="1">
        <f t="shared" ca="1" si="1663"/>
        <v>0.23714300153605961</v>
      </c>
      <c r="BW364" s="1">
        <f t="shared" ca="1" si="1664"/>
        <v>0.99997202998608281</v>
      </c>
      <c r="BX364" s="1">
        <f t="shared" ca="1" si="1665"/>
        <v>0.98456788200729228</v>
      </c>
      <c r="BY364" s="1">
        <f t="shared" ca="1" si="1666"/>
        <v>0.27293316248231386</v>
      </c>
      <c r="BZ364" s="1">
        <f t="shared" ca="1" si="1667"/>
        <v>0.99993719454224872</v>
      </c>
      <c r="CA364" s="1">
        <f t="shared" ca="1" si="1668"/>
        <v>0.99999992962258888</v>
      </c>
      <c r="CB364" s="1">
        <f t="shared" ca="1" si="1669"/>
        <v>0.99793032578380525</v>
      </c>
      <c r="CC364" s="1">
        <f t="shared" ca="1" si="1670"/>
        <v>0.13113573434193868</v>
      </c>
      <c r="CD364" s="25"/>
      <c r="CE364" s="7">
        <v>10</v>
      </c>
      <c r="CF364" s="1">
        <f t="shared" ca="1" si="1671"/>
        <v>0.42673007297672289</v>
      </c>
      <c r="CG364" s="1">
        <f t="shared" ca="1" si="1672"/>
        <v>0.42673007297672289</v>
      </c>
      <c r="CH364" s="1">
        <f t="shared" ca="1" si="1673"/>
        <v>0.42673007297672289</v>
      </c>
      <c r="CI364" s="1">
        <f t="shared" ca="1" si="1674"/>
        <v>0.42673007297672289</v>
      </c>
      <c r="CJ364" s="1">
        <f t="shared" ca="1" si="1675"/>
        <v>0.97079539455219499</v>
      </c>
      <c r="CK364" s="1">
        <f t="shared" ca="1" si="1676"/>
        <v>0.84420517863774402</v>
      </c>
      <c r="CL364" s="1">
        <f t="shared" ca="1" si="1677"/>
        <v>0.99135087073521144</v>
      </c>
      <c r="CM364" s="1">
        <f t="shared" ca="1" si="1678"/>
        <v>0.99997387063116594</v>
      </c>
      <c r="CN364" s="1">
        <f t="shared" ca="1" si="1679"/>
        <v>0.99998517878818083</v>
      </c>
      <c r="CO364" s="1">
        <f t="shared" ca="1" si="1680"/>
        <v>0.99959285611572024</v>
      </c>
      <c r="CP364" s="1">
        <f t="shared" ca="1" si="1681"/>
        <v>0.99811011775173619</v>
      </c>
      <c r="CQ364" s="25"/>
      <c r="CR364" s="25"/>
      <c r="CS364" s="25"/>
      <c r="CT364" s="25"/>
      <c r="CU364" s="25"/>
      <c r="CV364" s="25"/>
      <c r="CW364" s="25"/>
      <c r="CX364" s="25"/>
      <c r="CY364" s="25"/>
      <c r="CZ364" s="25"/>
      <c r="DA364" s="25"/>
      <c r="DB364" s="25"/>
      <c r="DC364" s="25"/>
      <c r="DD364" s="25"/>
      <c r="DE364" s="40"/>
      <c r="DF364" s="14"/>
      <c r="DG364" s="14"/>
      <c r="DH364" s="14"/>
      <c r="DI364" s="14"/>
      <c r="DJ364" s="14"/>
      <c r="DK364" s="14"/>
      <c r="DL364" s="14"/>
      <c r="DM364" s="14"/>
      <c r="DN364" s="14"/>
      <c r="DO364" s="14"/>
      <c r="DP364" s="14"/>
      <c r="DQ364" s="14"/>
      <c r="DR364" s="14"/>
      <c r="DS364" s="14"/>
      <c r="DT364" s="14"/>
      <c r="DU364" s="14"/>
      <c r="DV364" s="14"/>
      <c r="DW364" s="14"/>
      <c r="DX364" s="14"/>
      <c r="DY364" s="14"/>
      <c r="DZ364" s="14"/>
      <c r="EA364" s="14"/>
      <c r="EB364" s="14"/>
      <c r="EC364" s="14"/>
      <c r="ED364" s="14"/>
      <c r="EE364" s="14"/>
      <c r="EF364" s="19"/>
      <c r="EG364" s="23"/>
      <c r="EH364" s="50">
        <v>5</v>
      </c>
      <c r="EI364" s="7">
        <v>0</v>
      </c>
      <c r="EJ364" s="7">
        <v>1</v>
      </c>
      <c r="EK364" s="7">
        <v>2</v>
      </c>
      <c r="EL364" s="7">
        <v>3</v>
      </c>
      <c r="EM364" s="7">
        <v>4</v>
      </c>
      <c r="EN364" s="14"/>
      <c r="EO364" s="14"/>
      <c r="EP364" s="14"/>
      <c r="EQ364" s="14"/>
      <c r="ER364" s="14"/>
      <c r="ES364" s="14"/>
      <c r="ET364" s="23"/>
      <c r="EU364" s="14"/>
      <c r="EV364" s="14"/>
      <c r="EW364" s="14"/>
      <c r="EX364" s="14"/>
      <c r="EY364" s="14"/>
      <c r="EZ364" s="14"/>
      <c r="FA364" s="14"/>
      <c r="FB364" s="14"/>
      <c r="FC364" s="19"/>
    </row>
    <row r="365" spans="1:159" x14ac:dyDescent="0.2">
      <c r="A365" s="55"/>
      <c r="B365" s="18">
        <v>25</v>
      </c>
      <c r="C365" s="1">
        <f>学習データ!C331*$B$37</f>
        <v>0</v>
      </c>
      <c r="D365" s="1">
        <f>学習データ!D331*$B$37</f>
        <v>0</v>
      </c>
      <c r="E365" s="1">
        <f>学習データ!E331*$B$37</f>
        <v>0</v>
      </c>
      <c r="F365" s="1">
        <f>学習データ!F331*$B$37</f>
        <v>0</v>
      </c>
      <c r="G365" s="1">
        <f>学習データ!G331*$B$37</f>
        <v>0</v>
      </c>
      <c r="H365" s="1">
        <f>学習データ!H331*$B$37</f>
        <v>0</v>
      </c>
      <c r="I365" s="1">
        <f>学習データ!I331*$B$37</f>
        <v>0</v>
      </c>
      <c r="J365" s="1">
        <f>学習データ!J331*$B$37</f>
        <v>0</v>
      </c>
      <c r="K365" s="1">
        <f>学習データ!K331*$B$37</f>
        <v>0</v>
      </c>
      <c r="L365" s="1">
        <f>学習データ!L331*$B$37</f>
        <v>0</v>
      </c>
      <c r="M365" s="1">
        <f>学習データ!M331*$B$37</f>
        <v>0</v>
      </c>
      <c r="N365" s="1">
        <f>学習データ!N331*$B$37</f>
        <v>0</v>
      </c>
      <c r="O365" s="1">
        <f>学習データ!O331*$B$37</f>
        <v>0</v>
      </c>
      <c r="P365" s="1">
        <f>学習データ!P331*$B$37</f>
        <v>0</v>
      </c>
      <c r="Q365" s="1">
        <f>学習データ!Q331*$B$37</f>
        <v>0</v>
      </c>
      <c r="R365" s="1">
        <f>学習データ!R331*$B$37</f>
        <v>0</v>
      </c>
      <c r="S365" s="1">
        <f>学習データ!S331*$B$37</f>
        <v>0</v>
      </c>
      <c r="T365" s="1">
        <f>学習データ!T331*$B$37</f>
        <v>0</v>
      </c>
      <c r="U365" s="1">
        <f>学習データ!U331*$B$37</f>
        <v>0</v>
      </c>
      <c r="V365" s="1">
        <f>学習データ!V331*$B$37</f>
        <v>0</v>
      </c>
      <c r="W365" s="1">
        <f>学習データ!W331*$B$37</f>
        <v>0</v>
      </c>
      <c r="X365" s="1">
        <f>学習データ!X331*$B$37</f>
        <v>0</v>
      </c>
      <c r="Y365" s="1">
        <f>学習データ!Y331*$B$37</f>
        <v>0</v>
      </c>
      <c r="Z365" s="1">
        <f>学習データ!Z331*$B$37</f>
        <v>0</v>
      </c>
      <c r="AA365" s="1">
        <f>学習データ!AA331*$B$37</f>
        <v>0</v>
      </c>
      <c r="AB365" s="1">
        <f>学習データ!AB331*$B$37</f>
        <v>0</v>
      </c>
      <c r="AC365" s="1">
        <f>学習データ!AC331*$B$37</f>
        <v>0</v>
      </c>
      <c r="AD365" s="1">
        <f>学習データ!AD331*$B$37</f>
        <v>0</v>
      </c>
      <c r="AE365" s="14"/>
      <c r="AF365" s="7">
        <v>7</v>
      </c>
      <c r="AG365" s="1">
        <f>IF(学習データ!AG307=7,1,0)</f>
        <v>0</v>
      </c>
      <c r="AH365" s="29"/>
      <c r="AI365" s="25"/>
      <c r="AJ365" s="25"/>
      <c r="AK365" s="25"/>
      <c r="AL365" s="25"/>
      <c r="AM365" s="25"/>
      <c r="AN365" s="25"/>
      <c r="AO365" s="25"/>
      <c r="AP365" s="25"/>
      <c r="AQ365" s="25"/>
      <c r="AR365" s="25"/>
      <c r="AS365" s="25"/>
      <c r="AT365" s="25"/>
      <c r="AU365" s="25"/>
      <c r="AV365" s="25"/>
      <c r="AW365" s="25"/>
      <c r="AX365" s="25"/>
      <c r="AY365" s="25"/>
      <c r="AZ365" s="25"/>
      <c r="BA365" s="25"/>
      <c r="BB365" s="25"/>
      <c r="BC365" s="25"/>
      <c r="BD365" s="25"/>
      <c r="BE365" s="25"/>
      <c r="BF365" s="25"/>
      <c r="BG365" s="25"/>
      <c r="BH365" s="25"/>
      <c r="BI365" s="25"/>
      <c r="BJ365" s="25"/>
      <c r="BK365" s="25"/>
      <c r="BL365" s="25"/>
      <c r="BM365" s="25"/>
      <c r="BN365" s="25"/>
      <c r="BO365" s="25"/>
      <c r="BP365" s="25"/>
      <c r="BQ365" s="23"/>
      <c r="BR365" s="7">
        <v>11</v>
      </c>
      <c r="BS365" s="1">
        <f t="shared" ca="1" si="1660"/>
        <v>0.23714300153605961</v>
      </c>
      <c r="BT365" s="1">
        <f t="shared" ca="1" si="1661"/>
        <v>0.23714300153605961</v>
      </c>
      <c r="BU365" s="1">
        <f t="shared" ca="1" si="1662"/>
        <v>0.23714300153605961</v>
      </c>
      <c r="BV365" s="1">
        <f t="shared" ca="1" si="1663"/>
        <v>0.23714300153605961</v>
      </c>
      <c r="BW365" s="1">
        <f t="shared" ca="1" si="1664"/>
        <v>0.9999717878718648</v>
      </c>
      <c r="BX365" s="1">
        <f t="shared" ca="1" si="1665"/>
        <v>0.99999995905802608</v>
      </c>
      <c r="BY365" s="1">
        <f t="shared" ca="1" si="1666"/>
        <v>0.99999996416378512</v>
      </c>
      <c r="BZ365" s="1">
        <f t="shared" ca="1" si="1667"/>
        <v>0.99999995318581814</v>
      </c>
      <c r="CA365" s="1">
        <f t="shared" ca="1" si="1668"/>
        <v>0.99469054224120768</v>
      </c>
      <c r="CB365" s="1">
        <f t="shared" ca="1" si="1669"/>
        <v>0.21375504971307513</v>
      </c>
      <c r="CC365" s="1">
        <f t="shared" ca="1" si="1670"/>
        <v>0.19222228466808108</v>
      </c>
      <c r="CD365" s="25"/>
      <c r="CE365" s="7">
        <v>11</v>
      </c>
      <c r="CF365" s="1">
        <f t="shared" ca="1" si="1671"/>
        <v>0.42673007297672289</v>
      </c>
      <c r="CG365" s="1">
        <f t="shared" ca="1" si="1672"/>
        <v>0.42673007297672289</v>
      </c>
      <c r="CH365" s="1">
        <f t="shared" ca="1" si="1673"/>
        <v>0.42673007297672289</v>
      </c>
      <c r="CI365" s="1">
        <f t="shared" ca="1" si="1674"/>
        <v>0.42673007297672289</v>
      </c>
      <c r="CJ365" s="1">
        <f t="shared" ca="1" si="1675"/>
        <v>0.97494811063665254</v>
      </c>
      <c r="CK365" s="1">
        <f t="shared" ca="1" si="1676"/>
        <v>0.98357019568658688</v>
      </c>
      <c r="CL365" s="1">
        <f t="shared" ca="1" si="1677"/>
        <v>0.99841768339872838</v>
      </c>
      <c r="CM365" s="1">
        <f t="shared" ca="1" si="1678"/>
        <v>0.99845096449537629</v>
      </c>
      <c r="CN365" s="1">
        <f t="shared" ca="1" si="1679"/>
        <v>0.92497411333956403</v>
      </c>
      <c r="CO365" s="1">
        <f t="shared" ca="1" si="1680"/>
        <v>0.88906989700051442</v>
      </c>
      <c r="CP365" s="1">
        <f t="shared" ca="1" si="1681"/>
        <v>0.43194642080260215</v>
      </c>
      <c r="CQ365" s="14"/>
      <c r="CR365" s="14"/>
      <c r="CS365" s="14"/>
      <c r="CT365" s="14"/>
      <c r="CU365" s="14"/>
      <c r="CV365" s="14"/>
      <c r="CW365" s="14"/>
      <c r="CX365" s="14"/>
      <c r="CY365" s="14"/>
      <c r="CZ365" s="14"/>
      <c r="DA365" s="14"/>
      <c r="DB365" s="14"/>
      <c r="DC365" s="14"/>
      <c r="DD365" s="14"/>
      <c r="DE365" s="23"/>
      <c r="DF365" s="14"/>
      <c r="DG365" s="14"/>
      <c r="DH365" s="14"/>
      <c r="DI365" s="14"/>
      <c r="DJ365" s="14"/>
      <c r="DK365" s="14"/>
      <c r="DL365" s="14"/>
      <c r="DM365" s="14"/>
      <c r="DN365" s="14"/>
      <c r="DO365" s="14"/>
      <c r="DP365" s="14"/>
      <c r="DQ365" s="14"/>
      <c r="DR365" s="14"/>
      <c r="DS365" s="14"/>
      <c r="DT365" s="14"/>
      <c r="DU365" s="14"/>
      <c r="DV365" s="14"/>
      <c r="DW365" s="14"/>
      <c r="DX365" s="14"/>
      <c r="DY365" s="14"/>
      <c r="DZ365" s="14"/>
      <c r="EA365" s="14"/>
      <c r="EB365" s="14"/>
      <c r="EC365" s="14"/>
      <c r="ED365" s="14"/>
      <c r="EE365" s="14"/>
      <c r="EF365" s="19"/>
      <c r="EG365" s="23"/>
      <c r="EH365" s="50"/>
      <c r="EI365" s="7">
        <v>1</v>
      </c>
      <c r="EJ365" s="1">
        <f t="shared" ref="EJ365:EJ368" ca="1" si="1698">1/(1+EXP(-SUMPRODUCT($EI$32:$EK$34,DQ355:DS357)+$EL$32))</f>
        <v>7.7847269005515002E-2</v>
      </c>
      <c r="EK365" s="1">
        <f t="shared" ref="EK365:EK368" ca="1" si="1699">1/(1+EXP(-SUMPRODUCT($EI$32:$EK$34,DR355:DT357)+$EL$32))</f>
        <v>7.7574808324595068E-2</v>
      </c>
      <c r="EL365" s="1">
        <f t="shared" ref="EL365:EL368" ca="1" si="1700">1/(1+EXP(-SUMPRODUCT($EI$32:$EK$34,DS355:DU357)+$EL$32))</f>
        <v>7.1327378868802929E-2</v>
      </c>
      <c r="EM365" s="1">
        <f t="shared" ref="EM365:EM368" ca="1" si="1701">1/(1+EXP(-SUMPRODUCT($EI$32:$EK$34,DT355:DV357)+$EL$32))</f>
        <v>8.9617376310913544E-2</v>
      </c>
      <c r="EN365" s="14"/>
      <c r="EO365" s="14"/>
      <c r="EP365" s="14"/>
      <c r="EQ365" s="14"/>
      <c r="ER365" s="14"/>
      <c r="ES365" s="14"/>
      <c r="ET365" s="23"/>
      <c r="EU365" s="14"/>
      <c r="EV365" s="14"/>
      <c r="EW365" s="14"/>
      <c r="EX365" s="14"/>
      <c r="EY365" s="14"/>
      <c r="EZ365" s="14"/>
      <c r="FA365" s="14"/>
      <c r="FB365" s="14"/>
      <c r="FC365" s="19"/>
    </row>
    <row r="366" spans="1:159" x14ac:dyDescent="0.2">
      <c r="A366" s="55"/>
      <c r="B366" s="18">
        <v>26</v>
      </c>
      <c r="C366" s="1">
        <f>学習データ!C332*$B$37</f>
        <v>0</v>
      </c>
      <c r="D366" s="1">
        <f>学習データ!D332*$B$37</f>
        <v>0</v>
      </c>
      <c r="E366" s="1">
        <f>学習データ!E332*$B$37</f>
        <v>0</v>
      </c>
      <c r="F366" s="1">
        <f>学習データ!F332*$B$37</f>
        <v>0</v>
      </c>
      <c r="G366" s="1">
        <f>学習データ!G332*$B$37</f>
        <v>0</v>
      </c>
      <c r="H366" s="1">
        <f>学習データ!H332*$B$37</f>
        <v>0</v>
      </c>
      <c r="I366" s="1">
        <f>学習データ!I332*$B$37</f>
        <v>0</v>
      </c>
      <c r="J366" s="1">
        <f>学習データ!J332*$B$37</f>
        <v>0</v>
      </c>
      <c r="K366" s="1">
        <f>学習データ!K332*$B$37</f>
        <v>0</v>
      </c>
      <c r="L366" s="1">
        <f>学習データ!L332*$B$37</f>
        <v>0</v>
      </c>
      <c r="M366" s="1">
        <f>学習データ!M332*$B$37</f>
        <v>0</v>
      </c>
      <c r="N366" s="1">
        <f>学習データ!N332*$B$37</f>
        <v>0</v>
      </c>
      <c r="O366" s="1">
        <f>学習データ!O332*$B$37</f>
        <v>0</v>
      </c>
      <c r="P366" s="1">
        <f>学習データ!P332*$B$37</f>
        <v>0</v>
      </c>
      <c r="Q366" s="1">
        <f>学習データ!Q332*$B$37</f>
        <v>0</v>
      </c>
      <c r="R366" s="1">
        <f>学習データ!R332*$B$37</f>
        <v>0</v>
      </c>
      <c r="S366" s="1">
        <f>学習データ!S332*$B$37</f>
        <v>0</v>
      </c>
      <c r="T366" s="1">
        <f>学習データ!T332*$B$37</f>
        <v>0</v>
      </c>
      <c r="U366" s="1">
        <f>学習データ!U332*$B$37</f>
        <v>0</v>
      </c>
      <c r="V366" s="1">
        <f>学習データ!V332*$B$37</f>
        <v>0</v>
      </c>
      <c r="W366" s="1">
        <f>学習データ!W332*$B$37</f>
        <v>0</v>
      </c>
      <c r="X366" s="1">
        <f>学習データ!X332*$B$37</f>
        <v>0</v>
      </c>
      <c r="Y366" s="1">
        <f>学習データ!Y332*$B$37</f>
        <v>0</v>
      </c>
      <c r="Z366" s="1">
        <f>学習データ!Z332*$B$37</f>
        <v>0</v>
      </c>
      <c r="AA366" s="1">
        <f>学習データ!AA332*$B$37</f>
        <v>0</v>
      </c>
      <c r="AB366" s="1">
        <f>学習データ!AB332*$B$37</f>
        <v>0</v>
      </c>
      <c r="AC366" s="1">
        <f>学習データ!AC332*$B$37</f>
        <v>0</v>
      </c>
      <c r="AD366" s="1">
        <f>学習データ!AD332*$B$37</f>
        <v>0</v>
      </c>
      <c r="AE366" s="14"/>
      <c r="AF366" s="7">
        <v>8</v>
      </c>
      <c r="AG366" s="1">
        <f>IF(学習データ!AG307=8,1,0)</f>
        <v>0</v>
      </c>
      <c r="AH366" s="29"/>
      <c r="AI366" s="25"/>
      <c r="AJ366" s="25"/>
      <c r="AK366" s="25"/>
      <c r="AL366" s="25"/>
      <c r="AM366" s="25"/>
      <c r="AN366" s="25"/>
      <c r="AO366" s="25"/>
      <c r="AP366" s="25"/>
      <c r="AQ366" s="25"/>
      <c r="AR366" s="25"/>
      <c r="AS366" s="25"/>
      <c r="AT366" s="25"/>
      <c r="AU366" s="25"/>
      <c r="AV366" s="25"/>
      <c r="AW366" s="25"/>
      <c r="AX366" s="25"/>
      <c r="AY366" s="25"/>
      <c r="AZ366" s="25"/>
      <c r="BA366" s="25"/>
      <c r="BB366" s="25"/>
      <c r="BC366" s="25"/>
      <c r="BD366" s="25"/>
      <c r="BE366" s="25"/>
      <c r="BF366" s="25"/>
      <c r="BG366" s="25"/>
      <c r="BH366" s="25"/>
      <c r="BI366" s="25"/>
      <c r="BJ366" s="25"/>
      <c r="BK366" s="25"/>
      <c r="BL366" s="25"/>
      <c r="BM366" s="25"/>
      <c r="BN366" s="25"/>
      <c r="BO366" s="25"/>
      <c r="BP366" s="25"/>
      <c r="BQ366" s="23"/>
      <c r="BR366" s="14"/>
      <c r="BS366" s="14"/>
      <c r="BT366" s="14"/>
      <c r="BU366" s="14"/>
      <c r="BV366" s="14"/>
      <c r="BW366" s="14"/>
      <c r="BX366" s="14"/>
      <c r="BY366" s="14"/>
      <c r="BZ366" s="14"/>
      <c r="CA366" s="14"/>
      <c r="CB366" s="14"/>
      <c r="CC366" s="14"/>
      <c r="CD366" s="14"/>
      <c r="CE366" s="14"/>
      <c r="CF366" s="14"/>
      <c r="CG366" s="14"/>
      <c r="CH366" s="14"/>
      <c r="CI366" s="14"/>
      <c r="CJ366" s="14"/>
      <c r="CK366" s="14"/>
      <c r="CL366" s="14"/>
      <c r="CM366" s="14"/>
      <c r="CN366" s="14"/>
      <c r="CO366" s="14"/>
      <c r="CP366" s="14"/>
      <c r="CQ366" s="14"/>
      <c r="CR366" s="14"/>
      <c r="CS366" s="14"/>
      <c r="CT366" s="14"/>
      <c r="CU366" s="14"/>
      <c r="CV366" s="14"/>
      <c r="CW366" s="14"/>
      <c r="CX366" s="14"/>
      <c r="CY366" s="14"/>
      <c r="CZ366" s="14"/>
      <c r="DA366" s="14"/>
      <c r="DB366" s="14"/>
      <c r="DC366" s="14"/>
      <c r="DD366" s="14"/>
      <c r="DE366" s="23"/>
      <c r="DF366" s="14"/>
      <c r="DG366" s="14"/>
      <c r="DH366" s="14"/>
      <c r="DI366" s="14"/>
      <c r="DJ366" s="14"/>
      <c r="DK366" s="14"/>
      <c r="DL366" s="14"/>
      <c r="DM366" s="14"/>
      <c r="DN366" s="14"/>
      <c r="DO366" s="14"/>
      <c r="DP366" s="14"/>
      <c r="DQ366" s="14"/>
      <c r="DR366" s="14"/>
      <c r="DS366" s="14"/>
      <c r="DT366" s="14"/>
      <c r="DU366" s="14"/>
      <c r="DV366" s="14"/>
      <c r="DW366" s="14"/>
      <c r="DX366" s="14"/>
      <c r="DY366" s="14"/>
      <c r="DZ366" s="14"/>
      <c r="EA366" s="14"/>
      <c r="EB366" s="14"/>
      <c r="EC366" s="14"/>
      <c r="ED366" s="14"/>
      <c r="EE366" s="14"/>
      <c r="EF366" s="19"/>
      <c r="EG366" s="23"/>
      <c r="EH366" s="50"/>
      <c r="EI366" s="7">
        <v>2</v>
      </c>
      <c r="EJ366" s="1">
        <f t="shared" ca="1" si="1698"/>
        <v>0.21040438422305499</v>
      </c>
      <c r="EK366" s="1">
        <f t="shared" ca="1" si="1699"/>
        <v>5.3331920991945857E-2</v>
      </c>
      <c r="EL366" s="1">
        <f t="shared" ca="1" si="1700"/>
        <v>5.2628864126088255E-2</v>
      </c>
      <c r="EM366" s="1">
        <f t="shared" ca="1" si="1701"/>
        <v>3.0189806005753873E-2</v>
      </c>
      <c r="EN366" s="14"/>
      <c r="EO366" s="14"/>
      <c r="EP366" s="14"/>
      <c r="EQ366" s="14"/>
      <c r="ER366" s="14"/>
      <c r="ES366" s="14"/>
      <c r="ET366" s="23"/>
      <c r="EU366" s="14"/>
      <c r="EV366" s="14"/>
      <c r="EW366" s="14"/>
      <c r="EX366" s="14"/>
      <c r="EY366" s="14"/>
      <c r="EZ366" s="14"/>
      <c r="FA366" s="14"/>
      <c r="FB366" s="14"/>
      <c r="FC366" s="19"/>
    </row>
    <row r="367" spans="1:159" x14ac:dyDescent="0.2">
      <c r="A367" s="55"/>
      <c r="B367" s="18">
        <v>27</v>
      </c>
      <c r="C367" s="1">
        <f>学習データ!C333*$B$37</f>
        <v>0</v>
      </c>
      <c r="D367" s="1">
        <f>学習データ!D333*$B$37</f>
        <v>0</v>
      </c>
      <c r="E367" s="1">
        <f>学習データ!E333*$B$37</f>
        <v>0</v>
      </c>
      <c r="F367" s="1">
        <f>学習データ!F333*$B$37</f>
        <v>0</v>
      </c>
      <c r="G367" s="1">
        <f>学習データ!G333*$B$37</f>
        <v>0</v>
      </c>
      <c r="H367" s="1">
        <f>学習データ!H333*$B$37</f>
        <v>0</v>
      </c>
      <c r="I367" s="1">
        <f>学習データ!I333*$B$37</f>
        <v>0</v>
      </c>
      <c r="J367" s="1">
        <f>学習データ!J333*$B$37</f>
        <v>0</v>
      </c>
      <c r="K367" s="1">
        <f>学習データ!K333*$B$37</f>
        <v>0</v>
      </c>
      <c r="L367" s="1">
        <f>学習データ!L333*$B$37</f>
        <v>0</v>
      </c>
      <c r="M367" s="1">
        <f>学習データ!M333*$B$37</f>
        <v>0</v>
      </c>
      <c r="N367" s="1">
        <f>学習データ!N333*$B$37</f>
        <v>0</v>
      </c>
      <c r="O367" s="1">
        <f>学習データ!O333*$B$37</f>
        <v>0</v>
      </c>
      <c r="P367" s="1">
        <f>学習データ!P333*$B$37</f>
        <v>0</v>
      </c>
      <c r="Q367" s="1">
        <f>学習データ!Q333*$B$37</f>
        <v>0</v>
      </c>
      <c r="R367" s="1">
        <f>学習データ!R333*$B$37</f>
        <v>0</v>
      </c>
      <c r="S367" s="1">
        <f>学習データ!S333*$B$37</f>
        <v>0</v>
      </c>
      <c r="T367" s="1">
        <f>学習データ!T333*$B$37</f>
        <v>0</v>
      </c>
      <c r="U367" s="1">
        <f>学習データ!U333*$B$37</f>
        <v>0</v>
      </c>
      <c r="V367" s="1">
        <f>学習データ!V333*$B$37</f>
        <v>0</v>
      </c>
      <c r="W367" s="1">
        <f>学習データ!W333*$B$37</f>
        <v>0</v>
      </c>
      <c r="X367" s="1">
        <f>学習データ!X333*$B$37</f>
        <v>0</v>
      </c>
      <c r="Y367" s="1">
        <f>学習データ!Y333*$B$37</f>
        <v>0</v>
      </c>
      <c r="Z367" s="1">
        <f>学習データ!Z333*$B$37</f>
        <v>0</v>
      </c>
      <c r="AA367" s="1">
        <f>学習データ!AA333*$B$37</f>
        <v>0</v>
      </c>
      <c r="AB367" s="1">
        <f>学習データ!AB333*$B$37</f>
        <v>0</v>
      </c>
      <c r="AC367" s="1">
        <f>学習データ!AC333*$B$37</f>
        <v>0</v>
      </c>
      <c r="AD367" s="1">
        <f>学習データ!AD333*$B$37</f>
        <v>0</v>
      </c>
      <c r="AE367" s="14"/>
      <c r="AF367" s="7">
        <v>9</v>
      </c>
      <c r="AG367" s="1">
        <f>IF(学習データ!AG307=9,1,0)</f>
        <v>0</v>
      </c>
      <c r="AH367" s="29"/>
      <c r="AI367" s="25"/>
      <c r="AJ367" s="25"/>
      <c r="AK367" s="25"/>
      <c r="AL367" s="25"/>
      <c r="AM367" s="25"/>
      <c r="AN367" s="25"/>
      <c r="AO367" s="25"/>
      <c r="AP367" s="25"/>
      <c r="AQ367" s="25"/>
      <c r="AR367" s="25"/>
      <c r="AS367" s="25"/>
      <c r="AT367" s="25"/>
      <c r="AU367" s="25"/>
      <c r="AV367" s="25"/>
      <c r="AW367" s="25"/>
      <c r="AX367" s="25"/>
      <c r="AY367" s="25"/>
      <c r="AZ367" s="25"/>
      <c r="BA367" s="25"/>
      <c r="BB367" s="25"/>
      <c r="BC367" s="25"/>
      <c r="BD367" s="25"/>
      <c r="BE367" s="25"/>
      <c r="BF367" s="25"/>
      <c r="BG367" s="25"/>
      <c r="BH367" s="25"/>
      <c r="BI367" s="25"/>
      <c r="BJ367" s="25"/>
      <c r="BK367" s="25"/>
      <c r="BL367" s="25"/>
      <c r="BM367" s="25"/>
      <c r="BN367" s="25"/>
      <c r="BO367" s="25"/>
      <c r="BP367" s="25"/>
      <c r="BQ367" s="23"/>
      <c r="BR367" s="14"/>
      <c r="BS367" s="14"/>
      <c r="BT367" s="14"/>
      <c r="BU367" s="14"/>
      <c r="BV367" s="14"/>
      <c r="BW367" s="14"/>
      <c r="BX367" s="14"/>
      <c r="BY367" s="14"/>
      <c r="BZ367" s="14"/>
      <c r="CA367" s="14"/>
      <c r="CB367" s="14"/>
      <c r="CC367" s="14"/>
      <c r="CD367" s="14"/>
      <c r="CE367" s="14"/>
      <c r="CF367" s="14"/>
      <c r="CG367" s="14"/>
      <c r="CH367" s="14"/>
      <c r="CI367" s="14"/>
      <c r="CJ367" s="14"/>
      <c r="CK367" s="14"/>
      <c r="CL367" s="14"/>
      <c r="CM367" s="14"/>
      <c r="CN367" s="14"/>
      <c r="CO367" s="14"/>
      <c r="CP367" s="14"/>
      <c r="CQ367" s="14"/>
      <c r="CR367" s="14"/>
      <c r="CS367" s="14"/>
      <c r="CT367" s="14"/>
      <c r="CU367" s="14"/>
      <c r="CV367" s="14"/>
      <c r="CW367" s="14"/>
      <c r="CX367" s="14"/>
      <c r="CY367" s="14"/>
      <c r="CZ367" s="14"/>
      <c r="DA367" s="14"/>
      <c r="DB367" s="14"/>
      <c r="DC367" s="14"/>
      <c r="DD367" s="14"/>
      <c r="DE367" s="23"/>
      <c r="DF367" s="26"/>
      <c r="DG367" s="25"/>
      <c r="DH367" s="25"/>
      <c r="DI367" s="25"/>
      <c r="DJ367" s="25"/>
      <c r="DK367" s="25"/>
      <c r="DL367" s="25"/>
      <c r="DM367" s="14"/>
      <c r="DN367" s="14"/>
      <c r="DO367" s="14"/>
      <c r="DP367" s="14"/>
      <c r="DQ367" s="14"/>
      <c r="DR367" s="14"/>
      <c r="DS367" s="14"/>
      <c r="DT367" s="14"/>
      <c r="DU367" s="14"/>
      <c r="DV367" s="14"/>
      <c r="DW367" s="14"/>
      <c r="DX367" s="14"/>
      <c r="DY367" s="14"/>
      <c r="DZ367" s="14"/>
      <c r="EA367" s="14"/>
      <c r="EB367" s="14"/>
      <c r="EC367" s="14"/>
      <c r="ED367" s="14"/>
      <c r="EE367" s="14"/>
      <c r="EF367" s="19"/>
      <c r="EG367" s="23"/>
      <c r="EH367" s="50"/>
      <c r="EI367" s="7">
        <v>3</v>
      </c>
      <c r="EJ367" s="1">
        <f t="shared" ca="1" si="1698"/>
        <v>0.27974221942371474</v>
      </c>
      <c r="EK367" s="1">
        <f t="shared" ca="1" si="1699"/>
        <v>0.20792003159211572</v>
      </c>
      <c r="EL367" s="1">
        <f t="shared" ca="1" si="1700"/>
        <v>5.6928164383288384E-2</v>
      </c>
      <c r="EM367" s="1">
        <f t="shared" ca="1" si="1701"/>
        <v>5.3609855433884683E-2</v>
      </c>
      <c r="EN367" s="14"/>
      <c r="EO367" s="14"/>
      <c r="EP367" s="14"/>
      <c r="EQ367" s="14"/>
      <c r="ER367" s="14"/>
      <c r="ES367" s="14"/>
      <c r="ET367" s="23"/>
      <c r="EU367" s="14"/>
      <c r="EV367" s="14"/>
      <c r="EW367" s="14"/>
      <c r="EX367" s="14"/>
      <c r="EY367" s="14"/>
      <c r="EZ367" s="14"/>
      <c r="FA367" s="14"/>
      <c r="FB367" s="14"/>
      <c r="FC367" s="19"/>
    </row>
    <row r="368" spans="1:159" ht="13.8" thickBot="1" x14ac:dyDescent="0.25">
      <c r="A368" s="56"/>
      <c r="B368" s="20">
        <v>28</v>
      </c>
      <c r="C368" s="6">
        <f>学習データ!C334*$B$37</f>
        <v>0</v>
      </c>
      <c r="D368" s="6">
        <f>学習データ!D334*$B$37</f>
        <v>0</v>
      </c>
      <c r="E368" s="6">
        <f>学習データ!E334*$B$37</f>
        <v>0</v>
      </c>
      <c r="F368" s="6">
        <f>学習データ!F334*$B$37</f>
        <v>0</v>
      </c>
      <c r="G368" s="6">
        <f>学習データ!G334*$B$37</f>
        <v>0</v>
      </c>
      <c r="H368" s="6">
        <f>学習データ!H334*$B$37</f>
        <v>0</v>
      </c>
      <c r="I368" s="6">
        <f>学習データ!I334*$B$37</f>
        <v>0</v>
      </c>
      <c r="J368" s="6">
        <f>学習データ!J334*$B$37</f>
        <v>0</v>
      </c>
      <c r="K368" s="6">
        <f>学習データ!K334*$B$37</f>
        <v>0</v>
      </c>
      <c r="L368" s="6">
        <f>学習データ!L334*$B$37</f>
        <v>0</v>
      </c>
      <c r="M368" s="6">
        <f>学習データ!M334*$B$37</f>
        <v>0</v>
      </c>
      <c r="N368" s="6">
        <f>学習データ!N334*$B$37</f>
        <v>0</v>
      </c>
      <c r="O368" s="6">
        <f>学習データ!O334*$B$37</f>
        <v>0</v>
      </c>
      <c r="P368" s="6">
        <f>学習データ!P334*$B$37</f>
        <v>0</v>
      </c>
      <c r="Q368" s="6">
        <f>学習データ!Q334*$B$37</f>
        <v>0</v>
      </c>
      <c r="R368" s="6">
        <f>学習データ!R334*$B$37</f>
        <v>0</v>
      </c>
      <c r="S368" s="6">
        <f>学習データ!S334*$B$37</f>
        <v>0</v>
      </c>
      <c r="T368" s="6">
        <f>学習データ!T334*$B$37</f>
        <v>0</v>
      </c>
      <c r="U368" s="6">
        <f>学習データ!U334*$B$37</f>
        <v>0</v>
      </c>
      <c r="V368" s="6">
        <f>学習データ!V334*$B$37</f>
        <v>0</v>
      </c>
      <c r="W368" s="6">
        <f>学習データ!W334*$B$37</f>
        <v>0</v>
      </c>
      <c r="X368" s="6">
        <f>学習データ!X334*$B$37</f>
        <v>0</v>
      </c>
      <c r="Y368" s="6">
        <f>学習データ!Y334*$B$37</f>
        <v>0</v>
      </c>
      <c r="Z368" s="6">
        <f>学習データ!Z334*$B$37</f>
        <v>0</v>
      </c>
      <c r="AA368" s="6">
        <f>学習データ!AA334*$B$37</f>
        <v>0</v>
      </c>
      <c r="AB368" s="6">
        <f>学習データ!AB334*$B$37</f>
        <v>0</v>
      </c>
      <c r="AC368" s="6">
        <f>学習データ!AC334*$B$37</f>
        <v>0</v>
      </c>
      <c r="AD368" s="6">
        <f>学習データ!AD334*$B$37</f>
        <v>0</v>
      </c>
      <c r="AE368" s="21"/>
      <c r="AF368" s="21"/>
      <c r="AG368" s="21"/>
      <c r="AH368" s="30"/>
      <c r="AI368" s="31"/>
      <c r="AJ368" s="31"/>
      <c r="AK368" s="31"/>
      <c r="AL368" s="31"/>
      <c r="AM368" s="31"/>
      <c r="AN368" s="31"/>
      <c r="AO368" s="31"/>
      <c r="AP368" s="31"/>
      <c r="AQ368" s="31"/>
      <c r="AR368" s="31"/>
      <c r="AS368" s="31"/>
      <c r="AT368" s="31"/>
      <c r="AU368" s="31"/>
      <c r="AV368" s="31"/>
      <c r="AW368" s="31"/>
      <c r="AX368" s="31"/>
      <c r="AY368" s="31"/>
      <c r="AZ368" s="31"/>
      <c r="BA368" s="31"/>
      <c r="BB368" s="31"/>
      <c r="BC368" s="31"/>
      <c r="BD368" s="31"/>
      <c r="BE368" s="31"/>
      <c r="BF368" s="31"/>
      <c r="BG368" s="31"/>
      <c r="BH368" s="31"/>
      <c r="BI368" s="31"/>
      <c r="BJ368" s="31"/>
      <c r="BK368" s="31"/>
      <c r="BL368" s="31"/>
      <c r="BM368" s="31"/>
      <c r="BN368" s="31"/>
      <c r="BO368" s="31"/>
      <c r="BP368" s="31"/>
      <c r="BQ368" s="24"/>
      <c r="BR368" s="21"/>
      <c r="BS368" s="21"/>
      <c r="BT368" s="21"/>
      <c r="BU368" s="21"/>
      <c r="BV368" s="21"/>
      <c r="BW368" s="21"/>
      <c r="BX368" s="21"/>
      <c r="BY368" s="21"/>
      <c r="BZ368" s="21"/>
      <c r="CA368" s="21"/>
      <c r="CB368" s="21"/>
      <c r="CC368" s="21"/>
      <c r="CD368" s="21"/>
      <c r="CE368" s="21"/>
      <c r="CF368" s="21"/>
      <c r="CG368" s="21"/>
      <c r="CH368" s="21"/>
      <c r="CI368" s="21"/>
      <c r="CJ368" s="21"/>
      <c r="CK368" s="21"/>
      <c r="CL368" s="21"/>
      <c r="CM368" s="21"/>
      <c r="CN368" s="21"/>
      <c r="CO368" s="21"/>
      <c r="CP368" s="21"/>
      <c r="CQ368" s="21"/>
      <c r="CR368" s="21"/>
      <c r="CS368" s="21"/>
      <c r="CT368" s="21"/>
      <c r="CU368" s="21"/>
      <c r="CV368" s="21"/>
      <c r="CW368" s="21"/>
      <c r="CX368" s="21"/>
      <c r="CY368" s="21"/>
      <c r="CZ368" s="21"/>
      <c r="DA368" s="21"/>
      <c r="DB368" s="21"/>
      <c r="DC368" s="21"/>
      <c r="DD368" s="21"/>
      <c r="DE368" s="24"/>
      <c r="DF368" s="21"/>
      <c r="DG368" s="21"/>
      <c r="DH368" s="21"/>
      <c r="DI368" s="21"/>
      <c r="DJ368" s="21"/>
      <c r="DK368" s="21"/>
      <c r="DL368" s="21"/>
      <c r="DM368" s="21"/>
      <c r="DN368" s="21"/>
      <c r="DO368" s="21"/>
      <c r="DP368" s="21"/>
      <c r="DQ368" s="21"/>
      <c r="DR368" s="21"/>
      <c r="DS368" s="21"/>
      <c r="DT368" s="21"/>
      <c r="DU368" s="21"/>
      <c r="DV368" s="21"/>
      <c r="DW368" s="21"/>
      <c r="DX368" s="21"/>
      <c r="DY368" s="21"/>
      <c r="DZ368" s="21"/>
      <c r="EA368" s="21"/>
      <c r="EB368" s="21"/>
      <c r="EC368" s="21"/>
      <c r="ED368" s="21"/>
      <c r="EE368" s="21"/>
      <c r="EF368" s="22"/>
      <c r="EG368" s="24"/>
      <c r="EH368" s="50"/>
      <c r="EI368" s="7">
        <v>4</v>
      </c>
      <c r="EJ368" s="1">
        <f t="shared" ca="1" si="1698"/>
        <v>0.22679679604145306</v>
      </c>
      <c r="EK368" s="1">
        <f t="shared" ca="1" si="1699"/>
        <v>0.33209389409914281</v>
      </c>
      <c r="EL368" s="1">
        <f t="shared" ca="1" si="1700"/>
        <v>5.6217480593461849E-2</v>
      </c>
      <c r="EM368" s="1">
        <f t="shared" ca="1" si="1701"/>
        <v>4.7162448666831731E-2</v>
      </c>
      <c r="EN368" s="21"/>
      <c r="EO368" s="21"/>
      <c r="EP368" s="21"/>
      <c r="EQ368" s="21"/>
      <c r="ER368" s="21"/>
      <c r="ES368" s="21"/>
      <c r="ET368" s="24"/>
      <c r="EU368" s="21"/>
      <c r="EV368" s="21"/>
      <c r="EW368" s="21"/>
      <c r="EX368" s="21"/>
      <c r="EY368" s="21"/>
      <c r="EZ368" s="21"/>
      <c r="FA368" s="21"/>
      <c r="FB368" s="21"/>
      <c r="FC368" s="22"/>
    </row>
    <row r="369" spans="1:159" x14ac:dyDescent="0.2">
      <c r="A369" s="54">
        <v>12</v>
      </c>
      <c r="B369" s="15" t="s">
        <v>12</v>
      </c>
      <c r="C369" s="16"/>
      <c r="D369" s="16"/>
      <c r="E369" s="16"/>
      <c r="F369" s="16"/>
      <c r="G369" s="16"/>
      <c r="H369" s="16"/>
      <c r="I369" s="16"/>
      <c r="J369" s="16"/>
      <c r="K369" s="16"/>
      <c r="L369" s="16"/>
      <c r="M369" s="16"/>
      <c r="N369" s="16"/>
      <c r="O369" s="16"/>
      <c r="P369" s="16"/>
      <c r="Q369" s="16"/>
      <c r="R369" s="16"/>
      <c r="S369" s="16"/>
      <c r="T369" s="16"/>
      <c r="U369" s="16"/>
      <c r="V369" s="16"/>
      <c r="W369" s="16"/>
      <c r="X369" s="16"/>
      <c r="Y369" s="16"/>
      <c r="Z369" s="16"/>
      <c r="AA369" s="16"/>
      <c r="AB369" s="16"/>
      <c r="AC369" s="16"/>
      <c r="AD369" s="16"/>
      <c r="AE369" s="16"/>
      <c r="AF369" s="16"/>
      <c r="AG369" s="16"/>
      <c r="AH369" s="28"/>
      <c r="AI369" s="32"/>
      <c r="AJ369" s="32"/>
      <c r="AK369" s="32"/>
      <c r="AL369" s="32"/>
      <c r="AM369" s="32"/>
      <c r="AN369" s="32"/>
      <c r="AO369" s="32"/>
      <c r="AP369" s="32"/>
      <c r="AQ369" s="32"/>
      <c r="AR369" s="32"/>
      <c r="AS369" s="32"/>
      <c r="AT369" s="32"/>
      <c r="AU369" s="32"/>
      <c r="AV369" s="32"/>
      <c r="AW369" s="32"/>
      <c r="AX369" s="32"/>
      <c r="AY369" s="32"/>
      <c r="AZ369" s="32"/>
      <c r="BA369" s="32"/>
      <c r="BB369" s="32"/>
      <c r="BC369" s="32"/>
      <c r="BD369" s="32"/>
      <c r="BE369" s="32"/>
      <c r="BF369" s="32"/>
      <c r="BG369" s="32"/>
      <c r="BH369" s="32"/>
      <c r="BI369" s="32"/>
      <c r="BJ369" s="32"/>
      <c r="BK369" s="32"/>
      <c r="BL369" s="32"/>
      <c r="BM369" s="32"/>
      <c r="BN369" s="32"/>
      <c r="BO369" s="32"/>
      <c r="BP369" s="32"/>
      <c r="BQ369" s="15"/>
      <c r="BR369" s="16" t="s">
        <v>9</v>
      </c>
      <c r="BS369" s="16"/>
      <c r="BT369" s="16"/>
      <c r="BU369" s="16"/>
      <c r="BV369" s="16"/>
      <c r="BW369" s="16"/>
      <c r="BX369" s="16" t="s">
        <v>16</v>
      </c>
      <c r="BY369" s="16"/>
      <c r="BZ369" s="16"/>
      <c r="CA369" s="16"/>
      <c r="CB369" s="16"/>
      <c r="CC369" s="16"/>
      <c r="CD369" s="16"/>
      <c r="CE369" s="16" t="s">
        <v>13</v>
      </c>
      <c r="CF369" s="16"/>
      <c r="CG369" s="16"/>
      <c r="CH369" s="16"/>
      <c r="CI369" s="16"/>
      <c r="CJ369" s="16"/>
      <c r="CK369" s="16" t="s">
        <v>16</v>
      </c>
      <c r="CL369" s="16"/>
      <c r="CM369" s="16"/>
      <c r="CN369" s="16"/>
      <c r="CO369" s="16"/>
      <c r="CP369" s="16"/>
      <c r="CQ369" s="32"/>
      <c r="CR369" s="16" t="s">
        <v>14</v>
      </c>
      <c r="CS369" s="16"/>
      <c r="CT369" s="16"/>
      <c r="CU369" s="16"/>
      <c r="CV369" s="16"/>
      <c r="CW369" s="16"/>
      <c r="CX369" s="16" t="s">
        <v>16</v>
      </c>
      <c r="CY369" s="16"/>
      <c r="CZ369" s="16"/>
      <c r="DA369" s="16"/>
      <c r="DB369" s="16"/>
      <c r="DC369" s="32"/>
      <c r="DD369" s="32"/>
      <c r="DE369" s="39"/>
      <c r="DF369" s="32"/>
      <c r="DG369" s="16" t="s">
        <v>29</v>
      </c>
      <c r="DH369" s="16"/>
      <c r="DI369" s="16"/>
      <c r="DJ369" s="16"/>
      <c r="DK369" s="16"/>
      <c r="DL369" s="16"/>
      <c r="DM369" s="16"/>
      <c r="DN369" s="16"/>
      <c r="DO369" s="32"/>
      <c r="DP369" s="16" t="s">
        <v>29</v>
      </c>
      <c r="DQ369" s="16"/>
      <c r="DR369" s="16"/>
      <c r="DS369" s="16"/>
      <c r="DT369" s="16"/>
      <c r="DU369" s="16"/>
      <c r="DV369" s="32"/>
      <c r="DW369" s="16"/>
      <c r="DX369" s="32"/>
      <c r="DY369" s="16"/>
      <c r="DZ369" s="16" t="s">
        <v>29</v>
      </c>
      <c r="EA369" s="16"/>
      <c r="EB369" s="16"/>
      <c r="EC369" s="16"/>
      <c r="ED369" s="16"/>
      <c r="EE369" s="16"/>
      <c r="EF369" s="17"/>
      <c r="EG369" s="15"/>
      <c r="EH369" s="32" t="s">
        <v>15</v>
      </c>
      <c r="EI369" s="32"/>
      <c r="EJ369" s="32"/>
      <c r="EK369" s="32"/>
      <c r="EL369" s="32"/>
      <c r="EM369" s="32"/>
      <c r="EN369" s="16"/>
      <c r="EO369" s="16"/>
      <c r="EP369" s="16"/>
      <c r="EQ369" s="16"/>
      <c r="ER369" s="16"/>
      <c r="ES369" s="16"/>
      <c r="ET369" s="15"/>
      <c r="EU369" s="16"/>
      <c r="EV369" s="16"/>
      <c r="EW369" s="16"/>
      <c r="EX369" s="16"/>
      <c r="EY369" s="16"/>
      <c r="EZ369" s="16"/>
      <c r="FA369" s="16"/>
      <c r="FB369" s="16"/>
      <c r="FC369" s="17"/>
    </row>
    <row r="370" spans="1:159" x14ac:dyDescent="0.2">
      <c r="A370" s="55"/>
      <c r="B370" s="18">
        <v>0</v>
      </c>
      <c r="C370" s="7">
        <v>1</v>
      </c>
      <c r="D370" s="7">
        <v>2</v>
      </c>
      <c r="E370" s="7">
        <v>3</v>
      </c>
      <c r="F370" s="7">
        <v>4</v>
      </c>
      <c r="G370" s="7">
        <v>5</v>
      </c>
      <c r="H370" s="7">
        <v>6</v>
      </c>
      <c r="I370" s="7">
        <v>7</v>
      </c>
      <c r="J370" s="7">
        <v>8</v>
      </c>
      <c r="K370" s="7">
        <v>9</v>
      </c>
      <c r="L370" s="7">
        <v>10</v>
      </c>
      <c r="M370" s="7">
        <v>11</v>
      </c>
      <c r="N370" s="7">
        <v>12</v>
      </c>
      <c r="O370" s="7">
        <v>13</v>
      </c>
      <c r="P370" s="7">
        <v>14</v>
      </c>
      <c r="Q370" s="7">
        <v>15</v>
      </c>
      <c r="R370" s="7">
        <v>16</v>
      </c>
      <c r="S370" s="7">
        <v>17</v>
      </c>
      <c r="T370" s="7">
        <v>18</v>
      </c>
      <c r="U370" s="7">
        <v>19</v>
      </c>
      <c r="V370" s="7">
        <v>20</v>
      </c>
      <c r="W370" s="7">
        <v>21</v>
      </c>
      <c r="X370" s="7">
        <v>22</v>
      </c>
      <c r="Y370" s="7">
        <v>23</v>
      </c>
      <c r="Z370" s="7">
        <v>24</v>
      </c>
      <c r="AA370" s="7">
        <v>25</v>
      </c>
      <c r="AB370" s="7">
        <v>26</v>
      </c>
      <c r="AC370" s="7">
        <v>27</v>
      </c>
      <c r="AD370" s="7">
        <v>28</v>
      </c>
      <c r="AE370" s="14"/>
      <c r="AF370" s="14"/>
      <c r="AG370" s="14"/>
      <c r="AH370" s="29"/>
      <c r="AI370" s="25"/>
      <c r="AJ370" s="7">
        <v>0</v>
      </c>
      <c r="AK370" s="7">
        <v>1</v>
      </c>
      <c r="AL370" s="7">
        <v>2</v>
      </c>
      <c r="AM370" s="7">
        <v>3</v>
      </c>
      <c r="AN370" s="7">
        <v>4</v>
      </c>
      <c r="AO370" s="7">
        <v>5</v>
      </c>
      <c r="AP370" s="7">
        <v>6</v>
      </c>
      <c r="AQ370" s="7">
        <v>7</v>
      </c>
      <c r="AR370" s="7">
        <v>8</v>
      </c>
      <c r="AS370" s="7">
        <v>9</v>
      </c>
      <c r="AT370" s="7">
        <v>10</v>
      </c>
      <c r="AU370" s="7">
        <v>11</v>
      </c>
      <c r="AV370" s="7">
        <v>12</v>
      </c>
      <c r="AW370" s="7">
        <v>13</v>
      </c>
      <c r="AX370" s="7">
        <v>14</v>
      </c>
      <c r="AY370" s="25"/>
      <c r="AZ370" s="7">
        <v>0</v>
      </c>
      <c r="BA370" s="7">
        <v>1</v>
      </c>
      <c r="BB370" s="7">
        <v>2</v>
      </c>
      <c r="BC370" s="7">
        <v>3</v>
      </c>
      <c r="BD370" s="7">
        <v>4</v>
      </c>
      <c r="BE370" s="7">
        <v>5</v>
      </c>
      <c r="BF370" s="7">
        <v>6</v>
      </c>
      <c r="BG370" s="7">
        <v>7</v>
      </c>
      <c r="BH370" s="7">
        <v>8</v>
      </c>
      <c r="BI370" s="7">
        <v>9</v>
      </c>
      <c r="BJ370" s="7">
        <v>10</v>
      </c>
      <c r="BK370" s="7">
        <v>11</v>
      </c>
      <c r="BL370" s="7">
        <v>12</v>
      </c>
      <c r="BM370" s="7">
        <v>13</v>
      </c>
      <c r="BN370" s="7">
        <v>14</v>
      </c>
      <c r="BO370" s="25"/>
      <c r="BP370" s="25"/>
      <c r="BQ370" s="23"/>
      <c r="BR370" s="7">
        <v>0</v>
      </c>
      <c r="BS370" s="7">
        <v>1</v>
      </c>
      <c r="BT370" s="7">
        <v>2</v>
      </c>
      <c r="BU370" s="7">
        <v>3</v>
      </c>
      <c r="BV370" s="7">
        <v>4</v>
      </c>
      <c r="BW370" s="7">
        <v>5</v>
      </c>
      <c r="BX370" s="7">
        <v>6</v>
      </c>
      <c r="BY370" s="7">
        <v>7</v>
      </c>
      <c r="BZ370" s="7">
        <v>8</v>
      </c>
      <c r="CA370" s="7">
        <v>9</v>
      </c>
      <c r="CB370" s="7">
        <v>10</v>
      </c>
      <c r="CC370" s="7">
        <v>11</v>
      </c>
      <c r="CD370" s="25"/>
      <c r="CE370" s="7">
        <v>0</v>
      </c>
      <c r="CF370" s="7">
        <v>1</v>
      </c>
      <c r="CG370" s="7">
        <v>2</v>
      </c>
      <c r="CH370" s="7">
        <v>3</v>
      </c>
      <c r="CI370" s="7">
        <v>4</v>
      </c>
      <c r="CJ370" s="7">
        <v>5</v>
      </c>
      <c r="CK370" s="7">
        <v>6</v>
      </c>
      <c r="CL370" s="7">
        <v>7</v>
      </c>
      <c r="CM370" s="7">
        <v>8</v>
      </c>
      <c r="CN370" s="7">
        <v>9</v>
      </c>
      <c r="CO370" s="7">
        <v>10</v>
      </c>
      <c r="CP370" s="7">
        <v>11</v>
      </c>
      <c r="CQ370" s="25"/>
      <c r="CR370" s="7">
        <v>0</v>
      </c>
      <c r="CS370" s="7">
        <v>1</v>
      </c>
      <c r="CT370" s="7">
        <v>2</v>
      </c>
      <c r="CU370" s="7">
        <v>3</v>
      </c>
      <c r="CV370" s="7">
        <v>4</v>
      </c>
      <c r="CW370" s="7">
        <v>5</v>
      </c>
      <c r="CX370" s="7">
        <v>6</v>
      </c>
      <c r="CY370" s="7">
        <v>7</v>
      </c>
      <c r="CZ370" s="7">
        <v>8</v>
      </c>
      <c r="DA370" s="7">
        <v>9</v>
      </c>
      <c r="DB370" s="7">
        <v>10</v>
      </c>
      <c r="DC370" s="7">
        <v>11</v>
      </c>
      <c r="DD370" s="25"/>
      <c r="DE370" s="40"/>
      <c r="DF370" s="50">
        <v>1</v>
      </c>
      <c r="DG370" s="7">
        <v>0</v>
      </c>
      <c r="DH370" s="7">
        <v>1</v>
      </c>
      <c r="DI370" s="7">
        <v>2</v>
      </c>
      <c r="DJ370" s="7">
        <v>3</v>
      </c>
      <c r="DK370" s="7">
        <v>4</v>
      </c>
      <c r="DL370" s="7">
        <v>5</v>
      </c>
      <c r="DM370" s="7">
        <v>6</v>
      </c>
      <c r="DN370" s="25"/>
      <c r="DO370" s="50">
        <v>2</v>
      </c>
      <c r="DP370" s="7">
        <v>0</v>
      </c>
      <c r="DQ370" s="7">
        <v>1</v>
      </c>
      <c r="DR370" s="7">
        <v>2</v>
      </c>
      <c r="DS370" s="7">
        <v>3</v>
      </c>
      <c r="DT370" s="7">
        <v>4</v>
      </c>
      <c r="DU370" s="7">
        <v>5</v>
      </c>
      <c r="DV370" s="7">
        <v>6</v>
      </c>
      <c r="DW370" s="25"/>
      <c r="DX370" s="50">
        <v>3</v>
      </c>
      <c r="DY370" s="7">
        <v>0</v>
      </c>
      <c r="DZ370" s="7">
        <v>1</v>
      </c>
      <c r="EA370" s="7">
        <v>2</v>
      </c>
      <c r="EB370" s="7">
        <v>3</v>
      </c>
      <c r="EC370" s="7">
        <v>4</v>
      </c>
      <c r="ED370" s="7">
        <v>5</v>
      </c>
      <c r="EE370" s="7">
        <v>6</v>
      </c>
      <c r="EF370" s="29"/>
      <c r="EG370" s="23"/>
      <c r="EH370" s="50">
        <v>1</v>
      </c>
      <c r="EI370" s="7">
        <v>0</v>
      </c>
      <c r="EJ370" s="7">
        <v>1</v>
      </c>
      <c r="EK370" s="7">
        <v>2</v>
      </c>
      <c r="EL370" s="7">
        <v>3</v>
      </c>
      <c r="EM370" s="7">
        <v>4</v>
      </c>
      <c r="EN370" s="14"/>
      <c r="EO370" s="14"/>
      <c r="EP370" s="14"/>
      <c r="EQ370" s="14"/>
      <c r="ER370" s="14"/>
      <c r="ES370" s="14"/>
      <c r="ET370" s="23"/>
      <c r="EU370" s="7"/>
      <c r="EV370" s="7" t="s">
        <v>1</v>
      </c>
      <c r="EW370" s="14"/>
      <c r="EX370" s="7"/>
      <c r="EY370" s="7" t="s">
        <v>8</v>
      </c>
      <c r="EZ370" s="14"/>
      <c r="FA370" s="14"/>
      <c r="FB370" s="14"/>
      <c r="FC370" s="19"/>
    </row>
    <row r="371" spans="1:159" x14ac:dyDescent="0.2">
      <c r="A371" s="55"/>
      <c r="B371" s="18">
        <v>1</v>
      </c>
      <c r="C371" s="1">
        <f>学習データ!C337*$B$37</f>
        <v>0</v>
      </c>
      <c r="D371" s="1">
        <f>学習データ!D337*$B$37</f>
        <v>0</v>
      </c>
      <c r="E371" s="1">
        <f>学習データ!E337*$B$37</f>
        <v>0</v>
      </c>
      <c r="F371" s="1">
        <f>学習データ!F337*$B$37</f>
        <v>0</v>
      </c>
      <c r="G371" s="1">
        <f>学習データ!G337*$B$37</f>
        <v>0</v>
      </c>
      <c r="H371" s="1">
        <f>学習データ!H337*$B$37</f>
        <v>0</v>
      </c>
      <c r="I371" s="1">
        <f>学習データ!I337*$B$37</f>
        <v>0</v>
      </c>
      <c r="J371" s="1">
        <f>学習データ!J337*$B$37</f>
        <v>0</v>
      </c>
      <c r="K371" s="1">
        <f>学習データ!K337*$B$37</f>
        <v>0</v>
      </c>
      <c r="L371" s="1">
        <f>学習データ!L337*$B$37</f>
        <v>0</v>
      </c>
      <c r="M371" s="1">
        <f>学習データ!M337*$B$37</f>
        <v>0</v>
      </c>
      <c r="N371" s="1">
        <f>学習データ!N337*$B$37</f>
        <v>0</v>
      </c>
      <c r="O371" s="1">
        <f>学習データ!O337*$B$37</f>
        <v>0</v>
      </c>
      <c r="P371" s="1">
        <f>学習データ!P337*$B$37</f>
        <v>0</v>
      </c>
      <c r="Q371" s="1">
        <f>学習データ!Q337*$B$37</f>
        <v>0</v>
      </c>
      <c r="R371" s="1">
        <f>学習データ!R337*$B$37</f>
        <v>0</v>
      </c>
      <c r="S371" s="1">
        <f>学習データ!S337*$B$37</f>
        <v>0</v>
      </c>
      <c r="T371" s="1">
        <f>学習データ!T337*$B$37</f>
        <v>0</v>
      </c>
      <c r="U371" s="1">
        <f>学習データ!U337*$B$37</f>
        <v>0</v>
      </c>
      <c r="V371" s="1">
        <f>学習データ!V337*$B$37</f>
        <v>0</v>
      </c>
      <c r="W371" s="1">
        <f>学習データ!W337*$B$37</f>
        <v>0</v>
      </c>
      <c r="X371" s="1">
        <f>学習データ!X337*$B$37</f>
        <v>0</v>
      </c>
      <c r="Y371" s="1">
        <f>学習データ!Y337*$B$37</f>
        <v>0</v>
      </c>
      <c r="Z371" s="1">
        <f>学習データ!Z337*$B$37</f>
        <v>0</v>
      </c>
      <c r="AA371" s="1">
        <f>学習データ!AA337*$B$37</f>
        <v>0</v>
      </c>
      <c r="AB371" s="1">
        <f>学習データ!AB337*$B$37</f>
        <v>0</v>
      </c>
      <c r="AC371" s="1">
        <f>学習データ!AC337*$B$37</f>
        <v>0</v>
      </c>
      <c r="AD371" s="1">
        <f>学習データ!AD337*$B$37</f>
        <v>0</v>
      </c>
      <c r="AE371" s="14"/>
      <c r="AF371" s="14"/>
      <c r="AG371" s="14"/>
      <c r="AH371" s="29"/>
      <c r="AI371" s="25"/>
      <c r="AJ371" s="7">
        <v>1</v>
      </c>
      <c r="AK371" s="36">
        <f t="shared" ref="AK371:AK384" ca="1" si="1702">MAX(OFFSET(C371,$B370,B$40,2,2))*$AJ$37</f>
        <v>0</v>
      </c>
      <c r="AL371" s="36">
        <f t="shared" ref="AL371:AL384" ca="1" si="1703">MAX(OFFSET(D371,$B370,C$40,2,2))*$AJ$37</f>
        <v>0</v>
      </c>
      <c r="AM371" s="36">
        <f t="shared" ref="AM371:AM384" ca="1" si="1704">MAX(OFFSET(E371,$B370,D$40,2,2))*$AJ$37</f>
        <v>0</v>
      </c>
      <c r="AN371" s="36">
        <f t="shared" ref="AN371:AN384" ca="1" si="1705">MAX(OFFSET(F371,$B370,E$40,2,2))*$AJ$37</f>
        <v>0</v>
      </c>
      <c r="AO371" s="36">
        <f t="shared" ref="AO371:AO384" ca="1" si="1706">MAX(OFFSET(G371,$B370,F$40,2,2))*$AJ$37</f>
        <v>0</v>
      </c>
      <c r="AP371" s="36">
        <f t="shared" ref="AP371:AP384" ca="1" si="1707">MAX(OFFSET(H371,$B370,G$40,2,2))*$AJ$37</f>
        <v>0</v>
      </c>
      <c r="AQ371" s="36">
        <f t="shared" ref="AQ371:AQ384" ca="1" si="1708">MAX(OFFSET(I371,$B370,H$40,2,2))*$AJ$37</f>
        <v>0</v>
      </c>
      <c r="AR371" s="36">
        <f t="shared" ref="AR371:AR384" ca="1" si="1709">MAX(OFFSET(J371,$B370,I$40,2,2))*$AJ$37</f>
        <v>0</v>
      </c>
      <c r="AS371" s="36">
        <f t="shared" ref="AS371:AS384" ca="1" si="1710">MAX(OFFSET(K371,$B370,J$40,2,2))*$AJ$37</f>
        <v>0</v>
      </c>
      <c r="AT371" s="36">
        <f t="shared" ref="AT371:AT384" ca="1" si="1711">MAX(OFFSET(L371,$B370,K$40,2,2))*$AJ$37</f>
        <v>0</v>
      </c>
      <c r="AU371" s="36">
        <f t="shared" ref="AU371:AU384" ca="1" si="1712">MAX(OFFSET(M371,$B370,L$40,2,2))*$AJ$37</f>
        <v>0</v>
      </c>
      <c r="AV371" s="36">
        <f t="shared" ref="AV371:AV384" ca="1" si="1713">MAX(OFFSET(N371,$B370,M$40,2,2))*$AJ$37</f>
        <v>0</v>
      </c>
      <c r="AW371" s="36">
        <f t="shared" ref="AW371:AW384" ca="1" si="1714">MAX(OFFSET(O371,$B370,N$40,2,2))*$AJ$37</f>
        <v>0</v>
      </c>
      <c r="AX371" s="36">
        <f t="shared" ref="AX371:AX384" ca="1" si="1715">MAX(OFFSET(P371,$B370,O$40,2,2))*$AJ$37</f>
        <v>0</v>
      </c>
      <c r="AY371" s="25"/>
      <c r="AZ371" s="7">
        <v>1</v>
      </c>
      <c r="BA371" s="36">
        <f t="shared" ref="BA371:BA384" ca="1" si="1716">IF(AK371&gt;$BA$37,AK371*$BC$37,0)</f>
        <v>0</v>
      </c>
      <c r="BB371" s="36">
        <f t="shared" ref="BB371:BB384" ca="1" si="1717">IF(AL371&gt;$BA$37,AL371*$BC$37,0)</f>
        <v>0</v>
      </c>
      <c r="BC371" s="36">
        <f t="shared" ref="BC371:BC384" ca="1" si="1718">IF(AM371&gt;$BA$37,AM371*$BC$37,0)</f>
        <v>0</v>
      </c>
      <c r="BD371" s="36">
        <f t="shared" ref="BD371:BD384" ca="1" si="1719">IF(AN371&gt;$BA$37,AN371*$BC$37,0)</f>
        <v>0</v>
      </c>
      <c r="BE371" s="36">
        <f t="shared" ref="BE371:BE384" ca="1" si="1720">IF(AO371&gt;$BA$37,AO371*$BC$37,0)</f>
        <v>0</v>
      </c>
      <c r="BF371" s="36">
        <f t="shared" ref="BF371:BF384" ca="1" si="1721">IF(AP371&gt;$BA$37,AP371*$BC$37,0)</f>
        <v>0</v>
      </c>
      <c r="BG371" s="36">
        <f t="shared" ref="BG371:BG384" ca="1" si="1722">IF(AQ371&gt;$BA$37,AQ371*$BC$37,0)</f>
        <v>0</v>
      </c>
      <c r="BH371" s="36">
        <f t="shared" ref="BH371:BH384" ca="1" si="1723">IF(AR371&gt;$BA$37,AR371*$BC$37,0)</f>
        <v>0</v>
      </c>
      <c r="BI371" s="36">
        <f t="shared" ref="BI371:BI384" ca="1" si="1724">IF(AS371&gt;$BA$37,AS371*$BC$37,0)</f>
        <v>0</v>
      </c>
      <c r="BJ371" s="36">
        <f t="shared" ref="BJ371:BJ384" ca="1" si="1725">IF(AT371&gt;$BA$37,AT371*$BC$37,0)</f>
        <v>0</v>
      </c>
      <c r="BK371" s="36">
        <f t="shared" ref="BK371:BK384" ca="1" si="1726">IF(AU371&gt;$BA$37,AU371*$BC$37,0)</f>
        <v>0</v>
      </c>
      <c r="BL371" s="36">
        <f t="shared" ref="BL371:BL384" ca="1" si="1727">IF(AV371&gt;$BA$37,AV371*$BC$37,0)</f>
        <v>0</v>
      </c>
      <c r="BM371" s="36">
        <f t="shared" ref="BM371:BM384" ca="1" si="1728">IF(AW371&gt;$BA$37,AW371*$BC$37,0)</f>
        <v>0</v>
      </c>
      <c r="BN371" s="36">
        <f t="shared" ref="BN371:BN384" ca="1" si="1729">IF(AX371&gt;$BA$37,AX371*$BC$37,0)</f>
        <v>0</v>
      </c>
      <c r="BO371" s="25"/>
      <c r="BP371" s="25"/>
      <c r="BQ371" s="23"/>
      <c r="BR371" s="7">
        <v>1</v>
      </c>
      <c r="BS371" s="1">
        <f t="shared" ref="BS371:BS381" ca="1" si="1730">1/(1+EXP(-SUMPRODUCT($BS$15:$BV$18,BA371:BD374)+$BW$15))</f>
        <v>0.48160743256383232</v>
      </c>
      <c r="BT371" s="1">
        <f t="shared" ref="BT371:BT381" ca="1" si="1731">1/(1+EXP(-SUMPRODUCT($BS$15:$BV$18,BB371:BE374)+$BW$15))</f>
        <v>0.48160743256383232</v>
      </c>
      <c r="BU371" s="1">
        <f t="shared" ref="BU371:BU381" ca="1" si="1732">1/(1+EXP(-SUMPRODUCT($BS$15:$BV$18,BC371:BF374)+$BW$15))</f>
        <v>0.48160743256383232</v>
      </c>
      <c r="BV371" s="1">
        <f t="shared" ref="BV371:BV381" ca="1" si="1733">1/(1+EXP(-SUMPRODUCT($BS$15:$BV$18,BD371:BG374)+$BW$15))</f>
        <v>0.48160743256383232</v>
      </c>
      <c r="BW371" s="1">
        <f t="shared" ref="BW371:BW381" ca="1" si="1734">1/(1+EXP(-SUMPRODUCT($BS$15:$BV$18,BE371:BH374)+$BW$15))</f>
        <v>0.48160743256383232</v>
      </c>
      <c r="BX371" s="1">
        <f t="shared" ref="BX371:BX381" ca="1" si="1735">1/(1+EXP(-SUMPRODUCT($BS$15:$BV$18,BF371:BI374)+$BW$15))</f>
        <v>0.48160743256383232</v>
      </c>
      <c r="BY371" s="1">
        <f t="shared" ref="BY371:BY381" ca="1" si="1736">1/(1+EXP(-SUMPRODUCT($BS$15:$BV$18,BG371:BJ374)+$BW$15))</f>
        <v>0.48160743256383232</v>
      </c>
      <c r="BZ371" s="1">
        <f t="shared" ref="BZ371:BZ381" ca="1" si="1737">1/(1+EXP(-SUMPRODUCT($BS$15:$BV$18,BH371:BK374)+$BW$15))</f>
        <v>0.71836682137967955</v>
      </c>
      <c r="CA371" s="1">
        <f t="shared" ref="CA371:CA381" ca="1" si="1738">1/(1+EXP(-SUMPRODUCT($BS$15:$BV$18,BI371:BL374)+$BW$15))</f>
        <v>0.77107640331369964</v>
      </c>
      <c r="CB371" s="1">
        <f t="shared" ref="CB371:CB381" ca="1" si="1739">1/(1+EXP(-SUMPRODUCT($BS$15:$BV$18,BJ371:BM374)+$BW$15))</f>
        <v>0.67427768541378519</v>
      </c>
      <c r="CC371" s="1">
        <f t="shared" ref="CC371:CC381" ca="1" si="1740">1/(1+EXP(-SUMPRODUCT($BS$15:$BV$18,BK371:BN374)+$BW$15))</f>
        <v>0.65195805051097111</v>
      </c>
      <c r="CD371" s="25"/>
      <c r="CE371" s="7">
        <v>1</v>
      </c>
      <c r="CF371" s="1">
        <f t="shared" ref="CF371:CF381" ca="1" si="1741">1/(1+EXP(-SUMPRODUCT($BS$19:$BV$22,BA371:BD374)+$BW$19))</f>
        <v>0.16845687140215862</v>
      </c>
      <c r="CG371" s="1">
        <f t="shared" ref="CG371:CG381" ca="1" si="1742">1/(1+EXP(-SUMPRODUCT($BS$19:$BV$22,BB371:BE374)+$BW$19))</f>
        <v>0.16845687140215862</v>
      </c>
      <c r="CH371" s="1">
        <f t="shared" ref="CH371:CH381" ca="1" si="1743">1/(1+EXP(-SUMPRODUCT($BS$19:$BV$22,BC371:BF374)+$BW$19))</f>
        <v>0.16845687140215862</v>
      </c>
      <c r="CI371" s="1">
        <f t="shared" ref="CI371:CI381" ca="1" si="1744">1/(1+EXP(-SUMPRODUCT($BS$19:$BV$22,BD371:BG374)+$BW$19))</f>
        <v>0.16845687140215862</v>
      </c>
      <c r="CJ371" s="1">
        <f t="shared" ref="CJ371:CJ381" ca="1" si="1745">1/(1+EXP(-SUMPRODUCT($BS$19:$BV$22,BE371:BH374)+$BW$19))</f>
        <v>0.16845687140215862</v>
      </c>
      <c r="CK371" s="1">
        <f t="shared" ref="CK371:CK381" ca="1" si="1746">1/(1+EXP(-SUMPRODUCT($BS$19:$BV$22,BF371:BI374)+$BW$19))</f>
        <v>0.16845687140215862</v>
      </c>
      <c r="CL371" s="1">
        <f t="shared" ref="CL371:CL381" ca="1" si="1747">1/(1+EXP(-SUMPRODUCT($BS$19:$BV$22,BG371:BJ374)+$BW$19))</f>
        <v>0.16845687140215862</v>
      </c>
      <c r="CM371" s="1">
        <f t="shared" ref="CM371:CM381" ca="1" si="1748">1/(1+EXP(-SUMPRODUCT($BS$19:$BV$22,BH371:BK374)+$BW$19))</f>
        <v>8.3554335969150111E-3</v>
      </c>
      <c r="CN371" s="1">
        <f t="shared" ref="CN371:CN381" ca="1" si="1749">1/(1+EXP(-SUMPRODUCT($BS$19:$BV$22,BI371:BL374)+$BW$19))</f>
        <v>1.8808099086130685E-3</v>
      </c>
      <c r="CO371" s="1">
        <f t="shared" ref="CO371:CO381" ca="1" si="1750">1/(1+EXP(-SUMPRODUCT($BS$19:$BV$22,BJ371:BM374)+$BW$19))</f>
        <v>1.6527089335852251E-2</v>
      </c>
      <c r="CP371" s="1">
        <f t="shared" ref="CP371:CP381" ca="1" si="1751">1/(1+EXP(-SUMPRODUCT($BS$19:$BV$22,BK371:BN374)+$BW$19))</f>
        <v>0.10505681192238597</v>
      </c>
      <c r="CQ371" s="25"/>
      <c r="CR371" s="7">
        <v>1</v>
      </c>
      <c r="CS371" s="1">
        <f t="shared" ref="CS371:CS381" ca="1" si="1752">1/(1+EXP(-SUMPRODUCT($BS$23:$BV$26,BA371:BD374)+$BW$23))</f>
        <v>1.8689893644914347E-2</v>
      </c>
      <c r="CT371" s="1">
        <f t="shared" ref="CT371:CT381" ca="1" si="1753">1/(1+EXP(-SUMPRODUCT($BS$23:$BV$26,BB371:BE374)+$BW$23))</f>
        <v>1.8689893644914347E-2</v>
      </c>
      <c r="CU371" s="1">
        <f t="shared" ref="CU371:CU381" ca="1" si="1754">1/(1+EXP(-SUMPRODUCT($BS$23:$BV$26,BC371:BF374)+$BW$23))</f>
        <v>1.8689893644914347E-2</v>
      </c>
      <c r="CV371" s="1">
        <f t="shared" ref="CV371:CV381" ca="1" si="1755">1/(1+EXP(-SUMPRODUCT($BS$23:$BV$26,BD371:BG374)+$BW$23))</f>
        <v>1.8689893644914347E-2</v>
      </c>
      <c r="CW371" s="1">
        <f t="shared" ref="CW371:CW381" ca="1" si="1756">1/(1+EXP(-SUMPRODUCT($BS$23:$BV$26,BE371:BH374)+$BW$23))</f>
        <v>1.8689893644914347E-2</v>
      </c>
      <c r="CX371" s="1">
        <f t="shared" ref="CX371:CX381" ca="1" si="1757">1/(1+EXP(-SUMPRODUCT($BS$23:$BV$26,BF371:BI374)+$BW$23))</f>
        <v>1.8689893644914347E-2</v>
      </c>
      <c r="CY371" s="1">
        <f t="shared" ref="CY371:CY381" ca="1" si="1758">1/(1+EXP(-SUMPRODUCT($BS$23:$BV$26,BG371:BJ374)+$BW$23))</f>
        <v>1.8689893644914347E-2</v>
      </c>
      <c r="CZ371" s="1">
        <f t="shared" ref="CZ371:CZ381" ca="1" si="1759">1/(1+EXP(-SUMPRODUCT($BS$23:$BV$26,BH371:BK374)+$BW$23))</f>
        <v>3.2197216582278004E-2</v>
      </c>
      <c r="DA371" s="1">
        <f t="shared" ref="DA371:DA381" ca="1" si="1760">1/(1+EXP(-SUMPRODUCT($BS$23:$BV$26,BI371:BL374)+$BW$23))</f>
        <v>3.3955402316334933E-2</v>
      </c>
      <c r="DB371" s="1">
        <f t="shared" ref="DB371:DB381" ca="1" si="1761">1/(1+EXP(-SUMPRODUCT($BS$23:$BV$26,BJ371:BM374)+$BW$23))</f>
        <v>1.7534252695272916E-2</v>
      </c>
      <c r="DC371" s="1">
        <f t="shared" ref="DC371:DC381" ca="1" si="1762">1/(1+EXP(-SUMPRODUCT($BS$23:$BV$26,BK371:BN374)+$BW$23))</f>
        <v>4.858187336502803E-3</v>
      </c>
      <c r="DD371" s="25"/>
      <c r="DE371" s="40"/>
      <c r="DF371" s="50"/>
      <c r="DG371" s="7">
        <v>1</v>
      </c>
      <c r="DH371" s="1">
        <f t="shared" ref="DH371:DH376" ca="1" si="1763">MAX(OFFSET(BS371,$BR370,BR$40,2,2))*$DF$37</f>
        <v>0.48160743256383232</v>
      </c>
      <c r="DI371" s="1">
        <f t="shared" ref="DI371:DI376" ca="1" si="1764">MAX(OFFSET(BT371,$BR370,BS$40,2,2))*$DF$37</f>
        <v>0.48160743256383232</v>
      </c>
      <c r="DJ371" s="1">
        <f t="shared" ref="DJ371:DJ376" ca="1" si="1765">MAX(OFFSET(BU371,$BR370,BT$40,2,2))*$DF$37</f>
        <v>0.77107640331369964</v>
      </c>
      <c r="DK371" s="1">
        <f t="shared" ref="DK371:DK376" ca="1" si="1766">MAX(OFFSET(BV371,$BR370,BU$40,2,2))*$DF$37</f>
        <v>0.90218472121649163</v>
      </c>
      <c r="DL371" s="1">
        <f t="shared" ref="DL371:DL376" ca="1" si="1767">MAX(OFFSET(BW371,$BR370,BV$40,2,2))*$DF$37</f>
        <v>0.88898024266634146</v>
      </c>
      <c r="DM371" s="1">
        <f t="shared" ref="DM371:DM376" ca="1" si="1768">MAX(OFFSET(BX371,$BR370,BW$40,2,2))*$DF$37</f>
        <v>0.83326202852657316</v>
      </c>
      <c r="DN371" s="25"/>
      <c r="DO371" s="50"/>
      <c r="DP371" s="7">
        <v>1</v>
      </c>
      <c r="DQ371" s="1">
        <f t="shared" ref="DQ371:DQ376" ca="1" si="1769">MAX(OFFSET(CF371,$CE370,CE$40,2,2))*$DF$37</f>
        <v>0.16845687140215862</v>
      </c>
      <c r="DR371" s="1">
        <f t="shared" ref="DR371:DR376" ca="1" si="1770">MAX(OFFSET(CG371,$CE370,CF$40,2,2))*$DF$37</f>
        <v>0.16845687140215862</v>
      </c>
      <c r="DS371" s="1">
        <f t="shared" ref="DS371:DS376" ca="1" si="1771">MAX(OFFSET(CH371,$CE370,CG$40,2,2))*$DF$37</f>
        <v>0.16845687140215862</v>
      </c>
      <c r="DT371" s="1">
        <f t="shared" ref="DT371:DT376" ca="1" si="1772">MAX(OFFSET(CI371,$CE370,CH$40,2,2))*$DF$37</f>
        <v>0.16845687140215862</v>
      </c>
      <c r="DU371" s="1">
        <f t="shared" ref="DU371:DU376" ca="1" si="1773">MAX(OFFSET(CJ371,$CE370,CI$40,2,2))*$DF$37</f>
        <v>1.6527089335852251E-2</v>
      </c>
      <c r="DV371" s="1">
        <f t="shared" ref="DV371:DV376" ca="1" si="1774">MAX(OFFSET(CK371,$CE370,CJ$40,2,2))*$DF$37</f>
        <v>0.10505681192238597</v>
      </c>
      <c r="DW371" s="25"/>
      <c r="DX371" s="50"/>
      <c r="DY371" s="7">
        <v>1</v>
      </c>
      <c r="DZ371" s="1">
        <f t="shared" ref="DZ371:DZ376" ca="1" si="1775">MAX(OFFSET(CS371,$CR370,CR$40,2,2))*$DF$37</f>
        <v>1.8689893644914347E-2</v>
      </c>
      <c r="EA371" s="1">
        <f t="shared" ref="EA371:EA376" ca="1" si="1776">MAX(OFFSET(CT371,$CR370,CS$40,2,2))*$DF$37</f>
        <v>1.8689893644914347E-2</v>
      </c>
      <c r="EB371" s="1">
        <f t="shared" ref="EB371:EB376" ca="1" si="1777">MAX(OFFSET(CU371,$CR370,CT$40,2,2))*$DF$37</f>
        <v>3.3955402316334933E-2</v>
      </c>
      <c r="EC371" s="1">
        <f t="shared" ref="EC371:EC376" ca="1" si="1778">MAX(OFFSET(CV371,$CR370,CU$40,2,2))*$DF$37</f>
        <v>9.7097354618766493E-2</v>
      </c>
      <c r="ED371" s="1">
        <f t="shared" ref="ED371:ED376" ca="1" si="1779">MAX(OFFSET(CW371,$CR370,CV$40,2,2))*$DF$37</f>
        <v>9.032043146875221E-2</v>
      </c>
      <c r="EE371" s="1">
        <f t="shared" ref="EE371:EE376" ca="1" si="1780">MAX(OFFSET(CX371,$CR370,CW$40,2,2))*$DF$37</f>
        <v>3.7989643973101138E-2</v>
      </c>
      <c r="EF371" s="29"/>
      <c r="EG371" s="23"/>
      <c r="EH371" s="50"/>
      <c r="EI371" s="7">
        <v>1</v>
      </c>
      <c r="EJ371" s="1">
        <f t="shared" ref="EJ371:EJ374" ca="1" si="1781">1/(1+EXP(-SUMPRODUCT($EI$20:$EK$22,DH371:DJ373)+$EL$20))</f>
        <v>0.99459783814172298</v>
      </c>
      <c r="EK371" s="1">
        <f t="shared" ref="EK371:EK374" ca="1" si="1782">1/(1+EXP(-SUMPRODUCT($EI$20:$EK$22,DI371:DK373)+$EL$20))</f>
        <v>0.99826734210372703</v>
      </c>
      <c r="EL371" s="1">
        <f t="shared" ref="EL371:EL374" ca="1" si="1783">1/(1+EXP(-SUMPRODUCT($EI$20:$EK$22,DJ371:DL373)+$EL$20))</f>
        <v>0.99906089231197404</v>
      </c>
      <c r="EM371" s="1">
        <f t="shared" ref="EM371:EM374" ca="1" si="1784">1/(1+EXP(-SUMPRODUCT($EI$20:$EK$22,DK371:DM373)+$EL$20))</f>
        <v>0.99866539144189925</v>
      </c>
      <c r="EN371" s="14"/>
      <c r="EO371" s="14"/>
      <c r="EP371" s="14"/>
      <c r="EQ371" s="14"/>
      <c r="ER371" s="14"/>
      <c r="ES371" s="14"/>
      <c r="ET371" s="23"/>
      <c r="EU371" s="7">
        <v>0</v>
      </c>
      <c r="EV371" s="1"/>
      <c r="EW371" s="14"/>
      <c r="EX371" s="7">
        <v>0</v>
      </c>
      <c r="EY371" s="1"/>
      <c r="EZ371" s="14"/>
      <c r="FA371" s="27" t="s">
        <v>10</v>
      </c>
      <c r="FB371" s="1">
        <f t="shared" ref="FB371" ca="1" si="1785">SUM(EY371:EY380)</f>
        <v>7.7797764362137761E-16</v>
      </c>
      <c r="FC371" s="19"/>
    </row>
    <row r="372" spans="1:159" x14ac:dyDescent="0.2">
      <c r="A372" s="55"/>
      <c r="B372" s="18">
        <v>2</v>
      </c>
      <c r="C372" s="1">
        <f>学習データ!C338*$B$37</f>
        <v>0</v>
      </c>
      <c r="D372" s="1">
        <f>学習データ!D338*$B$37</f>
        <v>0</v>
      </c>
      <c r="E372" s="1">
        <f>学習データ!E338*$B$37</f>
        <v>0</v>
      </c>
      <c r="F372" s="1">
        <f>学習データ!F338*$B$37</f>
        <v>0</v>
      </c>
      <c r="G372" s="1">
        <f>学習データ!G338*$B$37</f>
        <v>0</v>
      </c>
      <c r="H372" s="1">
        <f>学習データ!H338*$B$37</f>
        <v>0</v>
      </c>
      <c r="I372" s="1">
        <f>学習データ!I338*$B$37</f>
        <v>0</v>
      </c>
      <c r="J372" s="1">
        <f>学習データ!J338*$B$37</f>
        <v>0</v>
      </c>
      <c r="K372" s="1">
        <f>学習データ!K338*$B$37</f>
        <v>0</v>
      </c>
      <c r="L372" s="1">
        <f>学習データ!L338*$B$37</f>
        <v>0</v>
      </c>
      <c r="M372" s="1">
        <f>学習データ!M338*$B$37</f>
        <v>0</v>
      </c>
      <c r="N372" s="1">
        <f>学習データ!N338*$B$37</f>
        <v>0</v>
      </c>
      <c r="O372" s="1">
        <f>学習データ!O338*$B$37</f>
        <v>0</v>
      </c>
      <c r="P372" s="1">
        <f>学習データ!P338*$B$37</f>
        <v>0</v>
      </c>
      <c r="Q372" s="1">
        <f>学習データ!Q338*$B$37</f>
        <v>0</v>
      </c>
      <c r="R372" s="1">
        <f>学習データ!R338*$B$37</f>
        <v>0</v>
      </c>
      <c r="S372" s="1">
        <f>学習データ!S338*$B$37</f>
        <v>0</v>
      </c>
      <c r="T372" s="1">
        <f>学習データ!T338*$B$37</f>
        <v>0</v>
      </c>
      <c r="U372" s="1">
        <f>学習データ!U338*$B$37</f>
        <v>0</v>
      </c>
      <c r="V372" s="1">
        <f>学習データ!V338*$B$37</f>
        <v>0</v>
      </c>
      <c r="W372" s="1">
        <f>学習データ!W338*$B$37</f>
        <v>0</v>
      </c>
      <c r="X372" s="1">
        <f>学習データ!X338*$B$37</f>
        <v>0</v>
      </c>
      <c r="Y372" s="1">
        <f>学習データ!Y338*$B$37</f>
        <v>0</v>
      </c>
      <c r="Z372" s="1">
        <f>学習データ!Z338*$B$37</f>
        <v>0</v>
      </c>
      <c r="AA372" s="1">
        <f>学習データ!AA338*$B$37</f>
        <v>0</v>
      </c>
      <c r="AB372" s="1">
        <f>学習データ!AB338*$B$37</f>
        <v>0</v>
      </c>
      <c r="AC372" s="1">
        <f>学習データ!AC338*$B$37</f>
        <v>0</v>
      </c>
      <c r="AD372" s="1">
        <f>学習データ!AD338*$B$37</f>
        <v>0</v>
      </c>
      <c r="AE372" s="14"/>
      <c r="AF372" s="14"/>
      <c r="AG372" s="14"/>
      <c r="AH372" s="29"/>
      <c r="AI372" s="25"/>
      <c r="AJ372" s="7">
        <v>2</v>
      </c>
      <c r="AK372" s="36">
        <f t="shared" ca="1" si="1702"/>
        <v>0</v>
      </c>
      <c r="AL372" s="36">
        <f t="shared" ca="1" si="1703"/>
        <v>0</v>
      </c>
      <c r="AM372" s="36">
        <f t="shared" ca="1" si="1704"/>
        <v>0</v>
      </c>
      <c r="AN372" s="36">
        <f t="shared" ca="1" si="1705"/>
        <v>0</v>
      </c>
      <c r="AO372" s="36">
        <f t="shared" ca="1" si="1706"/>
        <v>0</v>
      </c>
      <c r="AP372" s="36">
        <f t="shared" ca="1" si="1707"/>
        <v>0</v>
      </c>
      <c r="AQ372" s="36">
        <f t="shared" ca="1" si="1708"/>
        <v>0</v>
      </c>
      <c r="AR372" s="36">
        <f t="shared" ca="1" si="1709"/>
        <v>0</v>
      </c>
      <c r="AS372" s="36">
        <f t="shared" ca="1" si="1710"/>
        <v>0</v>
      </c>
      <c r="AT372" s="36">
        <f t="shared" ca="1" si="1711"/>
        <v>0</v>
      </c>
      <c r="AU372" s="36">
        <f t="shared" ca="1" si="1712"/>
        <v>0</v>
      </c>
      <c r="AV372" s="36">
        <f t="shared" ca="1" si="1713"/>
        <v>0</v>
      </c>
      <c r="AW372" s="36">
        <f t="shared" ca="1" si="1714"/>
        <v>0</v>
      </c>
      <c r="AX372" s="36">
        <f t="shared" ca="1" si="1715"/>
        <v>0</v>
      </c>
      <c r="AY372" s="25"/>
      <c r="AZ372" s="7">
        <v>2</v>
      </c>
      <c r="BA372" s="36">
        <f t="shared" ca="1" si="1716"/>
        <v>0</v>
      </c>
      <c r="BB372" s="36">
        <f t="shared" ca="1" si="1717"/>
        <v>0</v>
      </c>
      <c r="BC372" s="36">
        <f t="shared" ca="1" si="1718"/>
        <v>0</v>
      </c>
      <c r="BD372" s="36">
        <f t="shared" ca="1" si="1719"/>
        <v>0</v>
      </c>
      <c r="BE372" s="36">
        <f t="shared" ca="1" si="1720"/>
        <v>0</v>
      </c>
      <c r="BF372" s="36">
        <f t="shared" ca="1" si="1721"/>
        <v>0</v>
      </c>
      <c r="BG372" s="36">
        <f t="shared" ca="1" si="1722"/>
        <v>0</v>
      </c>
      <c r="BH372" s="36">
        <f t="shared" ca="1" si="1723"/>
        <v>0</v>
      </c>
      <c r="BI372" s="36">
        <f t="shared" ca="1" si="1724"/>
        <v>0</v>
      </c>
      <c r="BJ372" s="36">
        <f t="shared" ca="1" si="1725"/>
        <v>0</v>
      </c>
      <c r="BK372" s="36">
        <f t="shared" ca="1" si="1726"/>
        <v>0</v>
      </c>
      <c r="BL372" s="36">
        <f t="shared" ca="1" si="1727"/>
        <v>0</v>
      </c>
      <c r="BM372" s="36">
        <f t="shared" ca="1" si="1728"/>
        <v>0</v>
      </c>
      <c r="BN372" s="36">
        <f t="shared" ca="1" si="1729"/>
        <v>0</v>
      </c>
      <c r="BO372" s="25"/>
      <c r="BP372" s="25"/>
      <c r="BQ372" s="23"/>
      <c r="BR372" s="7">
        <v>2</v>
      </c>
      <c r="BS372" s="1">
        <f t="shared" ca="1" si="1730"/>
        <v>0.48160743256383232</v>
      </c>
      <c r="BT372" s="1">
        <f t="shared" ca="1" si="1731"/>
        <v>0.48160743256383232</v>
      </c>
      <c r="BU372" s="1">
        <f t="shared" ca="1" si="1732"/>
        <v>0.48160743256383232</v>
      </c>
      <c r="BV372" s="1">
        <f t="shared" ca="1" si="1733"/>
        <v>0.48160743256383232</v>
      </c>
      <c r="BW372" s="1">
        <f t="shared" ca="1" si="1734"/>
        <v>0.71836682137967955</v>
      </c>
      <c r="BX372" s="1">
        <f t="shared" ca="1" si="1735"/>
        <v>0.77107640331369964</v>
      </c>
      <c r="BY372" s="1">
        <f t="shared" ca="1" si="1736"/>
        <v>0.85037880537745214</v>
      </c>
      <c r="BZ372" s="1">
        <f t="shared" ca="1" si="1737"/>
        <v>0.90218472121649163</v>
      </c>
      <c r="CA372" s="1">
        <f t="shared" ca="1" si="1738"/>
        <v>0.87927007582711847</v>
      </c>
      <c r="CB372" s="1">
        <f t="shared" ca="1" si="1739"/>
        <v>0.88898024266634146</v>
      </c>
      <c r="CC372" s="1">
        <f t="shared" ca="1" si="1740"/>
        <v>0.83326202852657316</v>
      </c>
      <c r="CD372" s="25"/>
      <c r="CE372" s="7">
        <v>2</v>
      </c>
      <c r="CF372" s="1">
        <f t="shared" ca="1" si="1741"/>
        <v>0.16845687140215862</v>
      </c>
      <c r="CG372" s="1">
        <f t="shared" ca="1" si="1742"/>
        <v>0.16845687140215862</v>
      </c>
      <c r="CH372" s="1">
        <f t="shared" ca="1" si="1743"/>
        <v>0.16845687140215862</v>
      </c>
      <c r="CI372" s="1">
        <f t="shared" ca="1" si="1744"/>
        <v>0.16845687140215862</v>
      </c>
      <c r="CJ372" s="1">
        <f t="shared" ca="1" si="1745"/>
        <v>8.3554335969150111E-3</v>
      </c>
      <c r="CK372" s="1">
        <f t="shared" ca="1" si="1746"/>
        <v>1.8808099086130685E-3</v>
      </c>
      <c r="CL372" s="1">
        <f t="shared" ca="1" si="1747"/>
        <v>6.9845677569925588E-4</v>
      </c>
      <c r="CM372" s="1">
        <f t="shared" ca="1" si="1748"/>
        <v>1.6002111545078315E-3</v>
      </c>
      <c r="CN372" s="1">
        <f t="shared" ca="1" si="1749"/>
        <v>3.911805962685406E-4</v>
      </c>
      <c r="CO372" s="1">
        <f t="shared" ca="1" si="1750"/>
        <v>1.2292315163086656E-3</v>
      </c>
      <c r="CP372" s="1">
        <f t="shared" ca="1" si="1751"/>
        <v>5.825590140958567E-2</v>
      </c>
      <c r="CQ372" s="25"/>
      <c r="CR372" s="7">
        <v>2</v>
      </c>
      <c r="CS372" s="1">
        <f t="shared" ca="1" si="1752"/>
        <v>1.8689893644914347E-2</v>
      </c>
      <c r="CT372" s="1">
        <f t="shared" ca="1" si="1753"/>
        <v>1.8689893644914347E-2</v>
      </c>
      <c r="CU372" s="1">
        <f t="shared" ca="1" si="1754"/>
        <v>1.8689893644914347E-2</v>
      </c>
      <c r="CV372" s="1">
        <f t="shared" ca="1" si="1755"/>
        <v>1.8689893644914347E-2</v>
      </c>
      <c r="CW372" s="1">
        <f t="shared" ca="1" si="1756"/>
        <v>3.2197216582278004E-2</v>
      </c>
      <c r="CX372" s="1">
        <f t="shared" ca="1" si="1757"/>
        <v>3.3955402316334933E-2</v>
      </c>
      <c r="CY372" s="1">
        <f t="shared" ca="1" si="1758"/>
        <v>3.0232115925446057E-2</v>
      </c>
      <c r="CZ372" s="1">
        <f t="shared" ca="1" si="1759"/>
        <v>9.7097354618766493E-2</v>
      </c>
      <c r="DA372" s="1">
        <f t="shared" ca="1" si="1760"/>
        <v>9.032043146875221E-2</v>
      </c>
      <c r="DB372" s="1">
        <f t="shared" ca="1" si="1761"/>
        <v>9.1451252636132307E-3</v>
      </c>
      <c r="DC372" s="1">
        <f t="shared" ca="1" si="1762"/>
        <v>3.7989643973101138E-2</v>
      </c>
      <c r="DD372" s="25"/>
      <c r="DE372" s="40"/>
      <c r="DF372" s="50"/>
      <c r="DG372" s="7">
        <v>2</v>
      </c>
      <c r="DH372" s="1">
        <f t="shared" ca="1" si="1763"/>
        <v>0.48160743256383232</v>
      </c>
      <c r="DI372" s="1">
        <f t="shared" ca="1" si="1764"/>
        <v>0.77599080194778092</v>
      </c>
      <c r="DJ372" s="1">
        <f t="shared" ca="1" si="1765"/>
        <v>0.94360427908777622</v>
      </c>
      <c r="DK372" s="1">
        <f t="shared" ca="1" si="1766"/>
        <v>0.9609628798723443</v>
      </c>
      <c r="DL372" s="1">
        <f t="shared" ca="1" si="1767"/>
        <v>0.98003139441342457</v>
      </c>
      <c r="DM372" s="1">
        <f t="shared" ca="1" si="1768"/>
        <v>0.82772674283397751</v>
      </c>
      <c r="DN372" s="25"/>
      <c r="DO372" s="50"/>
      <c r="DP372" s="7">
        <v>2</v>
      </c>
      <c r="DQ372" s="1">
        <f t="shared" ca="1" si="1769"/>
        <v>0.16845687140215862</v>
      </c>
      <c r="DR372" s="1">
        <f t="shared" ca="1" si="1770"/>
        <v>0.16845687140215862</v>
      </c>
      <c r="DS372" s="1">
        <f t="shared" ca="1" si="1771"/>
        <v>0.99670512783041365</v>
      </c>
      <c r="DT372" s="1">
        <f t="shared" ca="1" si="1772"/>
        <v>0.9998455486603216</v>
      </c>
      <c r="DU372" s="1">
        <f t="shared" ca="1" si="1773"/>
        <v>0.99999075811556093</v>
      </c>
      <c r="DV372" s="1">
        <f t="shared" ca="1" si="1774"/>
        <v>0.99951996683675393</v>
      </c>
      <c r="DW372" s="25"/>
      <c r="DX372" s="50"/>
      <c r="DY372" s="7">
        <v>2</v>
      </c>
      <c r="DZ372" s="1">
        <f t="shared" ca="1" si="1775"/>
        <v>1.8689893644914347E-2</v>
      </c>
      <c r="EA372" s="1">
        <f t="shared" ca="1" si="1776"/>
        <v>0.28423050695150337</v>
      </c>
      <c r="EB372" s="1">
        <f t="shared" ca="1" si="1777"/>
        <v>0.25192853866773135</v>
      </c>
      <c r="EC372" s="1">
        <f t="shared" ca="1" si="1778"/>
        <v>0.93616370989815778</v>
      </c>
      <c r="ED372" s="1">
        <f t="shared" ca="1" si="1779"/>
        <v>0.78937143494977036</v>
      </c>
      <c r="EE372" s="1">
        <f t="shared" ca="1" si="1780"/>
        <v>0.58095873975188772</v>
      </c>
      <c r="EF372" s="29"/>
      <c r="EG372" s="23"/>
      <c r="EH372" s="50"/>
      <c r="EI372" s="7">
        <v>2</v>
      </c>
      <c r="EJ372" s="1">
        <f t="shared" ca="1" si="1781"/>
        <v>0.99789843388818489</v>
      </c>
      <c r="EK372" s="1">
        <f t="shared" ca="1" si="1782"/>
        <v>0.99918031519863015</v>
      </c>
      <c r="EL372" s="1">
        <f t="shared" ca="1" si="1783"/>
        <v>0.99914554613961248</v>
      </c>
      <c r="EM372" s="1">
        <f t="shared" ca="1" si="1784"/>
        <v>0.99810428888877145</v>
      </c>
      <c r="EN372" s="14"/>
      <c r="EO372" s="14" t="s">
        <v>30</v>
      </c>
      <c r="EP372" s="14"/>
      <c r="EQ372" s="14"/>
      <c r="ER372" s="14"/>
      <c r="ES372" s="14"/>
      <c r="ET372" s="23"/>
      <c r="EU372" s="7">
        <v>1</v>
      </c>
      <c r="EV372" s="1"/>
      <c r="EW372" s="14"/>
      <c r="EX372" s="7">
        <v>1</v>
      </c>
      <c r="EY372" s="1"/>
      <c r="EZ372" s="14"/>
      <c r="FA372" s="14"/>
      <c r="FB372" s="14"/>
      <c r="FC372" s="19"/>
    </row>
    <row r="373" spans="1:159" x14ac:dyDescent="0.2">
      <c r="A373" s="55"/>
      <c r="B373" s="18">
        <v>3</v>
      </c>
      <c r="C373" s="1">
        <f>学習データ!C339*$B$37</f>
        <v>0</v>
      </c>
      <c r="D373" s="1">
        <f>学習データ!D339*$B$37</f>
        <v>0</v>
      </c>
      <c r="E373" s="1">
        <f>学習データ!E339*$B$37</f>
        <v>0</v>
      </c>
      <c r="F373" s="1">
        <f>学習データ!F339*$B$37</f>
        <v>0</v>
      </c>
      <c r="G373" s="1">
        <f>学習データ!G339*$B$37</f>
        <v>0</v>
      </c>
      <c r="H373" s="1">
        <f>学習データ!H339*$B$37</f>
        <v>0</v>
      </c>
      <c r="I373" s="1">
        <f>学習データ!I339*$B$37</f>
        <v>0</v>
      </c>
      <c r="J373" s="1">
        <f>学習データ!J339*$B$37</f>
        <v>0</v>
      </c>
      <c r="K373" s="1">
        <f>学習データ!K339*$B$37</f>
        <v>0</v>
      </c>
      <c r="L373" s="1">
        <f>学習データ!L339*$B$37</f>
        <v>0</v>
      </c>
      <c r="M373" s="1">
        <f>学習データ!M339*$B$37</f>
        <v>0</v>
      </c>
      <c r="N373" s="1">
        <f>学習データ!N339*$B$37</f>
        <v>0</v>
      </c>
      <c r="O373" s="1">
        <f>学習データ!O339*$B$37</f>
        <v>0</v>
      </c>
      <c r="P373" s="1">
        <f>学習データ!P339*$B$37</f>
        <v>0</v>
      </c>
      <c r="Q373" s="1">
        <f>学習データ!Q339*$B$37</f>
        <v>0</v>
      </c>
      <c r="R373" s="1">
        <f>学習データ!R339*$B$37</f>
        <v>0</v>
      </c>
      <c r="S373" s="1">
        <f>学習データ!S339*$B$37</f>
        <v>0</v>
      </c>
      <c r="T373" s="1">
        <f>学習データ!T339*$B$37</f>
        <v>0</v>
      </c>
      <c r="U373" s="1">
        <f>学習データ!U339*$B$37</f>
        <v>0</v>
      </c>
      <c r="V373" s="1">
        <f>学習データ!V339*$B$37</f>
        <v>0</v>
      </c>
      <c r="W373" s="1">
        <f>学習データ!W339*$B$37</f>
        <v>0</v>
      </c>
      <c r="X373" s="1">
        <f>学習データ!X339*$B$37</f>
        <v>0</v>
      </c>
      <c r="Y373" s="1">
        <f>学習データ!Y339*$B$37</f>
        <v>0</v>
      </c>
      <c r="Z373" s="1">
        <f>学習データ!Z339*$B$37</f>
        <v>0</v>
      </c>
      <c r="AA373" s="1">
        <f>学習データ!AA339*$B$37</f>
        <v>0</v>
      </c>
      <c r="AB373" s="1">
        <f>学習データ!AB339*$B$37</f>
        <v>0</v>
      </c>
      <c r="AC373" s="1">
        <f>学習データ!AC339*$B$37</f>
        <v>0</v>
      </c>
      <c r="AD373" s="1">
        <f>学習データ!AD339*$B$37</f>
        <v>0</v>
      </c>
      <c r="AE373" s="14"/>
      <c r="AF373" s="14"/>
      <c r="AG373" s="14"/>
      <c r="AH373" s="29"/>
      <c r="AI373" s="25"/>
      <c r="AJ373" s="7">
        <v>3</v>
      </c>
      <c r="AK373" s="36">
        <f t="shared" ca="1" si="1702"/>
        <v>0</v>
      </c>
      <c r="AL373" s="36">
        <f t="shared" ca="1" si="1703"/>
        <v>0</v>
      </c>
      <c r="AM373" s="36">
        <f t="shared" ca="1" si="1704"/>
        <v>0</v>
      </c>
      <c r="AN373" s="36">
        <f t="shared" ca="1" si="1705"/>
        <v>0</v>
      </c>
      <c r="AO373" s="36">
        <f t="shared" ca="1" si="1706"/>
        <v>0</v>
      </c>
      <c r="AP373" s="36">
        <f t="shared" ca="1" si="1707"/>
        <v>0</v>
      </c>
      <c r="AQ373" s="36">
        <f t="shared" ca="1" si="1708"/>
        <v>0</v>
      </c>
      <c r="AR373" s="36">
        <f t="shared" ca="1" si="1709"/>
        <v>0</v>
      </c>
      <c r="AS373" s="36">
        <f t="shared" ca="1" si="1710"/>
        <v>0</v>
      </c>
      <c r="AT373" s="36">
        <f t="shared" ca="1" si="1711"/>
        <v>0</v>
      </c>
      <c r="AU373" s="36">
        <f t="shared" ca="1" si="1712"/>
        <v>0</v>
      </c>
      <c r="AV373" s="36">
        <f t="shared" ca="1" si="1713"/>
        <v>0</v>
      </c>
      <c r="AW373" s="36">
        <f t="shared" ca="1" si="1714"/>
        <v>0</v>
      </c>
      <c r="AX373" s="36">
        <f t="shared" ca="1" si="1715"/>
        <v>0</v>
      </c>
      <c r="AY373" s="25"/>
      <c r="AZ373" s="7">
        <v>3</v>
      </c>
      <c r="BA373" s="36">
        <f t="shared" ca="1" si="1716"/>
        <v>0</v>
      </c>
      <c r="BB373" s="36">
        <f t="shared" ca="1" si="1717"/>
        <v>0</v>
      </c>
      <c r="BC373" s="36">
        <f t="shared" ca="1" si="1718"/>
        <v>0</v>
      </c>
      <c r="BD373" s="36">
        <f t="shared" ca="1" si="1719"/>
        <v>0</v>
      </c>
      <c r="BE373" s="36">
        <f t="shared" ca="1" si="1720"/>
        <v>0</v>
      </c>
      <c r="BF373" s="36">
        <f t="shared" ca="1" si="1721"/>
        <v>0</v>
      </c>
      <c r="BG373" s="36">
        <f t="shared" ca="1" si="1722"/>
        <v>0</v>
      </c>
      <c r="BH373" s="36">
        <f t="shared" ca="1" si="1723"/>
        <v>0</v>
      </c>
      <c r="BI373" s="36">
        <f t="shared" ca="1" si="1724"/>
        <v>0</v>
      </c>
      <c r="BJ373" s="36">
        <f t="shared" ca="1" si="1725"/>
        <v>0</v>
      </c>
      <c r="BK373" s="36">
        <f t="shared" ca="1" si="1726"/>
        <v>0</v>
      </c>
      <c r="BL373" s="36">
        <f t="shared" ca="1" si="1727"/>
        <v>0</v>
      </c>
      <c r="BM373" s="36">
        <f t="shared" ca="1" si="1728"/>
        <v>0</v>
      </c>
      <c r="BN373" s="36">
        <f t="shared" ca="1" si="1729"/>
        <v>0</v>
      </c>
      <c r="BO373" s="25"/>
      <c r="BP373" s="25"/>
      <c r="BQ373" s="23"/>
      <c r="BR373" s="7">
        <v>3</v>
      </c>
      <c r="BS373" s="1">
        <f t="shared" ca="1" si="1730"/>
        <v>0.48160743256383232</v>
      </c>
      <c r="BT373" s="1">
        <f t="shared" ca="1" si="1731"/>
        <v>0.48160743256383232</v>
      </c>
      <c r="BU373" s="1">
        <f t="shared" ca="1" si="1732"/>
        <v>0.48160743256383232</v>
      </c>
      <c r="BV373" s="1">
        <f t="shared" ca="1" si="1733"/>
        <v>0.71836682137967955</v>
      </c>
      <c r="BW373" s="1">
        <f t="shared" ca="1" si="1734"/>
        <v>0.62492354834866215</v>
      </c>
      <c r="BX373" s="1">
        <f t="shared" ca="1" si="1735"/>
        <v>0.82192248461606032</v>
      </c>
      <c r="BY373" s="1">
        <f t="shared" ca="1" si="1736"/>
        <v>0.86567757707508386</v>
      </c>
      <c r="BZ373" s="1">
        <f t="shared" ca="1" si="1737"/>
        <v>0.9609628798723443</v>
      </c>
      <c r="CA373" s="1">
        <f t="shared" ca="1" si="1738"/>
        <v>0.98003139441342457</v>
      </c>
      <c r="CB373" s="1">
        <f t="shared" ca="1" si="1739"/>
        <v>0.95191747137049443</v>
      </c>
      <c r="CC373" s="1">
        <f t="shared" ca="1" si="1740"/>
        <v>0.82772674283397751</v>
      </c>
      <c r="CD373" s="25"/>
      <c r="CE373" s="7">
        <v>3</v>
      </c>
      <c r="CF373" s="1">
        <f t="shared" ca="1" si="1741"/>
        <v>0.16845687140215862</v>
      </c>
      <c r="CG373" s="1">
        <f t="shared" ca="1" si="1742"/>
        <v>0.16845687140215862</v>
      </c>
      <c r="CH373" s="1">
        <f t="shared" ca="1" si="1743"/>
        <v>0.16845687140215862</v>
      </c>
      <c r="CI373" s="1">
        <f t="shared" ca="1" si="1744"/>
        <v>8.3554335969150111E-3</v>
      </c>
      <c r="CJ373" s="1">
        <f t="shared" ca="1" si="1745"/>
        <v>6.2355830399628616E-2</v>
      </c>
      <c r="CK373" s="1">
        <f t="shared" ca="1" si="1746"/>
        <v>1.1188379370988012E-3</v>
      </c>
      <c r="CL373" s="1">
        <f t="shared" ca="1" si="1747"/>
        <v>4.8468860185352722E-3</v>
      </c>
      <c r="CM373" s="1">
        <f t="shared" ca="1" si="1748"/>
        <v>4.6450295370533733E-3</v>
      </c>
      <c r="CN373" s="1">
        <f t="shared" ca="1" si="1749"/>
        <v>0.61058535921619772</v>
      </c>
      <c r="CO373" s="1">
        <f t="shared" ca="1" si="1750"/>
        <v>0.96674334454702415</v>
      </c>
      <c r="CP373" s="1">
        <f t="shared" ca="1" si="1751"/>
        <v>0.19344734193502411</v>
      </c>
      <c r="CQ373" s="25"/>
      <c r="CR373" s="7">
        <v>3</v>
      </c>
      <c r="CS373" s="1">
        <f t="shared" ca="1" si="1752"/>
        <v>1.8689893644914347E-2</v>
      </c>
      <c r="CT373" s="1">
        <f t="shared" ca="1" si="1753"/>
        <v>1.8689893644914347E-2</v>
      </c>
      <c r="CU373" s="1">
        <f t="shared" ca="1" si="1754"/>
        <v>1.8689893644914347E-2</v>
      </c>
      <c r="CV373" s="1">
        <f t="shared" ca="1" si="1755"/>
        <v>3.2197216582278004E-2</v>
      </c>
      <c r="CW373" s="1">
        <f t="shared" ca="1" si="1756"/>
        <v>0.19366903256901546</v>
      </c>
      <c r="CX373" s="1">
        <f t="shared" ca="1" si="1757"/>
        <v>0.24538289402899258</v>
      </c>
      <c r="CY373" s="1">
        <f t="shared" ca="1" si="1758"/>
        <v>0.11048648561528292</v>
      </c>
      <c r="CZ373" s="1">
        <f t="shared" ca="1" si="1759"/>
        <v>0.93616370989815778</v>
      </c>
      <c r="DA373" s="1">
        <f t="shared" ca="1" si="1760"/>
        <v>0.78937143494977036</v>
      </c>
      <c r="DB373" s="1">
        <f t="shared" ca="1" si="1761"/>
        <v>0.64562110679101503</v>
      </c>
      <c r="DC373" s="1">
        <f t="shared" ca="1" si="1762"/>
        <v>0.58095873975188772</v>
      </c>
      <c r="DD373" s="25"/>
      <c r="DE373" s="40"/>
      <c r="DF373" s="50"/>
      <c r="DG373" s="7">
        <v>3</v>
      </c>
      <c r="DH373" s="1">
        <f t="shared" ca="1" si="1763"/>
        <v>0.48160743256383232</v>
      </c>
      <c r="DI373" s="1">
        <f t="shared" ca="1" si="1764"/>
        <v>0.81814746457626009</v>
      </c>
      <c r="DJ373" s="1">
        <f t="shared" ca="1" si="1765"/>
        <v>0.96097575597783236</v>
      </c>
      <c r="DK373" s="1">
        <f t="shared" ca="1" si="1766"/>
        <v>0.86508945662566616</v>
      </c>
      <c r="DL373" s="1">
        <f t="shared" ca="1" si="1767"/>
        <v>0.71707344639033987</v>
      </c>
      <c r="DM373" s="1">
        <f t="shared" ca="1" si="1768"/>
        <v>0.50604726477475082</v>
      </c>
      <c r="DN373" s="25"/>
      <c r="DO373" s="50"/>
      <c r="DP373" s="7">
        <v>3</v>
      </c>
      <c r="DQ373" s="1">
        <f t="shared" ca="1" si="1769"/>
        <v>0.16845687140215862</v>
      </c>
      <c r="DR373" s="1">
        <f t="shared" ca="1" si="1770"/>
        <v>0.34460469837147345</v>
      </c>
      <c r="DS373" s="1">
        <f t="shared" ca="1" si="1771"/>
        <v>0.9982393063281324</v>
      </c>
      <c r="DT373" s="1">
        <f t="shared" ca="1" si="1772"/>
        <v>0.99996859140037486</v>
      </c>
      <c r="DU373" s="1">
        <f t="shared" ca="1" si="1773"/>
        <v>0.99999022716922736</v>
      </c>
      <c r="DV373" s="1">
        <f t="shared" ca="1" si="1774"/>
        <v>0.99634177234752697</v>
      </c>
      <c r="DW373" s="25"/>
      <c r="DX373" s="50"/>
      <c r="DY373" s="7">
        <v>3</v>
      </c>
      <c r="DZ373" s="1">
        <f t="shared" ca="1" si="1775"/>
        <v>1.8689893644914347E-2</v>
      </c>
      <c r="EA373" s="1">
        <f t="shared" ca="1" si="1776"/>
        <v>0.57248749074365335</v>
      </c>
      <c r="EB373" s="1">
        <f t="shared" ca="1" si="1777"/>
        <v>0.98174006467521435</v>
      </c>
      <c r="EC373" s="1">
        <f t="shared" ca="1" si="1778"/>
        <v>0.57788658982665941</v>
      </c>
      <c r="ED373" s="1">
        <f t="shared" ca="1" si="1779"/>
        <v>0.10506441964378652</v>
      </c>
      <c r="EE373" s="1">
        <f t="shared" ca="1" si="1780"/>
        <v>2.392019152780888E-2</v>
      </c>
      <c r="EF373" s="29"/>
      <c r="EG373" s="23"/>
      <c r="EH373" s="50"/>
      <c r="EI373" s="7">
        <v>3</v>
      </c>
      <c r="EJ373" s="1">
        <f t="shared" ca="1" si="1781"/>
        <v>0.99860404068693498</v>
      </c>
      <c r="EK373" s="1">
        <f t="shared" ca="1" si="1782"/>
        <v>0.9990849159316455</v>
      </c>
      <c r="EL373" s="1">
        <f t="shared" ca="1" si="1783"/>
        <v>0.99844604643102097</v>
      </c>
      <c r="EM373" s="1">
        <f t="shared" ca="1" si="1784"/>
        <v>0.99467814366318341</v>
      </c>
      <c r="EN373" s="14"/>
      <c r="EO373" s="7"/>
      <c r="EP373" s="7">
        <v>0</v>
      </c>
      <c r="EQ373" s="7">
        <v>1</v>
      </c>
      <c r="ER373" s="7">
        <v>2</v>
      </c>
      <c r="ES373" s="14"/>
      <c r="ET373" s="23"/>
      <c r="EU373" s="7">
        <v>2</v>
      </c>
      <c r="EV373" s="1">
        <f t="shared" ref="EV373" ca="1" si="1786">1/(1+EXP(-SUMPRODUCT($EV$5:$EW$14,EQ374:ER383)+$EX$5))</f>
        <v>4.595255467121469E-10</v>
      </c>
      <c r="EW373" s="14"/>
      <c r="EX373" s="7">
        <v>2</v>
      </c>
      <c r="EY373" s="1">
        <f t="shared" ref="EY373:EY374" ca="1" si="1787">(AG390-EV373)^2</f>
        <v>2.111637280810975E-19</v>
      </c>
      <c r="EZ373" s="14"/>
      <c r="FA373" s="14"/>
      <c r="FB373" s="14"/>
      <c r="FC373" s="19"/>
    </row>
    <row r="374" spans="1:159" x14ac:dyDescent="0.2">
      <c r="A374" s="55"/>
      <c r="B374" s="18">
        <v>4</v>
      </c>
      <c r="C374" s="1">
        <f>学習データ!C340*$B$37</f>
        <v>0</v>
      </c>
      <c r="D374" s="1">
        <f>学習データ!D340*$B$37</f>
        <v>0</v>
      </c>
      <c r="E374" s="1">
        <f>学習データ!E340*$B$37</f>
        <v>0</v>
      </c>
      <c r="F374" s="1">
        <f>学習データ!F340*$B$37</f>
        <v>0</v>
      </c>
      <c r="G374" s="1">
        <f>学習データ!G340*$B$37</f>
        <v>0</v>
      </c>
      <c r="H374" s="1">
        <f>学習データ!H340*$B$37</f>
        <v>0</v>
      </c>
      <c r="I374" s="1">
        <f>学習データ!I340*$B$37</f>
        <v>0</v>
      </c>
      <c r="J374" s="1">
        <f>学習データ!J340*$B$37</f>
        <v>0</v>
      </c>
      <c r="K374" s="1">
        <f>学習データ!K340*$B$37</f>
        <v>0</v>
      </c>
      <c r="L374" s="1">
        <f>学習データ!L340*$B$37</f>
        <v>0</v>
      </c>
      <c r="M374" s="1">
        <f>学習データ!M340*$B$37</f>
        <v>0</v>
      </c>
      <c r="N374" s="1">
        <f>学習データ!N340*$B$37</f>
        <v>0</v>
      </c>
      <c r="O374" s="1">
        <f>学習データ!O340*$B$37</f>
        <v>0</v>
      </c>
      <c r="P374" s="1">
        <f>学習データ!P340*$B$37</f>
        <v>0</v>
      </c>
      <c r="Q374" s="1">
        <f>学習データ!Q340*$B$37</f>
        <v>0</v>
      </c>
      <c r="R374" s="1">
        <f>学習データ!R340*$B$37</f>
        <v>0</v>
      </c>
      <c r="S374" s="1">
        <f>学習データ!S340*$B$37</f>
        <v>0</v>
      </c>
      <c r="T374" s="1">
        <f>学習データ!T340*$B$37</f>
        <v>0</v>
      </c>
      <c r="U374" s="1">
        <f>学習データ!U340*$B$37</f>
        <v>0</v>
      </c>
      <c r="V374" s="1">
        <f>学習データ!V340*$B$37</f>
        <v>0</v>
      </c>
      <c r="W374" s="1">
        <f>学習データ!W340*$B$37</f>
        <v>0</v>
      </c>
      <c r="X374" s="1">
        <f>学習データ!X340*$B$37</f>
        <v>0</v>
      </c>
      <c r="Y374" s="1">
        <f>学習データ!Y340*$B$37</f>
        <v>0</v>
      </c>
      <c r="Z374" s="1">
        <f>学習データ!Z340*$B$37</f>
        <v>0</v>
      </c>
      <c r="AA374" s="1">
        <f>学習データ!AA340*$B$37</f>
        <v>0</v>
      </c>
      <c r="AB374" s="1">
        <f>学習データ!AB340*$B$37</f>
        <v>0</v>
      </c>
      <c r="AC374" s="1">
        <f>学習データ!AC340*$B$37</f>
        <v>0</v>
      </c>
      <c r="AD374" s="1">
        <f>学習データ!AD340*$B$37</f>
        <v>0</v>
      </c>
      <c r="AE374" s="14"/>
      <c r="AF374" s="14"/>
      <c r="AG374" s="14"/>
      <c r="AH374" s="29"/>
      <c r="AI374" s="25"/>
      <c r="AJ374" s="7">
        <v>4</v>
      </c>
      <c r="AK374" s="36">
        <f t="shared" ca="1" si="1702"/>
        <v>0</v>
      </c>
      <c r="AL374" s="36">
        <f t="shared" ca="1" si="1703"/>
        <v>0</v>
      </c>
      <c r="AM374" s="36">
        <f t="shared" ca="1" si="1704"/>
        <v>0</v>
      </c>
      <c r="AN374" s="36">
        <f t="shared" ca="1" si="1705"/>
        <v>0</v>
      </c>
      <c r="AO374" s="36">
        <f t="shared" ca="1" si="1706"/>
        <v>0</v>
      </c>
      <c r="AP374" s="36">
        <f t="shared" ca="1" si="1707"/>
        <v>0</v>
      </c>
      <c r="AQ374" s="36">
        <f t="shared" ca="1" si="1708"/>
        <v>0</v>
      </c>
      <c r="AR374" s="36">
        <f t="shared" ca="1" si="1709"/>
        <v>0</v>
      </c>
      <c r="AS374" s="36">
        <f t="shared" ca="1" si="1710"/>
        <v>0.33725490196078434</v>
      </c>
      <c r="AT374" s="36">
        <f t="shared" ca="1" si="1711"/>
        <v>0.77647058823529413</v>
      </c>
      <c r="AU374" s="36">
        <f t="shared" ca="1" si="1712"/>
        <v>1</v>
      </c>
      <c r="AV374" s="36">
        <f t="shared" ca="1" si="1713"/>
        <v>1</v>
      </c>
      <c r="AW374" s="36">
        <f t="shared" ca="1" si="1714"/>
        <v>0.77647058823529413</v>
      </c>
      <c r="AX374" s="36">
        <f t="shared" ca="1" si="1715"/>
        <v>0</v>
      </c>
      <c r="AY374" s="25"/>
      <c r="AZ374" s="7">
        <v>4</v>
      </c>
      <c r="BA374" s="36">
        <f t="shared" ca="1" si="1716"/>
        <v>0</v>
      </c>
      <c r="BB374" s="36">
        <f t="shared" ca="1" si="1717"/>
        <v>0</v>
      </c>
      <c r="BC374" s="36">
        <f t="shared" ca="1" si="1718"/>
        <v>0</v>
      </c>
      <c r="BD374" s="36">
        <f t="shared" ca="1" si="1719"/>
        <v>0</v>
      </c>
      <c r="BE374" s="36">
        <f t="shared" ca="1" si="1720"/>
        <v>0</v>
      </c>
      <c r="BF374" s="36">
        <f t="shared" ca="1" si="1721"/>
        <v>0</v>
      </c>
      <c r="BG374" s="36">
        <f t="shared" ca="1" si="1722"/>
        <v>0</v>
      </c>
      <c r="BH374" s="36">
        <f t="shared" ca="1" si="1723"/>
        <v>0</v>
      </c>
      <c r="BI374" s="36">
        <f t="shared" ca="1" si="1724"/>
        <v>0</v>
      </c>
      <c r="BJ374" s="36">
        <f t="shared" ca="1" si="1725"/>
        <v>0</v>
      </c>
      <c r="BK374" s="36">
        <f t="shared" ca="1" si="1726"/>
        <v>1</v>
      </c>
      <c r="BL374" s="36">
        <f t="shared" ca="1" si="1727"/>
        <v>1</v>
      </c>
      <c r="BM374" s="36">
        <f t="shared" ca="1" si="1728"/>
        <v>0</v>
      </c>
      <c r="BN374" s="36">
        <f t="shared" ca="1" si="1729"/>
        <v>0</v>
      </c>
      <c r="BO374" s="25"/>
      <c r="BP374" s="25"/>
      <c r="BQ374" s="23"/>
      <c r="BR374" s="7">
        <v>4</v>
      </c>
      <c r="BS374" s="1">
        <f t="shared" ca="1" si="1730"/>
        <v>0.48160743256383232</v>
      </c>
      <c r="BT374" s="1">
        <f t="shared" ca="1" si="1731"/>
        <v>0.48160743256383232</v>
      </c>
      <c r="BU374" s="1">
        <f t="shared" ca="1" si="1732"/>
        <v>0.48160743256383232</v>
      </c>
      <c r="BV374" s="1">
        <f t="shared" ca="1" si="1733"/>
        <v>0.77599080194778092</v>
      </c>
      <c r="BW374" s="1">
        <f t="shared" ca="1" si="1734"/>
        <v>0.84169910519705615</v>
      </c>
      <c r="BX374" s="1">
        <f t="shared" ca="1" si="1735"/>
        <v>0.94360427908777622</v>
      </c>
      <c r="BY374" s="1">
        <f t="shared" ca="1" si="1736"/>
        <v>0.95997637190959662</v>
      </c>
      <c r="BZ374" s="1">
        <f t="shared" ca="1" si="1737"/>
        <v>0.92715889752377023</v>
      </c>
      <c r="CA374" s="1">
        <f t="shared" ca="1" si="1738"/>
        <v>0.87402289161547364</v>
      </c>
      <c r="CB374" s="1">
        <f t="shared" ca="1" si="1739"/>
        <v>0.75567638498584189</v>
      </c>
      <c r="CC374" s="1">
        <f t="shared" ca="1" si="1740"/>
        <v>0.64161553197639243</v>
      </c>
      <c r="CD374" s="25"/>
      <c r="CE374" s="7">
        <v>4</v>
      </c>
      <c r="CF374" s="1">
        <f t="shared" ca="1" si="1741"/>
        <v>0.16845687140215862</v>
      </c>
      <c r="CG374" s="1">
        <f t="shared" ca="1" si="1742"/>
        <v>0.16845687140215862</v>
      </c>
      <c r="CH374" s="1">
        <f t="shared" ca="1" si="1743"/>
        <v>0.16845687140215862</v>
      </c>
      <c r="CI374" s="1">
        <f t="shared" ca="1" si="1744"/>
        <v>1.2216873412554119E-2</v>
      </c>
      <c r="CJ374" s="1">
        <f t="shared" ca="1" si="1745"/>
        <v>3.6244227316486596E-3</v>
      </c>
      <c r="CK374" s="1">
        <f t="shared" ca="1" si="1746"/>
        <v>0.99670512783041365</v>
      </c>
      <c r="CL374" s="1">
        <f t="shared" ca="1" si="1747"/>
        <v>0.99713283351486903</v>
      </c>
      <c r="CM374" s="1">
        <f t="shared" ca="1" si="1748"/>
        <v>0.9998455486603216</v>
      </c>
      <c r="CN374" s="1">
        <f t="shared" ca="1" si="1749"/>
        <v>0.99999075811556093</v>
      </c>
      <c r="CO374" s="1">
        <f t="shared" ca="1" si="1750"/>
        <v>0.99672842854619759</v>
      </c>
      <c r="CP374" s="1">
        <f t="shared" ca="1" si="1751"/>
        <v>0.99951996683675393</v>
      </c>
      <c r="CQ374" s="25"/>
      <c r="CR374" s="7">
        <v>4</v>
      </c>
      <c r="CS374" s="1">
        <f t="shared" ca="1" si="1752"/>
        <v>1.8689893644914347E-2</v>
      </c>
      <c r="CT374" s="1">
        <f t="shared" ca="1" si="1753"/>
        <v>1.8689893644914347E-2</v>
      </c>
      <c r="CU374" s="1">
        <f t="shared" ca="1" si="1754"/>
        <v>1.8689893644914347E-2</v>
      </c>
      <c r="CV374" s="1">
        <f t="shared" ca="1" si="1755"/>
        <v>0.28423050695150337</v>
      </c>
      <c r="CW374" s="1">
        <f t="shared" ca="1" si="1756"/>
        <v>0.15321051793188756</v>
      </c>
      <c r="CX374" s="1">
        <f t="shared" ca="1" si="1757"/>
        <v>0.25192853866773135</v>
      </c>
      <c r="CY374" s="1">
        <f t="shared" ca="1" si="1758"/>
        <v>0.71461996351250157</v>
      </c>
      <c r="CZ374" s="1">
        <f t="shared" ca="1" si="1759"/>
        <v>0.92437667867631401</v>
      </c>
      <c r="DA374" s="1">
        <f t="shared" ca="1" si="1760"/>
        <v>0.37078110112709189</v>
      </c>
      <c r="DB374" s="1">
        <f t="shared" ca="1" si="1761"/>
        <v>0.22581542655486786</v>
      </c>
      <c r="DC374" s="1">
        <f t="shared" ca="1" si="1762"/>
        <v>0.24211435980632254</v>
      </c>
      <c r="DD374" s="25"/>
      <c r="DE374" s="40"/>
      <c r="DF374" s="50"/>
      <c r="DG374" s="7">
        <v>4</v>
      </c>
      <c r="DH374" s="1">
        <f t="shared" ca="1" si="1763"/>
        <v>0.86913507052727568</v>
      </c>
      <c r="DI374" s="1">
        <f t="shared" ca="1" si="1764"/>
        <v>0.93547675143624087</v>
      </c>
      <c r="DJ374" s="1">
        <f t="shared" ca="1" si="1765"/>
        <v>0.94160458617346265</v>
      </c>
      <c r="DK374" s="1">
        <f t="shared" ca="1" si="1766"/>
        <v>0.93407652027659416</v>
      </c>
      <c r="DL374" s="1">
        <f t="shared" ca="1" si="1767"/>
        <v>0.73320813609400481</v>
      </c>
      <c r="DM374" s="1">
        <f t="shared" ca="1" si="1768"/>
        <v>0.48160743256383232</v>
      </c>
      <c r="DN374" s="25"/>
      <c r="DO374" s="50"/>
      <c r="DP374" s="7">
        <v>4</v>
      </c>
      <c r="DQ374" s="1">
        <f t="shared" ca="1" si="1769"/>
        <v>6.9890554244744996E-2</v>
      </c>
      <c r="DR374" s="1">
        <f t="shared" ca="1" si="1770"/>
        <v>0.84485619145758328</v>
      </c>
      <c r="DS374" s="1">
        <f t="shared" ca="1" si="1771"/>
        <v>0.9999995544997724</v>
      </c>
      <c r="DT374" s="1">
        <f t="shared" ca="1" si="1772"/>
        <v>0.99973132126206921</v>
      </c>
      <c r="DU374" s="1">
        <f t="shared" ca="1" si="1773"/>
        <v>0.99912678590016168</v>
      </c>
      <c r="DV374" s="1">
        <f t="shared" ca="1" si="1774"/>
        <v>0.16845687140215862</v>
      </c>
      <c r="DW374" s="25"/>
      <c r="DX374" s="50"/>
      <c r="DY374" s="7">
        <v>4</v>
      </c>
      <c r="DZ374" s="1">
        <f t="shared" ca="1" si="1775"/>
        <v>5.0920877223094851E-2</v>
      </c>
      <c r="EA374" s="1">
        <f t="shared" ca="1" si="1776"/>
        <v>0.37708092716206237</v>
      </c>
      <c r="EB374" s="1">
        <f t="shared" ca="1" si="1777"/>
        <v>0.95940464875999765</v>
      </c>
      <c r="EC374" s="1">
        <f t="shared" ca="1" si="1778"/>
        <v>0.52043336119835981</v>
      </c>
      <c r="ED374" s="1">
        <f t="shared" ca="1" si="1779"/>
        <v>0.24080427638120178</v>
      </c>
      <c r="EE374" s="1">
        <f t="shared" ca="1" si="1780"/>
        <v>1.8689893644914347E-2</v>
      </c>
      <c r="EF374" s="29"/>
      <c r="EG374" s="23"/>
      <c r="EH374" s="50"/>
      <c r="EI374" s="7">
        <v>4</v>
      </c>
      <c r="EJ374" s="1">
        <f t="shared" ca="1" si="1781"/>
        <v>0.99822778086102903</v>
      </c>
      <c r="EK374" s="1">
        <f t="shared" ca="1" si="1782"/>
        <v>0.99794076998948478</v>
      </c>
      <c r="EL374" s="1">
        <f t="shared" ca="1" si="1783"/>
        <v>0.99616491815789765</v>
      </c>
      <c r="EM374" s="1">
        <f t="shared" ca="1" si="1784"/>
        <v>0.99133731255398227</v>
      </c>
      <c r="EN374" s="14"/>
      <c r="EO374" s="50">
        <v>1</v>
      </c>
      <c r="EP374" s="7">
        <v>1</v>
      </c>
      <c r="EQ374" s="1">
        <f t="shared" ref="EQ374" ca="1" si="1788">MAX(EJ371:EK372)</f>
        <v>0.99918031519863015</v>
      </c>
      <c r="ER374" s="1">
        <f t="shared" ref="ER374" ca="1" si="1789">MAX(EL371:EM372)</f>
        <v>0.99914554613961248</v>
      </c>
      <c r="ES374" s="14"/>
      <c r="ET374" s="23"/>
      <c r="EU374" s="7">
        <v>3</v>
      </c>
      <c r="EV374" s="1">
        <f t="shared" ref="EV374" ca="1" si="1790">1/(1+EXP(-SUMPRODUCT($EV$15:$EW$24,EQ374:ER383)+$EX$15))</f>
        <v>9.2294918916318491E-13</v>
      </c>
      <c r="EW374" s="14"/>
      <c r="EX374" s="7">
        <v>3</v>
      </c>
      <c r="EY374" s="1">
        <f t="shared" ca="1" si="1787"/>
        <v>8.5183520577698039E-25</v>
      </c>
      <c r="EZ374" s="14"/>
      <c r="FA374" s="14"/>
      <c r="FB374" s="14"/>
      <c r="FC374" s="19"/>
    </row>
    <row r="375" spans="1:159" x14ac:dyDescent="0.2">
      <c r="A375" s="55"/>
      <c r="B375" s="18">
        <v>5</v>
      </c>
      <c r="C375" s="1">
        <f>学習データ!C341*$B$37</f>
        <v>0</v>
      </c>
      <c r="D375" s="1">
        <f>学習データ!D341*$B$37</f>
        <v>0</v>
      </c>
      <c r="E375" s="1">
        <f>学習データ!E341*$B$37</f>
        <v>0</v>
      </c>
      <c r="F375" s="1">
        <f>学習データ!F341*$B$37</f>
        <v>0</v>
      </c>
      <c r="G375" s="1">
        <f>学習データ!G341*$B$37</f>
        <v>0</v>
      </c>
      <c r="H375" s="1">
        <f>学習データ!H341*$B$37</f>
        <v>0</v>
      </c>
      <c r="I375" s="1">
        <f>学習データ!I341*$B$37</f>
        <v>0</v>
      </c>
      <c r="J375" s="1">
        <f>学習データ!J341*$B$37</f>
        <v>0</v>
      </c>
      <c r="K375" s="1">
        <f>学習データ!K341*$B$37</f>
        <v>0</v>
      </c>
      <c r="L375" s="1">
        <f>学習データ!L341*$B$37</f>
        <v>0</v>
      </c>
      <c r="M375" s="1">
        <f>学習データ!M341*$B$37</f>
        <v>0</v>
      </c>
      <c r="N375" s="1">
        <f>学習データ!N341*$B$37</f>
        <v>0</v>
      </c>
      <c r="O375" s="1">
        <f>学習データ!O341*$B$37</f>
        <v>0</v>
      </c>
      <c r="P375" s="1">
        <f>学習データ!P341*$B$37</f>
        <v>0</v>
      </c>
      <c r="Q375" s="1">
        <f>学習データ!Q341*$B$37</f>
        <v>0</v>
      </c>
      <c r="R375" s="1">
        <f>学習データ!R341*$B$37</f>
        <v>0</v>
      </c>
      <c r="S375" s="1">
        <f>学習データ!S341*$B$37</f>
        <v>0</v>
      </c>
      <c r="T375" s="1">
        <f>学習データ!T341*$B$37</f>
        <v>0</v>
      </c>
      <c r="U375" s="1">
        <f>学習データ!U341*$B$37</f>
        <v>0</v>
      </c>
      <c r="V375" s="1">
        <f>学習データ!V341*$B$37</f>
        <v>0</v>
      </c>
      <c r="W375" s="1">
        <f>学習データ!W341*$B$37</f>
        <v>0</v>
      </c>
      <c r="X375" s="1">
        <f>学習データ!X341*$B$37</f>
        <v>0</v>
      </c>
      <c r="Y375" s="1">
        <f>学習データ!Y341*$B$37</f>
        <v>0</v>
      </c>
      <c r="Z375" s="1">
        <f>学習データ!Z341*$B$37</f>
        <v>0</v>
      </c>
      <c r="AA375" s="1">
        <f>学習データ!AA341*$B$37</f>
        <v>0</v>
      </c>
      <c r="AB375" s="1">
        <f>学習データ!AB341*$B$37</f>
        <v>0</v>
      </c>
      <c r="AC375" s="1">
        <f>学習データ!AC341*$B$37</f>
        <v>0</v>
      </c>
      <c r="AD375" s="1">
        <f>学習データ!AD341*$B$37</f>
        <v>0</v>
      </c>
      <c r="AE375" s="14"/>
      <c r="AF375" s="14"/>
      <c r="AG375" s="14"/>
      <c r="AH375" s="29"/>
      <c r="AI375" s="25"/>
      <c r="AJ375" s="7">
        <v>5</v>
      </c>
      <c r="AK375" s="36">
        <f t="shared" ca="1" si="1702"/>
        <v>0</v>
      </c>
      <c r="AL375" s="36">
        <f t="shared" ca="1" si="1703"/>
        <v>0</v>
      </c>
      <c r="AM375" s="36">
        <f t="shared" ca="1" si="1704"/>
        <v>0</v>
      </c>
      <c r="AN375" s="36">
        <f t="shared" ca="1" si="1705"/>
        <v>0</v>
      </c>
      <c r="AO375" s="36">
        <f t="shared" ca="1" si="1706"/>
        <v>0</v>
      </c>
      <c r="AP375" s="36">
        <f t="shared" ca="1" si="1707"/>
        <v>0</v>
      </c>
      <c r="AQ375" s="36">
        <f t="shared" ca="1" si="1708"/>
        <v>0</v>
      </c>
      <c r="AR375" s="36">
        <f t="shared" ca="1" si="1709"/>
        <v>1</v>
      </c>
      <c r="AS375" s="36">
        <f t="shared" ca="1" si="1710"/>
        <v>1</v>
      </c>
      <c r="AT375" s="36">
        <f t="shared" ca="1" si="1711"/>
        <v>1</v>
      </c>
      <c r="AU375" s="36">
        <f t="shared" ca="1" si="1712"/>
        <v>1</v>
      </c>
      <c r="AV375" s="36">
        <f t="shared" ca="1" si="1713"/>
        <v>0.33725490196078434</v>
      </c>
      <c r="AW375" s="36">
        <f t="shared" ca="1" si="1714"/>
        <v>0</v>
      </c>
      <c r="AX375" s="36">
        <f t="shared" ca="1" si="1715"/>
        <v>0</v>
      </c>
      <c r="AY375" s="25"/>
      <c r="AZ375" s="7">
        <v>5</v>
      </c>
      <c r="BA375" s="36">
        <f t="shared" ca="1" si="1716"/>
        <v>0</v>
      </c>
      <c r="BB375" s="36">
        <f t="shared" ca="1" si="1717"/>
        <v>0</v>
      </c>
      <c r="BC375" s="36">
        <f t="shared" ca="1" si="1718"/>
        <v>0</v>
      </c>
      <c r="BD375" s="36">
        <f t="shared" ca="1" si="1719"/>
        <v>0</v>
      </c>
      <c r="BE375" s="36">
        <f t="shared" ca="1" si="1720"/>
        <v>0</v>
      </c>
      <c r="BF375" s="36">
        <f t="shared" ca="1" si="1721"/>
        <v>0</v>
      </c>
      <c r="BG375" s="36">
        <f t="shared" ca="1" si="1722"/>
        <v>0</v>
      </c>
      <c r="BH375" s="36">
        <f t="shared" ca="1" si="1723"/>
        <v>1</v>
      </c>
      <c r="BI375" s="36">
        <f t="shared" ca="1" si="1724"/>
        <v>1</v>
      </c>
      <c r="BJ375" s="36">
        <f t="shared" ca="1" si="1725"/>
        <v>1</v>
      </c>
      <c r="BK375" s="36">
        <f t="shared" ca="1" si="1726"/>
        <v>1</v>
      </c>
      <c r="BL375" s="36">
        <f t="shared" ca="1" si="1727"/>
        <v>0</v>
      </c>
      <c r="BM375" s="36">
        <f t="shared" ca="1" si="1728"/>
        <v>0</v>
      </c>
      <c r="BN375" s="36">
        <f t="shared" ca="1" si="1729"/>
        <v>0</v>
      </c>
      <c r="BO375" s="25"/>
      <c r="BP375" s="25"/>
      <c r="BQ375" s="23"/>
      <c r="BR375" s="7">
        <v>5</v>
      </c>
      <c r="BS375" s="1">
        <f t="shared" ca="1" si="1730"/>
        <v>0.48160743256383232</v>
      </c>
      <c r="BT375" s="1">
        <f t="shared" ca="1" si="1731"/>
        <v>0.48160743256383232</v>
      </c>
      <c r="BU375" s="1">
        <f t="shared" ca="1" si="1732"/>
        <v>0.71836682137967955</v>
      </c>
      <c r="BV375" s="1">
        <f t="shared" ca="1" si="1733"/>
        <v>0.76909847146892751</v>
      </c>
      <c r="BW375" s="1">
        <f t="shared" ca="1" si="1734"/>
        <v>0.91136150704319807</v>
      </c>
      <c r="BX375" s="1">
        <f t="shared" ca="1" si="1735"/>
        <v>0.92749752210597591</v>
      </c>
      <c r="BY375" s="1">
        <f t="shared" ca="1" si="1736"/>
        <v>0.85630812286755398</v>
      </c>
      <c r="BZ375" s="1">
        <f t="shared" ca="1" si="1737"/>
        <v>0.73949398574290182</v>
      </c>
      <c r="CA375" s="1">
        <f t="shared" ca="1" si="1738"/>
        <v>0.64274610810723531</v>
      </c>
      <c r="CB375" s="1">
        <f t="shared" ca="1" si="1739"/>
        <v>0.58013519271577818</v>
      </c>
      <c r="CC375" s="1">
        <f t="shared" ca="1" si="1740"/>
        <v>0.50604726477475082</v>
      </c>
      <c r="CD375" s="25"/>
      <c r="CE375" s="7">
        <v>5</v>
      </c>
      <c r="CF375" s="1">
        <f t="shared" ca="1" si="1741"/>
        <v>0.16845687140215862</v>
      </c>
      <c r="CG375" s="1">
        <f t="shared" ca="1" si="1742"/>
        <v>0.16845687140215862</v>
      </c>
      <c r="CH375" s="1">
        <f t="shared" ca="1" si="1743"/>
        <v>8.3554335969150111E-3</v>
      </c>
      <c r="CI375" s="1">
        <f t="shared" ca="1" si="1744"/>
        <v>0.34460469837147345</v>
      </c>
      <c r="CJ375" s="1">
        <f t="shared" ca="1" si="1745"/>
        <v>0.33028724543144433</v>
      </c>
      <c r="CK375" s="1">
        <f t="shared" ca="1" si="1746"/>
        <v>0.7779389337684286</v>
      </c>
      <c r="CL375" s="1">
        <f t="shared" ca="1" si="1747"/>
        <v>0.91906990475777339</v>
      </c>
      <c r="CM375" s="1">
        <f t="shared" ca="1" si="1748"/>
        <v>0.99996859140037486</v>
      </c>
      <c r="CN375" s="1">
        <f t="shared" ca="1" si="1749"/>
        <v>0.99999022716922736</v>
      </c>
      <c r="CO375" s="1">
        <f t="shared" ca="1" si="1750"/>
        <v>0.99798643035348589</v>
      </c>
      <c r="CP375" s="1">
        <f t="shared" ca="1" si="1751"/>
        <v>0.99634177234752697</v>
      </c>
      <c r="CQ375" s="25"/>
      <c r="CR375" s="7">
        <v>5</v>
      </c>
      <c r="CS375" s="1">
        <f t="shared" ca="1" si="1752"/>
        <v>1.8689893644914347E-2</v>
      </c>
      <c r="CT375" s="1">
        <f t="shared" ca="1" si="1753"/>
        <v>1.8689893644914347E-2</v>
      </c>
      <c r="CU375" s="1">
        <f t="shared" ca="1" si="1754"/>
        <v>3.2197216582278004E-2</v>
      </c>
      <c r="CV375" s="1">
        <f t="shared" ca="1" si="1755"/>
        <v>0.57248749074365335</v>
      </c>
      <c r="CW375" s="1">
        <f t="shared" ca="1" si="1756"/>
        <v>0.20864738332812702</v>
      </c>
      <c r="CX375" s="1">
        <f t="shared" ca="1" si="1757"/>
        <v>4.0318367026007683E-2</v>
      </c>
      <c r="CY375" s="1">
        <f t="shared" ca="1" si="1758"/>
        <v>0.57788658982665941</v>
      </c>
      <c r="CZ375" s="1">
        <f t="shared" ca="1" si="1759"/>
        <v>8.155391536909351E-2</v>
      </c>
      <c r="DA375" s="1">
        <f t="shared" ca="1" si="1760"/>
        <v>9.0367867895866545E-3</v>
      </c>
      <c r="DB375" s="1">
        <f t="shared" ca="1" si="1761"/>
        <v>0.10506441964378652</v>
      </c>
      <c r="DC375" s="1">
        <f t="shared" ca="1" si="1762"/>
        <v>2.392019152780888E-2</v>
      </c>
      <c r="DD375" s="25"/>
      <c r="DE375" s="40"/>
      <c r="DF375" s="50"/>
      <c r="DG375" s="7">
        <v>5</v>
      </c>
      <c r="DH375" s="1">
        <f t="shared" ca="1" si="1763"/>
        <v>0.87150617103066164</v>
      </c>
      <c r="DI375" s="1">
        <f t="shared" ca="1" si="1764"/>
        <v>0.94771499150103655</v>
      </c>
      <c r="DJ375" s="1">
        <f t="shared" ca="1" si="1765"/>
        <v>0.92675402358464198</v>
      </c>
      <c r="DK375" s="1">
        <f t="shared" ca="1" si="1766"/>
        <v>0.63887374537943886</v>
      </c>
      <c r="DL375" s="1">
        <f t="shared" ca="1" si="1767"/>
        <v>0.50604726477475082</v>
      </c>
      <c r="DM375" s="1">
        <f t="shared" ca="1" si="1768"/>
        <v>0.48160743256383232</v>
      </c>
      <c r="DN375" s="25"/>
      <c r="DO375" s="50"/>
      <c r="DP375" s="7">
        <v>5</v>
      </c>
      <c r="DQ375" s="1">
        <f t="shared" ca="1" si="1769"/>
        <v>0.9993048385628116</v>
      </c>
      <c r="DR375" s="1">
        <f t="shared" ca="1" si="1770"/>
        <v>0.99999936742309492</v>
      </c>
      <c r="DS375" s="1">
        <f t="shared" ca="1" si="1771"/>
        <v>0.99406236405709081</v>
      </c>
      <c r="DT375" s="1">
        <f t="shared" ca="1" si="1772"/>
        <v>0.99798643035348589</v>
      </c>
      <c r="DU375" s="1">
        <f t="shared" ca="1" si="1773"/>
        <v>0.99634177234752697</v>
      </c>
      <c r="DV375" s="1">
        <f t="shared" ca="1" si="1774"/>
        <v>0.16845687140215862</v>
      </c>
      <c r="DW375" s="25"/>
      <c r="DX375" s="50"/>
      <c r="DY375" s="7">
        <v>5</v>
      </c>
      <c r="DZ375" s="1">
        <f t="shared" ca="1" si="1775"/>
        <v>0.61575877765511255</v>
      </c>
      <c r="EA375" s="1">
        <f t="shared" ca="1" si="1776"/>
        <v>0.68675758537441489</v>
      </c>
      <c r="EB375" s="1">
        <f t="shared" ca="1" si="1777"/>
        <v>0.56941900345717367</v>
      </c>
      <c r="EC375" s="1">
        <f t="shared" ca="1" si="1778"/>
        <v>0.10506441964378652</v>
      </c>
      <c r="ED375" s="1">
        <f t="shared" ca="1" si="1779"/>
        <v>2.392019152780888E-2</v>
      </c>
      <c r="EE375" s="1">
        <f t="shared" ca="1" si="1780"/>
        <v>1.8689893644914347E-2</v>
      </c>
      <c r="EF375" s="29"/>
      <c r="EG375" s="23"/>
      <c r="EH375" s="26"/>
      <c r="EI375" s="14"/>
      <c r="EJ375" s="14"/>
      <c r="EK375" s="14"/>
      <c r="EL375" s="14"/>
      <c r="EM375" s="14"/>
      <c r="EN375" s="14"/>
      <c r="EO375" s="50"/>
      <c r="EP375" s="7">
        <v>2</v>
      </c>
      <c r="EQ375" s="1">
        <f t="shared" ref="EQ375" ca="1" si="1791">MAX(EJ373:EK374)</f>
        <v>0.9990849159316455</v>
      </c>
      <c r="ER375" s="1">
        <f t="shared" ref="ER375" ca="1" si="1792">MAX(EL373:EM374)</f>
        <v>0.99844604643102097</v>
      </c>
      <c r="ES375" s="14"/>
      <c r="ET375" s="23"/>
      <c r="EU375" s="7">
        <v>4</v>
      </c>
      <c r="EV375" s="1"/>
      <c r="EW375" s="25"/>
      <c r="EX375" s="7">
        <v>4</v>
      </c>
      <c r="EY375" s="1"/>
      <c r="EZ375" s="14"/>
      <c r="FA375" s="14"/>
      <c r="FB375" s="14"/>
      <c r="FC375" s="19"/>
    </row>
    <row r="376" spans="1:159" x14ac:dyDescent="0.2">
      <c r="A376" s="55"/>
      <c r="B376" s="18">
        <v>6</v>
      </c>
      <c r="C376" s="1">
        <f>学習データ!C342*$B$37</f>
        <v>0</v>
      </c>
      <c r="D376" s="1">
        <f>学習データ!D342*$B$37</f>
        <v>0</v>
      </c>
      <c r="E376" s="1">
        <f>学習データ!E342*$B$37</f>
        <v>0</v>
      </c>
      <c r="F376" s="1">
        <f>学習データ!F342*$B$37</f>
        <v>0</v>
      </c>
      <c r="G376" s="1">
        <f>学習データ!G342*$B$37</f>
        <v>0</v>
      </c>
      <c r="H376" s="1">
        <f>学習データ!H342*$B$37</f>
        <v>0</v>
      </c>
      <c r="I376" s="1">
        <f>学習データ!I342*$B$37</f>
        <v>0</v>
      </c>
      <c r="J376" s="1">
        <f>学習データ!J342*$B$37</f>
        <v>0</v>
      </c>
      <c r="K376" s="1">
        <f>学習データ!K342*$B$37</f>
        <v>0</v>
      </c>
      <c r="L376" s="1">
        <f>学習データ!L342*$B$37</f>
        <v>0</v>
      </c>
      <c r="M376" s="1">
        <f>学習データ!M342*$B$37</f>
        <v>0</v>
      </c>
      <c r="N376" s="1">
        <f>学習データ!N342*$B$37</f>
        <v>0</v>
      </c>
      <c r="O376" s="1">
        <f>学習データ!O342*$B$37</f>
        <v>0</v>
      </c>
      <c r="P376" s="1">
        <f>学習データ!P342*$B$37</f>
        <v>0</v>
      </c>
      <c r="Q376" s="1">
        <f>学習データ!Q342*$B$37</f>
        <v>0</v>
      </c>
      <c r="R376" s="1">
        <f>学習データ!R342*$B$37</f>
        <v>0</v>
      </c>
      <c r="S376" s="1">
        <f>学習データ!S342*$B$37</f>
        <v>0</v>
      </c>
      <c r="T376" s="1">
        <f>学習データ!T342*$B$37</f>
        <v>0</v>
      </c>
      <c r="U376" s="1">
        <f>学習データ!U342*$B$37</f>
        <v>0</v>
      </c>
      <c r="V376" s="1">
        <f>学習データ!V342*$B$37</f>
        <v>0</v>
      </c>
      <c r="W376" s="1">
        <f>学習データ!W342*$B$37</f>
        <v>0</v>
      </c>
      <c r="X376" s="1">
        <f>学習データ!X342*$B$37</f>
        <v>0</v>
      </c>
      <c r="Y376" s="1">
        <f>学習データ!Y342*$B$37</f>
        <v>0</v>
      </c>
      <c r="Z376" s="1">
        <f>学習データ!Z342*$B$37</f>
        <v>0</v>
      </c>
      <c r="AA376" s="1">
        <f>学習データ!AA342*$B$37</f>
        <v>0</v>
      </c>
      <c r="AB376" s="1">
        <f>学習データ!AB342*$B$37</f>
        <v>0</v>
      </c>
      <c r="AC376" s="1">
        <f>学習データ!AC342*$B$37</f>
        <v>0</v>
      </c>
      <c r="AD376" s="1">
        <f>学習データ!AD342*$B$37</f>
        <v>0</v>
      </c>
      <c r="AE376" s="14"/>
      <c r="AF376" s="14"/>
      <c r="AG376" s="14"/>
      <c r="AH376" s="29"/>
      <c r="AI376" s="25"/>
      <c r="AJ376" s="7">
        <v>6</v>
      </c>
      <c r="AK376" s="36">
        <f t="shared" ca="1" si="1702"/>
        <v>0</v>
      </c>
      <c r="AL376" s="36">
        <f t="shared" ca="1" si="1703"/>
        <v>0</v>
      </c>
      <c r="AM376" s="36">
        <f t="shared" ca="1" si="1704"/>
        <v>0</v>
      </c>
      <c r="AN376" s="36">
        <f t="shared" ca="1" si="1705"/>
        <v>0</v>
      </c>
      <c r="AO376" s="36">
        <f t="shared" ca="1" si="1706"/>
        <v>0</v>
      </c>
      <c r="AP376" s="36">
        <f t="shared" ca="1" si="1707"/>
        <v>0</v>
      </c>
      <c r="AQ376" s="36">
        <f t="shared" ca="1" si="1708"/>
        <v>1</v>
      </c>
      <c r="AR376" s="36">
        <f t="shared" ca="1" si="1709"/>
        <v>0.88627450980392153</v>
      </c>
      <c r="AS376" s="36">
        <f t="shared" ca="1" si="1710"/>
        <v>0.22352941176470587</v>
      </c>
      <c r="AT376" s="36">
        <f t="shared" ca="1" si="1711"/>
        <v>0</v>
      </c>
      <c r="AU376" s="36">
        <f t="shared" ca="1" si="1712"/>
        <v>0</v>
      </c>
      <c r="AV376" s="36">
        <f t="shared" ca="1" si="1713"/>
        <v>0</v>
      </c>
      <c r="AW376" s="36">
        <f t="shared" ca="1" si="1714"/>
        <v>0</v>
      </c>
      <c r="AX376" s="36">
        <f t="shared" ca="1" si="1715"/>
        <v>0</v>
      </c>
      <c r="AY376" s="25"/>
      <c r="AZ376" s="7">
        <v>6</v>
      </c>
      <c r="BA376" s="36">
        <f t="shared" ca="1" si="1716"/>
        <v>0</v>
      </c>
      <c r="BB376" s="36">
        <f t="shared" ca="1" si="1717"/>
        <v>0</v>
      </c>
      <c r="BC376" s="36">
        <f t="shared" ca="1" si="1718"/>
        <v>0</v>
      </c>
      <c r="BD376" s="36">
        <f t="shared" ca="1" si="1719"/>
        <v>0</v>
      </c>
      <c r="BE376" s="36">
        <f t="shared" ca="1" si="1720"/>
        <v>0</v>
      </c>
      <c r="BF376" s="36">
        <f t="shared" ca="1" si="1721"/>
        <v>0</v>
      </c>
      <c r="BG376" s="36">
        <f t="shared" ca="1" si="1722"/>
        <v>1</v>
      </c>
      <c r="BH376" s="36">
        <f t="shared" ca="1" si="1723"/>
        <v>0</v>
      </c>
      <c r="BI376" s="36">
        <f t="shared" ca="1" si="1724"/>
        <v>0</v>
      </c>
      <c r="BJ376" s="36">
        <f t="shared" ca="1" si="1725"/>
        <v>0</v>
      </c>
      <c r="BK376" s="36">
        <f t="shared" ca="1" si="1726"/>
        <v>0</v>
      </c>
      <c r="BL376" s="36">
        <f t="shared" ca="1" si="1727"/>
        <v>0</v>
      </c>
      <c r="BM376" s="36">
        <f t="shared" ca="1" si="1728"/>
        <v>0</v>
      </c>
      <c r="BN376" s="36">
        <f t="shared" ca="1" si="1729"/>
        <v>0</v>
      </c>
      <c r="BO376" s="25"/>
      <c r="BP376" s="25"/>
      <c r="BQ376" s="23"/>
      <c r="BR376" s="7">
        <v>6</v>
      </c>
      <c r="BS376" s="1">
        <f t="shared" ca="1" si="1730"/>
        <v>0.48160743256383232</v>
      </c>
      <c r="BT376" s="1">
        <f t="shared" ca="1" si="1731"/>
        <v>0.48160743256383232</v>
      </c>
      <c r="BU376" s="1">
        <f t="shared" ca="1" si="1732"/>
        <v>0.55785845081579932</v>
      </c>
      <c r="BV376" s="1">
        <f t="shared" ca="1" si="1733"/>
        <v>0.81814746457626009</v>
      </c>
      <c r="BW376" s="1">
        <f t="shared" ca="1" si="1734"/>
        <v>0.93686581829519588</v>
      </c>
      <c r="BX376" s="1">
        <f t="shared" ca="1" si="1735"/>
        <v>0.96097575597783236</v>
      </c>
      <c r="BY376" s="1">
        <f t="shared" ca="1" si="1736"/>
        <v>0.86508945662566616</v>
      </c>
      <c r="BZ376" s="1">
        <f t="shared" ca="1" si="1737"/>
        <v>0.78694212655620532</v>
      </c>
      <c r="CA376" s="1">
        <f t="shared" ca="1" si="1738"/>
        <v>0.71707344639033987</v>
      </c>
      <c r="CB376" s="1">
        <f t="shared" ca="1" si="1739"/>
        <v>0.48160743256383232</v>
      </c>
      <c r="CC376" s="1">
        <f t="shared" ca="1" si="1740"/>
        <v>0.48160743256383232</v>
      </c>
      <c r="CD376" s="25"/>
      <c r="CE376" s="7">
        <v>6</v>
      </c>
      <c r="CF376" s="1">
        <f t="shared" ca="1" si="1741"/>
        <v>0.16845687140215862</v>
      </c>
      <c r="CG376" s="1">
        <f t="shared" ca="1" si="1742"/>
        <v>0.16845687140215862</v>
      </c>
      <c r="CH376" s="1">
        <f t="shared" ca="1" si="1743"/>
        <v>0.22920673626596841</v>
      </c>
      <c r="CI376" s="1">
        <f t="shared" ca="1" si="1744"/>
        <v>2.0870488808821291E-2</v>
      </c>
      <c r="CJ376" s="1">
        <f t="shared" ca="1" si="1745"/>
        <v>0.9982393063281324</v>
      </c>
      <c r="CK376" s="1">
        <f t="shared" ca="1" si="1746"/>
        <v>1.4165000870793186E-3</v>
      </c>
      <c r="CL376" s="1">
        <f t="shared" ca="1" si="1747"/>
        <v>0.4907983547380747</v>
      </c>
      <c r="CM376" s="1">
        <f t="shared" ca="1" si="1748"/>
        <v>0.10809443168220567</v>
      </c>
      <c r="CN376" s="1">
        <f t="shared" ca="1" si="1749"/>
        <v>5.6530053116367121E-2</v>
      </c>
      <c r="CO376" s="1">
        <f t="shared" ca="1" si="1750"/>
        <v>0.16845687140215862</v>
      </c>
      <c r="CP376" s="1">
        <f t="shared" ca="1" si="1751"/>
        <v>0.16845687140215862</v>
      </c>
      <c r="CQ376" s="25"/>
      <c r="CR376" s="7">
        <v>6</v>
      </c>
      <c r="CS376" s="1">
        <f t="shared" ca="1" si="1752"/>
        <v>1.8689893644914347E-2</v>
      </c>
      <c r="CT376" s="1">
        <f t="shared" ca="1" si="1753"/>
        <v>1.8689893644914347E-2</v>
      </c>
      <c r="CU376" s="1">
        <f t="shared" ca="1" si="1754"/>
        <v>0.18522663085467736</v>
      </c>
      <c r="CV376" s="1">
        <f t="shared" ca="1" si="1755"/>
        <v>0.35205804422755393</v>
      </c>
      <c r="CW376" s="1">
        <f t="shared" ca="1" si="1756"/>
        <v>3.0983461098112387E-2</v>
      </c>
      <c r="CX376" s="1">
        <f t="shared" ca="1" si="1757"/>
        <v>0.98174006467521435</v>
      </c>
      <c r="CY376" s="1">
        <f t="shared" ca="1" si="1758"/>
        <v>9.1551199217217341E-2</v>
      </c>
      <c r="CZ376" s="1">
        <f t="shared" ca="1" si="1759"/>
        <v>5.690353759073544E-3</v>
      </c>
      <c r="DA376" s="1">
        <f t="shared" ca="1" si="1760"/>
        <v>3.2588791858512565E-2</v>
      </c>
      <c r="DB376" s="1">
        <f t="shared" ca="1" si="1761"/>
        <v>1.8689893644914347E-2</v>
      </c>
      <c r="DC376" s="1">
        <f t="shared" ca="1" si="1762"/>
        <v>1.8689893644914347E-2</v>
      </c>
      <c r="DD376" s="25"/>
      <c r="DE376" s="40"/>
      <c r="DF376" s="50"/>
      <c r="DG376" s="7">
        <v>6</v>
      </c>
      <c r="DH376" s="1">
        <f t="shared" ca="1" si="1763"/>
        <v>0.53076914810789511</v>
      </c>
      <c r="DI376" s="1">
        <f t="shared" ca="1" si="1764"/>
        <v>0.60405034196958007</v>
      </c>
      <c r="DJ376" s="1">
        <f t="shared" ca="1" si="1765"/>
        <v>0.58013519271577818</v>
      </c>
      <c r="DK376" s="1">
        <f t="shared" ca="1" si="1766"/>
        <v>0.48160743256383232</v>
      </c>
      <c r="DL376" s="1">
        <f t="shared" ca="1" si="1767"/>
        <v>0.48160743256383232</v>
      </c>
      <c r="DM376" s="1">
        <f t="shared" ca="1" si="1768"/>
        <v>0.48160743256383232</v>
      </c>
      <c r="DN376" s="25"/>
      <c r="DO376" s="50"/>
      <c r="DP376" s="7">
        <v>6</v>
      </c>
      <c r="DQ376" s="1">
        <f t="shared" ca="1" si="1769"/>
        <v>0.97228652483683453</v>
      </c>
      <c r="DR376" s="1">
        <f t="shared" ca="1" si="1770"/>
        <v>0.99998473269740151</v>
      </c>
      <c r="DS376" s="1">
        <f t="shared" ca="1" si="1771"/>
        <v>0.99798643035348589</v>
      </c>
      <c r="DT376" s="1">
        <f t="shared" ca="1" si="1772"/>
        <v>0.16845687140215862</v>
      </c>
      <c r="DU376" s="1">
        <f t="shared" ca="1" si="1773"/>
        <v>0.16845687140215862</v>
      </c>
      <c r="DV376" s="1">
        <f t="shared" ca="1" si="1774"/>
        <v>0.16845687140215862</v>
      </c>
      <c r="DW376" s="25"/>
      <c r="DX376" s="50"/>
      <c r="DY376" s="7">
        <v>6</v>
      </c>
      <c r="DZ376" s="1">
        <f t="shared" ca="1" si="1775"/>
        <v>5.6985481671089244E-2</v>
      </c>
      <c r="EA376" s="1">
        <f t="shared" ca="1" si="1776"/>
        <v>7.2190824871801548E-2</v>
      </c>
      <c r="EB376" s="1">
        <f t="shared" ca="1" si="1777"/>
        <v>0.10506441964378652</v>
      </c>
      <c r="EC376" s="1">
        <f t="shared" ca="1" si="1778"/>
        <v>1.8689893644914347E-2</v>
      </c>
      <c r="ED376" s="1">
        <f t="shared" ca="1" si="1779"/>
        <v>1.8689893644914347E-2</v>
      </c>
      <c r="EE376" s="1">
        <f t="shared" ca="1" si="1780"/>
        <v>1.8689893644914347E-2</v>
      </c>
      <c r="EF376" s="29"/>
      <c r="EG376" s="23"/>
      <c r="EH376" s="50">
        <v>2</v>
      </c>
      <c r="EI376" s="7">
        <v>0</v>
      </c>
      <c r="EJ376" s="7">
        <v>1</v>
      </c>
      <c r="EK376" s="7">
        <v>2</v>
      </c>
      <c r="EL376" s="7">
        <v>3</v>
      </c>
      <c r="EM376" s="7">
        <v>4</v>
      </c>
      <c r="EN376" s="14"/>
      <c r="EO376" s="50">
        <v>2</v>
      </c>
      <c r="EP376" s="7">
        <v>1</v>
      </c>
      <c r="EQ376" s="1">
        <f t="shared" ref="EQ376" ca="1" si="1793">MAX(EJ377:EK378)</f>
        <v>0.99953408876776273</v>
      </c>
      <c r="ER376" s="1">
        <f t="shared" ref="ER376" ca="1" si="1794">MAX(EL377:EM378)</f>
        <v>0.99997572814230851</v>
      </c>
      <c r="ES376" s="14"/>
      <c r="ET376" s="23"/>
      <c r="EU376" s="7">
        <v>5</v>
      </c>
      <c r="EV376" s="1">
        <f t="shared" ref="EV376" ca="1" si="1795">1/(1+EXP(-SUMPRODUCT($EV$25:$EW$34,EQ374:ER383)+$EX$25))</f>
        <v>0.99999997211153502</v>
      </c>
      <c r="EW376" s="14"/>
      <c r="EX376" s="7">
        <v>5</v>
      </c>
      <c r="EY376" s="1">
        <f t="shared" ref="EY376" ca="1" si="1796">(AG393-EV376)^2</f>
        <v>7.7776647904146128E-16</v>
      </c>
      <c r="EZ376" s="14"/>
      <c r="FA376" s="14"/>
      <c r="FB376" s="14"/>
      <c r="FC376" s="19"/>
    </row>
    <row r="377" spans="1:159" x14ac:dyDescent="0.2">
      <c r="A377" s="55"/>
      <c r="B377" s="18">
        <v>7</v>
      </c>
      <c r="C377" s="1">
        <f>学習データ!C343*$B$37</f>
        <v>0</v>
      </c>
      <c r="D377" s="1">
        <f>学習データ!D343*$B$37</f>
        <v>0</v>
      </c>
      <c r="E377" s="1">
        <f>学習データ!E343*$B$37</f>
        <v>0</v>
      </c>
      <c r="F377" s="1">
        <f>学習データ!F343*$B$37</f>
        <v>0</v>
      </c>
      <c r="G377" s="1">
        <f>学習データ!G343*$B$37</f>
        <v>0</v>
      </c>
      <c r="H377" s="1">
        <f>学習データ!H343*$B$37</f>
        <v>0</v>
      </c>
      <c r="I377" s="1">
        <f>学習データ!I343*$B$37</f>
        <v>0</v>
      </c>
      <c r="J377" s="1">
        <f>学習データ!J343*$B$37</f>
        <v>0</v>
      </c>
      <c r="K377" s="1">
        <f>学習データ!K343*$B$37</f>
        <v>0</v>
      </c>
      <c r="L377" s="1">
        <f>学習データ!L343*$B$37</f>
        <v>0</v>
      </c>
      <c r="M377" s="1">
        <f>学習データ!M343*$B$37</f>
        <v>0</v>
      </c>
      <c r="N377" s="1">
        <f>学習データ!N343*$B$37</f>
        <v>0</v>
      </c>
      <c r="O377" s="1">
        <f>学習データ!O343*$B$37</f>
        <v>0</v>
      </c>
      <c r="P377" s="1">
        <f>学習データ!P343*$B$37</f>
        <v>0</v>
      </c>
      <c r="Q377" s="1">
        <f>学習データ!Q343*$B$37</f>
        <v>0</v>
      </c>
      <c r="R377" s="1">
        <f>学習データ!R343*$B$37</f>
        <v>0</v>
      </c>
      <c r="S377" s="1">
        <f>学習データ!S343*$B$37</f>
        <v>0</v>
      </c>
      <c r="T377" s="1">
        <f>学習データ!T343*$B$37</f>
        <v>0</v>
      </c>
      <c r="U377" s="1">
        <f>学習データ!U343*$B$37</f>
        <v>0</v>
      </c>
      <c r="V377" s="1">
        <f>学習データ!V343*$B$37</f>
        <v>0</v>
      </c>
      <c r="W377" s="1">
        <f>学習データ!W343*$B$37</f>
        <v>29</v>
      </c>
      <c r="X377" s="1">
        <f>学習データ!X343*$B$37</f>
        <v>141</v>
      </c>
      <c r="Y377" s="1">
        <f>学習データ!Y343*$B$37</f>
        <v>198</v>
      </c>
      <c r="Z377" s="1">
        <f>学習データ!Z343*$B$37</f>
        <v>255</v>
      </c>
      <c r="AA377" s="1">
        <f>学習データ!AA343*$B$37</f>
        <v>198</v>
      </c>
      <c r="AB377" s="1">
        <f>学習データ!AB343*$B$37</f>
        <v>0</v>
      </c>
      <c r="AC377" s="1">
        <f>学習データ!AC343*$B$37</f>
        <v>0</v>
      </c>
      <c r="AD377" s="1">
        <f>学習データ!AD343*$B$37</f>
        <v>0</v>
      </c>
      <c r="AE377" s="14"/>
      <c r="AF377" s="14"/>
      <c r="AG377" s="14"/>
      <c r="AH377" s="29"/>
      <c r="AI377" s="25"/>
      <c r="AJ377" s="7">
        <v>7</v>
      </c>
      <c r="AK377" s="36">
        <f t="shared" ca="1" si="1702"/>
        <v>0</v>
      </c>
      <c r="AL377" s="36">
        <f t="shared" ca="1" si="1703"/>
        <v>0</v>
      </c>
      <c r="AM377" s="36">
        <f t="shared" ca="1" si="1704"/>
        <v>0</v>
      </c>
      <c r="AN377" s="36">
        <f t="shared" ca="1" si="1705"/>
        <v>0</v>
      </c>
      <c r="AO377" s="36">
        <f t="shared" ca="1" si="1706"/>
        <v>0</v>
      </c>
      <c r="AP377" s="36">
        <f t="shared" ca="1" si="1707"/>
        <v>0.66666666666666663</v>
      </c>
      <c r="AQ377" s="36">
        <f t="shared" ca="1" si="1708"/>
        <v>1</v>
      </c>
      <c r="AR377" s="36">
        <f t="shared" ca="1" si="1709"/>
        <v>0.88627450980392153</v>
      </c>
      <c r="AS377" s="36">
        <f t="shared" ca="1" si="1710"/>
        <v>0.66666666666666663</v>
      </c>
      <c r="AT377" s="36">
        <f t="shared" ca="1" si="1711"/>
        <v>0</v>
      </c>
      <c r="AU377" s="36">
        <f t="shared" ca="1" si="1712"/>
        <v>0</v>
      </c>
      <c r="AV377" s="36">
        <f t="shared" ca="1" si="1713"/>
        <v>0</v>
      </c>
      <c r="AW377" s="36">
        <f t="shared" ca="1" si="1714"/>
        <v>0</v>
      </c>
      <c r="AX377" s="36">
        <f t="shared" ca="1" si="1715"/>
        <v>0</v>
      </c>
      <c r="AY377" s="25"/>
      <c r="AZ377" s="7">
        <v>7</v>
      </c>
      <c r="BA377" s="36">
        <f t="shared" ca="1" si="1716"/>
        <v>0</v>
      </c>
      <c r="BB377" s="36">
        <f t="shared" ca="1" si="1717"/>
        <v>0</v>
      </c>
      <c r="BC377" s="36">
        <f t="shared" ca="1" si="1718"/>
        <v>0</v>
      </c>
      <c r="BD377" s="36">
        <f t="shared" ca="1" si="1719"/>
        <v>0</v>
      </c>
      <c r="BE377" s="36">
        <f t="shared" ca="1" si="1720"/>
        <v>0</v>
      </c>
      <c r="BF377" s="36">
        <f t="shared" ca="1" si="1721"/>
        <v>0</v>
      </c>
      <c r="BG377" s="36">
        <f t="shared" ca="1" si="1722"/>
        <v>1</v>
      </c>
      <c r="BH377" s="36">
        <f t="shared" ca="1" si="1723"/>
        <v>0</v>
      </c>
      <c r="BI377" s="36">
        <f t="shared" ca="1" si="1724"/>
        <v>0</v>
      </c>
      <c r="BJ377" s="36">
        <f t="shared" ca="1" si="1725"/>
        <v>0</v>
      </c>
      <c r="BK377" s="36">
        <f t="shared" ca="1" si="1726"/>
        <v>0</v>
      </c>
      <c r="BL377" s="36">
        <f t="shared" ca="1" si="1727"/>
        <v>0</v>
      </c>
      <c r="BM377" s="36">
        <f t="shared" ca="1" si="1728"/>
        <v>0</v>
      </c>
      <c r="BN377" s="36">
        <f t="shared" ca="1" si="1729"/>
        <v>0</v>
      </c>
      <c r="BO377" s="25"/>
      <c r="BP377" s="25"/>
      <c r="BQ377" s="23"/>
      <c r="BR377" s="7">
        <v>7</v>
      </c>
      <c r="BS377" s="1">
        <f t="shared" ca="1" si="1730"/>
        <v>0.55092797154653061</v>
      </c>
      <c r="BT377" s="1">
        <f t="shared" ca="1" si="1731"/>
        <v>0.61053759580444178</v>
      </c>
      <c r="BU377" s="1">
        <f t="shared" ca="1" si="1732"/>
        <v>0.6893772326552331</v>
      </c>
      <c r="BV377" s="1">
        <f t="shared" ca="1" si="1733"/>
        <v>0.88527900658214553</v>
      </c>
      <c r="BW377" s="1">
        <f t="shared" ca="1" si="1734"/>
        <v>0.76042843563601636</v>
      </c>
      <c r="BX377" s="1">
        <f t="shared" ca="1" si="1735"/>
        <v>0.94160458617346265</v>
      </c>
      <c r="BY377" s="1">
        <f t="shared" ca="1" si="1736"/>
        <v>0.93407652027659416</v>
      </c>
      <c r="BZ377" s="1">
        <f t="shared" ca="1" si="1737"/>
        <v>0.87968814528147465</v>
      </c>
      <c r="CA377" s="1">
        <f t="shared" ca="1" si="1738"/>
        <v>0.73320813609400481</v>
      </c>
      <c r="CB377" s="1">
        <f t="shared" ca="1" si="1739"/>
        <v>0.48160743256383232</v>
      </c>
      <c r="CC377" s="1">
        <f t="shared" ca="1" si="1740"/>
        <v>0.48160743256383232</v>
      </c>
      <c r="CD377" s="25"/>
      <c r="CE377" s="7">
        <v>7</v>
      </c>
      <c r="CF377" s="1">
        <f t="shared" ca="1" si="1741"/>
        <v>4.334211976101552E-2</v>
      </c>
      <c r="CG377" s="1">
        <f t="shared" ca="1" si="1742"/>
        <v>6.9890554244744996E-2</v>
      </c>
      <c r="CH377" s="1">
        <f t="shared" ca="1" si="1743"/>
        <v>0.71446759547295147</v>
      </c>
      <c r="CI377" s="1">
        <f t="shared" ca="1" si="1744"/>
        <v>0.84485619145758328</v>
      </c>
      <c r="CJ377" s="1">
        <f t="shared" ca="1" si="1745"/>
        <v>0.92898716634332368</v>
      </c>
      <c r="CK377" s="1">
        <f t="shared" ca="1" si="1746"/>
        <v>6.3410903520317599E-2</v>
      </c>
      <c r="CL377" s="1">
        <f t="shared" ca="1" si="1747"/>
        <v>0.99954566890471941</v>
      </c>
      <c r="CM377" s="1">
        <f t="shared" ca="1" si="1748"/>
        <v>5.5661049093967574E-2</v>
      </c>
      <c r="CN377" s="1">
        <f t="shared" ca="1" si="1749"/>
        <v>0.13876802276899763</v>
      </c>
      <c r="CO377" s="1">
        <f t="shared" ca="1" si="1750"/>
        <v>0.16845687140215862</v>
      </c>
      <c r="CP377" s="1">
        <f t="shared" ca="1" si="1751"/>
        <v>0.16845687140215862</v>
      </c>
      <c r="CQ377" s="25"/>
      <c r="CR377" s="7">
        <v>7</v>
      </c>
      <c r="CS377" s="1">
        <f t="shared" ca="1" si="1752"/>
        <v>1.9725521618059193E-2</v>
      </c>
      <c r="CT377" s="1">
        <f t="shared" ca="1" si="1753"/>
        <v>1.6611721005958539E-2</v>
      </c>
      <c r="CU377" s="1">
        <f t="shared" ca="1" si="1754"/>
        <v>2.9774418800622062E-2</v>
      </c>
      <c r="CV377" s="1">
        <f t="shared" ca="1" si="1755"/>
        <v>0.24355630387918298</v>
      </c>
      <c r="CW377" s="1">
        <f t="shared" ca="1" si="1756"/>
        <v>0.22007498602508033</v>
      </c>
      <c r="CX377" s="1">
        <f t="shared" ca="1" si="1757"/>
        <v>0.95940464875999765</v>
      </c>
      <c r="CY377" s="1">
        <f t="shared" ca="1" si="1758"/>
        <v>3.9240109759941667E-2</v>
      </c>
      <c r="CZ377" s="1">
        <f t="shared" ca="1" si="1759"/>
        <v>0.37392808006961181</v>
      </c>
      <c r="DA377" s="1">
        <f t="shared" ca="1" si="1760"/>
        <v>0.24080427638120178</v>
      </c>
      <c r="DB377" s="1">
        <f t="shared" ca="1" si="1761"/>
        <v>1.8689893644914347E-2</v>
      </c>
      <c r="DC377" s="1">
        <f t="shared" ca="1" si="1762"/>
        <v>1.8689893644914347E-2</v>
      </c>
      <c r="DD377" s="25"/>
      <c r="DE377" s="40"/>
      <c r="DF377" s="26"/>
      <c r="DG377" s="25"/>
      <c r="DH377" s="25"/>
      <c r="DI377" s="25"/>
      <c r="DJ377" s="25"/>
      <c r="DK377" s="25"/>
      <c r="DL377" s="25"/>
      <c r="DM377" s="25"/>
      <c r="DN377" s="25"/>
      <c r="DO377" s="25"/>
      <c r="DP377" s="25"/>
      <c r="DQ377" s="25"/>
      <c r="DR377" s="25"/>
      <c r="DS377" s="25"/>
      <c r="DT377" s="25"/>
      <c r="DU377" s="25"/>
      <c r="DV377" s="25"/>
      <c r="DW377" s="25"/>
      <c r="DX377" s="25"/>
      <c r="DY377" s="25"/>
      <c r="DZ377" s="25"/>
      <c r="EA377" s="25"/>
      <c r="EB377" s="25"/>
      <c r="EC377" s="25"/>
      <c r="ED377" s="25"/>
      <c r="EE377" s="25"/>
      <c r="EF377" s="29"/>
      <c r="EG377" s="23"/>
      <c r="EH377" s="50"/>
      <c r="EI377" s="7">
        <v>1</v>
      </c>
      <c r="EJ377" s="1">
        <f t="shared" ref="EJ377:EJ380" ca="1" si="1797">1/(1+EXP(-SUMPRODUCT($EI$23:$EK$25,DQ371:DS373)+$EL$23))</f>
        <v>0.88190839890421846</v>
      </c>
      <c r="EK377" s="1">
        <f t="shared" ref="EK377:EK380" ca="1" si="1798">1/(1+EXP(-SUMPRODUCT($EI$23:$EK$25,DR371:DT373)+$EL$23))</f>
        <v>0.99953408876776273</v>
      </c>
      <c r="EL377" s="1">
        <f t="shared" ref="EL377:EL380" ca="1" si="1799">1/(1+EXP(-SUMPRODUCT($EI$23:$EK$25,DS371:DU373)+$EL$23))</f>
        <v>0.99986335640302459</v>
      </c>
      <c r="EM377" s="1">
        <f t="shared" ref="EM377:EM380" ca="1" si="1800">1/(1+EXP(-SUMPRODUCT($EI$23:$EK$25,DT371:DV373)+$EL$23))</f>
        <v>0.99997572814230851</v>
      </c>
      <c r="EN377" s="14"/>
      <c r="EO377" s="50"/>
      <c r="EP377" s="7">
        <v>2</v>
      </c>
      <c r="EQ377" s="1">
        <f t="shared" ref="EQ377" ca="1" si="1801">MAX(EJ379:EK380)</f>
        <v>0.99714434331634028</v>
      </c>
      <c r="ER377" s="1">
        <f t="shared" ref="ER377" ca="1" si="1802">MAX(EL379:EM380)</f>
        <v>0.29555281084857693</v>
      </c>
      <c r="ES377" s="14"/>
      <c r="ET377" s="23"/>
      <c r="EU377" s="7">
        <v>6</v>
      </c>
      <c r="EV377" s="1"/>
      <c r="EW377" s="14"/>
      <c r="EX377" s="7">
        <v>6</v>
      </c>
      <c r="EY377" s="1"/>
      <c r="EZ377" s="14"/>
      <c r="FA377" s="14"/>
      <c r="FB377" s="14"/>
      <c r="FC377" s="19"/>
    </row>
    <row r="378" spans="1:159" x14ac:dyDescent="0.2">
      <c r="A378" s="55"/>
      <c r="B378" s="18">
        <v>8</v>
      </c>
      <c r="C378" s="1">
        <f>学習データ!C344*$B$37</f>
        <v>0</v>
      </c>
      <c r="D378" s="1">
        <f>学習データ!D344*$B$37</f>
        <v>0</v>
      </c>
      <c r="E378" s="1">
        <f>学習データ!E344*$B$37</f>
        <v>0</v>
      </c>
      <c r="F378" s="1">
        <f>学習データ!F344*$B$37</f>
        <v>0</v>
      </c>
      <c r="G378" s="1">
        <f>学習データ!G344*$B$37</f>
        <v>0</v>
      </c>
      <c r="H378" s="1">
        <f>学習データ!H344*$B$37</f>
        <v>0</v>
      </c>
      <c r="I378" s="1">
        <f>学習データ!I344*$B$37</f>
        <v>0</v>
      </c>
      <c r="J378" s="1">
        <f>学習データ!J344*$B$37</f>
        <v>0</v>
      </c>
      <c r="K378" s="1">
        <f>学習データ!K344*$B$37</f>
        <v>0</v>
      </c>
      <c r="L378" s="1">
        <f>学習データ!L344*$B$37</f>
        <v>0</v>
      </c>
      <c r="M378" s="1">
        <f>学習データ!M344*$B$37</f>
        <v>0</v>
      </c>
      <c r="N378" s="1">
        <f>学習データ!N344*$B$37</f>
        <v>0</v>
      </c>
      <c r="O378" s="1">
        <f>学習データ!O344*$B$37</f>
        <v>0</v>
      </c>
      <c r="P378" s="1">
        <f>学習データ!P344*$B$37</f>
        <v>0</v>
      </c>
      <c r="Q378" s="1">
        <f>学習データ!Q344*$B$37</f>
        <v>0</v>
      </c>
      <c r="R378" s="1">
        <f>学習データ!R344*$B$37</f>
        <v>0</v>
      </c>
      <c r="S378" s="1">
        <f>学習データ!S344*$B$37</f>
        <v>0</v>
      </c>
      <c r="T378" s="1">
        <f>学習データ!T344*$B$37</f>
        <v>86</v>
      </c>
      <c r="U378" s="1">
        <f>学習データ!U344*$B$37</f>
        <v>141</v>
      </c>
      <c r="V378" s="1">
        <f>学習データ!V344*$B$37</f>
        <v>198</v>
      </c>
      <c r="W378" s="1">
        <f>学習データ!W344*$B$37</f>
        <v>255</v>
      </c>
      <c r="X378" s="1">
        <f>学習データ!X344*$B$37</f>
        <v>255</v>
      </c>
      <c r="Y378" s="1">
        <f>学習データ!Y344*$B$37</f>
        <v>255</v>
      </c>
      <c r="Z378" s="1">
        <f>学習データ!Z344*$B$37</f>
        <v>255</v>
      </c>
      <c r="AA378" s="1">
        <f>学習データ!AA344*$B$37</f>
        <v>170</v>
      </c>
      <c r="AB378" s="1">
        <f>学習データ!AB344*$B$37</f>
        <v>0</v>
      </c>
      <c r="AC378" s="1">
        <f>学習データ!AC344*$B$37</f>
        <v>0</v>
      </c>
      <c r="AD378" s="1">
        <f>学習データ!AD344*$B$37</f>
        <v>0</v>
      </c>
      <c r="AE378" s="14"/>
      <c r="AF378" s="14"/>
      <c r="AG378" s="14"/>
      <c r="AH378" s="29"/>
      <c r="AI378" s="25"/>
      <c r="AJ378" s="7">
        <v>8</v>
      </c>
      <c r="AK378" s="36">
        <f t="shared" ca="1" si="1702"/>
        <v>0</v>
      </c>
      <c r="AL378" s="36">
        <f t="shared" ca="1" si="1703"/>
        <v>0</v>
      </c>
      <c r="AM378" s="36">
        <f t="shared" ca="1" si="1704"/>
        <v>0</v>
      </c>
      <c r="AN378" s="36">
        <f t="shared" ca="1" si="1705"/>
        <v>0</v>
      </c>
      <c r="AO378" s="36">
        <f t="shared" ca="1" si="1706"/>
        <v>0.44705882352941173</v>
      </c>
      <c r="AP378" s="36">
        <f t="shared" ca="1" si="1707"/>
        <v>1</v>
      </c>
      <c r="AQ378" s="36">
        <f t="shared" ca="1" si="1708"/>
        <v>0.44705882352941173</v>
      </c>
      <c r="AR378" s="36">
        <f t="shared" ca="1" si="1709"/>
        <v>0.55294117647058827</v>
      </c>
      <c r="AS378" s="36">
        <f t="shared" ca="1" si="1710"/>
        <v>1</v>
      </c>
      <c r="AT378" s="36">
        <f t="shared" ca="1" si="1711"/>
        <v>0</v>
      </c>
      <c r="AU378" s="36">
        <f t="shared" ca="1" si="1712"/>
        <v>0</v>
      </c>
      <c r="AV378" s="36">
        <f t="shared" ca="1" si="1713"/>
        <v>0</v>
      </c>
      <c r="AW378" s="36">
        <f t="shared" ca="1" si="1714"/>
        <v>0</v>
      </c>
      <c r="AX378" s="36">
        <f t="shared" ca="1" si="1715"/>
        <v>0</v>
      </c>
      <c r="AY378" s="25"/>
      <c r="AZ378" s="7">
        <v>8</v>
      </c>
      <c r="BA378" s="36">
        <f t="shared" ca="1" si="1716"/>
        <v>0</v>
      </c>
      <c r="BB378" s="36">
        <f t="shared" ca="1" si="1717"/>
        <v>0</v>
      </c>
      <c r="BC378" s="36">
        <f t="shared" ca="1" si="1718"/>
        <v>0</v>
      </c>
      <c r="BD378" s="36">
        <f t="shared" ca="1" si="1719"/>
        <v>0</v>
      </c>
      <c r="BE378" s="36">
        <f t="shared" ca="1" si="1720"/>
        <v>0</v>
      </c>
      <c r="BF378" s="36">
        <f t="shared" ca="1" si="1721"/>
        <v>1</v>
      </c>
      <c r="BG378" s="36">
        <f t="shared" ca="1" si="1722"/>
        <v>0</v>
      </c>
      <c r="BH378" s="36">
        <f t="shared" ca="1" si="1723"/>
        <v>0</v>
      </c>
      <c r="BI378" s="36">
        <f t="shared" ca="1" si="1724"/>
        <v>1</v>
      </c>
      <c r="BJ378" s="36">
        <f t="shared" ca="1" si="1725"/>
        <v>0</v>
      </c>
      <c r="BK378" s="36">
        <f t="shared" ca="1" si="1726"/>
        <v>0</v>
      </c>
      <c r="BL378" s="36">
        <f t="shared" ca="1" si="1727"/>
        <v>0</v>
      </c>
      <c r="BM378" s="36">
        <f t="shared" ca="1" si="1728"/>
        <v>0</v>
      </c>
      <c r="BN378" s="36">
        <f t="shared" ca="1" si="1729"/>
        <v>0</v>
      </c>
      <c r="BO378" s="25"/>
      <c r="BP378" s="25"/>
      <c r="BQ378" s="23"/>
      <c r="BR378" s="7">
        <v>8</v>
      </c>
      <c r="BS378" s="1">
        <f t="shared" ca="1" si="1730"/>
        <v>0.84685584921063151</v>
      </c>
      <c r="BT378" s="1">
        <f t="shared" ca="1" si="1731"/>
        <v>0.86913507052727568</v>
      </c>
      <c r="BU378" s="1">
        <f t="shared" ca="1" si="1732"/>
        <v>0.93547675143624087</v>
      </c>
      <c r="BV378" s="1">
        <f t="shared" ca="1" si="1733"/>
        <v>0.78543924068964166</v>
      </c>
      <c r="BW378" s="1">
        <f t="shared" ca="1" si="1734"/>
        <v>0.91631493163591804</v>
      </c>
      <c r="BX378" s="1">
        <f t="shared" ca="1" si="1735"/>
        <v>0.93589384870902392</v>
      </c>
      <c r="BY378" s="1">
        <f t="shared" ca="1" si="1736"/>
        <v>0.91625481315893187</v>
      </c>
      <c r="BZ378" s="1">
        <f t="shared" ca="1" si="1737"/>
        <v>0.73947267228319324</v>
      </c>
      <c r="CA378" s="1">
        <f t="shared" ca="1" si="1738"/>
        <v>0.57034154106308599</v>
      </c>
      <c r="CB378" s="1">
        <f t="shared" ca="1" si="1739"/>
        <v>0.48160743256383232</v>
      </c>
      <c r="CC378" s="1">
        <f t="shared" ca="1" si="1740"/>
        <v>0.48160743256383232</v>
      </c>
      <c r="CD378" s="25"/>
      <c r="CE378" s="7">
        <v>8</v>
      </c>
      <c r="CF378" s="1">
        <f t="shared" ca="1" si="1741"/>
        <v>8.5557722023162498E-5</v>
      </c>
      <c r="CG378" s="1">
        <f t="shared" ca="1" si="1742"/>
        <v>1.9416641911896427E-3</v>
      </c>
      <c r="CH378" s="1">
        <f t="shared" ca="1" si="1743"/>
        <v>1.7337919181229227E-4</v>
      </c>
      <c r="CI378" s="1">
        <f t="shared" ca="1" si="1744"/>
        <v>0.83586561397275083</v>
      </c>
      <c r="CJ378" s="1">
        <f t="shared" ca="1" si="1745"/>
        <v>1.6862641120768063E-2</v>
      </c>
      <c r="CK378" s="1">
        <f t="shared" ca="1" si="1746"/>
        <v>0.9999995544997724</v>
      </c>
      <c r="CL378" s="1">
        <f t="shared" ca="1" si="1747"/>
        <v>0.99973132126206921</v>
      </c>
      <c r="CM378" s="1">
        <f t="shared" ca="1" si="1748"/>
        <v>0.69746527488818677</v>
      </c>
      <c r="CN378" s="1">
        <f t="shared" ca="1" si="1749"/>
        <v>0.99912678590016168</v>
      </c>
      <c r="CO378" s="1">
        <f t="shared" ca="1" si="1750"/>
        <v>0.16845687140215862</v>
      </c>
      <c r="CP378" s="1">
        <f t="shared" ca="1" si="1751"/>
        <v>0.16845687140215862</v>
      </c>
      <c r="CQ378" s="25"/>
      <c r="CR378" s="7">
        <v>8</v>
      </c>
      <c r="CS378" s="1">
        <f t="shared" ca="1" si="1752"/>
        <v>5.0920877223094851E-2</v>
      </c>
      <c r="CT378" s="1">
        <f t="shared" ca="1" si="1753"/>
        <v>3.9573474366686422E-2</v>
      </c>
      <c r="CU378" s="1">
        <f t="shared" ca="1" si="1754"/>
        <v>0.37708092716206237</v>
      </c>
      <c r="CV378" s="1">
        <f t="shared" ca="1" si="1755"/>
        <v>1.6277994033247478E-2</v>
      </c>
      <c r="CW378" s="1">
        <f t="shared" ca="1" si="1756"/>
        <v>0.1737476315077322</v>
      </c>
      <c r="CX378" s="1">
        <f t="shared" ca="1" si="1757"/>
        <v>0.30938781665549026</v>
      </c>
      <c r="CY378" s="1">
        <f t="shared" ca="1" si="1758"/>
        <v>0.29463693428055371</v>
      </c>
      <c r="CZ378" s="1">
        <f t="shared" ca="1" si="1759"/>
        <v>0.52043336119835981</v>
      </c>
      <c r="DA378" s="1">
        <f t="shared" ca="1" si="1760"/>
        <v>6.2516672642643642E-2</v>
      </c>
      <c r="DB378" s="1">
        <f t="shared" ca="1" si="1761"/>
        <v>1.8689893644914347E-2</v>
      </c>
      <c r="DC378" s="1">
        <f t="shared" ca="1" si="1762"/>
        <v>1.8689893644914347E-2</v>
      </c>
      <c r="DD378" s="25"/>
      <c r="DE378" s="40"/>
      <c r="DF378" s="26"/>
      <c r="DG378" s="25"/>
      <c r="DH378" s="25"/>
      <c r="DI378" s="25"/>
      <c r="DJ378" s="25"/>
      <c r="DK378" s="25"/>
      <c r="DL378" s="25"/>
      <c r="DM378" s="25"/>
      <c r="DN378" s="25"/>
      <c r="DO378" s="25"/>
      <c r="DP378" s="25"/>
      <c r="DQ378" s="25"/>
      <c r="DR378" s="25"/>
      <c r="DS378" s="25"/>
      <c r="DT378" s="25"/>
      <c r="DU378" s="25"/>
      <c r="DV378" s="25"/>
      <c r="DW378" s="25"/>
      <c r="DX378" s="25"/>
      <c r="DY378" s="25"/>
      <c r="DZ378" s="25"/>
      <c r="EA378" s="25"/>
      <c r="EB378" s="25"/>
      <c r="EC378" s="25"/>
      <c r="ED378" s="25"/>
      <c r="EE378" s="25"/>
      <c r="EF378" s="29"/>
      <c r="EG378" s="23"/>
      <c r="EH378" s="50"/>
      <c r="EI378" s="7">
        <v>2</v>
      </c>
      <c r="EJ378" s="1">
        <f t="shared" ca="1" si="1797"/>
        <v>0.99750349612559763</v>
      </c>
      <c r="EK378" s="1">
        <f t="shared" ca="1" si="1798"/>
        <v>0.14254815534383589</v>
      </c>
      <c r="EL378" s="1">
        <f t="shared" ca="1" si="1799"/>
        <v>0.30023941708735008</v>
      </c>
      <c r="EM378" s="1">
        <f t="shared" ca="1" si="1800"/>
        <v>0.32137989303432946</v>
      </c>
      <c r="EN378" s="25"/>
      <c r="EO378" s="50">
        <v>3</v>
      </c>
      <c r="EP378" s="7">
        <v>1</v>
      </c>
      <c r="EQ378" s="1">
        <f t="shared" ref="EQ378" ca="1" si="1803">MAX(EJ383:EK384)</f>
        <v>0.11189580354276431</v>
      </c>
      <c r="ER378" s="1">
        <f t="shared" ref="ER378" ca="1" si="1804">MAX(EL383:EM384)</f>
        <v>0.98647921958060325</v>
      </c>
      <c r="ES378" s="25"/>
      <c r="ET378" s="23"/>
      <c r="EU378" s="7">
        <v>7</v>
      </c>
      <c r="EV378" s="1"/>
      <c r="EW378" s="14"/>
      <c r="EX378" s="7">
        <v>7</v>
      </c>
      <c r="EY378" s="1"/>
      <c r="EZ378" s="14"/>
      <c r="FA378" s="14"/>
      <c r="FB378" s="14"/>
      <c r="FC378" s="19"/>
    </row>
    <row r="379" spans="1:159" x14ac:dyDescent="0.2">
      <c r="A379" s="55"/>
      <c r="B379" s="18">
        <v>9</v>
      </c>
      <c r="C379" s="1">
        <f>学習データ!C345*$B$37</f>
        <v>0</v>
      </c>
      <c r="D379" s="1">
        <f>学習データ!D345*$B$37</f>
        <v>0</v>
      </c>
      <c r="E379" s="1">
        <f>学習データ!E345*$B$37</f>
        <v>0</v>
      </c>
      <c r="F379" s="1">
        <f>学習データ!F345*$B$37</f>
        <v>0</v>
      </c>
      <c r="G379" s="1">
        <f>学習データ!G345*$B$37</f>
        <v>0</v>
      </c>
      <c r="H379" s="1">
        <f>学習データ!H345*$B$37</f>
        <v>0</v>
      </c>
      <c r="I379" s="1">
        <f>学習データ!I345*$B$37</f>
        <v>0</v>
      </c>
      <c r="J379" s="1">
        <f>学習データ!J345*$B$37</f>
        <v>0</v>
      </c>
      <c r="K379" s="1">
        <f>学習データ!K345*$B$37</f>
        <v>0</v>
      </c>
      <c r="L379" s="1">
        <f>学習データ!L345*$B$37</f>
        <v>0</v>
      </c>
      <c r="M379" s="1">
        <f>学習データ!M345*$B$37</f>
        <v>0</v>
      </c>
      <c r="N379" s="1">
        <f>学習データ!N345*$B$37</f>
        <v>0</v>
      </c>
      <c r="O379" s="1">
        <f>学習データ!O345*$B$37</f>
        <v>0</v>
      </c>
      <c r="P379" s="1">
        <f>学習データ!P345*$B$37</f>
        <v>0</v>
      </c>
      <c r="Q379" s="1">
        <f>学習データ!Q345*$B$37</f>
        <v>29</v>
      </c>
      <c r="R379" s="1">
        <f>学習データ!R345*$B$37</f>
        <v>141</v>
      </c>
      <c r="S379" s="1">
        <f>学習データ!S345*$B$37</f>
        <v>226</v>
      </c>
      <c r="T379" s="1">
        <f>学習データ!T345*$B$37</f>
        <v>255</v>
      </c>
      <c r="U379" s="1">
        <f>学習データ!U345*$B$37</f>
        <v>255</v>
      </c>
      <c r="V379" s="1">
        <f>学習データ!V345*$B$37</f>
        <v>255</v>
      </c>
      <c r="W379" s="1">
        <f>学習データ!W345*$B$37</f>
        <v>255</v>
      </c>
      <c r="X379" s="1">
        <f>学習データ!X345*$B$37</f>
        <v>198</v>
      </c>
      <c r="Y379" s="1">
        <f>学習データ!Y345*$B$37</f>
        <v>86</v>
      </c>
      <c r="Z379" s="1">
        <f>学習データ!Z345*$B$37</f>
        <v>0</v>
      </c>
      <c r="AA379" s="1">
        <f>学習データ!AA345*$B$37</f>
        <v>0</v>
      </c>
      <c r="AB379" s="1">
        <f>学習データ!AB345*$B$37</f>
        <v>0</v>
      </c>
      <c r="AC379" s="1">
        <f>学習データ!AC345*$B$37</f>
        <v>0</v>
      </c>
      <c r="AD379" s="1">
        <f>学習データ!AD345*$B$37</f>
        <v>0</v>
      </c>
      <c r="AE379" s="14"/>
      <c r="AF379" s="14"/>
      <c r="AG379" s="14"/>
      <c r="AH379" s="29"/>
      <c r="AI379" s="25"/>
      <c r="AJ379" s="7">
        <v>9</v>
      </c>
      <c r="AK379" s="36">
        <f t="shared" ca="1" si="1702"/>
        <v>0</v>
      </c>
      <c r="AL379" s="36">
        <f t="shared" ca="1" si="1703"/>
        <v>0</v>
      </c>
      <c r="AM379" s="36">
        <f t="shared" ca="1" si="1704"/>
        <v>0</v>
      </c>
      <c r="AN379" s="36">
        <f t="shared" ca="1" si="1705"/>
        <v>0</v>
      </c>
      <c r="AO379" s="36">
        <f t="shared" ca="1" si="1706"/>
        <v>0</v>
      </c>
      <c r="AP379" s="36">
        <f t="shared" ca="1" si="1707"/>
        <v>0.11372549019607843</v>
      </c>
      <c r="AQ379" s="36">
        <f t="shared" ca="1" si="1708"/>
        <v>0</v>
      </c>
      <c r="AR379" s="36">
        <f t="shared" ca="1" si="1709"/>
        <v>1</v>
      </c>
      <c r="AS379" s="36">
        <f t="shared" ca="1" si="1710"/>
        <v>1</v>
      </c>
      <c r="AT379" s="36">
        <f t="shared" ca="1" si="1711"/>
        <v>0</v>
      </c>
      <c r="AU379" s="36">
        <f t="shared" ca="1" si="1712"/>
        <v>0</v>
      </c>
      <c r="AV379" s="36">
        <f t="shared" ca="1" si="1713"/>
        <v>0</v>
      </c>
      <c r="AW379" s="36">
        <f t="shared" ca="1" si="1714"/>
        <v>0</v>
      </c>
      <c r="AX379" s="36">
        <f t="shared" ca="1" si="1715"/>
        <v>0</v>
      </c>
      <c r="AY379" s="25"/>
      <c r="AZ379" s="7">
        <v>9</v>
      </c>
      <c r="BA379" s="36">
        <f t="shared" ca="1" si="1716"/>
        <v>0</v>
      </c>
      <c r="BB379" s="36">
        <f t="shared" ca="1" si="1717"/>
        <v>0</v>
      </c>
      <c r="BC379" s="36">
        <f t="shared" ca="1" si="1718"/>
        <v>0</v>
      </c>
      <c r="BD379" s="36">
        <f t="shared" ca="1" si="1719"/>
        <v>0</v>
      </c>
      <c r="BE379" s="36">
        <f t="shared" ca="1" si="1720"/>
        <v>0</v>
      </c>
      <c r="BF379" s="36">
        <f t="shared" ca="1" si="1721"/>
        <v>0</v>
      </c>
      <c r="BG379" s="36">
        <f t="shared" ca="1" si="1722"/>
        <v>0</v>
      </c>
      <c r="BH379" s="36">
        <f t="shared" ca="1" si="1723"/>
        <v>1</v>
      </c>
      <c r="BI379" s="36">
        <f t="shared" ca="1" si="1724"/>
        <v>1</v>
      </c>
      <c r="BJ379" s="36">
        <f t="shared" ca="1" si="1725"/>
        <v>0</v>
      </c>
      <c r="BK379" s="36">
        <f t="shared" ca="1" si="1726"/>
        <v>0</v>
      </c>
      <c r="BL379" s="36">
        <f t="shared" ca="1" si="1727"/>
        <v>0</v>
      </c>
      <c r="BM379" s="36">
        <f t="shared" ca="1" si="1728"/>
        <v>0</v>
      </c>
      <c r="BN379" s="36">
        <f t="shared" ca="1" si="1729"/>
        <v>0</v>
      </c>
      <c r="BO379" s="25"/>
      <c r="BP379" s="25"/>
      <c r="BQ379" s="23"/>
      <c r="BR379" s="7">
        <v>9</v>
      </c>
      <c r="BS379" s="1">
        <f t="shared" ca="1" si="1730"/>
        <v>0.77356544929612125</v>
      </c>
      <c r="BT379" s="1">
        <f t="shared" ca="1" si="1731"/>
        <v>0.82705413160660834</v>
      </c>
      <c r="BU379" s="1">
        <f t="shared" ca="1" si="1732"/>
        <v>0.87481714012760026</v>
      </c>
      <c r="BV379" s="1">
        <f t="shared" ca="1" si="1733"/>
        <v>0.94771499150103655</v>
      </c>
      <c r="BW379" s="1">
        <f t="shared" ca="1" si="1734"/>
        <v>0.92675402358464198</v>
      </c>
      <c r="BX379" s="1">
        <f t="shared" ca="1" si="1735"/>
        <v>0.81867295782802385</v>
      </c>
      <c r="BY379" s="1">
        <f t="shared" ca="1" si="1736"/>
        <v>0.63887374537943886</v>
      </c>
      <c r="BZ379" s="1">
        <f t="shared" ca="1" si="1737"/>
        <v>0.58013519271577818</v>
      </c>
      <c r="CA379" s="1">
        <f t="shared" ca="1" si="1738"/>
        <v>0.50604726477475082</v>
      </c>
      <c r="CB379" s="1">
        <f t="shared" ca="1" si="1739"/>
        <v>0.48160743256383232</v>
      </c>
      <c r="CC379" s="1">
        <f t="shared" ca="1" si="1740"/>
        <v>0.48160743256383232</v>
      </c>
      <c r="CD379" s="25"/>
      <c r="CE379" s="7">
        <v>9</v>
      </c>
      <c r="CF379" s="1">
        <f t="shared" ca="1" si="1741"/>
        <v>0.99322748265690974</v>
      </c>
      <c r="CG379" s="1">
        <f t="shared" ca="1" si="1742"/>
        <v>4.4749261446460466E-3</v>
      </c>
      <c r="CH379" s="1">
        <f t="shared" ca="1" si="1743"/>
        <v>1.2928244484131402E-2</v>
      </c>
      <c r="CI379" s="1">
        <f t="shared" ca="1" si="1744"/>
        <v>3.1691765508372284E-3</v>
      </c>
      <c r="CJ379" s="1">
        <f t="shared" ca="1" si="1745"/>
        <v>0.96239419334743215</v>
      </c>
      <c r="CK379" s="1">
        <f t="shared" ca="1" si="1746"/>
        <v>0.90814782740032851</v>
      </c>
      <c r="CL379" s="1">
        <f t="shared" ca="1" si="1747"/>
        <v>0.99513790299825455</v>
      </c>
      <c r="CM379" s="1">
        <f t="shared" ca="1" si="1748"/>
        <v>0.99798643035348589</v>
      </c>
      <c r="CN379" s="1">
        <f t="shared" ca="1" si="1749"/>
        <v>0.99634177234752697</v>
      </c>
      <c r="CO379" s="1">
        <f t="shared" ca="1" si="1750"/>
        <v>0.16845687140215862</v>
      </c>
      <c r="CP379" s="1">
        <f t="shared" ca="1" si="1751"/>
        <v>0.16845687140215862</v>
      </c>
      <c r="CQ379" s="25"/>
      <c r="CR379" s="7">
        <v>9</v>
      </c>
      <c r="CS379" s="1">
        <f t="shared" ca="1" si="1752"/>
        <v>0.4094880937084362</v>
      </c>
      <c r="CT379" s="1">
        <f t="shared" ca="1" si="1753"/>
        <v>0.61575877765511255</v>
      </c>
      <c r="CU379" s="1">
        <f t="shared" ca="1" si="1754"/>
        <v>0.539069838218035</v>
      </c>
      <c r="CV379" s="1">
        <f t="shared" ca="1" si="1755"/>
        <v>0.55129213740433647</v>
      </c>
      <c r="CW379" s="1">
        <f t="shared" ca="1" si="1756"/>
        <v>0.56941900345717367</v>
      </c>
      <c r="CX379" s="1">
        <f t="shared" ca="1" si="1757"/>
        <v>0.30288519488556814</v>
      </c>
      <c r="CY379" s="1">
        <f t="shared" ca="1" si="1758"/>
        <v>6.2556998784426901E-2</v>
      </c>
      <c r="CZ379" s="1">
        <f t="shared" ca="1" si="1759"/>
        <v>0.10506441964378652</v>
      </c>
      <c r="DA379" s="1">
        <f t="shared" ca="1" si="1760"/>
        <v>2.392019152780888E-2</v>
      </c>
      <c r="DB379" s="1">
        <f t="shared" ca="1" si="1761"/>
        <v>1.8689893644914347E-2</v>
      </c>
      <c r="DC379" s="1">
        <f t="shared" ca="1" si="1762"/>
        <v>1.8689893644914347E-2</v>
      </c>
      <c r="DD379" s="25"/>
      <c r="DE379" s="40"/>
      <c r="DF379" s="14"/>
      <c r="DG379" s="14"/>
      <c r="DH379" s="14"/>
      <c r="DI379" s="14"/>
      <c r="DJ379" s="14"/>
      <c r="DK379" s="14"/>
      <c r="DL379" s="14"/>
      <c r="DM379" s="14"/>
      <c r="DN379" s="25"/>
      <c r="DO379" s="25"/>
      <c r="DP379" s="25"/>
      <c r="DQ379" s="25"/>
      <c r="DR379" s="25"/>
      <c r="DS379" s="25"/>
      <c r="DT379" s="25"/>
      <c r="DU379" s="25"/>
      <c r="DV379" s="25"/>
      <c r="DW379" s="25"/>
      <c r="DX379" s="25"/>
      <c r="DY379" s="25"/>
      <c r="DZ379" s="25"/>
      <c r="EA379" s="25"/>
      <c r="EB379" s="25"/>
      <c r="EC379" s="25"/>
      <c r="ED379" s="25"/>
      <c r="EE379" s="25"/>
      <c r="EF379" s="29"/>
      <c r="EG379" s="23"/>
      <c r="EH379" s="50"/>
      <c r="EI379" s="7">
        <v>3</v>
      </c>
      <c r="EJ379" s="1">
        <f t="shared" ca="1" si="1797"/>
        <v>0.99714434331634028</v>
      </c>
      <c r="EK379" s="1">
        <f t="shared" ca="1" si="1798"/>
        <v>0.2122296545156776</v>
      </c>
      <c r="EL379" s="1">
        <f t="shared" ca="1" si="1799"/>
        <v>0.29555281084857693</v>
      </c>
      <c r="EM379" s="1">
        <f t="shared" ca="1" si="1800"/>
        <v>6.5308235997035183E-2</v>
      </c>
      <c r="EN379" s="25"/>
      <c r="EO379" s="50"/>
      <c r="EP379" s="7">
        <v>2</v>
      </c>
      <c r="EQ379" s="1">
        <f t="shared" ref="EQ379" ca="1" si="1805">MAX(EJ385:EK386)</f>
        <v>0.98071569798210034</v>
      </c>
      <c r="ER379" s="1">
        <f t="shared" ref="ER379" ca="1" si="1806">MAX(EL385:EM386)</f>
        <v>0.85278703349787588</v>
      </c>
      <c r="ES379" s="25"/>
      <c r="ET379" s="23"/>
      <c r="EU379" s="7">
        <v>8</v>
      </c>
      <c r="EV379" s="1"/>
      <c r="EW379" s="14"/>
      <c r="EX379" s="7">
        <v>8</v>
      </c>
      <c r="EY379" s="1"/>
      <c r="EZ379" s="14"/>
      <c r="FA379" s="14"/>
      <c r="FB379" s="14"/>
      <c r="FC379" s="19"/>
    </row>
    <row r="380" spans="1:159" x14ac:dyDescent="0.2">
      <c r="A380" s="55"/>
      <c r="B380" s="18">
        <v>10</v>
      </c>
      <c r="C380" s="1">
        <f>学習データ!C346*$B$37</f>
        <v>0</v>
      </c>
      <c r="D380" s="1">
        <f>学習データ!D346*$B$37</f>
        <v>0</v>
      </c>
      <c r="E380" s="1">
        <f>学習データ!E346*$B$37</f>
        <v>0</v>
      </c>
      <c r="F380" s="1">
        <f>学習データ!F346*$B$37</f>
        <v>0</v>
      </c>
      <c r="G380" s="1">
        <f>学習データ!G346*$B$37</f>
        <v>0</v>
      </c>
      <c r="H380" s="1">
        <f>学習データ!H346*$B$37</f>
        <v>0</v>
      </c>
      <c r="I380" s="1">
        <f>学習データ!I346*$B$37</f>
        <v>0</v>
      </c>
      <c r="J380" s="1">
        <f>学習データ!J346*$B$37</f>
        <v>0</v>
      </c>
      <c r="K380" s="1">
        <f>学習データ!K346*$B$37</f>
        <v>0</v>
      </c>
      <c r="L380" s="1">
        <f>学習データ!L346*$B$37</f>
        <v>0</v>
      </c>
      <c r="M380" s="1">
        <f>学習データ!M346*$B$37</f>
        <v>0</v>
      </c>
      <c r="N380" s="1">
        <f>学習データ!N346*$B$37</f>
        <v>0</v>
      </c>
      <c r="O380" s="1">
        <f>学習データ!O346*$B$37</f>
        <v>0</v>
      </c>
      <c r="P380" s="1">
        <f>学習データ!P346*$B$37</f>
        <v>0</v>
      </c>
      <c r="Q380" s="1">
        <f>学習データ!Q346*$B$37</f>
        <v>170</v>
      </c>
      <c r="R380" s="1">
        <f>学習データ!R346*$B$37</f>
        <v>255</v>
      </c>
      <c r="S380" s="1">
        <f>学習データ!S346*$B$37</f>
        <v>255</v>
      </c>
      <c r="T380" s="1">
        <f>学習データ!T346*$B$37</f>
        <v>170</v>
      </c>
      <c r="U380" s="1">
        <f>学習データ!U346*$B$37</f>
        <v>86</v>
      </c>
      <c r="V380" s="1">
        <f>学習データ!V346*$B$37</f>
        <v>86</v>
      </c>
      <c r="W380" s="1">
        <f>学習データ!W346*$B$37</f>
        <v>0</v>
      </c>
      <c r="X380" s="1">
        <f>学習データ!X346*$B$37</f>
        <v>0</v>
      </c>
      <c r="Y380" s="1">
        <f>学習データ!Y346*$B$37</f>
        <v>0</v>
      </c>
      <c r="Z380" s="1">
        <f>学習データ!Z346*$B$37</f>
        <v>0</v>
      </c>
      <c r="AA380" s="1">
        <f>学習データ!AA346*$B$37</f>
        <v>0</v>
      </c>
      <c r="AB380" s="1">
        <f>学習データ!AB346*$B$37</f>
        <v>0</v>
      </c>
      <c r="AC380" s="1">
        <f>学習データ!AC346*$B$37</f>
        <v>0</v>
      </c>
      <c r="AD380" s="1">
        <f>学習データ!AD346*$B$37</f>
        <v>0</v>
      </c>
      <c r="AE380" s="14"/>
      <c r="AF380" s="14"/>
      <c r="AG380" s="14"/>
      <c r="AH380" s="29"/>
      <c r="AI380" s="25"/>
      <c r="AJ380" s="7">
        <v>10</v>
      </c>
      <c r="AK380" s="36">
        <f t="shared" ca="1" si="1702"/>
        <v>0</v>
      </c>
      <c r="AL380" s="36">
        <f t="shared" ca="1" si="1703"/>
        <v>0</v>
      </c>
      <c r="AM380" s="36">
        <f t="shared" ca="1" si="1704"/>
        <v>1</v>
      </c>
      <c r="AN380" s="36">
        <f t="shared" ca="1" si="1705"/>
        <v>0.77647058823529413</v>
      </c>
      <c r="AO380" s="36">
        <f t="shared" ca="1" si="1706"/>
        <v>0</v>
      </c>
      <c r="AP380" s="36">
        <f t="shared" ca="1" si="1707"/>
        <v>0.55294117647058827</v>
      </c>
      <c r="AQ380" s="36">
        <f t="shared" ca="1" si="1708"/>
        <v>1</v>
      </c>
      <c r="AR380" s="36">
        <f t="shared" ca="1" si="1709"/>
        <v>0.88627450980392153</v>
      </c>
      <c r="AS380" s="36">
        <f t="shared" ca="1" si="1710"/>
        <v>0.11372549019607843</v>
      </c>
      <c r="AT380" s="36">
        <f t="shared" ca="1" si="1711"/>
        <v>0</v>
      </c>
      <c r="AU380" s="36">
        <f t="shared" ca="1" si="1712"/>
        <v>0</v>
      </c>
      <c r="AV380" s="36">
        <f t="shared" ca="1" si="1713"/>
        <v>0</v>
      </c>
      <c r="AW380" s="36">
        <f t="shared" ca="1" si="1714"/>
        <v>0</v>
      </c>
      <c r="AX380" s="36">
        <f t="shared" ca="1" si="1715"/>
        <v>0</v>
      </c>
      <c r="AY380" s="25"/>
      <c r="AZ380" s="7">
        <v>10</v>
      </c>
      <c r="BA380" s="36">
        <f t="shared" ca="1" si="1716"/>
        <v>0</v>
      </c>
      <c r="BB380" s="36">
        <f t="shared" ca="1" si="1717"/>
        <v>0</v>
      </c>
      <c r="BC380" s="36">
        <f t="shared" ca="1" si="1718"/>
        <v>1</v>
      </c>
      <c r="BD380" s="36">
        <f t="shared" ca="1" si="1719"/>
        <v>0</v>
      </c>
      <c r="BE380" s="36">
        <f t="shared" ca="1" si="1720"/>
        <v>0</v>
      </c>
      <c r="BF380" s="36">
        <f t="shared" ca="1" si="1721"/>
        <v>0</v>
      </c>
      <c r="BG380" s="36">
        <f t="shared" ca="1" si="1722"/>
        <v>1</v>
      </c>
      <c r="BH380" s="36">
        <f t="shared" ca="1" si="1723"/>
        <v>0</v>
      </c>
      <c r="BI380" s="36">
        <f t="shared" ca="1" si="1724"/>
        <v>0</v>
      </c>
      <c r="BJ380" s="36">
        <f t="shared" ca="1" si="1725"/>
        <v>0</v>
      </c>
      <c r="BK380" s="36">
        <f t="shared" ca="1" si="1726"/>
        <v>0</v>
      </c>
      <c r="BL380" s="36">
        <f t="shared" ca="1" si="1727"/>
        <v>0</v>
      </c>
      <c r="BM380" s="36">
        <f t="shared" ca="1" si="1728"/>
        <v>0</v>
      </c>
      <c r="BN380" s="36">
        <f t="shared" ca="1" si="1729"/>
        <v>0</v>
      </c>
      <c r="BO380" s="25"/>
      <c r="BP380" s="25"/>
      <c r="BQ380" s="23"/>
      <c r="BR380" s="7">
        <v>10</v>
      </c>
      <c r="BS380" s="1">
        <f t="shared" ca="1" si="1730"/>
        <v>0.66929867210970784</v>
      </c>
      <c r="BT380" s="1">
        <f t="shared" ca="1" si="1731"/>
        <v>0.87150617103066164</v>
      </c>
      <c r="BU380" s="1">
        <f t="shared" ca="1" si="1732"/>
        <v>0.9065007119086953</v>
      </c>
      <c r="BV380" s="1">
        <f t="shared" ca="1" si="1733"/>
        <v>0.86425812058340334</v>
      </c>
      <c r="BW380" s="1">
        <f t="shared" ca="1" si="1734"/>
        <v>0.69635100289472618</v>
      </c>
      <c r="BX380" s="1">
        <f t="shared" ca="1" si="1735"/>
        <v>0.61883096086164568</v>
      </c>
      <c r="BY380" s="1">
        <f t="shared" ca="1" si="1736"/>
        <v>0.50604726477475082</v>
      </c>
      <c r="BZ380" s="1">
        <f t="shared" ca="1" si="1737"/>
        <v>0.48160743256383232</v>
      </c>
      <c r="CA380" s="1">
        <f t="shared" ca="1" si="1738"/>
        <v>0.48160743256383232</v>
      </c>
      <c r="CB380" s="1">
        <f t="shared" ca="1" si="1739"/>
        <v>0.48160743256383232</v>
      </c>
      <c r="CC380" s="1">
        <f t="shared" ca="1" si="1740"/>
        <v>0.48160743256383232</v>
      </c>
      <c r="CD380" s="25"/>
      <c r="CE380" s="7">
        <v>10</v>
      </c>
      <c r="CF380" s="1">
        <f t="shared" ca="1" si="1741"/>
        <v>0.99529784247129771</v>
      </c>
      <c r="CG380" s="1">
        <f t="shared" ca="1" si="1742"/>
        <v>0.9993048385628116</v>
      </c>
      <c r="CH380" s="1">
        <f t="shared" ca="1" si="1743"/>
        <v>0.99999936742309492</v>
      </c>
      <c r="CI380" s="1">
        <f t="shared" ca="1" si="1744"/>
        <v>0.99878014692778716</v>
      </c>
      <c r="CJ380" s="1">
        <f t="shared" ca="1" si="1745"/>
        <v>0.99406236405709081</v>
      </c>
      <c r="CK380" s="1">
        <f t="shared" ca="1" si="1746"/>
        <v>0.60765369345386078</v>
      </c>
      <c r="CL380" s="1">
        <f t="shared" ca="1" si="1747"/>
        <v>0.99634177234752697</v>
      </c>
      <c r="CM380" s="1">
        <f t="shared" ca="1" si="1748"/>
        <v>0.16845687140215862</v>
      </c>
      <c r="CN380" s="1">
        <f t="shared" ca="1" si="1749"/>
        <v>0.16845687140215862</v>
      </c>
      <c r="CO380" s="1">
        <f t="shared" ca="1" si="1750"/>
        <v>0.16845687140215862</v>
      </c>
      <c r="CP380" s="1">
        <f t="shared" ca="1" si="1751"/>
        <v>0.16845687140215862</v>
      </c>
      <c r="CQ380" s="25"/>
      <c r="CR380" s="7">
        <v>10</v>
      </c>
      <c r="CS380" s="1">
        <f t="shared" ca="1" si="1752"/>
        <v>2.7748681959471885E-2</v>
      </c>
      <c r="CT380" s="1">
        <f t="shared" ca="1" si="1753"/>
        <v>0.60810095205248738</v>
      </c>
      <c r="CU380" s="1">
        <f t="shared" ca="1" si="1754"/>
        <v>0.64560206771148443</v>
      </c>
      <c r="CV380" s="1">
        <f t="shared" ca="1" si="1755"/>
        <v>0.68675758537441489</v>
      </c>
      <c r="CW380" s="1">
        <f t="shared" ca="1" si="1756"/>
        <v>5.7392534255057734E-2</v>
      </c>
      <c r="CX380" s="1">
        <f t="shared" ca="1" si="1757"/>
        <v>0.19889635054884774</v>
      </c>
      <c r="CY380" s="1">
        <f t="shared" ca="1" si="1758"/>
        <v>2.392019152780888E-2</v>
      </c>
      <c r="CZ380" s="1">
        <f t="shared" ca="1" si="1759"/>
        <v>1.8689893644914347E-2</v>
      </c>
      <c r="DA380" s="1">
        <f t="shared" ca="1" si="1760"/>
        <v>1.8689893644914347E-2</v>
      </c>
      <c r="DB380" s="1">
        <f t="shared" ca="1" si="1761"/>
        <v>1.8689893644914347E-2</v>
      </c>
      <c r="DC380" s="1">
        <f t="shared" ca="1" si="1762"/>
        <v>1.8689893644914347E-2</v>
      </c>
      <c r="DD380" s="25"/>
      <c r="DE380" s="40"/>
      <c r="DF380" s="14"/>
      <c r="DG380" s="14"/>
      <c r="DH380" s="14"/>
      <c r="DI380" s="14"/>
      <c r="DJ380" s="14"/>
      <c r="DK380" s="14"/>
      <c r="DL380" s="14"/>
      <c r="DM380" s="14"/>
      <c r="DN380" s="25"/>
      <c r="DO380" s="25"/>
      <c r="DP380" s="25"/>
      <c r="DQ380" s="25"/>
      <c r="DR380" s="25"/>
      <c r="DS380" s="25"/>
      <c r="DT380" s="25"/>
      <c r="DU380" s="25"/>
      <c r="DV380" s="25"/>
      <c r="DW380" s="25"/>
      <c r="DX380" s="25"/>
      <c r="DY380" s="25"/>
      <c r="DZ380" s="25"/>
      <c r="EA380" s="25"/>
      <c r="EB380" s="25"/>
      <c r="EC380" s="25"/>
      <c r="ED380" s="25"/>
      <c r="EE380" s="25"/>
      <c r="EF380" s="29"/>
      <c r="EG380" s="23"/>
      <c r="EH380" s="50"/>
      <c r="EI380" s="7">
        <v>4</v>
      </c>
      <c r="EJ380" s="1">
        <f t="shared" ca="1" si="1797"/>
        <v>0.61066528968844258</v>
      </c>
      <c r="EK380" s="1">
        <f t="shared" ca="1" si="1798"/>
        <v>0.30374536973771132</v>
      </c>
      <c r="EL380" s="1">
        <f t="shared" ca="1" si="1799"/>
        <v>2.3435185132827E-4</v>
      </c>
      <c r="EM380" s="1">
        <f t="shared" ca="1" si="1800"/>
        <v>2.5222024363103338E-5</v>
      </c>
      <c r="EN380" s="25"/>
      <c r="EO380" s="50">
        <v>4</v>
      </c>
      <c r="EP380" s="7">
        <v>1</v>
      </c>
      <c r="EQ380" s="1">
        <f t="shared" ref="EQ380" ca="1" si="1807">MAX(EJ389:EK390)</f>
        <v>0.93078317862544169</v>
      </c>
      <c r="ER380" s="1">
        <f t="shared" ref="ER380" ca="1" si="1808">MAX(EL389:EM390)</f>
        <v>0.91817127609568894</v>
      </c>
      <c r="ES380" s="25"/>
      <c r="ET380" s="23"/>
      <c r="EU380" s="7">
        <v>9</v>
      </c>
      <c r="EV380" s="1"/>
      <c r="EW380" s="14"/>
      <c r="EX380" s="7">
        <v>9</v>
      </c>
      <c r="EY380" s="1"/>
      <c r="EZ380" s="14"/>
      <c r="FA380" s="14"/>
      <c r="FB380" s="14"/>
      <c r="FC380" s="19"/>
    </row>
    <row r="381" spans="1:159" x14ac:dyDescent="0.2">
      <c r="A381" s="55"/>
      <c r="B381" s="18">
        <v>11</v>
      </c>
      <c r="C381" s="1">
        <f>学習データ!C347*$B$37</f>
        <v>0</v>
      </c>
      <c r="D381" s="1">
        <f>学習データ!D347*$B$37</f>
        <v>0</v>
      </c>
      <c r="E381" s="1">
        <f>学習データ!E347*$B$37</f>
        <v>0</v>
      </c>
      <c r="F381" s="1">
        <f>学習データ!F347*$B$37</f>
        <v>0</v>
      </c>
      <c r="G381" s="1">
        <f>学習データ!G347*$B$37</f>
        <v>0</v>
      </c>
      <c r="H381" s="1">
        <f>学習データ!H347*$B$37</f>
        <v>0</v>
      </c>
      <c r="I381" s="1">
        <f>学習データ!I347*$B$37</f>
        <v>0</v>
      </c>
      <c r="J381" s="1">
        <f>学習データ!J347*$B$37</f>
        <v>0</v>
      </c>
      <c r="K381" s="1">
        <f>学習データ!K347*$B$37</f>
        <v>0</v>
      </c>
      <c r="L381" s="1">
        <f>学習データ!L347*$B$37</f>
        <v>0</v>
      </c>
      <c r="M381" s="1">
        <f>学習データ!M347*$B$37</f>
        <v>0</v>
      </c>
      <c r="N381" s="1">
        <f>学習データ!N347*$B$37</f>
        <v>0</v>
      </c>
      <c r="O381" s="1">
        <f>学習データ!O347*$B$37</f>
        <v>0</v>
      </c>
      <c r="P381" s="1">
        <f>学習データ!P347*$B$37</f>
        <v>141</v>
      </c>
      <c r="Q381" s="1">
        <f>学習データ!Q347*$B$37</f>
        <v>226</v>
      </c>
      <c r="R381" s="1">
        <f>学習データ!R347*$B$37</f>
        <v>170</v>
      </c>
      <c r="S381" s="1">
        <f>学習データ!S347*$B$37</f>
        <v>57</v>
      </c>
      <c r="T381" s="1">
        <f>学習データ!T347*$B$37</f>
        <v>0</v>
      </c>
      <c r="U381" s="1">
        <f>学習データ!U347*$B$37</f>
        <v>0</v>
      </c>
      <c r="V381" s="1">
        <f>学習データ!V347*$B$37</f>
        <v>0</v>
      </c>
      <c r="W381" s="1">
        <f>学習データ!W347*$B$37</f>
        <v>0</v>
      </c>
      <c r="X381" s="1">
        <f>学習データ!X347*$B$37</f>
        <v>0</v>
      </c>
      <c r="Y381" s="1">
        <f>学習データ!Y347*$B$37</f>
        <v>0</v>
      </c>
      <c r="Z381" s="1">
        <f>学習データ!Z347*$B$37</f>
        <v>0</v>
      </c>
      <c r="AA381" s="1">
        <f>学習データ!AA347*$B$37</f>
        <v>0</v>
      </c>
      <c r="AB381" s="1">
        <f>学習データ!AB347*$B$37</f>
        <v>0</v>
      </c>
      <c r="AC381" s="1">
        <f>学習データ!AC347*$B$37</f>
        <v>0</v>
      </c>
      <c r="AD381" s="1">
        <f>学習データ!AD347*$B$37</f>
        <v>0</v>
      </c>
      <c r="AE381" s="14"/>
      <c r="AF381" s="14"/>
      <c r="AG381" s="14"/>
      <c r="AH381" s="29"/>
      <c r="AI381" s="25"/>
      <c r="AJ381" s="7">
        <v>11</v>
      </c>
      <c r="AK381" s="36">
        <f t="shared" ca="1" si="1702"/>
        <v>0</v>
      </c>
      <c r="AL381" s="36">
        <f t="shared" ca="1" si="1703"/>
        <v>0</v>
      </c>
      <c r="AM381" s="36">
        <f t="shared" ca="1" si="1704"/>
        <v>0.88627450980392153</v>
      </c>
      <c r="AN381" s="36">
        <f t="shared" ca="1" si="1705"/>
        <v>1</v>
      </c>
      <c r="AO381" s="36">
        <f t="shared" ca="1" si="1706"/>
        <v>1</v>
      </c>
      <c r="AP381" s="36">
        <f t="shared" ca="1" si="1707"/>
        <v>1</v>
      </c>
      <c r="AQ381" s="36">
        <f t="shared" ca="1" si="1708"/>
        <v>0.77647058823529413</v>
      </c>
      <c r="AR381" s="36">
        <f t="shared" ca="1" si="1709"/>
        <v>0</v>
      </c>
      <c r="AS381" s="36">
        <f t="shared" ca="1" si="1710"/>
        <v>0</v>
      </c>
      <c r="AT381" s="36">
        <f t="shared" ca="1" si="1711"/>
        <v>0</v>
      </c>
      <c r="AU381" s="36">
        <f t="shared" ca="1" si="1712"/>
        <v>0</v>
      </c>
      <c r="AV381" s="36">
        <f t="shared" ca="1" si="1713"/>
        <v>0</v>
      </c>
      <c r="AW381" s="36">
        <f t="shared" ca="1" si="1714"/>
        <v>0</v>
      </c>
      <c r="AX381" s="36">
        <f t="shared" ca="1" si="1715"/>
        <v>0</v>
      </c>
      <c r="AY381" s="25"/>
      <c r="AZ381" s="7">
        <v>11</v>
      </c>
      <c r="BA381" s="36">
        <f t="shared" ca="1" si="1716"/>
        <v>0</v>
      </c>
      <c r="BB381" s="36">
        <f t="shared" ca="1" si="1717"/>
        <v>0</v>
      </c>
      <c r="BC381" s="36">
        <f t="shared" ca="1" si="1718"/>
        <v>0</v>
      </c>
      <c r="BD381" s="36">
        <f t="shared" ca="1" si="1719"/>
        <v>1</v>
      </c>
      <c r="BE381" s="36">
        <f t="shared" ca="1" si="1720"/>
        <v>1</v>
      </c>
      <c r="BF381" s="36">
        <f t="shared" ca="1" si="1721"/>
        <v>1</v>
      </c>
      <c r="BG381" s="36">
        <f t="shared" ca="1" si="1722"/>
        <v>0</v>
      </c>
      <c r="BH381" s="36">
        <f t="shared" ca="1" si="1723"/>
        <v>0</v>
      </c>
      <c r="BI381" s="36">
        <f t="shared" ca="1" si="1724"/>
        <v>0</v>
      </c>
      <c r="BJ381" s="36">
        <f t="shared" ca="1" si="1725"/>
        <v>0</v>
      </c>
      <c r="BK381" s="36">
        <f t="shared" ca="1" si="1726"/>
        <v>0</v>
      </c>
      <c r="BL381" s="36">
        <f t="shared" ca="1" si="1727"/>
        <v>0</v>
      </c>
      <c r="BM381" s="36">
        <f t="shared" ca="1" si="1728"/>
        <v>0</v>
      </c>
      <c r="BN381" s="36">
        <f t="shared" ca="1" si="1729"/>
        <v>0</v>
      </c>
      <c r="BO381" s="25"/>
      <c r="BP381" s="25"/>
      <c r="BQ381" s="23"/>
      <c r="BR381" s="7">
        <v>11</v>
      </c>
      <c r="BS381" s="1">
        <f t="shared" ca="1" si="1730"/>
        <v>0.50933448791150893</v>
      </c>
      <c r="BT381" s="1">
        <f t="shared" ca="1" si="1731"/>
        <v>0.53076914810789511</v>
      </c>
      <c r="BU381" s="1">
        <f t="shared" ca="1" si="1732"/>
        <v>0.60405034196958007</v>
      </c>
      <c r="BV381" s="1">
        <f t="shared" ca="1" si="1733"/>
        <v>0.6009004542420241</v>
      </c>
      <c r="BW381" s="1">
        <f t="shared" ca="1" si="1734"/>
        <v>0.58013519271577818</v>
      </c>
      <c r="BX381" s="1">
        <f t="shared" ca="1" si="1735"/>
        <v>0.50604726477475082</v>
      </c>
      <c r="BY381" s="1">
        <f t="shared" ca="1" si="1736"/>
        <v>0.48160743256383232</v>
      </c>
      <c r="BZ381" s="1">
        <f t="shared" ca="1" si="1737"/>
        <v>0.48160743256383232</v>
      </c>
      <c r="CA381" s="1">
        <f t="shared" ca="1" si="1738"/>
        <v>0.48160743256383232</v>
      </c>
      <c r="CB381" s="1">
        <f t="shared" ca="1" si="1739"/>
        <v>0.48160743256383232</v>
      </c>
      <c r="CC381" s="1">
        <f t="shared" ca="1" si="1740"/>
        <v>0.48160743256383232</v>
      </c>
      <c r="CD381" s="25"/>
      <c r="CE381" s="7">
        <v>11</v>
      </c>
      <c r="CF381" s="1">
        <f t="shared" ca="1" si="1741"/>
        <v>0.20978539706811325</v>
      </c>
      <c r="CG381" s="1">
        <f t="shared" ca="1" si="1742"/>
        <v>0.97228652483683453</v>
      </c>
      <c r="CH381" s="1">
        <f t="shared" ca="1" si="1743"/>
        <v>0.98457849716128254</v>
      </c>
      <c r="CI381" s="1">
        <f t="shared" ca="1" si="1744"/>
        <v>0.99998473269740151</v>
      </c>
      <c r="CJ381" s="1">
        <f t="shared" ca="1" si="1745"/>
        <v>0.99798643035348589</v>
      </c>
      <c r="CK381" s="1">
        <f t="shared" ca="1" si="1746"/>
        <v>0.99634177234752697</v>
      </c>
      <c r="CL381" s="1">
        <f t="shared" ca="1" si="1747"/>
        <v>0.16845687140215862</v>
      </c>
      <c r="CM381" s="1">
        <f t="shared" ca="1" si="1748"/>
        <v>0.16845687140215862</v>
      </c>
      <c r="CN381" s="1">
        <f t="shared" ca="1" si="1749"/>
        <v>0.16845687140215862</v>
      </c>
      <c r="CO381" s="1">
        <f t="shared" ca="1" si="1750"/>
        <v>0.16845687140215862</v>
      </c>
      <c r="CP381" s="1">
        <f t="shared" ca="1" si="1751"/>
        <v>0.16845687140215862</v>
      </c>
      <c r="CQ381" s="25"/>
      <c r="CR381" s="7">
        <v>11</v>
      </c>
      <c r="CS381" s="1">
        <f t="shared" ca="1" si="1752"/>
        <v>5.6985481671089244E-2</v>
      </c>
      <c r="CT381" s="1">
        <f t="shared" ca="1" si="1753"/>
        <v>1.5982387125448673E-2</v>
      </c>
      <c r="CU381" s="1">
        <f t="shared" ca="1" si="1754"/>
        <v>7.2190824871801548E-2</v>
      </c>
      <c r="CV381" s="1">
        <f t="shared" ca="1" si="1755"/>
        <v>3.0588964802215776E-2</v>
      </c>
      <c r="CW381" s="1">
        <f t="shared" ca="1" si="1756"/>
        <v>0.10506441964378652</v>
      </c>
      <c r="CX381" s="1">
        <f t="shared" ca="1" si="1757"/>
        <v>2.392019152780888E-2</v>
      </c>
      <c r="CY381" s="1">
        <f t="shared" ca="1" si="1758"/>
        <v>1.8689893644914347E-2</v>
      </c>
      <c r="CZ381" s="1">
        <f t="shared" ca="1" si="1759"/>
        <v>1.8689893644914347E-2</v>
      </c>
      <c r="DA381" s="1">
        <f t="shared" ca="1" si="1760"/>
        <v>1.8689893644914347E-2</v>
      </c>
      <c r="DB381" s="1">
        <f t="shared" ca="1" si="1761"/>
        <v>1.8689893644914347E-2</v>
      </c>
      <c r="DC381" s="1">
        <f t="shared" ca="1" si="1762"/>
        <v>1.8689893644914347E-2</v>
      </c>
      <c r="DD381" s="25"/>
      <c r="DE381" s="40"/>
      <c r="DF381" s="14"/>
      <c r="DG381" s="14"/>
      <c r="DH381" s="14"/>
      <c r="DI381" s="14"/>
      <c r="DJ381" s="14"/>
      <c r="DK381" s="14"/>
      <c r="DL381" s="14"/>
      <c r="DM381" s="14"/>
      <c r="DN381" s="25"/>
      <c r="DO381" s="25"/>
      <c r="DP381" s="25"/>
      <c r="DQ381" s="25"/>
      <c r="DR381" s="25"/>
      <c r="DS381" s="25"/>
      <c r="DT381" s="25"/>
      <c r="DU381" s="25"/>
      <c r="DV381" s="25"/>
      <c r="DW381" s="25"/>
      <c r="DX381" s="25"/>
      <c r="DY381" s="25"/>
      <c r="DZ381" s="25"/>
      <c r="EA381" s="25"/>
      <c r="EB381" s="25"/>
      <c r="EC381" s="25"/>
      <c r="ED381" s="25"/>
      <c r="EE381" s="25"/>
      <c r="EF381" s="29"/>
      <c r="EG381" s="23"/>
      <c r="EH381" s="26"/>
      <c r="EI381" s="14"/>
      <c r="EJ381" s="14"/>
      <c r="EK381" s="14"/>
      <c r="EL381" s="14"/>
      <c r="EM381" s="14"/>
      <c r="EN381" s="25"/>
      <c r="EO381" s="50"/>
      <c r="EP381" s="7">
        <v>2</v>
      </c>
      <c r="EQ381" s="1">
        <f t="shared" ref="EQ381" ca="1" si="1809">MAX(EJ391:EK392)</f>
        <v>0.9946638523790623</v>
      </c>
      <c r="ER381" s="1">
        <f t="shared" ref="ER381" ca="1" si="1810">MAX(EL391:EM392)</f>
        <v>5.9759666443545176E-2</v>
      </c>
      <c r="ES381" s="25"/>
      <c r="ET381" s="23"/>
      <c r="EU381" s="14"/>
      <c r="EV381" s="14"/>
      <c r="EW381" s="14"/>
      <c r="EX381" s="14"/>
      <c r="EY381" s="14"/>
      <c r="EZ381" s="14"/>
      <c r="FA381" s="14"/>
      <c r="FB381" s="14"/>
      <c r="FC381" s="19"/>
    </row>
    <row r="382" spans="1:159" x14ac:dyDescent="0.2">
      <c r="A382" s="55"/>
      <c r="B382" s="18">
        <v>12</v>
      </c>
      <c r="C382" s="1">
        <f>学習データ!C348*$B$37</f>
        <v>0</v>
      </c>
      <c r="D382" s="1">
        <f>学習データ!D348*$B$37</f>
        <v>0</v>
      </c>
      <c r="E382" s="1">
        <f>学習データ!E348*$B$37</f>
        <v>0</v>
      </c>
      <c r="F382" s="1">
        <f>学習データ!F348*$B$37</f>
        <v>0</v>
      </c>
      <c r="G382" s="1">
        <f>学習データ!G348*$B$37</f>
        <v>0</v>
      </c>
      <c r="H382" s="1">
        <f>学習データ!H348*$B$37</f>
        <v>0</v>
      </c>
      <c r="I382" s="1">
        <f>学習データ!I348*$B$37</f>
        <v>0</v>
      </c>
      <c r="J382" s="1">
        <f>学習データ!J348*$B$37</f>
        <v>0</v>
      </c>
      <c r="K382" s="1">
        <f>学習データ!K348*$B$37</f>
        <v>0</v>
      </c>
      <c r="L382" s="1">
        <f>学習データ!L348*$B$37</f>
        <v>0</v>
      </c>
      <c r="M382" s="1">
        <f>学習データ!M348*$B$37</f>
        <v>0</v>
      </c>
      <c r="N382" s="1">
        <f>学習データ!N348*$B$37</f>
        <v>0</v>
      </c>
      <c r="O382" s="1">
        <f>学習データ!O348*$B$37</f>
        <v>86</v>
      </c>
      <c r="P382" s="1">
        <f>学習データ!P348*$B$37</f>
        <v>255</v>
      </c>
      <c r="Q382" s="1">
        <f>学習データ!Q348*$B$37</f>
        <v>198</v>
      </c>
      <c r="R382" s="1">
        <f>学習データ!R348*$B$37</f>
        <v>29</v>
      </c>
      <c r="S382" s="1">
        <f>学習データ!S348*$B$37</f>
        <v>0</v>
      </c>
      <c r="T382" s="1">
        <f>学習データ!T348*$B$37</f>
        <v>0</v>
      </c>
      <c r="U382" s="1">
        <f>学習データ!U348*$B$37</f>
        <v>0</v>
      </c>
      <c r="V382" s="1">
        <f>学習データ!V348*$B$37</f>
        <v>0</v>
      </c>
      <c r="W382" s="1">
        <f>学習データ!W348*$B$37</f>
        <v>0</v>
      </c>
      <c r="X382" s="1">
        <f>学習データ!X348*$B$37</f>
        <v>0</v>
      </c>
      <c r="Y382" s="1">
        <f>学習データ!Y348*$B$37</f>
        <v>0</v>
      </c>
      <c r="Z382" s="1">
        <f>学習データ!Z348*$B$37</f>
        <v>0</v>
      </c>
      <c r="AA382" s="1">
        <f>学習データ!AA348*$B$37</f>
        <v>0</v>
      </c>
      <c r="AB382" s="1">
        <f>学習データ!AB348*$B$37</f>
        <v>0</v>
      </c>
      <c r="AC382" s="1">
        <f>学習データ!AC348*$B$37</f>
        <v>0</v>
      </c>
      <c r="AD382" s="1">
        <f>学習データ!AD348*$B$37</f>
        <v>0</v>
      </c>
      <c r="AE382" s="14"/>
      <c r="AF382" s="14"/>
      <c r="AG382" s="14"/>
      <c r="AH382" s="29"/>
      <c r="AI382" s="25"/>
      <c r="AJ382" s="7">
        <v>12</v>
      </c>
      <c r="AK382" s="36">
        <f t="shared" ca="1" si="1702"/>
        <v>0</v>
      </c>
      <c r="AL382" s="36">
        <f t="shared" ca="1" si="1703"/>
        <v>0</v>
      </c>
      <c r="AM382" s="36">
        <f t="shared" ca="1" si="1704"/>
        <v>0</v>
      </c>
      <c r="AN382" s="36">
        <f t="shared" ca="1" si="1705"/>
        <v>0</v>
      </c>
      <c r="AO382" s="36">
        <f t="shared" ca="1" si="1706"/>
        <v>0</v>
      </c>
      <c r="AP382" s="36">
        <f t="shared" ca="1" si="1707"/>
        <v>0</v>
      </c>
      <c r="AQ382" s="36">
        <f t="shared" ca="1" si="1708"/>
        <v>0</v>
      </c>
      <c r="AR382" s="36">
        <f t="shared" ca="1" si="1709"/>
        <v>0</v>
      </c>
      <c r="AS382" s="36">
        <f t="shared" ca="1" si="1710"/>
        <v>0</v>
      </c>
      <c r="AT382" s="36">
        <f t="shared" ca="1" si="1711"/>
        <v>0</v>
      </c>
      <c r="AU382" s="36">
        <f t="shared" ca="1" si="1712"/>
        <v>0</v>
      </c>
      <c r="AV382" s="36">
        <f t="shared" ca="1" si="1713"/>
        <v>0</v>
      </c>
      <c r="AW382" s="36">
        <f t="shared" ca="1" si="1714"/>
        <v>0</v>
      </c>
      <c r="AX382" s="36">
        <f t="shared" ca="1" si="1715"/>
        <v>0</v>
      </c>
      <c r="AY382" s="25"/>
      <c r="AZ382" s="7">
        <v>12</v>
      </c>
      <c r="BA382" s="36">
        <f t="shared" ca="1" si="1716"/>
        <v>0</v>
      </c>
      <c r="BB382" s="36">
        <f t="shared" ca="1" si="1717"/>
        <v>0</v>
      </c>
      <c r="BC382" s="36">
        <f t="shared" ca="1" si="1718"/>
        <v>0</v>
      </c>
      <c r="BD382" s="36">
        <f t="shared" ca="1" si="1719"/>
        <v>0</v>
      </c>
      <c r="BE382" s="36">
        <f t="shared" ca="1" si="1720"/>
        <v>0</v>
      </c>
      <c r="BF382" s="36">
        <f t="shared" ca="1" si="1721"/>
        <v>0</v>
      </c>
      <c r="BG382" s="36">
        <f t="shared" ca="1" si="1722"/>
        <v>0</v>
      </c>
      <c r="BH382" s="36">
        <f t="shared" ca="1" si="1723"/>
        <v>0</v>
      </c>
      <c r="BI382" s="36">
        <f t="shared" ca="1" si="1724"/>
        <v>0</v>
      </c>
      <c r="BJ382" s="36">
        <f t="shared" ca="1" si="1725"/>
        <v>0</v>
      </c>
      <c r="BK382" s="36">
        <f t="shared" ca="1" si="1726"/>
        <v>0</v>
      </c>
      <c r="BL382" s="36">
        <f t="shared" ca="1" si="1727"/>
        <v>0</v>
      </c>
      <c r="BM382" s="36">
        <f t="shared" ca="1" si="1728"/>
        <v>0</v>
      </c>
      <c r="BN382" s="36">
        <f t="shared" ca="1" si="1729"/>
        <v>0</v>
      </c>
      <c r="BO382" s="25"/>
      <c r="BP382" s="25"/>
      <c r="BQ382" s="23"/>
      <c r="BR382" s="25"/>
      <c r="BS382" s="25"/>
      <c r="BT382" s="25"/>
      <c r="BU382" s="25"/>
      <c r="BV382" s="25"/>
      <c r="BW382" s="25"/>
      <c r="BX382" s="25"/>
      <c r="BY382" s="25"/>
      <c r="BZ382" s="25"/>
      <c r="CA382" s="25"/>
      <c r="CB382" s="25"/>
      <c r="CC382" s="25"/>
      <c r="CD382" s="25"/>
      <c r="CE382" s="25"/>
      <c r="CF382" s="25"/>
      <c r="CG382" s="25"/>
      <c r="CH382" s="25"/>
      <c r="CI382" s="25"/>
      <c r="CJ382" s="25"/>
      <c r="CK382" s="25"/>
      <c r="CL382" s="25"/>
      <c r="CM382" s="25"/>
      <c r="CN382" s="25"/>
      <c r="CO382" s="25"/>
      <c r="CP382" s="25"/>
      <c r="CQ382" s="25"/>
      <c r="CR382" s="25"/>
      <c r="CS382" s="25"/>
      <c r="CT382" s="25"/>
      <c r="CU382" s="25"/>
      <c r="CV382" s="25"/>
      <c r="CW382" s="25"/>
      <c r="CX382" s="25"/>
      <c r="CY382" s="25"/>
      <c r="CZ382" s="25"/>
      <c r="DA382" s="25"/>
      <c r="DB382" s="25"/>
      <c r="DC382" s="25"/>
      <c r="DD382" s="25"/>
      <c r="DE382" s="40"/>
      <c r="DF382" s="14"/>
      <c r="DG382" s="14"/>
      <c r="DH382" s="14"/>
      <c r="DI382" s="14"/>
      <c r="DJ382" s="14"/>
      <c r="DK382" s="14"/>
      <c r="DL382" s="14"/>
      <c r="DM382" s="14"/>
      <c r="DN382" s="25"/>
      <c r="DO382" s="25"/>
      <c r="DP382" s="25"/>
      <c r="DQ382" s="25"/>
      <c r="DR382" s="25"/>
      <c r="DS382" s="25"/>
      <c r="DT382" s="25"/>
      <c r="DU382" s="25"/>
      <c r="DV382" s="25"/>
      <c r="DW382" s="25"/>
      <c r="DX382" s="25"/>
      <c r="DY382" s="25"/>
      <c r="DZ382" s="25"/>
      <c r="EA382" s="25"/>
      <c r="EB382" s="25"/>
      <c r="EC382" s="25"/>
      <c r="ED382" s="25"/>
      <c r="EE382" s="25"/>
      <c r="EF382" s="29"/>
      <c r="EG382" s="23"/>
      <c r="EH382" s="50">
        <v>3</v>
      </c>
      <c r="EI382" s="7">
        <v>0</v>
      </c>
      <c r="EJ382" s="7">
        <v>1</v>
      </c>
      <c r="EK382" s="7">
        <v>2</v>
      </c>
      <c r="EL382" s="7">
        <v>3</v>
      </c>
      <c r="EM382" s="7">
        <v>4</v>
      </c>
      <c r="EN382" s="25"/>
      <c r="EO382" s="50">
        <v>5</v>
      </c>
      <c r="EP382" s="7">
        <v>1</v>
      </c>
      <c r="EQ382" s="1">
        <f t="shared" ref="EQ382" ca="1" si="1811">MAX(EJ395:EK396)</f>
        <v>0.81995103898804866</v>
      </c>
      <c r="ER382" s="1">
        <f t="shared" ref="ER382" ca="1" si="1812">MAX(EL395:EM396)</f>
        <v>5.9793580836441242E-2</v>
      </c>
      <c r="ES382" s="25"/>
      <c r="ET382" s="23"/>
      <c r="EU382" s="14"/>
      <c r="EV382" s="14"/>
      <c r="EW382" s="14"/>
      <c r="EX382" s="14"/>
      <c r="EY382" s="14"/>
      <c r="EZ382" s="14"/>
      <c r="FA382" s="14"/>
      <c r="FB382" s="14"/>
      <c r="FC382" s="19"/>
    </row>
    <row r="383" spans="1:159" x14ac:dyDescent="0.2">
      <c r="A383" s="55"/>
      <c r="B383" s="18">
        <v>13</v>
      </c>
      <c r="C383" s="1">
        <f>学習データ!C349*$B$37</f>
        <v>0</v>
      </c>
      <c r="D383" s="1">
        <f>学習データ!D349*$B$37</f>
        <v>0</v>
      </c>
      <c r="E383" s="1">
        <f>学習データ!E349*$B$37</f>
        <v>0</v>
      </c>
      <c r="F383" s="1">
        <f>学習データ!F349*$B$37</f>
        <v>0</v>
      </c>
      <c r="G383" s="1">
        <f>学習データ!G349*$B$37</f>
        <v>0</v>
      </c>
      <c r="H383" s="1">
        <f>学習データ!H349*$B$37</f>
        <v>0</v>
      </c>
      <c r="I383" s="1">
        <f>学習データ!I349*$B$37</f>
        <v>0</v>
      </c>
      <c r="J383" s="1">
        <f>学習データ!J349*$B$37</f>
        <v>0</v>
      </c>
      <c r="K383" s="1">
        <f>学習データ!K349*$B$37</f>
        <v>0</v>
      </c>
      <c r="L383" s="1">
        <f>学習データ!L349*$B$37</f>
        <v>0</v>
      </c>
      <c r="M383" s="1">
        <f>学習データ!M349*$B$37</f>
        <v>0</v>
      </c>
      <c r="N383" s="1">
        <f>学習データ!N349*$B$37</f>
        <v>0</v>
      </c>
      <c r="O383" s="1">
        <f>学習データ!O349*$B$37</f>
        <v>198</v>
      </c>
      <c r="P383" s="1">
        <f>学習データ!P349*$B$37</f>
        <v>255</v>
      </c>
      <c r="Q383" s="1">
        <f>学習データ!Q349*$B$37</f>
        <v>141</v>
      </c>
      <c r="R383" s="1">
        <f>学習データ!R349*$B$37</f>
        <v>86</v>
      </c>
      <c r="S383" s="1">
        <f>学習データ!S349*$B$37</f>
        <v>57</v>
      </c>
      <c r="T383" s="1">
        <f>学習データ!T349*$B$37</f>
        <v>0</v>
      </c>
      <c r="U383" s="1">
        <f>学習データ!U349*$B$37</f>
        <v>0</v>
      </c>
      <c r="V383" s="1">
        <f>学習データ!V349*$B$37</f>
        <v>0</v>
      </c>
      <c r="W383" s="1">
        <f>学習データ!W349*$B$37</f>
        <v>0</v>
      </c>
      <c r="X383" s="1">
        <f>学習データ!X349*$B$37</f>
        <v>0</v>
      </c>
      <c r="Y383" s="1">
        <f>学習データ!Y349*$B$37</f>
        <v>0</v>
      </c>
      <c r="Z383" s="1">
        <f>学習データ!Z349*$B$37</f>
        <v>0</v>
      </c>
      <c r="AA383" s="1">
        <f>学習データ!AA349*$B$37</f>
        <v>0</v>
      </c>
      <c r="AB383" s="1">
        <f>学習データ!AB349*$B$37</f>
        <v>0</v>
      </c>
      <c r="AC383" s="1">
        <f>学習データ!AC349*$B$37</f>
        <v>0</v>
      </c>
      <c r="AD383" s="1">
        <f>学習データ!AD349*$B$37</f>
        <v>0</v>
      </c>
      <c r="AE383" s="14"/>
      <c r="AF383" s="14"/>
      <c r="AG383" s="14"/>
      <c r="AH383" s="29"/>
      <c r="AI383" s="25"/>
      <c r="AJ383" s="7">
        <v>13</v>
      </c>
      <c r="AK383" s="36">
        <f t="shared" ca="1" si="1702"/>
        <v>0</v>
      </c>
      <c r="AL383" s="36">
        <f t="shared" ca="1" si="1703"/>
        <v>0</v>
      </c>
      <c r="AM383" s="36">
        <f t="shared" ca="1" si="1704"/>
        <v>0</v>
      </c>
      <c r="AN383" s="36">
        <f t="shared" ca="1" si="1705"/>
        <v>0</v>
      </c>
      <c r="AO383" s="36">
        <f t="shared" ca="1" si="1706"/>
        <v>0</v>
      </c>
      <c r="AP383" s="36">
        <f t="shared" ca="1" si="1707"/>
        <v>0</v>
      </c>
      <c r="AQ383" s="36">
        <f t="shared" ca="1" si="1708"/>
        <v>0</v>
      </c>
      <c r="AR383" s="36">
        <f t="shared" ca="1" si="1709"/>
        <v>0</v>
      </c>
      <c r="AS383" s="36">
        <f t="shared" ca="1" si="1710"/>
        <v>0</v>
      </c>
      <c r="AT383" s="36">
        <f t="shared" ca="1" si="1711"/>
        <v>0</v>
      </c>
      <c r="AU383" s="36">
        <f t="shared" ca="1" si="1712"/>
        <v>0</v>
      </c>
      <c r="AV383" s="36">
        <f t="shared" ca="1" si="1713"/>
        <v>0</v>
      </c>
      <c r="AW383" s="36">
        <f t="shared" ca="1" si="1714"/>
        <v>0</v>
      </c>
      <c r="AX383" s="36">
        <f t="shared" ca="1" si="1715"/>
        <v>0</v>
      </c>
      <c r="AY383" s="25"/>
      <c r="AZ383" s="7">
        <v>13</v>
      </c>
      <c r="BA383" s="36">
        <f t="shared" ca="1" si="1716"/>
        <v>0</v>
      </c>
      <c r="BB383" s="36">
        <f t="shared" ca="1" si="1717"/>
        <v>0</v>
      </c>
      <c r="BC383" s="36">
        <f t="shared" ca="1" si="1718"/>
        <v>0</v>
      </c>
      <c r="BD383" s="36">
        <f t="shared" ca="1" si="1719"/>
        <v>0</v>
      </c>
      <c r="BE383" s="36">
        <f t="shared" ca="1" si="1720"/>
        <v>0</v>
      </c>
      <c r="BF383" s="36">
        <f t="shared" ca="1" si="1721"/>
        <v>0</v>
      </c>
      <c r="BG383" s="36">
        <f t="shared" ca="1" si="1722"/>
        <v>0</v>
      </c>
      <c r="BH383" s="36">
        <f t="shared" ca="1" si="1723"/>
        <v>0</v>
      </c>
      <c r="BI383" s="36">
        <f t="shared" ca="1" si="1724"/>
        <v>0</v>
      </c>
      <c r="BJ383" s="36">
        <f t="shared" ca="1" si="1725"/>
        <v>0</v>
      </c>
      <c r="BK383" s="36">
        <f t="shared" ca="1" si="1726"/>
        <v>0</v>
      </c>
      <c r="BL383" s="36">
        <f t="shared" ca="1" si="1727"/>
        <v>0</v>
      </c>
      <c r="BM383" s="36">
        <f t="shared" ca="1" si="1728"/>
        <v>0</v>
      </c>
      <c r="BN383" s="36">
        <f t="shared" ca="1" si="1729"/>
        <v>0</v>
      </c>
      <c r="BO383" s="25"/>
      <c r="BP383" s="25"/>
      <c r="BQ383" s="23"/>
      <c r="BR383" s="25" t="s">
        <v>27</v>
      </c>
      <c r="BS383" s="25"/>
      <c r="BT383" s="25"/>
      <c r="BU383" s="25"/>
      <c r="BV383" s="25"/>
      <c r="BW383" s="25"/>
      <c r="BX383" s="25" t="s">
        <v>26</v>
      </c>
      <c r="BY383" s="25"/>
      <c r="BZ383" s="25"/>
      <c r="CA383" s="25"/>
      <c r="CB383" s="25"/>
      <c r="CC383" s="25"/>
      <c r="CD383" s="25"/>
      <c r="CE383" s="25" t="s">
        <v>28</v>
      </c>
      <c r="CF383" s="25"/>
      <c r="CG383" s="25"/>
      <c r="CH383" s="25"/>
      <c r="CI383" s="25"/>
      <c r="CJ383" s="25"/>
      <c r="CK383" s="25" t="s">
        <v>26</v>
      </c>
      <c r="CL383" s="25"/>
      <c r="CM383" s="25"/>
      <c r="CN383" s="25"/>
      <c r="CO383" s="25"/>
      <c r="CP383" s="25"/>
      <c r="CQ383" s="25"/>
      <c r="CR383" s="25"/>
      <c r="CS383" s="25"/>
      <c r="CT383" s="25"/>
      <c r="CU383" s="25"/>
      <c r="CV383" s="25"/>
      <c r="CW383" s="25"/>
      <c r="CX383" s="25"/>
      <c r="CY383" s="25"/>
      <c r="CZ383" s="25"/>
      <c r="DA383" s="25"/>
      <c r="DB383" s="25"/>
      <c r="DC383" s="25"/>
      <c r="DD383" s="25"/>
      <c r="DE383" s="40"/>
      <c r="DF383" s="25"/>
      <c r="DG383" s="14" t="s">
        <v>29</v>
      </c>
      <c r="DH383" s="14"/>
      <c r="DI383" s="14"/>
      <c r="DJ383" s="14"/>
      <c r="DK383" s="14"/>
      <c r="DL383" s="14"/>
      <c r="DM383" s="14"/>
      <c r="DN383" s="14"/>
      <c r="DO383" s="25"/>
      <c r="DP383" s="14" t="s">
        <v>29</v>
      </c>
      <c r="DQ383" s="14"/>
      <c r="DR383" s="14"/>
      <c r="DS383" s="14"/>
      <c r="DT383" s="14"/>
      <c r="DU383" s="14"/>
      <c r="DV383" s="14"/>
      <c r="DW383" s="14"/>
      <c r="DX383" s="14"/>
      <c r="DY383" s="14"/>
      <c r="DZ383" s="14"/>
      <c r="EA383" s="14"/>
      <c r="EB383" s="14"/>
      <c r="EC383" s="14"/>
      <c r="ED383" s="14"/>
      <c r="EE383" s="14"/>
      <c r="EF383" s="19"/>
      <c r="EG383" s="23"/>
      <c r="EH383" s="50"/>
      <c r="EI383" s="7">
        <v>1</v>
      </c>
      <c r="EJ383" s="1">
        <f t="shared" ref="EJ383:EJ386" ca="1" si="1813">1/(1+EXP(-SUMPRODUCT($EI$26:$EK$28,DZ371:EB373)+$EL$26))</f>
        <v>0.11189580354276431</v>
      </c>
      <c r="EK383" s="1">
        <f t="shared" ref="EK383:EK386" ca="1" si="1814">1/(1+EXP(-SUMPRODUCT($EI$26:$EK$28,EA371:EC373)+$EL$26))</f>
        <v>7.0960594701401397E-2</v>
      </c>
      <c r="EL383" s="1">
        <f t="shared" ref="EL383:EL386" ca="1" si="1815">1/(1+EXP(-SUMPRODUCT($EI$26:$EK$28,EB371:ED373)+$EL$26))</f>
        <v>2.8644456535920615E-5</v>
      </c>
      <c r="EM383" s="1">
        <f t="shared" ref="EM383:EM386" ca="1" si="1816">1/(1+EXP(-SUMPRODUCT($EI$26:$EK$28,EC371:EE373)+$EL$26))</f>
        <v>9.7411608763093754E-6</v>
      </c>
      <c r="EN383" s="25"/>
      <c r="EO383" s="50"/>
      <c r="EP383" s="7">
        <v>2</v>
      </c>
      <c r="EQ383" s="1">
        <f t="shared" ref="EQ383" ca="1" si="1817">MAX(EJ397:EK398)</f>
        <v>7.1569447661610691E-2</v>
      </c>
      <c r="ER383" s="1">
        <f t="shared" ref="ER383" ca="1" si="1818">MAX(EL397:EM398)</f>
        <v>4.8282243947515034E-2</v>
      </c>
      <c r="ES383" s="25"/>
      <c r="ET383" s="23"/>
      <c r="EU383" s="14"/>
      <c r="EV383" s="14"/>
      <c r="EW383" s="14"/>
      <c r="EX383" s="14"/>
      <c r="EY383" s="14"/>
      <c r="EZ383" s="14"/>
      <c r="FA383" s="14"/>
      <c r="FB383" s="14"/>
      <c r="FC383" s="19"/>
    </row>
    <row r="384" spans="1:159" x14ac:dyDescent="0.2">
      <c r="A384" s="55"/>
      <c r="B384" s="18">
        <v>14</v>
      </c>
      <c r="C384" s="1">
        <f>学習データ!C350*$B$37</f>
        <v>0</v>
      </c>
      <c r="D384" s="1">
        <f>学習データ!D350*$B$37</f>
        <v>0</v>
      </c>
      <c r="E384" s="1">
        <f>学習データ!E350*$B$37</f>
        <v>0</v>
      </c>
      <c r="F384" s="1">
        <f>学習データ!F350*$B$37</f>
        <v>0</v>
      </c>
      <c r="G384" s="1">
        <f>学習データ!G350*$B$37</f>
        <v>0</v>
      </c>
      <c r="H384" s="1">
        <f>学習データ!H350*$B$37</f>
        <v>0</v>
      </c>
      <c r="I384" s="1">
        <f>学習データ!I350*$B$37</f>
        <v>0</v>
      </c>
      <c r="J384" s="1">
        <f>学習データ!J350*$B$37</f>
        <v>0</v>
      </c>
      <c r="K384" s="1">
        <f>学習データ!K350*$B$37</f>
        <v>0</v>
      </c>
      <c r="L384" s="1">
        <f>学習データ!L350*$B$37</f>
        <v>0</v>
      </c>
      <c r="M384" s="1">
        <f>学習データ!M350*$B$37</f>
        <v>0</v>
      </c>
      <c r="N384" s="1">
        <f>学習データ!N350*$B$37</f>
        <v>170</v>
      </c>
      <c r="O384" s="1">
        <f>学習データ!O350*$B$37</f>
        <v>255</v>
      </c>
      <c r="P384" s="1">
        <f>学習データ!P350*$B$37</f>
        <v>198</v>
      </c>
      <c r="Q384" s="1">
        <f>学習データ!Q350*$B$37</f>
        <v>114</v>
      </c>
      <c r="R384" s="1">
        <f>学習データ!R350*$B$37</f>
        <v>226</v>
      </c>
      <c r="S384" s="1">
        <f>学習データ!S350*$B$37</f>
        <v>170</v>
      </c>
      <c r="T384" s="1">
        <f>学習データ!T350*$B$37</f>
        <v>29</v>
      </c>
      <c r="U384" s="1">
        <f>学習データ!U350*$B$37</f>
        <v>0</v>
      </c>
      <c r="V384" s="1">
        <f>学習データ!V350*$B$37</f>
        <v>0</v>
      </c>
      <c r="W384" s="1">
        <f>学習データ!W350*$B$37</f>
        <v>0</v>
      </c>
      <c r="X384" s="1">
        <f>学習データ!X350*$B$37</f>
        <v>0</v>
      </c>
      <c r="Y384" s="1">
        <f>学習データ!Y350*$B$37</f>
        <v>0</v>
      </c>
      <c r="Z384" s="1">
        <f>学習データ!Z350*$B$37</f>
        <v>0</v>
      </c>
      <c r="AA384" s="1">
        <f>学習データ!AA350*$B$37</f>
        <v>0</v>
      </c>
      <c r="AB384" s="1">
        <f>学習データ!AB350*$B$37</f>
        <v>0</v>
      </c>
      <c r="AC384" s="1">
        <f>学習データ!AC350*$B$37</f>
        <v>0</v>
      </c>
      <c r="AD384" s="1">
        <f>学習データ!AD350*$B$37</f>
        <v>0</v>
      </c>
      <c r="AE384" s="14"/>
      <c r="AF384" s="14"/>
      <c r="AG384" s="14"/>
      <c r="AH384" s="29"/>
      <c r="AI384" s="25"/>
      <c r="AJ384" s="7">
        <v>14</v>
      </c>
      <c r="AK384" s="36">
        <f t="shared" ca="1" si="1702"/>
        <v>0</v>
      </c>
      <c r="AL384" s="36">
        <f t="shared" ca="1" si="1703"/>
        <v>0</v>
      </c>
      <c r="AM384" s="36">
        <f t="shared" ca="1" si="1704"/>
        <v>0</v>
      </c>
      <c r="AN384" s="36">
        <f t="shared" ca="1" si="1705"/>
        <v>0</v>
      </c>
      <c r="AO384" s="36">
        <f t="shared" ca="1" si="1706"/>
        <v>0</v>
      </c>
      <c r="AP384" s="36">
        <f t="shared" ca="1" si="1707"/>
        <v>0</v>
      </c>
      <c r="AQ384" s="36">
        <f t="shared" ca="1" si="1708"/>
        <v>0</v>
      </c>
      <c r="AR384" s="36">
        <f t="shared" ca="1" si="1709"/>
        <v>0</v>
      </c>
      <c r="AS384" s="36">
        <f t="shared" ca="1" si="1710"/>
        <v>0</v>
      </c>
      <c r="AT384" s="36">
        <f t="shared" ca="1" si="1711"/>
        <v>0</v>
      </c>
      <c r="AU384" s="36">
        <f t="shared" ca="1" si="1712"/>
        <v>0</v>
      </c>
      <c r="AV384" s="36">
        <f t="shared" ca="1" si="1713"/>
        <v>0</v>
      </c>
      <c r="AW384" s="36">
        <f t="shared" ca="1" si="1714"/>
        <v>0</v>
      </c>
      <c r="AX384" s="36">
        <f t="shared" ca="1" si="1715"/>
        <v>0</v>
      </c>
      <c r="AY384" s="25"/>
      <c r="AZ384" s="7">
        <v>14</v>
      </c>
      <c r="BA384" s="36">
        <f t="shared" ca="1" si="1716"/>
        <v>0</v>
      </c>
      <c r="BB384" s="36">
        <f t="shared" ca="1" si="1717"/>
        <v>0</v>
      </c>
      <c r="BC384" s="36">
        <f t="shared" ca="1" si="1718"/>
        <v>0</v>
      </c>
      <c r="BD384" s="36">
        <f t="shared" ca="1" si="1719"/>
        <v>0</v>
      </c>
      <c r="BE384" s="36">
        <f t="shared" ca="1" si="1720"/>
        <v>0</v>
      </c>
      <c r="BF384" s="36">
        <f t="shared" ca="1" si="1721"/>
        <v>0</v>
      </c>
      <c r="BG384" s="36">
        <f t="shared" ca="1" si="1722"/>
        <v>0</v>
      </c>
      <c r="BH384" s="36">
        <f t="shared" ca="1" si="1723"/>
        <v>0</v>
      </c>
      <c r="BI384" s="36">
        <f t="shared" ca="1" si="1724"/>
        <v>0</v>
      </c>
      <c r="BJ384" s="36">
        <f t="shared" ca="1" si="1725"/>
        <v>0</v>
      </c>
      <c r="BK384" s="36">
        <f t="shared" ca="1" si="1726"/>
        <v>0</v>
      </c>
      <c r="BL384" s="36">
        <f t="shared" ca="1" si="1727"/>
        <v>0</v>
      </c>
      <c r="BM384" s="36">
        <f t="shared" ca="1" si="1728"/>
        <v>0</v>
      </c>
      <c r="BN384" s="36">
        <f t="shared" ca="1" si="1729"/>
        <v>0</v>
      </c>
      <c r="BO384" s="25"/>
      <c r="BP384" s="25"/>
      <c r="BQ384" s="23"/>
      <c r="BR384" s="7">
        <v>0</v>
      </c>
      <c r="BS384" s="7">
        <v>1</v>
      </c>
      <c r="BT384" s="7">
        <v>2</v>
      </c>
      <c r="BU384" s="7">
        <v>3</v>
      </c>
      <c r="BV384" s="7">
        <v>4</v>
      </c>
      <c r="BW384" s="7">
        <v>5</v>
      </c>
      <c r="BX384" s="7">
        <v>6</v>
      </c>
      <c r="BY384" s="7">
        <v>7</v>
      </c>
      <c r="BZ384" s="7">
        <v>8</v>
      </c>
      <c r="CA384" s="7">
        <v>9</v>
      </c>
      <c r="CB384" s="7">
        <v>10</v>
      </c>
      <c r="CC384" s="7">
        <v>11</v>
      </c>
      <c r="CD384" s="25"/>
      <c r="CE384" s="7">
        <v>0</v>
      </c>
      <c r="CF384" s="7">
        <v>1</v>
      </c>
      <c r="CG384" s="7">
        <v>2</v>
      </c>
      <c r="CH384" s="7">
        <v>3</v>
      </c>
      <c r="CI384" s="7">
        <v>4</v>
      </c>
      <c r="CJ384" s="7">
        <v>5</v>
      </c>
      <c r="CK384" s="7">
        <v>6</v>
      </c>
      <c r="CL384" s="7">
        <v>7</v>
      </c>
      <c r="CM384" s="7">
        <v>8</v>
      </c>
      <c r="CN384" s="7">
        <v>9</v>
      </c>
      <c r="CO384" s="7">
        <v>10</v>
      </c>
      <c r="CP384" s="7">
        <v>11</v>
      </c>
      <c r="CQ384" s="25"/>
      <c r="CR384" s="25"/>
      <c r="CS384" s="25"/>
      <c r="CT384" s="25"/>
      <c r="CU384" s="25"/>
      <c r="CV384" s="25"/>
      <c r="CW384" s="25"/>
      <c r="CX384" s="25"/>
      <c r="CY384" s="25"/>
      <c r="CZ384" s="25"/>
      <c r="DA384" s="25"/>
      <c r="DB384" s="25"/>
      <c r="DC384" s="25"/>
      <c r="DD384" s="25"/>
      <c r="DE384" s="40"/>
      <c r="DF384" s="50">
        <v>4</v>
      </c>
      <c r="DG384" s="7">
        <v>0</v>
      </c>
      <c r="DH384" s="7">
        <v>1</v>
      </c>
      <c r="DI384" s="7">
        <v>2</v>
      </c>
      <c r="DJ384" s="7">
        <v>3</v>
      </c>
      <c r="DK384" s="7">
        <v>4</v>
      </c>
      <c r="DL384" s="7">
        <v>5</v>
      </c>
      <c r="DM384" s="7">
        <v>6</v>
      </c>
      <c r="DN384" s="14"/>
      <c r="DO384" s="50">
        <v>5</v>
      </c>
      <c r="DP384" s="7">
        <v>0</v>
      </c>
      <c r="DQ384" s="7">
        <v>1</v>
      </c>
      <c r="DR384" s="7">
        <v>2</v>
      </c>
      <c r="DS384" s="7">
        <v>3</v>
      </c>
      <c r="DT384" s="7">
        <v>4</v>
      </c>
      <c r="DU384" s="7">
        <v>5</v>
      </c>
      <c r="DV384" s="7">
        <v>6</v>
      </c>
      <c r="DW384" s="14"/>
      <c r="DX384" s="14"/>
      <c r="DY384" s="14"/>
      <c r="DZ384" s="14"/>
      <c r="EA384" s="14"/>
      <c r="EB384" s="14"/>
      <c r="EC384" s="14"/>
      <c r="ED384" s="14"/>
      <c r="EE384" s="14"/>
      <c r="EF384" s="19"/>
      <c r="EG384" s="23"/>
      <c r="EH384" s="50"/>
      <c r="EI384" s="7">
        <v>2</v>
      </c>
      <c r="EJ384" s="1">
        <f t="shared" ca="1" si="1813"/>
        <v>3.8350810338623413E-2</v>
      </c>
      <c r="EK384" s="1">
        <f t="shared" ca="1" si="1814"/>
        <v>9.2032504362211942E-3</v>
      </c>
      <c r="EL384" s="1">
        <f t="shared" ca="1" si="1815"/>
        <v>6.465616698919753E-2</v>
      </c>
      <c r="EM384" s="1">
        <f t="shared" ca="1" si="1816"/>
        <v>0.98647921958060325</v>
      </c>
      <c r="EN384" s="25"/>
      <c r="EO384" s="25"/>
      <c r="EP384" s="25"/>
      <c r="EQ384" s="25"/>
      <c r="ER384" s="25"/>
      <c r="ES384" s="25"/>
      <c r="ET384" s="23"/>
      <c r="EU384" s="14"/>
      <c r="EV384" s="14"/>
      <c r="EW384" s="14"/>
      <c r="EX384" s="14"/>
      <c r="EY384" s="14"/>
      <c r="EZ384" s="14"/>
      <c r="FA384" s="14"/>
      <c r="FB384" s="14"/>
      <c r="FC384" s="19"/>
    </row>
    <row r="385" spans="1:159" x14ac:dyDescent="0.2">
      <c r="A385" s="55"/>
      <c r="B385" s="18">
        <v>15</v>
      </c>
      <c r="C385" s="1">
        <f>学習データ!C351*$B$37</f>
        <v>0</v>
      </c>
      <c r="D385" s="1">
        <f>学習データ!D351*$B$37</f>
        <v>0</v>
      </c>
      <c r="E385" s="1">
        <f>学習データ!E351*$B$37</f>
        <v>0</v>
      </c>
      <c r="F385" s="1">
        <f>学習データ!F351*$B$37</f>
        <v>0</v>
      </c>
      <c r="G385" s="1">
        <f>学習データ!G351*$B$37</f>
        <v>0</v>
      </c>
      <c r="H385" s="1">
        <f>学習データ!H351*$B$37</f>
        <v>0</v>
      </c>
      <c r="I385" s="1">
        <f>学習データ!I351*$B$37</f>
        <v>0</v>
      </c>
      <c r="J385" s="1">
        <f>学習データ!J351*$B$37</f>
        <v>0</v>
      </c>
      <c r="K385" s="1">
        <f>学習データ!K351*$B$37</f>
        <v>0</v>
      </c>
      <c r="L385" s="1">
        <f>学習データ!L351*$B$37</f>
        <v>57</v>
      </c>
      <c r="M385" s="1">
        <f>学習データ!M351*$B$37</f>
        <v>198</v>
      </c>
      <c r="N385" s="1">
        <f>学習データ!N351*$B$37</f>
        <v>255</v>
      </c>
      <c r="O385" s="1">
        <f>学習データ!O351*$B$37</f>
        <v>114</v>
      </c>
      <c r="P385" s="1">
        <f>学習データ!P351*$B$37</f>
        <v>29</v>
      </c>
      <c r="Q385" s="1">
        <f>学習データ!Q351*$B$37</f>
        <v>0</v>
      </c>
      <c r="R385" s="1">
        <f>学習データ!R351*$B$37</f>
        <v>141</v>
      </c>
      <c r="S385" s="1">
        <f>学習データ!S351*$B$37</f>
        <v>255</v>
      </c>
      <c r="T385" s="1">
        <f>学習データ!T351*$B$37</f>
        <v>29</v>
      </c>
      <c r="U385" s="1">
        <f>学習データ!U351*$B$37</f>
        <v>0</v>
      </c>
      <c r="V385" s="1">
        <f>学習データ!V351*$B$37</f>
        <v>0</v>
      </c>
      <c r="W385" s="1">
        <f>学習データ!W351*$B$37</f>
        <v>0</v>
      </c>
      <c r="X385" s="1">
        <f>学習データ!X351*$B$37</f>
        <v>0</v>
      </c>
      <c r="Y385" s="1">
        <f>学習データ!Y351*$B$37</f>
        <v>0</v>
      </c>
      <c r="Z385" s="1">
        <f>学習データ!Z351*$B$37</f>
        <v>0</v>
      </c>
      <c r="AA385" s="1">
        <f>学習データ!AA351*$B$37</f>
        <v>0</v>
      </c>
      <c r="AB385" s="1">
        <f>学習データ!AB351*$B$37</f>
        <v>0</v>
      </c>
      <c r="AC385" s="1">
        <f>学習データ!AC351*$B$37</f>
        <v>0</v>
      </c>
      <c r="AD385" s="1">
        <f>学習データ!AD351*$B$37</f>
        <v>0</v>
      </c>
      <c r="AE385" s="14"/>
      <c r="AF385" s="14"/>
      <c r="AG385" s="14"/>
      <c r="AH385" s="29"/>
      <c r="AI385" s="25"/>
      <c r="AJ385" s="25"/>
      <c r="AK385" s="25"/>
      <c r="AL385" s="25"/>
      <c r="AM385" s="25"/>
      <c r="AN385" s="25"/>
      <c r="AO385" s="25"/>
      <c r="AP385" s="25"/>
      <c r="AQ385" s="25"/>
      <c r="AR385" s="25"/>
      <c r="AS385" s="25"/>
      <c r="AT385" s="25"/>
      <c r="AU385" s="25"/>
      <c r="AV385" s="25"/>
      <c r="AW385" s="25"/>
      <c r="AX385" s="25"/>
      <c r="AY385" s="25"/>
      <c r="AZ385" s="25"/>
      <c r="BA385" s="25"/>
      <c r="BB385" s="25"/>
      <c r="BC385" s="25"/>
      <c r="BD385" s="25"/>
      <c r="BE385" s="25"/>
      <c r="BF385" s="25"/>
      <c r="BG385" s="25"/>
      <c r="BH385" s="25"/>
      <c r="BI385" s="25"/>
      <c r="BJ385" s="25"/>
      <c r="BK385" s="25"/>
      <c r="BL385" s="25"/>
      <c r="BM385" s="25"/>
      <c r="BN385" s="25"/>
      <c r="BO385" s="25"/>
      <c r="BP385" s="25"/>
      <c r="BQ385" s="23"/>
      <c r="BR385" s="7">
        <v>1</v>
      </c>
      <c r="BS385" s="1">
        <f t="shared" ref="BS385:BS395" ca="1" si="1819">1/(1+EXP(-SUMPRODUCT($BS$27:$BV$30,BA371:BD374)+$BW$27))</f>
        <v>0.23714300153605961</v>
      </c>
      <c r="BT385" s="1">
        <f t="shared" ref="BT385:BT395" ca="1" si="1820">1/(1+EXP(-SUMPRODUCT($BS$27:$BV$30,BB371:BE374)+$BW$27))</f>
        <v>0.23714300153605961</v>
      </c>
      <c r="BU385" s="1">
        <f t="shared" ref="BU385:BU395" ca="1" si="1821">1/(1+EXP(-SUMPRODUCT($BS$27:$BV$30,BC371:BF374)+$BW$27))</f>
        <v>0.23714300153605961</v>
      </c>
      <c r="BV385" s="1">
        <f t="shared" ref="BV385:BV395" ca="1" si="1822">1/(1+EXP(-SUMPRODUCT($BS$27:$BV$30,BD371:BG374)+$BW$27))</f>
        <v>0.23714300153605961</v>
      </c>
      <c r="BW385" s="1">
        <f t="shared" ref="BW385:BW395" ca="1" si="1823">1/(1+EXP(-SUMPRODUCT($BS$27:$BV$30,BE371:BH374)+$BW$27))</f>
        <v>0.23714300153605961</v>
      </c>
      <c r="BX385" s="1">
        <f t="shared" ref="BX385:BX395" ca="1" si="1824">1/(1+EXP(-SUMPRODUCT($BS$27:$BV$30,BF371:BI374)+$BW$27))</f>
        <v>0.23714300153605961</v>
      </c>
      <c r="BY385" s="1">
        <f t="shared" ref="BY385:BY395" ca="1" si="1825">1/(1+EXP(-SUMPRODUCT($BS$27:$BV$30,BG371:BJ374)+$BW$27))</f>
        <v>0.23714300153605961</v>
      </c>
      <c r="BZ385" s="1">
        <f t="shared" ref="BZ385:BZ395" ca="1" si="1826">1/(1+EXP(-SUMPRODUCT($BS$27:$BV$30,BH371:BK374)+$BW$27))</f>
        <v>0.18859152919633365</v>
      </c>
      <c r="CA385" s="1">
        <f t="shared" ref="CA385:CA395" ca="1" si="1827">1/(1+EXP(-SUMPRODUCT($BS$27:$BV$30,BI371:BL374)+$BW$27))</f>
        <v>1.9994096978920798E-3</v>
      </c>
      <c r="CB385" s="1">
        <f t="shared" ref="CB385:CB395" ca="1" si="1828">1/(1+EXP(-SUMPRODUCT($BS$27:$BV$30,BJ371:BM374)+$BW$27))</f>
        <v>3.6486822554109809E-3</v>
      </c>
      <c r="CC385" s="1">
        <f t="shared" ref="CC385:CC395" ca="1" si="1829">1/(1+EXP(-SUMPRODUCT($BS$27:$BV$30,BK371:BN374)+$BW$27))</f>
        <v>0.26439361285148416</v>
      </c>
      <c r="CD385" s="25"/>
      <c r="CE385" s="7">
        <v>1</v>
      </c>
      <c r="CF385" s="1">
        <f t="shared" ref="CF385:CF395" ca="1" si="1830">1/(1+EXP(-SUMPRODUCT($BS$31:$BV$34,BA371:BD374)+$BW$31))</f>
        <v>0.42673007297672289</v>
      </c>
      <c r="CG385" s="1">
        <f t="shared" ref="CG385:CG395" ca="1" si="1831">1/(1+EXP(-SUMPRODUCT($BS$31:$BV$34,BB371:BE374)+$BW$31))</f>
        <v>0.42673007297672289</v>
      </c>
      <c r="CH385" s="1">
        <f t="shared" ref="CH385:CH395" ca="1" si="1832">1/(1+EXP(-SUMPRODUCT($BS$31:$BV$34,BC371:BF374)+$BW$31))</f>
        <v>0.42673007297672289</v>
      </c>
      <c r="CI385" s="1">
        <f t="shared" ref="CI385:CI395" ca="1" si="1833">1/(1+EXP(-SUMPRODUCT($BS$31:$BV$34,BD371:BG374)+$BW$31))</f>
        <v>0.42673007297672289</v>
      </c>
      <c r="CJ385" s="1">
        <f t="shared" ref="CJ385:CJ395" ca="1" si="1834">1/(1+EXP(-SUMPRODUCT($BS$31:$BV$34,BE371:BH374)+$BW$31))</f>
        <v>0.42673007297672289</v>
      </c>
      <c r="CK385" s="1">
        <f t="shared" ref="CK385:CK395" ca="1" si="1835">1/(1+EXP(-SUMPRODUCT($BS$31:$BV$34,BF371:BI374)+$BW$31))</f>
        <v>0.42673007297672289</v>
      </c>
      <c r="CL385" s="1">
        <f t="shared" ref="CL385:CL395" ca="1" si="1836">1/(1+EXP(-SUMPRODUCT($BS$31:$BV$34,BG371:BJ374)+$BW$31))</f>
        <v>0.42673007297672289</v>
      </c>
      <c r="CM385" s="1">
        <f t="shared" ref="CM385:CM395" ca="1" si="1837">1/(1+EXP(-SUMPRODUCT($BS$31:$BV$34,BH371:BK374)+$BW$31))</f>
        <v>0.42646372654040576</v>
      </c>
      <c r="CN385" s="1">
        <f t="shared" ref="CN385:CN395" ca="1" si="1838">1/(1+EXP(-SUMPRODUCT($BS$31:$BV$34,BI371:BL374)+$BW$31))</f>
        <v>0.35329691037038058</v>
      </c>
      <c r="CO385" s="1">
        <f t="shared" ref="CO385:CO395" ca="1" si="1839">1/(1+EXP(-SUMPRODUCT($BS$31:$BV$34,BJ371:BM374)+$BW$31))</f>
        <v>0.8931435529612729</v>
      </c>
      <c r="CP385" s="1">
        <f t="shared" ref="CP385:CP395" ca="1" si="1840">1/(1+EXP(-SUMPRODUCT($BS$31:$BV$34,BK371:BN374)+$BW$31))</f>
        <v>0.92500912931554757</v>
      </c>
      <c r="CQ385" s="25"/>
      <c r="CR385" s="25"/>
      <c r="CS385" s="25"/>
      <c r="CT385" s="25"/>
      <c r="CU385" s="25"/>
      <c r="CV385" s="25"/>
      <c r="CW385" s="25"/>
      <c r="CX385" s="25"/>
      <c r="CY385" s="25"/>
      <c r="CZ385" s="25"/>
      <c r="DA385" s="25"/>
      <c r="DB385" s="25"/>
      <c r="DC385" s="25"/>
      <c r="DD385" s="25"/>
      <c r="DE385" s="40"/>
      <c r="DF385" s="50"/>
      <c r="DG385" s="7">
        <v>1</v>
      </c>
      <c r="DH385" s="1">
        <f t="shared" ref="DH385:DH390" ca="1" si="1841">MAX(OFFSET(BS385,$BR384,BR$54,2,2))*$DF$37</f>
        <v>0.23714300153605961</v>
      </c>
      <c r="DI385" s="1">
        <f t="shared" ref="DI385:DI390" ca="1" si="1842">MAX(OFFSET(BT385,$BR384,BS$54,2,2))*$DF$37</f>
        <v>0.23714300153605961</v>
      </c>
      <c r="DJ385" s="1">
        <f t="shared" ref="DJ385:DJ390" ca="1" si="1843">MAX(OFFSET(BU385,$BR384,BT$54,2,2))*$DF$37</f>
        <v>0.23714300153605961</v>
      </c>
      <c r="DK385" s="1">
        <f t="shared" ref="DK385:DK390" ca="1" si="1844">MAX(OFFSET(BV385,$BR384,BU$54,2,2))*$DF$37</f>
        <v>0.23714300153605961</v>
      </c>
      <c r="DL385" s="1">
        <f t="shared" ref="DL385:DL390" ca="1" si="1845">MAX(OFFSET(BW385,$BR384,BV$54,2,2))*$DF$37</f>
        <v>0.92129349977527841</v>
      </c>
      <c r="DM385" s="1">
        <f t="shared" ref="DM385:DM390" ca="1" si="1846">MAX(OFFSET(BX385,$BR384,BW$54,2,2))*$DF$37</f>
        <v>0.89992371251056036</v>
      </c>
      <c r="DN385" s="14"/>
      <c r="DO385" s="50"/>
      <c r="DP385" s="7">
        <v>1</v>
      </c>
      <c r="DQ385" s="1">
        <f t="shared" ref="DQ385:DQ390" ca="1" si="1847">MAX(OFFSET(CF385,$CE384,CE$54,2,2))*$DF$37</f>
        <v>0.42673007297672289</v>
      </c>
      <c r="DR385" s="1">
        <f t="shared" ref="DR385:DR390" ca="1" si="1848">MAX(OFFSET(CG385,$CE384,CF$54,2,2))*$DF$37</f>
        <v>0.42673007297672289</v>
      </c>
      <c r="DS385" s="1">
        <f t="shared" ref="DS385:DS390" ca="1" si="1849">MAX(OFFSET(CH385,$CE384,CG$54,2,2))*$DF$37</f>
        <v>0.42673007297672289</v>
      </c>
      <c r="DT385" s="1">
        <f t="shared" ref="DT385:DT390" ca="1" si="1850">MAX(OFFSET(CI385,$CE384,CH$54,2,2))*$DF$37</f>
        <v>0.98187916178304568</v>
      </c>
      <c r="DU385" s="1">
        <f t="shared" ref="DU385:DU390" ca="1" si="1851">MAX(OFFSET(CJ385,$CE384,CI$54,2,2))*$DF$37</f>
        <v>0.98300011133861676</v>
      </c>
      <c r="DV385" s="1">
        <f t="shared" ref="DV385:DV390" ca="1" si="1852">MAX(OFFSET(CK385,$CE384,CJ$54,2,2))*$DF$37</f>
        <v>0.92500912931554757</v>
      </c>
      <c r="DW385" s="14"/>
      <c r="DX385" s="14"/>
      <c r="DY385" s="14"/>
      <c r="DZ385" s="14"/>
      <c r="EA385" s="14"/>
      <c r="EB385" s="14"/>
      <c r="EC385" s="14"/>
      <c r="ED385" s="14"/>
      <c r="EE385" s="14"/>
      <c r="EF385" s="19"/>
      <c r="EG385" s="23"/>
      <c r="EH385" s="50"/>
      <c r="EI385" s="7">
        <v>3</v>
      </c>
      <c r="EJ385" s="1">
        <f t="shared" ca="1" si="1813"/>
        <v>0.98071569798210034</v>
      </c>
      <c r="EK385" s="1">
        <f t="shared" ca="1" si="1814"/>
        <v>5.4516769544514657E-3</v>
      </c>
      <c r="EL385" s="1">
        <f t="shared" ca="1" si="1815"/>
        <v>5.5053631478649842E-3</v>
      </c>
      <c r="EM385" s="1">
        <f t="shared" ca="1" si="1816"/>
        <v>6.50901464964493E-2</v>
      </c>
      <c r="EN385" s="25"/>
      <c r="EO385" s="25"/>
      <c r="EP385" s="25"/>
      <c r="EQ385" s="25"/>
      <c r="ER385" s="25"/>
      <c r="ES385" s="25"/>
      <c r="ET385" s="23"/>
      <c r="EU385" s="14"/>
      <c r="EV385" s="14"/>
      <c r="EW385" s="14"/>
      <c r="EX385" s="14"/>
      <c r="EY385" s="14"/>
      <c r="EZ385" s="14"/>
      <c r="FA385" s="14"/>
      <c r="FB385" s="14"/>
      <c r="FC385" s="19"/>
    </row>
    <row r="386" spans="1:159" x14ac:dyDescent="0.2">
      <c r="A386" s="55"/>
      <c r="B386" s="18">
        <v>16</v>
      </c>
      <c r="C386" s="1">
        <f>学習データ!C352*$B$37</f>
        <v>0</v>
      </c>
      <c r="D386" s="1">
        <f>学習データ!D352*$B$37</f>
        <v>0</v>
      </c>
      <c r="E386" s="1">
        <f>学習データ!E352*$B$37</f>
        <v>0</v>
      </c>
      <c r="F386" s="1">
        <f>学習データ!F352*$B$37</f>
        <v>0</v>
      </c>
      <c r="G386" s="1">
        <f>学習データ!G352*$B$37</f>
        <v>0</v>
      </c>
      <c r="H386" s="1">
        <f>学習データ!H352*$B$37</f>
        <v>0</v>
      </c>
      <c r="I386" s="1">
        <f>学習データ!I352*$B$37</f>
        <v>0</v>
      </c>
      <c r="J386" s="1">
        <f>学習データ!J352*$B$37</f>
        <v>0</v>
      </c>
      <c r="K386" s="1">
        <f>学習データ!K352*$B$37</f>
        <v>0</v>
      </c>
      <c r="L386" s="1">
        <f>学習データ!L352*$B$37</f>
        <v>114</v>
      </c>
      <c r="M386" s="1">
        <f>学習データ!M352*$B$37</f>
        <v>255</v>
      </c>
      <c r="N386" s="1">
        <f>学習データ!N352*$B$37</f>
        <v>114</v>
      </c>
      <c r="O386" s="1">
        <f>学習データ!O352*$B$37</f>
        <v>0</v>
      </c>
      <c r="P386" s="1">
        <f>学習データ!P352*$B$37</f>
        <v>0</v>
      </c>
      <c r="Q386" s="1">
        <f>学習データ!Q352*$B$37</f>
        <v>0</v>
      </c>
      <c r="R386" s="1">
        <f>学習データ!R352*$B$37</f>
        <v>141</v>
      </c>
      <c r="S386" s="1">
        <f>学習データ!S352*$B$37</f>
        <v>255</v>
      </c>
      <c r="T386" s="1">
        <f>学習データ!T352*$B$37</f>
        <v>29</v>
      </c>
      <c r="U386" s="1">
        <f>学習データ!U352*$B$37</f>
        <v>0</v>
      </c>
      <c r="V386" s="1">
        <f>学習データ!V352*$B$37</f>
        <v>0</v>
      </c>
      <c r="W386" s="1">
        <f>学習データ!W352*$B$37</f>
        <v>0</v>
      </c>
      <c r="X386" s="1">
        <f>学習データ!X352*$B$37</f>
        <v>0</v>
      </c>
      <c r="Y386" s="1">
        <f>学習データ!Y352*$B$37</f>
        <v>0</v>
      </c>
      <c r="Z386" s="1">
        <f>学習データ!Z352*$B$37</f>
        <v>0</v>
      </c>
      <c r="AA386" s="1">
        <f>学習データ!AA352*$B$37</f>
        <v>0</v>
      </c>
      <c r="AB386" s="1">
        <f>学習データ!AB352*$B$37</f>
        <v>0</v>
      </c>
      <c r="AC386" s="1">
        <f>学習データ!AC352*$B$37</f>
        <v>0</v>
      </c>
      <c r="AD386" s="1">
        <f>学習データ!AD352*$B$37</f>
        <v>0</v>
      </c>
      <c r="AE386" s="14"/>
      <c r="AF386" s="14"/>
      <c r="AG386" s="14"/>
      <c r="AH386" s="29"/>
      <c r="AI386" s="25"/>
      <c r="AJ386" s="25"/>
      <c r="AK386" s="25"/>
      <c r="AL386" s="25"/>
      <c r="AM386" s="25"/>
      <c r="AN386" s="25"/>
      <c r="AO386" s="25"/>
      <c r="AP386" s="25"/>
      <c r="AQ386" s="25"/>
      <c r="AR386" s="25"/>
      <c r="AS386" s="25"/>
      <c r="AT386" s="25"/>
      <c r="AU386" s="25"/>
      <c r="AV386" s="25"/>
      <c r="AW386" s="25"/>
      <c r="AX386" s="25"/>
      <c r="AY386" s="25"/>
      <c r="AZ386" s="25"/>
      <c r="BA386" s="25"/>
      <c r="BB386" s="25"/>
      <c r="BC386" s="25"/>
      <c r="BD386" s="25"/>
      <c r="BE386" s="25"/>
      <c r="BF386" s="25"/>
      <c r="BG386" s="25"/>
      <c r="BH386" s="25"/>
      <c r="BI386" s="25"/>
      <c r="BJ386" s="25"/>
      <c r="BK386" s="25"/>
      <c r="BL386" s="25"/>
      <c r="BM386" s="25"/>
      <c r="BN386" s="25"/>
      <c r="BO386" s="25"/>
      <c r="BP386" s="25"/>
      <c r="BQ386" s="23"/>
      <c r="BR386" s="7">
        <v>2</v>
      </c>
      <c r="BS386" s="1">
        <f t="shared" ca="1" si="1819"/>
        <v>0.23714300153605961</v>
      </c>
      <c r="BT386" s="1">
        <f t="shared" ca="1" si="1820"/>
        <v>0.23714300153605961</v>
      </c>
      <c r="BU386" s="1">
        <f t="shared" ca="1" si="1821"/>
        <v>0.23714300153605961</v>
      </c>
      <c r="BV386" s="1">
        <f t="shared" ca="1" si="1822"/>
        <v>0.23714300153605961</v>
      </c>
      <c r="BW386" s="1">
        <f t="shared" ca="1" si="1823"/>
        <v>0.18859152919633365</v>
      </c>
      <c r="BX386" s="1">
        <f t="shared" ca="1" si="1824"/>
        <v>1.9994096978920798E-3</v>
      </c>
      <c r="BY386" s="1">
        <f t="shared" ca="1" si="1825"/>
        <v>2.7305587401009693E-3</v>
      </c>
      <c r="BZ386" s="1">
        <f t="shared" ca="1" si="1826"/>
        <v>2.9439647852373984E-3</v>
      </c>
      <c r="CA386" s="1">
        <f t="shared" ca="1" si="1827"/>
        <v>0.11294471894040976</v>
      </c>
      <c r="CB386" s="1">
        <f t="shared" ca="1" si="1828"/>
        <v>0.92129349977527841</v>
      </c>
      <c r="CC386" s="1">
        <f t="shared" ca="1" si="1829"/>
        <v>0.89992371251056036</v>
      </c>
      <c r="CD386" s="25"/>
      <c r="CE386" s="7">
        <v>2</v>
      </c>
      <c r="CF386" s="1">
        <f t="shared" ca="1" si="1830"/>
        <v>0.42673007297672289</v>
      </c>
      <c r="CG386" s="1">
        <f t="shared" ca="1" si="1831"/>
        <v>0.42673007297672289</v>
      </c>
      <c r="CH386" s="1">
        <f t="shared" ca="1" si="1832"/>
        <v>0.42673007297672289</v>
      </c>
      <c r="CI386" s="1">
        <f t="shared" ca="1" si="1833"/>
        <v>0.42673007297672289</v>
      </c>
      <c r="CJ386" s="1">
        <f t="shared" ca="1" si="1834"/>
        <v>0.42646372654040576</v>
      </c>
      <c r="CK386" s="1">
        <f t="shared" ca="1" si="1835"/>
        <v>0.35329691037038058</v>
      </c>
      <c r="CL386" s="1">
        <f t="shared" ca="1" si="1836"/>
        <v>0.89303959037489733</v>
      </c>
      <c r="CM386" s="1">
        <f t="shared" ca="1" si="1837"/>
        <v>0.98187916178304568</v>
      </c>
      <c r="CN386" s="1">
        <f t="shared" ca="1" si="1838"/>
        <v>0.98300011133861676</v>
      </c>
      <c r="CO386" s="1">
        <f t="shared" ca="1" si="1839"/>
        <v>0.96374781376225294</v>
      </c>
      <c r="CP386" s="1">
        <f t="shared" ca="1" si="1840"/>
        <v>0.87478496430643038</v>
      </c>
      <c r="CQ386" s="25"/>
      <c r="CR386" s="25"/>
      <c r="CS386" s="25"/>
      <c r="CT386" s="25"/>
      <c r="CU386" s="25"/>
      <c r="CV386" s="25"/>
      <c r="CW386" s="25"/>
      <c r="CX386" s="25"/>
      <c r="CY386" s="25"/>
      <c r="CZ386" s="25"/>
      <c r="DA386" s="25"/>
      <c r="DB386" s="25"/>
      <c r="DC386" s="25"/>
      <c r="DD386" s="25"/>
      <c r="DE386" s="40"/>
      <c r="DF386" s="50"/>
      <c r="DG386" s="7">
        <v>2</v>
      </c>
      <c r="DH386" s="1">
        <f t="shared" ca="1" si="1841"/>
        <v>0.23714300153605961</v>
      </c>
      <c r="DI386" s="1">
        <f t="shared" ca="1" si="1842"/>
        <v>0.23714300153605961</v>
      </c>
      <c r="DJ386" s="1">
        <f t="shared" ca="1" si="1843"/>
        <v>0.94583027940330755</v>
      </c>
      <c r="DK386" s="1">
        <f t="shared" ca="1" si="1844"/>
        <v>0.99995596436428902</v>
      </c>
      <c r="DL386" s="1">
        <f t="shared" ca="1" si="1845"/>
        <v>0.99999993878188764</v>
      </c>
      <c r="DM386" s="1">
        <f t="shared" ca="1" si="1846"/>
        <v>0.95422004450389564</v>
      </c>
      <c r="DN386" s="14"/>
      <c r="DO386" s="50"/>
      <c r="DP386" s="7">
        <v>2</v>
      </c>
      <c r="DQ386" s="1">
        <f t="shared" ca="1" si="1847"/>
        <v>0.42673007297672289</v>
      </c>
      <c r="DR386" s="1">
        <f t="shared" ca="1" si="1848"/>
        <v>0.81653532809710316</v>
      </c>
      <c r="DS386" s="1">
        <f t="shared" ca="1" si="1849"/>
        <v>0.99100652618871587</v>
      </c>
      <c r="DT386" s="1">
        <f t="shared" ca="1" si="1850"/>
        <v>0.99997549765875393</v>
      </c>
      <c r="DU386" s="1">
        <f t="shared" ca="1" si="1851"/>
        <v>0.99998645758861027</v>
      </c>
      <c r="DV386" s="1">
        <f t="shared" ca="1" si="1852"/>
        <v>0.99852317405659974</v>
      </c>
      <c r="DW386" s="14"/>
      <c r="DX386" s="14"/>
      <c r="DY386" s="14"/>
      <c r="DZ386" s="14"/>
      <c r="EA386" s="14"/>
      <c r="EB386" s="14"/>
      <c r="EC386" s="14"/>
      <c r="ED386" s="14"/>
      <c r="EE386" s="14"/>
      <c r="EF386" s="19"/>
      <c r="EG386" s="23"/>
      <c r="EH386" s="50"/>
      <c r="EI386" s="7">
        <v>4</v>
      </c>
      <c r="EJ386" s="1">
        <f t="shared" ca="1" si="1813"/>
        <v>0.10405665748969267</v>
      </c>
      <c r="EK386" s="1">
        <f t="shared" ca="1" si="1814"/>
        <v>4.5613882043258502E-2</v>
      </c>
      <c r="EL386" s="1">
        <f t="shared" ca="1" si="1815"/>
        <v>0.85278703349787588</v>
      </c>
      <c r="EM386" s="1">
        <f t="shared" ca="1" si="1816"/>
        <v>0.76928358164707344</v>
      </c>
      <c r="EN386" s="25"/>
      <c r="EO386" s="25"/>
      <c r="EP386" s="25"/>
      <c r="EQ386" s="25"/>
      <c r="ER386" s="25"/>
      <c r="ES386" s="25"/>
      <c r="ET386" s="23"/>
      <c r="EU386" s="14"/>
      <c r="EV386" s="14"/>
      <c r="EW386" s="14"/>
      <c r="EX386" s="14"/>
      <c r="EY386" s="14"/>
      <c r="EZ386" s="14"/>
      <c r="FA386" s="14"/>
      <c r="FB386" s="14"/>
      <c r="FC386" s="19"/>
    </row>
    <row r="387" spans="1:159" x14ac:dyDescent="0.2">
      <c r="A387" s="55"/>
      <c r="B387" s="18">
        <v>17</v>
      </c>
      <c r="C387" s="1">
        <f>学習データ!C353*$B$37</f>
        <v>0</v>
      </c>
      <c r="D387" s="1">
        <f>学習データ!D353*$B$37</f>
        <v>0</v>
      </c>
      <c r="E387" s="1">
        <f>学習データ!E353*$B$37</f>
        <v>0</v>
      </c>
      <c r="F387" s="1">
        <f>学習データ!F353*$B$37</f>
        <v>0</v>
      </c>
      <c r="G387" s="1">
        <f>学習データ!G353*$B$37</f>
        <v>0</v>
      </c>
      <c r="H387" s="1">
        <f>学習データ!H353*$B$37</f>
        <v>0</v>
      </c>
      <c r="I387" s="1">
        <f>学習データ!I353*$B$37</f>
        <v>0</v>
      </c>
      <c r="J387" s="1">
        <f>学習データ!J353*$B$37</f>
        <v>0</v>
      </c>
      <c r="K387" s="1">
        <f>学習データ!K353*$B$37</f>
        <v>0</v>
      </c>
      <c r="L387" s="1">
        <f>学習データ!L353*$B$37</f>
        <v>0</v>
      </c>
      <c r="M387" s="1">
        <f>学習データ!M353*$B$37</f>
        <v>29</v>
      </c>
      <c r="N387" s="1">
        <f>学習データ!N353*$B$37</f>
        <v>0</v>
      </c>
      <c r="O387" s="1">
        <f>学習データ!O353*$B$37</f>
        <v>0</v>
      </c>
      <c r="P387" s="1">
        <f>学習データ!P353*$B$37</f>
        <v>0</v>
      </c>
      <c r="Q387" s="1">
        <f>学習データ!Q353*$B$37</f>
        <v>0</v>
      </c>
      <c r="R387" s="1">
        <f>学習データ!R353*$B$37</f>
        <v>226</v>
      </c>
      <c r="S387" s="1">
        <f>学習データ!S353*$B$37</f>
        <v>255</v>
      </c>
      <c r="T387" s="1">
        <f>学習データ!T353*$B$37</f>
        <v>29</v>
      </c>
      <c r="U387" s="1">
        <f>学習データ!U353*$B$37</f>
        <v>0</v>
      </c>
      <c r="V387" s="1">
        <f>学習データ!V353*$B$37</f>
        <v>0</v>
      </c>
      <c r="W387" s="1">
        <f>学習データ!W353*$B$37</f>
        <v>0</v>
      </c>
      <c r="X387" s="1">
        <f>学習データ!X353*$B$37</f>
        <v>0</v>
      </c>
      <c r="Y387" s="1">
        <f>学習データ!Y353*$B$37</f>
        <v>0</v>
      </c>
      <c r="Z387" s="1">
        <f>学習データ!Z353*$B$37</f>
        <v>0</v>
      </c>
      <c r="AA387" s="1">
        <f>学習データ!AA353*$B$37</f>
        <v>0</v>
      </c>
      <c r="AB387" s="1">
        <f>学習データ!AB353*$B$37</f>
        <v>0</v>
      </c>
      <c r="AC387" s="1">
        <f>学習データ!AC353*$B$37</f>
        <v>0</v>
      </c>
      <c r="AD387" s="1">
        <f>学習データ!AD353*$B$37</f>
        <v>0</v>
      </c>
      <c r="AE387" s="14"/>
      <c r="AF387" s="7"/>
      <c r="AG387" s="7" t="s">
        <v>3</v>
      </c>
      <c r="AH387" s="29"/>
      <c r="AI387" s="25"/>
      <c r="AJ387" s="25"/>
      <c r="AK387" s="25"/>
      <c r="AL387" s="25"/>
      <c r="AM387" s="25"/>
      <c r="AN387" s="25"/>
      <c r="AO387" s="25"/>
      <c r="AP387" s="25"/>
      <c r="AQ387" s="25"/>
      <c r="AR387" s="25"/>
      <c r="AS387" s="25"/>
      <c r="AT387" s="25"/>
      <c r="AU387" s="25"/>
      <c r="AV387" s="25"/>
      <c r="AW387" s="25"/>
      <c r="AX387" s="25"/>
      <c r="AY387" s="25"/>
      <c r="AZ387" s="25"/>
      <c r="BA387" s="25"/>
      <c r="BB387" s="25"/>
      <c r="BC387" s="25"/>
      <c r="BD387" s="25"/>
      <c r="BE387" s="25"/>
      <c r="BF387" s="25"/>
      <c r="BG387" s="25"/>
      <c r="BH387" s="25"/>
      <c r="BI387" s="25"/>
      <c r="BJ387" s="25"/>
      <c r="BK387" s="25"/>
      <c r="BL387" s="25"/>
      <c r="BM387" s="25"/>
      <c r="BN387" s="25"/>
      <c r="BO387" s="25"/>
      <c r="BP387" s="25"/>
      <c r="BQ387" s="23"/>
      <c r="BR387" s="7">
        <v>3</v>
      </c>
      <c r="BS387" s="1">
        <f t="shared" ca="1" si="1819"/>
        <v>0.23714300153605961</v>
      </c>
      <c r="BT387" s="1">
        <f t="shared" ca="1" si="1820"/>
        <v>0.23714300153605961</v>
      </c>
      <c r="BU387" s="1">
        <f t="shared" ca="1" si="1821"/>
        <v>0.23714300153605961</v>
      </c>
      <c r="BV387" s="1">
        <f t="shared" ca="1" si="1822"/>
        <v>0.18859152919633365</v>
      </c>
      <c r="BW387" s="1">
        <f t="shared" ca="1" si="1823"/>
        <v>3.4039131014168443E-3</v>
      </c>
      <c r="BX387" s="1">
        <f t="shared" ca="1" si="1824"/>
        <v>0.94583027940330755</v>
      </c>
      <c r="BY387" s="1">
        <f t="shared" ca="1" si="1825"/>
        <v>0.91608977450776663</v>
      </c>
      <c r="BZ387" s="1">
        <f t="shared" ca="1" si="1826"/>
        <v>0.99773578830192411</v>
      </c>
      <c r="CA387" s="1">
        <f t="shared" ca="1" si="1827"/>
        <v>0.9902053698824359</v>
      </c>
      <c r="CB387" s="1">
        <f t="shared" ca="1" si="1828"/>
        <v>0.91764587893002758</v>
      </c>
      <c r="CC387" s="1">
        <f t="shared" ca="1" si="1829"/>
        <v>0.95422004450389564</v>
      </c>
      <c r="CD387" s="25"/>
      <c r="CE387" s="7">
        <v>3</v>
      </c>
      <c r="CF387" s="1">
        <f t="shared" ca="1" si="1830"/>
        <v>0.42673007297672289</v>
      </c>
      <c r="CG387" s="1">
        <f t="shared" ca="1" si="1831"/>
        <v>0.42673007297672289</v>
      </c>
      <c r="CH387" s="1">
        <f t="shared" ca="1" si="1832"/>
        <v>0.42673007297672289</v>
      </c>
      <c r="CI387" s="1">
        <f t="shared" ca="1" si="1833"/>
        <v>0.42646372654040576</v>
      </c>
      <c r="CJ387" s="1">
        <f t="shared" ca="1" si="1834"/>
        <v>0.76599843077049801</v>
      </c>
      <c r="CK387" s="1">
        <f t="shared" ca="1" si="1835"/>
        <v>0.98641077172904923</v>
      </c>
      <c r="CL387" s="1">
        <f t="shared" ca="1" si="1836"/>
        <v>0.91236992466991829</v>
      </c>
      <c r="CM387" s="1">
        <f t="shared" ca="1" si="1837"/>
        <v>0.97227790331900155</v>
      </c>
      <c r="CN387" s="1">
        <f t="shared" ca="1" si="1838"/>
        <v>0.9705066465782568</v>
      </c>
      <c r="CO387" s="1">
        <f t="shared" ca="1" si="1839"/>
        <v>0.99120527557063698</v>
      </c>
      <c r="CP387" s="1">
        <f t="shared" ca="1" si="1840"/>
        <v>0.99852317405659974</v>
      </c>
      <c r="CQ387" s="25"/>
      <c r="CR387" s="25"/>
      <c r="CS387" s="25"/>
      <c r="CT387" s="25"/>
      <c r="CU387" s="25"/>
      <c r="CV387" s="25"/>
      <c r="CW387" s="25"/>
      <c r="CX387" s="25"/>
      <c r="CY387" s="25"/>
      <c r="CZ387" s="25"/>
      <c r="DA387" s="25"/>
      <c r="DB387" s="25"/>
      <c r="DC387" s="25"/>
      <c r="DD387" s="25"/>
      <c r="DE387" s="40"/>
      <c r="DF387" s="50"/>
      <c r="DG387" s="7">
        <v>3</v>
      </c>
      <c r="DH387" s="1">
        <f t="shared" ca="1" si="1841"/>
        <v>0.23714300153605961</v>
      </c>
      <c r="DI387" s="1">
        <f t="shared" ca="1" si="1842"/>
        <v>0.99999920880949755</v>
      </c>
      <c r="DJ387" s="1">
        <f t="shared" ca="1" si="1843"/>
        <v>0.99999998451673489</v>
      </c>
      <c r="DK387" s="1">
        <f t="shared" ca="1" si="1844"/>
        <v>0.99999997030000176</v>
      </c>
      <c r="DL387" s="1">
        <f t="shared" ca="1" si="1845"/>
        <v>0.99403764410585926</v>
      </c>
      <c r="DM387" s="1">
        <f t="shared" ca="1" si="1846"/>
        <v>0.23714300153605961</v>
      </c>
      <c r="DN387" s="14"/>
      <c r="DO387" s="50"/>
      <c r="DP387" s="7">
        <v>3</v>
      </c>
      <c r="DQ387" s="1">
        <f t="shared" ca="1" si="1847"/>
        <v>0.42673007297672289</v>
      </c>
      <c r="DR387" s="1">
        <f t="shared" ca="1" si="1848"/>
        <v>0.97334414232471211</v>
      </c>
      <c r="DS387" s="1">
        <f t="shared" ca="1" si="1849"/>
        <v>0.99972786896543409</v>
      </c>
      <c r="DT387" s="1">
        <f t="shared" ca="1" si="1850"/>
        <v>0.99999298710087015</v>
      </c>
      <c r="DU387" s="1">
        <f t="shared" ca="1" si="1851"/>
        <v>0.93182168802937526</v>
      </c>
      <c r="DV387" s="1">
        <f t="shared" ca="1" si="1852"/>
        <v>0.4319877185318628</v>
      </c>
      <c r="DW387" s="14"/>
      <c r="DX387" s="14"/>
      <c r="DY387" s="14"/>
      <c r="DZ387" s="14"/>
      <c r="EA387" s="14"/>
      <c r="EB387" s="14"/>
      <c r="EC387" s="14"/>
      <c r="ED387" s="14"/>
      <c r="EE387" s="14"/>
      <c r="EF387" s="19"/>
      <c r="EG387" s="23"/>
      <c r="EH387" s="14"/>
      <c r="EI387" s="14"/>
      <c r="EJ387" s="14"/>
      <c r="EK387" s="14"/>
      <c r="EL387" s="14"/>
      <c r="EM387" s="14"/>
      <c r="EN387" s="25"/>
      <c r="EO387" s="25"/>
      <c r="EP387" s="25"/>
      <c r="EQ387" s="25"/>
      <c r="ER387" s="25"/>
      <c r="ES387" s="25"/>
      <c r="ET387" s="23"/>
      <c r="EU387" s="14"/>
      <c r="EV387" s="14"/>
      <c r="EW387" s="14"/>
      <c r="EX387" s="14"/>
      <c r="EY387" s="14"/>
      <c r="EZ387" s="14"/>
      <c r="FA387" s="14"/>
      <c r="FB387" s="14"/>
      <c r="FC387" s="19"/>
    </row>
    <row r="388" spans="1:159" x14ac:dyDescent="0.2">
      <c r="A388" s="55"/>
      <c r="B388" s="18">
        <v>18</v>
      </c>
      <c r="C388" s="1">
        <f>学習データ!C354*$B$37</f>
        <v>0</v>
      </c>
      <c r="D388" s="1">
        <f>学習データ!D354*$B$37</f>
        <v>0</v>
      </c>
      <c r="E388" s="1">
        <f>学習データ!E354*$B$37</f>
        <v>0</v>
      </c>
      <c r="F388" s="1">
        <f>学習データ!F354*$B$37</f>
        <v>0</v>
      </c>
      <c r="G388" s="1">
        <f>学習データ!G354*$B$37</f>
        <v>0</v>
      </c>
      <c r="H388" s="1">
        <f>学習データ!H354*$B$37</f>
        <v>0</v>
      </c>
      <c r="I388" s="1">
        <f>学習データ!I354*$B$37</f>
        <v>0</v>
      </c>
      <c r="J388" s="1">
        <f>学習データ!J354*$B$37</f>
        <v>0</v>
      </c>
      <c r="K388" s="1">
        <f>学習データ!K354*$B$37</f>
        <v>0</v>
      </c>
      <c r="L388" s="1">
        <f>学習データ!L354*$B$37</f>
        <v>0</v>
      </c>
      <c r="M388" s="1">
        <f>学習データ!M354*$B$37</f>
        <v>0</v>
      </c>
      <c r="N388" s="1">
        <f>学習データ!N354*$B$37</f>
        <v>0</v>
      </c>
      <c r="O388" s="1">
        <f>学習データ!O354*$B$37</f>
        <v>0</v>
      </c>
      <c r="P388" s="1">
        <f>学習データ!P354*$B$37</f>
        <v>0</v>
      </c>
      <c r="Q388" s="1">
        <f>学習データ!Q354*$B$37</f>
        <v>114</v>
      </c>
      <c r="R388" s="1">
        <f>学習データ!R354*$B$37</f>
        <v>255</v>
      </c>
      <c r="S388" s="1">
        <f>学習データ!S354*$B$37</f>
        <v>141</v>
      </c>
      <c r="T388" s="1">
        <f>学習データ!T354*$B$37</f>
        <v>0</v>
      </c>
      <c r="U388" s="1">
        <f>学習データ!U354*$B$37</f>
        <v>0</v>
      </c>
      <c r="V388" s="1">
        <f>学習データ!V354*$B$37</f>
        <v>0</v>
      </c>
      <c r="W388" s="1">
        <f>学習データ!W354*$B$37</f>
        <v>0</v>
      </c>
      <c r="X388" s="1">
        <f>学習データ!X354*$B$37</f>
        <v>0</v>
      </c>
      <c r="Y388" s="1">
        <f>学習データ!Y354*$B$37</f>
        <v>0</v>
      </c>
      <c r="Z388" s="1">
        <f>学習データ!Z354*$B$37</f>
        <v>0</v>
      </c>
      <c r="AA388" s="1">
        <f>学習データ!AA354*$B$37</f>
        <v>0</v>
      </c>
      <c r="AB388" s="1">
        <f>学習データ!AB354*$B$37</f>
        <v>0</v>
      </c>
      <c r="AC388" s="1">
        <f>学習データ!AC354*$B$37</f>
        <v>0</v>
      </c>
      <c r="AD388" s="1">
        <f>学習データ!AD354*$B$37</f>
        <v>0</v>
      </c>
      <c r="AE388" s="14"/>
      <c r="AF388" s="7">
        <v>0</v>
      </c>
      <c r="AG388" s="1">
        <f>IF(学習データ!AG337=0,1,0)</f>
        <v>0</v>
      </c>
      <c r="AH388" s="29"/>
      <c r="AI388" s="25"/>
      <c r="AJ388" s="25"/>
      <c r="AK388" s="25"/>
      <c r="AL388" s="25"/>
      <c r="AM388" s="25"/>
      <c r="AN388" s="25"/>
      <c r="AO388" s="25"/>
      <c r="AP388" s="25"/>
      <c r="AQ388" s="25"/>
      <c r="AR388" s="25"/>
      <c r="AS388" s="25"/>
      <c r="AT388" s="25"/>
      <c r="AU388" s="25"/>
      <c r="AV388" s="25"/>
      <c r="AW388" s="25"/>
      <c r="AX388" s="25"/>
      <c r="AY388" s="25"/>
      <c r="AZ388" s="25"/>
      <c r="BA388" s="25"/>
      <c r="BB388" s="25"/>
      <c r="BC388" s="25"/>
      <c r="BD388" s="25"/>
      <c r="BE388" s="25"/>
      <c r="BF388" s="25"/>
      <c r="BG388" s="25"/>
      <c r="BH388" s="25"/>
      <c r="BI388" s="25"/>
      <c r="BJ388" s="25"/>
      <c r="BK388" s="25"/>
      <c r="BL388" s="25"/>
      <c r="BM388" s="25"/>
      <c r="BN388" s="25"/>
      <c r="BO388" s="25"/>
      <c r="BP388" s="25"/>
      <c r="BQ388" s="23"/>
      <c r="BR388" s="7">
        <v>4</v>
      </c>
      <c r="BS388" s="1">
        <f t="shared" ca="1" si="1819"/>
        <v>0.23714300153605961</v>
      </c>
      <c r="BT388" s="1">
        <f t="shared" ca="1" si="1820"/>
        <v>0.23714300153605961</v>
      </c>
      <c r="BU388" s="1">
        <f t="shared" ca="1" si="1821"/>
        <v>0.23714300153605961</v>
      </c>
      <c r="BV388" s="1">
        <f t="shared" ca="1" si="1822"/>
        <v>0.22855526167597276</v>
      </c>
      <c r="BW388" s="1">
        <f t="shared" ca="1" si="1823"/>
        <v>8.016010855299284E-2</v>
      </c>
      <c r="BX388" s="1">
        <f t="shared" ca="1" si="1824"/>
        <v>0.11236917141920395</v>
      </c>
      <c r="BY388" s="1">
        <f t="shared" ca="1" si="1825"/>
        <v>0.90397430883755692</v>
      </c>
      <c r="BZ388" s="1">
        <f t="shared" ca="1" si="1826"/>
        <v>0.99995596436428902</v>
      </c>
      <c r="CA388" s="1">
        <f t="shared" ca="1" si="1827"/>
        <v>0.99999993878188764</v>
      </c>
      <c r="CB388" s="1">
        <f t="shared" ca="1" si="1828"/>
        <v>0.998046873702371</v>
      </c>
      <c r="CC388" s="1">
        <f t="shared" ca="1" si="1829"/>
        <v>0.13048630309427037</v>
      </c>
      <c r="CD388" s="25"/>
      <c r="CE388" s="7">
        <v>4</v>
      </c>
      <c r="CF388" s="1">
        <f t="shared" ca="1" si="1830"/>
        <v>0.42673007297672289</v>
      </c>
      <c r="CG388" s="1">
        <f t="shared" ca="1" si="1831"/>
        <v>0.42673007297672289</v>
      </c>
      <c r="CH388" s="1">
        <f t="shared" ca="1" si="1832"/>
        <v>0.42673007297672289</v>
      </c>
      <c r="CI388" s="1">
        <f t="shared" ca="1" si="1833"/>
        <v>0.81653532809710316</v>
      </c>
      <c r="CJ388" s="1">
        <f t="shared" ca="1" si="1834"/>
        <v>0.33215073121775895</v>
      </c>
      <c r="CK388" s="1">
        <f t="shared" ca="1" si="1835"/>
        <v>0.99100652618871587</v>
      </c>
      <c r="CL388" s="1">
        <f t="shared" ca="1" si="1836"/>
        <v>0.98097483959394338</v>
      </c>
      <c r="CM388" s="1">
        <f t="shared" ca="1" si="1837"/>
        <v>0.99997549765875393</v>
      </c>
      <c r="CN388" s="1">
        <f t="shared" ca="1" si="1838"/>
        <v>0.99998645758861027</v>
      </c>
      <c r="CO388" s="1">
        <f t="shared" ca="1" si="1839"/>
        <v>0.99961810287812747</v>
      </c>
      <c r="CP388" s="1">
        <f t="shared" ca="1" si="1840"/>
        <v>0.99820551801481638</v>
      </c>
      <c r="CQ388" s="25"/>
      <c r="CR388" s="25"/>
      <c r="CS388" s="25"/>
      <c r="CT388" s="25"/>
      <c r="CU388" s="25"/>
      <c r="CV388" s="25"/>
      <c r="CW388" s="25"/>
      <c r="CX388" s="25"/>
      <c r="CY388" s="25"/>
      <c r="CZ388" s="25"/>
      <c r="DA388" s="25"/>
      <c r="DB388" s="25"/>
      <c r="DC388" s="25"/>
      <c r="DD388" s="25"/>
      <c r="DE388" s="40"/>
      <c r="DF388" s="50"/>
      <c r="DG388" s="7">
        <v>4</v>
      </c>
      <c r="DH388" s="1">
        <f t="shared" ca="1" si="1841"/>
        <v>0.88226663792481375</v>
      </c>
      <c r="DI388" s="1">
        <f t="shared" ca="1" si="1842"/>
        <v>0.99991370416476899</v>
      </c>
      <c r="DJ388" s="1">
        <f t="shared" ca="1" si="1843"/>
        <v>0.99986639067522409</v>
      </c>
      <c r="DK388" s="1">
        <f t="shared" ca="1" si="1844"/>
        <v>0.99987508806316494</v>
      </c>
      <c r="DL388" s="1">
        <f t="shared" ca="1" si="1845"/>
        <v>0.85325919981205811</v>
      </c>
      <c r="DM388" s="1">
        <f t="shared" ca="1" si="1846"/>
        <v>0.23714300153605961</v>
      </c>
      <c r="DN388" s="14"/>
      <c r="DO388" s="50"/>
      <c r="DP388" s="7">
        <v>4</v>
      </c>
      <c r="DQ388" s="1">
        <f t="shared" ca="1" si="1847"/>
        <v>0.91920140003003037</v>
      </c>
      <c r="DR388" s="1">
        <f t="shared" ca="1" si="1848"/>
        <v>0.999481661753713</v>
      </c>
      <c r="DS388" s="1">
        <f t="shared" ca="1" si="1849"/>
        <v>0.99997792167687993</v>
      </c>
      <c r="DT388" s="1">
        <f t="shared" ca="1" si="1850"/>
        <v>0.99941065891849712</v>
      </c>
      <c r="DU388" s="1">
        <f t="shared" ca="1" si="1851"/>
        <v>0.99541445364112957</v>
      </c>
      <c r="DV388" s="1">
        <f t="shared" ca="1" si="1852"/>
        <v>0.42673007297672289</v>
      </c>
      <c r="DW388" s="14"/>
      <c r="DX388" s="14"/>
      <c r="DY388" s="14"/>
      <c r="DZ388" s="14"/>
      <c r="EA388" s="14"/>
      <c r="EB388" s="14"/>
      <c r="EC388" s="14"/>
      <c r="ED388" s="14"/>
      <c r="EE388" s="14"/>
      <c r="EF388" s="19"/>
      <c r="EG388" s="23"/>
      <c r="EH388" s="50">
        <v>4</v>
      </c>
      <c r="EI388" s="7">
        <v>0</v>
      </c>
      <c r="EJ388" s="7">
        <v>1</v>
      </c>
      <c r="EK388" s="7">
        <v>2</v>
      </c>
      <c r="EL388" s="7">
        <v>3</v>
      </c>
      <c r="EM388" s="7">
        <v>4</v>
      </c>
      <c r="EN388" s="25"/>
      <c r="EO388" s="25"/>
      <c r="EP388" s="25"/>
      <c r="EQ388" s="25"/>
      <c r="ER388" s="25"/>
      <c r="ES388" s="25"/>
      <c r="ET388" s="23"/>
      <c r="EU388" s="14"/>
      <c r="EV388" s="14"/>
      <c r="EW388" s="14"/>
      <c r="EX388" s="14"/>
      <c r="EY388" s="14"/>
      <c r="EZ388" s="14"/>
      <c r="FA388" s="14"/>
      <c r="FB388" s="14"/>
      <c r="FC388" s="19"/>
    </row>
    <row r="389" spans="1:159" x14ac:dyDescent="0.2">
      <c r="A389" s="55"/>
      <c r="B389" s="18">
        <v>19</v>
      </c>
      <c r="C389" s="1">
        <f>学習データ!C355*$B$37</f>
        <v>0</v>
      </c>
      <c r="D389" s="1">
        <f>学習データ!D355*$B$37</f>
        <v>0</v>
      </c>
      <c r="E389" s="1">
        <f>学習データ!E355*$B$37</f>
        <v>0</v>
      </c>
      <c r="F389" s="1">
        <f>学習データ!F355*$B$37</f>
        <v>0</v>
      </c>
      <c r="G389" s="1">
        <f>学習データ!G355*$B$37</f>
        <v>0</v>
      </c>
      <c r="H389" s="1">
        <f>学習データ!H355*$B$37</f>
        <v>86</v>
      </c>
      <c r="I389" s="1">
        <f>学習データ!I355*$B$37</f>
        <v>0</v>
      </c>
      <c r="J389" s="1">
        <f>学習データ!J355*$B$37</f>
        <v>0</v>
      </c>
      <c r="K389" s="1">
        <f>学習データ!K355*$B$37</f>
        <v>0</v>
      </c>
      <c r="L389" s="1">
        <f>学習データ!L355*$B$37</f>
        <v>0</v>
      </c>
      <c r="M389" s="1">
        <f>学習データ!M355*$B$37</f>
        <v>0</v>
      </c>
      <c r="N389" s="1">
        <f>学習データ!N355*$B$37</f>
        <v>0</v>
      </c>
      <c r="O389" s="1">
        <f>学習データ!O355*$B$37</f>
        <v>0</v>
      </c>
      <c r="P389" s="1">
        <f>学習データ!P355*$B$37</f>
        <v>114</v>
      </c>
      <c r="Q389" s="1">
        <f>学習データ!Q355*$B$37</f>
        <v>226</v>
      </c>
      <c r="R389" s="1">
        <f>学習データ!R355*$B$37</f>
        <v>226</v>
      </c>
      <c r="S389" s="1">
        <f>学習データ!S355*$B$37</f>
        <v>29</v>
      </c>
      <c r="T389" s="1">
        <f>学習データ!T355*$B$37</f>
        <v>0</v>
      </c>
      <c r="U389" s="1">
        <f>学習データ!U355*$B$37</f>
        <v>0</v>
      </c>
      <c r="V389" s="1">
        <f>学習データ!V355*$B$37</f>
        <v>0</v>
      </c>
      <c r="W389" s="1">
        <f>学習データ!W355*$B$37</f>
        <v>0</v>
      </c>
      <c r="X389" s="1">
        <f>学習データ!X355*$B$37</f>
        <v>0</v>
      </c>
      <c r="Y389" s="1">
        <f>学習データ!Y355*$B$37</f>
        <v>0</v>
      </c>
      <c r="Z389" s="1">
        <f>学習データ!Z355*$B$37</f>
        <v>0</v>
      </c>
      <c r="AA389" s="1">
        <f>学習データ!AA355*$B$37</f>
        <v>0</v>
      </c>
      <c r="AB389" s="1">
        <f>学習データ!AB355*$B$37</f>
        <v>0</v>
      </c>
      <c r="AC389" s="1">
        <f>学習データ!AC355*$B$37</f>
        <v>0</v>
      </c>
      <c r="AD389" s="1">
        <f>学習データ!AD355*$B$37</f>
        <v>0</v>
      </c>
      <c r="AE389" s="14"/>
      <c r="AF389" s="7">
        <v>1</v>
      </c>
      <c r="AG389" s="1">
        <f>IF(学習データ!AG337=1,1,0)</f>
        <v>0</v>
      </c>
      <c r="AH389" s="29"/>
      <c r="AI389" s="25"/>
      <c r="AJ389" s="25"/>
      <c r="AK389" s="25"/>
      <c r="AL389" s="25"/>
      <c r="AM389" s="25"/>
      <c r="AN389" s="25"/>
      <c r="AO389" s="25"/>
      <c r="AP389" s="25"/>
      <c r="AQ389" s="25"/>
      <c r="AR389" s="25"/>
      <c r="AS389" s="25"/>
      <c r="AT389" s="25"/>
      <c r="AU389" s="25"/>
      <c r="AV389" s="25"/>
      <c r="AW389" s="25"/>
      <c r="AX389" s="25"/>
      <c r="AY389" s="25"/>
      <c r="AZ389" s="25"/>
      <c r="BA389" s="25"/>
      <c r="BB389" s="25"/>
      <c r="BC389" s="25"/>
      <c r="BD389" s="25"/>
      <c r="BE389" s="25"/>
      <c r="BF389" s="25"/>
      <c r="BG389" s="25"/>
      <c r="BH389" s="25"/>
      <c r="BI389" s="25"/>
      <c r="BJ389" s="25"/>
      <c r="BK389" s="25"/>
      <c r="BL389" s="25"/>
      <c r="BM389" s="25"/>
      <c r="BN389" s="25"/>
      <c r="BO389" s="25"/>
      <c r="BP389" s="25"/>
      <c r="BQ389" s="23"/>
      <c r="BR389" s="7">
        <v>5</v>
      </c>
      <c r="BS389" s="1">
        <f t="shared" ca="1" si="1819"/>
        <v>0.23714300153605961</v>
      </c>
      <c r="BT389" s="1">
        <f t="shared" ca="1" si="1820"/>
        <v>0.23714300153605961</v>
      </c>
      <c r="BU389" s="1">
        <f t="shared" ca="1" si="1821"/>
        <v>0.18859152919633365</v>
      </c>
      <c r="BV389" s="1">
        <f t="shared" ca="1" si="1822"/>
        <v>3.4335108777321412E-3</v>
      </c>
      <c r="BW389" s="1">
        <f t="shared" ca="1" si="1823"/>
        <v>0.99999800316163279</v>
      </c>
      <c r="BX389" s="1">
        <f t="shared" ca="1" si="1824"/>
        <v>0.99999998451673489</v>
      </c>
      <c r="BY389" s="1">
        <f t="shared" ca="1" si="1825"/>
        <v>0.9999998076906701</v>
      </c>
      <c r="BZ389" s="1">
        <f t="shared" ca="1" si="1826"/>
        <v>0.99999997030000176</v>
      </c>
      <c r="CA389" s="1">
        <f t="shared" ca="1" si="1827"/>
        <v>0.99403764410585926</v>
      </c>
      <c r="CB389" s="1">
        <f t="shared" ca="1" si="1828"/>
        <v>0.2135770352418461</v>
      </c>
      <c r="CC389" s="1">
        <f t="shared" ca="1" si="1829"/>
        <v>0.19189448889479988</v>
      </c>
      <c r="CD389" s="25"/>
      <c r="CE389" s="7">
        <v>5</v>
      </c>
      <c r="CF389" s="1">
        <f t="shared" ca="1" si="1830"/>
        <v>0.42673007297672289</v>
      </c>
      <c r="CG389" s="1">
        <f t="shared" ca="1" si="1831"/>
        <v>0.42673007297672289</v>
      </c>
      <c r="CH389" s="1">
        <f t="shared" ca="1" si="1832"/>
        <v>0.42646372654040576</v>
      </c>
      <c r="CI389" s="1">
        <f t="shared" ca="1" si="1833"/>
        <v>0.73632618167419084</v>
      </c>
      <c r="CJ389" s="1">
        <f t="shared" ca="1" si="1834"/>
        <v>0.99972786896543409</v>
      </c>
      <c r="CK389" s="1">
        <f t="shared" ca="1" si="1835"/>
        <v>0.99763991334431912</v>
      </c>
      <c r="CL389" s="1">
        <f t="shared" ca="1" si="1836"/>
        <v>0.99999298710087015</v>
      </c>
      <c r="CM389" s="1">
        <f t="shared" ca="1" si="1837"/>
        <v>0.99990378141322289</v>
      </c>
      <c r="CN389" s="1">
        <f t="shared" ca="1" si="1838"/>
        <v>0.93182168802937526</v>
      </c>
      <c r="CO389" s="1">
        <f t="shared" ca="1" si="1839"/>
        <v>0.89090920124637307</v>
      </c>
      <c r="CP389" s="1">
        <f t="shared" ca="1" si="1840"/>
        <v>0.4319877185318628</v>
      </c>
      <c r="CQ389" s="25"/>
      <c r="CR389" s="25"/>
      <c r="CS389" s="25"/>
      <c r="CT389" s="25"/>
      <c r="CU389" s="25"/>
      <c r="CV389" s="25"/>
      <c r="CW389" s="25"/>
      <c r="CX389" s="25"/>
      <c r="CY389" s="25"/>
      <c r="CZ389" s="25"/>
      <c r="DA389" s="25"/>
      <c r="DB389" s="25"/>
      <c r="DC389" s="25"/>
      <c r="DD389" s="25"/>
      <c r="DE389" s="40"/>
      <c r="DF389" s="50"/>
      <c r="DG389" s="7">
        <v>5</v>
      </c>
      <c r="DH389" s="1">
        <f t="shared" ca="1" si="1841"/>
        <v>0.9956243841150697</v>
      </c>
      <c r="DI389" s="1">
        <f t="shared" ca="1" si="1842"/>
        <v>0.99995558016255703</v>
      </c>
      <c r="DJ389" s="1">
        <f t="shared" ca="1" si="1843"/>
        <v>0.99999999970775999</v>
      </c>
      <c r="DK389" s="1">
        <f t="shared" ca="1" si="1844"/>
        <v>0.9930339504686001</v>
      </c>
      <c r="DL389" s="1">
        <f t="shared" ca="1" si="1845"/>
        <v>0.23714300153605961</v>
      </c>
      <c r="DM389" s="1">
        <f t="shared" ca="1" si="1846"/>
        <v>0.23714300153605961</v>
      </c>
      <c r="DN389" s="14"/>
      <c r="DO389" s="50"/>
      <c r="DP389" s="7">
        <v>5</v>
      </c>
      <c r="DQ389" s="1">
        <f t="shared" ca="1" si="1847"/>
        <v>0.97455084891830956</v>
      </c>
      <c r="DR389" s="1">
        <f t="shared" ca="1" si="1848"/>
        <v>0.99997909725743406</v>
      </c>
      <c r="DS389" s="1">
        <f t="shared" ca="1" si="1849"/>
        <v>0.99948793926701074</v>
      </c>
      <c r="DT389" s="1">
        <f t="shared" ca="1" si="1850"/>
        <v>0.9988114655526763</v>
      </c>
      <c r="DU389" s="1">
        <f t="shared" ca="1" si="1851"/>
        <v>0.4319877185318628</v>
      </c>
      <c r="DV389" s="1">
        <f t="shared" ca="1" si="1852"/>
        <v>0.42673007297672289</v>
      </c>
      <c r="DW389" s="14"/>
      <c r="DX389" s="14"/>
      <c r="DY389" s="14"/>
      <c r="DZ389" s="14"/>
      <c r="EA389" s="14"/>
      <c r="EB389" s="14"/>
      <c r="EC389" s="14"/>
      <c r="ED389" s="14"/>
      <c r="EE389" s="14"/>
      <c r="EF389" s="19"/>
      <c r="EG389" s="23"/>
      <c r="EH389" s="50"/>
      <c r="EI389" s="7">
        <v>1</v>
      </c>
      <c r="EJ389" s="1">
        <f t="shared" ref="EJ389:EJ392" ca="1" si="1853">1/(1+EXP(-SUMPRODUCT($EI$29:$EK$31,DH385:DJ387)+$EL$29))</f>
        <v>0.87899076411639043</v>
      </c>
      <c r="EK389" s="1">
        <f t="shared" ref="EK389:EK392" ca="1" si="1854">1/(1+EXP(-SUMPRODUCT($EI$29:$EK$31,DI385:DK387)+$EL$29))</f>
        <v>0.93078317862544169</v>
      </c>
      <c r="EL389" s="1">
        <f t="shared" ref="EL389:EL392" ca="1" si="1855">1/(1+EXP(-SUMPRODUCT($EI$29:$EK$31,DJ385:DL387)+$EL$29))</f>
        <v>0.91817127609568894</v>
      </c>
      <c r="EM389" s="1">
        <f t="shared" ref="EM389:EM392" ca="1" si="1856">1/(1+EXP(-SUMPRODUCT($EI$29:$EK$31,DK385:DM387)+$EL$29))</f>
        <v>7.4386185811030972E-2</v>
      </c>
      <c r="EN389" s="25"/>
      <c r="EO389" s="25"/>
      <c r="EP389" s="25"/>
      <c r="EQ389" s="25"/>
      <c r="ER389" s="25"/>
      <c r="ES389" s="25"/>
      <c r="ET389" s="23"/>
      <c r="EU389" s="14"/>
      <c r="EV389" s="14"/>
      <c r="EW389" s="14"/>
      <c r="EX389" s="14"/>
      <c r="EY389" s="14"/>
      <c r="EZ389" s="14"/>
      <c r="FA389" s="14"/>
      <c r="FB389" s="14"/>
      <c r="FC389" s="19"/>
    </row>
    <row r="390" spans="1:159" x14ac:dyDescent="0.2">
      <c r="A390" s="55"/>
      <c r="B390" s="18">
        <v>20</v>
      </c>
      <c r="C390" s="1">
        <f>学習データ!C356*$B$37</f>
        <v>0</v>
      </c>
      <c r="D390" s="1">
        <f>学習データ!D356*$B$37</f>
        <v>0</v>
      </c>
      <c r="E390" s="1">
        <f>学習データ!E356*$B$37</f>
        <v>0</v>
      </c>
      <c r="F390" s="1">
        <f>学習データ!F356*$B$37</f>
        <v>0</v>
      </c>
      <c r="G390" s="1">
        <f>学習データ!G356*$B$37</f>
        <v>0</v>
      </c>
      <c r="H390" s="1">
        <f>学習データ!H356*$B$37</f>
        <v>255</v>
      </c>
      <c r="I390" s="1">
        <f>学習データ!I356*$B$37</f>
        <v>198</v>
      </c>
      <c r="J390" s="1">
        <f>学習データ!J356*$B$37</f>
        <v>86</v>
      </c>
      <c r="K390" s="1">
        <f>学習データ!K356*$B$37</f>
        <v>0</v>
      </c>
      <c r="L390" s="1">
        <f>学習データ!L356*$B$37</f>
        <v>0</v>
      </c>
      <c r="M390" s="1">
        <f>学習データ!M356*$B$37</f>
        <v>0</v>
      </c>
      <c r="N390" s="1">
        <f>学習データ!N356*$B$37</f>
        <v>141</v>
      </c>
      <c r="O390" s="1">
        <f>学習データ!O356*$B$37</f>
        <v>255</v>
      </c>
      <c r="P390" s="1">
        <f>学習データ!P356*$B$37</f>
        <v>255</v>
      </c>
      <c r="Q390" s="1">
        <f>学習データ!Q356*$B$37</f>
        <v>170</v>
      </c>
      <c r="R390" s="1">
        <f>学習データ!R356*$B$37</f>
        <v>29</v>
      </c>
      <c r="S390" s="1">
        <f>学習データ!S356*$B$37</f>
        <v>0</v>
      </c>
      <c r="T390" s="1">
        <f>学習データ!T356*$B$37</f>
        <v>0</v>
      </c>
      <c r="U390" s="1">
        <f>学習データ!U356*$B$37</f>
        <v>0</v>
      </c>
      <c r="V390" s="1">
        <f>学習データ!V356*$B$37</f>
        <v>0</v>
      </c>
      <c r="W390" s="1">
        <f>学習データ!W356*$B$37</f>
        <v>0</v>
      </c>
      <c r="X390" s="1">
        <f>学習データ!X356*$B$37</f>
        <v>0</v>
      </c>
      <c r="Y390" s="1">
        <f>学習データ!Y356*$B$37</f>
        <v>0</v>
      </c>
      <c r="Z390" s="1">
        <f>学習データ!Z356*$B$37</f>
        <v>0</v>
      </c>
      <c r="AA390" s="1">
        <f>学習データ!AA356*$B$37</f>
        <v>0</v>
      </c>
      <c r="AB390" s="1">
        <f>学習データ!AB356*$B$37</f>
        <v>0</v>
      </c>
      <c r="AC390" s="1">
        <f>学習データ!AC356*$B$37</f>
        <v>0</v>
      </c>
      <c r="AD390" s="1">
        <f>学習データ!AD356*$B$37</f>
        <v>0</v>
      </c>
      <c r="AE390" s="14"/>
      <c r="AF390" s="7">
        <v>2</v>
      </c>
      <c r="AG390" s="1">
        <f>IF(学習データ!AG337=2,1,0)</f>
        <v>0</v>
      </c>
      <c r="AH390" s="29"/>
      <c r="AI390" s="25"/>
      <c r="AJ390" s="25"/>
      <c r="AK390" s="25"/>
      <c r="AL390" s="25"/>
      <c r="AM390" s="25"/>
      <c r="AN390" s="25"/>
      <c r="AO390" s="25"/>
      <c r="AP390" s="25"/>
      <c r="AQ390" s="25"/>
      <c r="AR390" s="25"/>
      <c r="AS390" s="25"/>
      <c r="AT390" s="25"/>
      <c r="AU390" s="25"/>
      <c r="AV390" s="25"/>
      <c r="AW390" s="25"/>
      <c r="AX390" s="25"/>
      <c r="AY390" s="25"/>
      <c r="AZ390" s="25"/>
      <c r="BA390" s="25"/>
      <c r="BB390" s="25"/>
      <c r="BC390" s="25"/>
      <c r="BD390" s="25"/>
      <c r="BE390" s="25"/>
      <c r="BF390" s="25"/>
      <c r="BG390" s="25"/>
      <c r="BH390" s="25"/>
      <c r="BI390" s="25"/>
      <c r="BJ390" s="25"/>
      <c r="BK390" s="25"/>
      <c r="BL390" s="25"/>
      <c r="BM390" s="25"/>
      <c r="BN390" s="25"/>
      <c r="BO390" s="25"/>
      <c r="BP390" s="25"/>
      <c r="BQ390" s="23"/>
      <c r="BR390" s="7">
        <v>6</v>
      </c>
      <c r="BS390" s="1">
        <f t="shared" ca="1" si="1819"/>
        <v>0.23714300153605961</v>
      </c>
      <c r="BT390" s="1">
        <f t="shared" ca="1" si="1820"/>
        <v>0.23714300153605961</v>
      </c>
      <c r="BU390" s="1">
        <f t="shared" ca="1" si="1821"/>
        <v>0.28379665884970728</v>
      </c>
      <c r="BV390" s="1">
        <f t="shared" ca="1" si="1822"/>
        <v>0.99999920880949755</v>
      </c>
      <c r="BW390" s="1">
        <f t="shared" ca="1" si="1823"/>
        <v>0.98032279476788076</v>
      </c>
      <c r="BX390" s="1">
        <f t="shared" ca="1" si="1824"/>
        <v>0.26166605236171608</v>
      </c>
      <c r="BY390" s="1">
        <f t="shared" ca="1" si="1825"/>
        <v>4.7471877344076541E-2</v>
      </c>
      <c r="BZ390" s="1">
        <f t="shared" ca="1" si="1826"/>
        <v>0.26635268174557486</v>
      </c>
      <c r="CA390" s="1">
        <f t="shared" ca="1" si="1827"/>
        <v>0.89901503546693862</v>
      </c>
      <c r="CB390" s="1">
        <f t="shared" ca="1" si="1828"/>
        <v>0.23714300153605961</v>
      </c>
      <c r="CC390" s="1">
        <f t="shared" ca="1" si="1829"/>
        <v>0.23714300153605961</v>
      </c>
      <c r="CD390" s="25"/>
      <c r="CE390" s="7">
        <v>6</v>
      </c>
      <c r="CF390" s="1">
        <f t="shared" ca="1" si="1830"/>
        <v>0.42673007297672289</v>
      </c>
      <c r="CG390" s="1">
        <f t="shared" ca="1" si="1831"/>
        <v>0.42673007297672289</v>
      </c>
      <c r="CH390" s="1">
        <f t="shared" ca="1" si="1832"/>
        <v>0.81669838789400506</v>
      </c>
      <c r="CI390" s="1">
        <f t="shared" ca="1" si="1833"/>
        <v>0.97334414232471211</v>
      </c>
      <c r="CJ390" s="1">
        <f t="shared" ca="1" si="1834"/>
        <v>0.92872954760813153</v>
      </c>
      <c r="CK390" s="1">
        <f t="shared" ca="1" si="1835"/>
        <v>0.99786888737872659</v>
      </c>
      <c r="CL390" s="1">
        <f t="shared" ca="1" si="1836"/>
        <v>0.99838983774270074</v>
      </c>
      <c r="CM390" s="1">
        <f t="shared" ca="1" si="1837"/>
        <v>0.96144761332048101</v>
      </c>
      <c r="CN390" s="1">
        <f t="shared" ca="1" si="1838"/>
        <v>0.7755571754528694</v>
      </c>
      <c r="CO390" s="1">
        <f t="shared" ca="1" si="1839"/>
        <v>0.42673007297672289</v>
      </c>
      <c r="CP390" s="1">
        <f t="shared" ca="1" si="1840"/>
        <v>0.42673007297672289</v>
      </c>
      <c r="CQ390" s="25"/>
      <c r="CR390" s="25"/>
      <c r="CS390" s="25"/>
      <c r="CT390" s="25"/>
      <c r="CU390" s="25"/>
      <c r="CV390" s="25"/>
      <c r="CW390" s="25"/>
      <c r="CX390" s="25"/>
      <c r="CY390" s="25"/>
      <c r="CZ390" s="25"/>
      <c r="DA390" s="25"/>
      <c r="DB390" s="25"/>
      <c r="DC390" s="25"/>
      <c r="DD390" s="25"/>
      <c r="DE390" s="40"/>
      <c r="DF390" s="50"/>
      <c r="DG390" s="7">
        <v>6</v>
      </c>
      <c r="DH390" s="1">
        <f t="shared" ca="1" si="1841"/>
        <v>0.9999999645386205</v>
      </c>
      <c r="DI390" s="1">
        <f t="shared" ca="1" si="1842"/>
        <v>0.99999996899357513</v>
      </c>
      <c r="DJ390" s="1">
        <f t="shared" ca="1" si="1843"/>
        <v>0.2135770352418461</v>
      </c>
      <c r="DK390" s="1">
        <f t="shared" ca="1" si="1844"/>
        <v>0.23714300153605961</v>
      </c>
      <c r="DL390" s="1">
        <f t="shared" ca="1" si="1845"/>
        <v>0.23714300153605961</v>
      </c>
      <c r="DM390" s="1">
        <f t="shared" ca="1" si="1846"/>
        <v>0.23714300153605961</v>
      </c>
      <c r="DN390" s="14"/>
      <c r="DO390" s="50"/>
      <c r="DP390" s="7">
        <v>6</v>
      </c>
      <c r="DQ390" s="1">
        <f t="shared" ca="1" si="1847"/>
        <v>0.98412135630870101</v>
      </c>
      <c r="DR390" s="1">
        <f t="shared" ca="1" si="1848"/>
        <v>0.99849968990141169</v>
      </c>
      <c r="DS390" s="1">
        <f t="shared" ca="1" si="1849"/>
        <v>0.89090920124637307</v>
      </c>
      <c r="DT390" s="1">
        <f t="shared" ca="1" si="1850"/>
        <v>0.42673007297672289</v>
      </c>
      <c r="DU390" s="1">
        <f t="shared" ca="1" si="1851"/>
        <v>0.42673007297672289</v>
      </c>
      <c r="DV390" s="1">
        <f t="shared" ca="1" si="1852"/>
        <v>0.42673007297672289</v>
      </c>
      <c r="DW390" s="14"/>
      <c r="DX390" s="14"/>
      <c r="DY390" s="14"/>
      <c r="DZ390" s="14"/>
      <c r="EA390" s="14"/>
      <c r="EB390" s="14"/>
      <c r="EC390" s="14"/>
      <c r="ED390" s="14"/>
      <c r="EE390" s="14"/>
      <c r="EF390" s="19"/>
      <c r="EG390" s="23"/>
      <c r="EH390" s="50"/>
      <c r="EI390" s="7">
        <v>2</v>
      </c>
      <c r="EJ390" s="1">
        <f t="shared" ca="1" si="1853"/>
        <v>0.65785454565344537</v>
      </c>
      <c r="EK390" s="1">
        <f t="shared" ca="1" si="1854"/>
        <v>8.7813160815160024E-2</v>
      </c>
      <c r="EL390" s="1">
        <f t="shared" ca="1" si="1855"/>
        <v>5.7055423264491992E-2</v>
      </c>
      <c r="EM390" s="1">
        <f t="shared" ca="1" si="1856"/>
        <v>4.1180474942296517E-6</v>
      </c>
      <c r="EN390" s="25"/>
      <c r="EO390" s="25"/>
      <c r="EP390" s="25"/>
      <c r="EQ390" s="25"/>
      <c r="ER390" s="25"/>
      <c r="ES390" s="25"/>
      <c r="ET390" s="23"/>
      <c r="EU390" s="14"/>
      <c r="EV390" s="14"/>
      <c r="EW390" s="14"/>
      <c r="EX390" s="14"/>
      <c r="EY390" s="14"/>
      <c r="EZ390" s="14"/>
      <c r="FA390" s="14"/>
      <c r="FB390" s="14"/>
      <c r="FC390" s="19"/>
    </row>
    <row r="391" spans="1:159" x14ac:dyDescent="0.2">
      <c r="A391" s="55"/>
      <c r="B391" s="18">
        <v>21</v>
      </c>
      <c r="C391" s="1">
        <f>学習データ!C357*$B$37</f>
        <v>0</v>
      </c>
      <c r="D391" s="1">
        <f>学習データ!D357*$B$37</f>
        <v>0</v>
      </c>
      <c r="E391" s="1">
        <f>学習データ!E357*$B$37</f>
        <v>0</v>
      </c>
      <c r="F391" s="1">
        <f>学習データ!F357*$B$37</f>
        <v>0</v>
      </c>
      <c r="G391" s="1">
        <f>学習データ!G357*$B$37</f>
        <v>0</v>
      </c>
      <c r="H391" s="1">
        <f>学習データ!H357*$B$37</f>
        <v>226</v>
      </c>
      <c r="I391" s="1">
        <f>学習データ!I357*$B$37</f>
        <v>255</v>
      </c>
      <c r="J391" s="1">
        <f>学習データ!J357*$B$37</f>
        <v>226</v>
      </c>
      <c r="K391" s="1">
        <f>学習データ!K357*$B$37</f>
        <v>170</v>
      </c>
      <c r="L391" s="1">
        <f>学習データ!L357*$B$37</f>
        <v>226</v>
      </c>
      <c r="M391" s="1">
        <f>学習データ!M357*$B$37</f>
        <v>255</v>
      </c>
      <c r="N391" s="1">
        <f>学習データ!N357*$B$37</f>
        <v>255</v>
      </c>
      <c r="O391" s="1">
        <f>学習データ!O357*$B$37</f>
        <v>198</v>
      </c>
      <c r="P391" s="1">
        <f>学習データ!P357*$B$37</f>
        <v>29</v>
      </c>
      <c r="Q391" s="1">
        <f>学習データ!Q357*$B$37</f>
        <v>0</v>
      </c>
      <c r="R391" s="1">
        <f>学習データ!R357*$B$37</f>
        <v>0</v>
      </c>
      <c r="S391" s="1">
        <f>学習データ!S357*$B$37</f>
        <v>0</v>
      </c>
      <c r="T391" s="1">
        <f>学習データ!T357*$B$37</f>
        <v>0</v>
      </c>
      <c r="U391" s="1">
        <f>学習データ!U357*$B$37</f>
        <v>0</v>
      </c>
      <c r="V391" s="1">
        <f>学習データ!V357*$B$37</f>
        <v>0</v>
      </c>
      <c r="W391" s="1">
        <f>学習データ!W357*$B$37</f>
        <v>0</v>
      </c>
      <c r="X391" s="1">
        <f>学習データ!X357*$B$37</f>
        <v>0</v>
      </c>
      <c r="Y391" s="1">
        <f>学習データ!Y357*$B$37</f>
        <v>0</v>
      </c>
      <c r="Z391" s="1">
        <f>学習データ!Z357*$B$37</f>
        <v>0</v>
      </c>
      <c r="AA391" s="1">
        <f>学習データ!AA357*$B$37</f>
        <v>0</v>
      </c>
      <c r="AB391" s="1">
        <f>学習データ!AB357*$B$37</f>
        <v>0</v>
      </c>
      <c r="AC391" s="1">
        <f>学習データ!AC357*$B$37</f>
        <v>0</v>
      </c>
      <c r="AD391" s="1">
        <f>学習データ!AD357*$B$37</f>
        <v>0</v>
      </c>
      <c r="AE391" s="14"/>
      <c r="AF391" s="7">
        <v>3</v>
      </c>
      <c r="AG391" s="1">
        <f>IF(学習データ!AG337=3,1,0)</f>
        <v>0</v>
      </c>
      <c r="AH391" s="29"/>
      <c r="AI391" s="25"/>
      <c r="AJ391" s="25"/>
      <c r="AK391" s="25"/>
      <c r="AL391" s="25"/>
      <c r="AM391" s="25"/>
      <c r="AN391" s="25"/>
      <c r="AO391" s="25"/>
      <c r="AP391" s="25"/>
      <c r="AQ391" s="25"/>
      <c r="AR391" s="25"/>
      <c r="AS391" s="25"/>
      <c r="AT391" s="25"/>
      <c r="AU391" s="25"/>
      <c r="AV391" s="25"/>
      <c r="AW391" s="25"/>
      <c r="AX391" s="25"/>
      <c r="AY391" s="25"/>
      <c r="AZ391" s="25"/>
      <c r="BA391" s="25"/>
      <c r="BB391" s="25"/>
      <c r="BC391" s="25"/>
      <c r="BD391" s="25"/>
      <c r="BE391" s="25"/>
      <c r="BF391" s="25"/>
      <c r="BG391" s="25"/>
      <c r="BH391" s="25"/>
      <c r="BI391" s="25"/>
      <c r="BJ391" s="25"/>
      <c r="BK391" s="25"/>
      <c r="BL391" s="25"/>
      <c r="BM391" s="25"/>
      <c r="BN391" s="25"/>
      <c r="BO391" s="25"/>
      <c r="BP391" s="25"/>
      <c r="BQ391" s="23"/>
      <c r="BR391" s="7">
        <v>7</v>
      </c>
      <c r="BS391" s="1">
        <f t="shared" ca="1" si="1819"/>
        <v>2.6723503141106047E-3</v>
      </c>
      <c r="BT391" s="1">
        <f t="shared" ca="1" si="1820"/>
        <v>0.29817153071467861</v>
      </c>
      <c r="BU391" s="1">
        <f t="shared" ca="1" si="1821"/>
        <v>0.20966331733361199</v>
      </c>
      <c r="BV391" s="1">
        <f t="shared" ca="1" si="1822"/>
        <v>0.99988233077615751</v>
      </c>
      <c r="BW391" s="1">
        <f t="shared" ca="1" si="1823"/>
        <v>0.89882850186939234</v>
      </c>
      <c r="BX391" s="1">
        <f t="shared" ca="1" si="1824"/>
        <v>0.91756471225444547</v>
      </c>
      <c r="BY391" s="1">
        <f t="shared" ca="1" si="1825"/>
        <v>0.65674978425638386</v>
      </c>
      <c r="BZ391" s="1">
        <f t="shared" ca="1" si="1826"/>
        <v>0.97442583388582626</v>
      </c>
      <c r="CA391" s="1">
        <f t="shared" ca="1" si="1827"/>
        <v>0.85325919981205811</v>
      </c>
      <c r="CB391" s="1">
        <f t="shared" ca="1" si="1828"/>
        <v>0.23714300153605961</v>
      </c>
      <c r="CC391" s="1">
        <f t="shared" ca="1" si="1829"/>
        <v>0.23714300153605961</v>
      </c>
      <c r="CD391" s="25"/>
      <c r="CE391" s="7">
        <v>7</v>
      </c>
      <c r="CF391" s="1">
        <f t="shared" ca="1" si="1830"/>
        <v>0.35354572922201655</v>
      </c>
      <c r="CG391" s="1">
        <f t="shared" ca="1" si="1831"/>
        <v>0.91920140003003037</v>
      </c>
      <c r="CH391" s="1">
        <f t="shared" ca="1" si="1832"/>
        <v>0.40776673494011179</v>
      </c>
      <c r="CI391" s="1">
        <f t="shared" ca="1" si="1833"/>
        <v>0.99558009474522779</v>
      </c>
      <c r="CJ391" s="1">
        <f t="shared" ca="1" si="1834"/>
        <v>0.94025389682801741</v>
      </c>
      <c r="CK391" s="1">
        <f t="shared" ca="1" si="1835"/>
        <v>0.99997792167687993</v>
      </c>
      <c r="CL391" s="1">
        <f t="shared" ca="1" si="1836"/>
        <v>0.90892852763760967</v>
      </c>
      <c r="CM391" s="1">
        <f t="shared" ca="1" si="1837"/>
        <v>0.95253734969477033</v>
      </c>
      <c r="CN391" s="1">
        <f t="shared" ca="1" si="1838"/>
        <v>0.99541445364112957</v>
      </c>
      <c r="CO391" s="1">
        <f t="shared" ca="1" si="1839"/>
        <v>0.42673007297672289</v>
      </c>
      <c r="CP391" s="1">
        <f t="shared" ca="1" si="1840"/>
        <v>0.42673007297672289</v>
      </c>
      <c r="CQ391" s="25"/>
      <c r="CR391" s="25"/>
      <c r="CS391" s="25"/>
      <c r="CT391" s="25"/>
      <c r="CU391" s="25"/>
      <c r="CV391" s="25"/>
      <c r="CW391" s="25"/>
      <c r="CX391" s="25"/>
      <c r="CY391" s="25"/>
      <c r="CZ391" s="25"/>
      <c r="DA391" s="25"/>
      <c r="DB391" s="25"/>
      <c r="DC391" s="25"/>
      <c r="DD391" s="25"/>
      <c r="DE391" s="40"/>
      <c r="DF391" s="14"/>
      <c r="DG391" s="14"/>
      <c r="DH391" s="14"/>
      <c r="DI391" s="14"/>
      <c r="DJ391" s="14"/>
      <c r="DK391" s="14"/>
      <c r="DL391" s="14"/>
      <c r="DM391" s="14"/>
      <c r="DN391" s="14"/>
      <c r="DO391" s="14"/>
      <c r="DP391" s="14"/>
      <c r="DQ391" s="14"/>
      <c r="DR391" s="14"/>
      <c r="DS391" s="14"/>
      <c r="DT391" s="14"/>
      <c r="DU391" s="14"/>
      <c r="DV391" s="14"/>
      <c r="DW391" s="14"/>
      <c r="DX391" s="14"/>
      <c r="DY391" s="14"/>
      <c r="DZ391" s="14"/>
      <c r="EA391" s="14"/>
      <c r="EB391" s="14"/>
      <c r="EC391" s="14"/>
      <c r="ED391" s="14"/>
      <c r="EE391" s="14"/>
      <c r="EF391" s="19"/>
      <c r="EG391" s="23"/>
      <c r="EH391" s="50"/>
      <c r="EI391" s="7">
        <v>3</v>
      </c>
      <c r="EJ391" s="1">
        <f t="shared" ca="1" si="1853"/>
        <v>4.71484932381862E-2</v>
      </c>
      <c r="EK391" s="1">
        <f t="shared" ca="1" si="1854"/>
        <v>6.211698041130749E-2</v>
      </c>
      <c r="EL391" s="1">
        <f t="shared" ca="1" si="1855"/>
        <v>7.8983075873365876E-3</v>
      </c>
      <c r="EM391" s="1">
        <f t="shared" ca="1" si="1856"/>
        <v>1.8315653803872248E-2</v>
      </c>
      <c r="EN391" s="25"/>
      <c r="EO391" s="25"/>
      <c r="EP391" s="25"/>
      <c r="EQ391" s="25"/>
      <c r="ER391" s="25"/>
      <c r="ES391" s="25"/>
      <c r="ET391" s="23"/>
      <c r="EU391" s="14"/>
      <c r="EV391" s="14"/>
      <c r="EW391" s="14"/>
      <c r="EX391" s="14"/>
      <c r="EY391" s="14"/>
      <c r="EZ391" s="14"/>
      <c r="FA391" s="14"/>
      <c r="FB391" s="14"/>
      <c r="FC391" s="19"/>
    </row>
    <row r="392" spans="1:159" x14ac:dyDescent="0.2">
      <c r="A392" s="55"/>
      <c r="B392" s="18">
        <v>22</v>
      </c>
      <c r="C392" s="1">
        <f>学習データ!C358*$B$37</f>
        <v>0</v>
      </c>
      <c r="D392" s="1">
        <f>学習データ!D358*$B$37</f>
        <v>0</v>
      </c>
      <c r="E392" s="1">
        <f>学習データ!E358*$B$37</f>
        <v>0</v>
      </c>
      <c r="F392" s="1">
        <f>学習データ!F358*$B$37</f>
        <v>0</v>
      </c>
      <c r="G392" s="1">
        <f>学習データ!G358*$B$37</f>
        <v>0</v>
      </c>
      <c r="H392" s="1">
        <f>学習データ!H358*$B$37</f>
        <v>86</v>
      </c>
      <c r="I392" s="1">
        <f>学習データ!I358*$B$37</f>
        <v>198</v>
      </c>
      <c r="J392" s="1">
        <f>学習データ!J358*$B$37</f>
        <v>255</v>
      </c>
      <c r="K392" s="1">
        <f>学習データ!K358*$B$37</f>
        <v>255</v>
      </c>
      <c r="L392" s="1">
        <f>学習データ!L358*$B$37</f>
        <v>170</v>
      </c>
      <c r="M392" s="1">
        <f>学習データ!M358*$B$37</f>
        <v>141</v>
      </c>
      <c r="N392" s="1">
        <f>学習データ!N358*$B$37</f>
        <v>57</v>
      </c>
      <c r="O392" s="1">
        <f>学習データ!O358*$B$37</f>
        <v>0</v>
      </c>
      <c r="P392" s="1">
        <f>学習データ!P358*$B$37</f>
        <v>0</v>
      </c>
      <c r="Q392" s="1">
        <f>学習データ!Q358*$B$37</f>
        <v>0</v>
      </c>
      <c r="R392" s="1">
        <f>学習データ!R358*$B$37</f>
        <v>0</v>
      </c>
      <c r="S392" s="1">
        <f>学習データ!S358*$B$37</f>
        <v>0</v>
      </c>
      <c r="T392" s="1">
        <f>学習データ!T358*$B$37</f>
        <v>0</v>
      </c>
      <c r="U392" s="1">
        <f>学習データ!U358*$B$37</f>
        <v>0</v>
      </c>
      <c r="V392" s="1">
        <f>学習データ!V358*$B$37</f>
        <v>0</v>
      </c>
      <c r="W392" s="1">
        <f>学習データ!W358*$B$37</f>
        <v>0</v>
      </c>
      <c r="X392" s="1">
        <f>学習データ!X358*$B$37</f>
        <v>0</v>
      </c>
      <c r="Y392" s="1">
        <f>学習データ!Y358*$B$37</f>
        <v>0</v>
      </c>
      <c r="Z392" s="1">
        <f>学習データ!Z358*$B$37</f>
        <v>0</v>
      </c>
      <c r="AA392" s="1">
        <f>学習データ!AA358*$B$37</f>
        <v>0</v>
      </c>
      <c r="AB392" s="1">
        <f>学習データ!AB358*$B$37</f>
        <v>0</v>
      </c>
      <c r="AC392" s="1">
        <f>学習データ!AC358*$B$37</f>
        <v>0</v>
      </c>
      <c r="AD392" s="1">
        <f>学習データ!AD358*$B$37</f>
        <v>0</v>
      </c>
      <c r="AE392" s="14"/>
      <c r="AF392" s="7">
        <v>4</v>
      </c>
      <c r="AG392" s="1">
        <f>IF(学習データ!AG337=4,1,0)</f>
        <v>0</v>
      </c>
      <c r="AH392" s="29"/>
      <c r="AI392" s="25"/>
      <c r="AJ392" s="25"/>
      <c r="AK392" s="25"/>
      <c r="AL392" s="25"/>
      <c r="AM392" s="25"/>
      <c r="AN392" s="25"/>
      <c r="AO392" s="25"/>
      <c r="AP392" s="25"/>
      <c r="AQ392" s="25"/>
      <c r="AR392" s="25"/>
      <c r="AS392" s="25"/>
      <c r="AT392" s="25"/>
      <c r="AU392" s="25"/>
      <c r="AV392" s="25"/>
      <c r="AW392" s="25"/>
      <c r="AX392" s="25"/>
      <c r="AY392" s="25"/>
      <c r="AZ392" s="25"/>
      <c r="BA392" s="25"/>
      <c r="BB392" s="25"/>
      <c r="BC392" s="25"/>
      <c r="BD392" s="25"/>
      <c r="BE392" s="25"/>
      <c r="BF392" s="25"/>
      <c r="BG392" s="25"/>
      <c r="BH392" s="25"/>
      <c r="BI392" s="25"/>
      <c r="BJ392" s="25"/>
      <c r="BK392" s="25"/>
      <c r="BL392" s="25"/>
      <c r="BM392" s="25"/>
      <c r="BN392" s="25"/>
      <c r="BO392" s="25"/>
      <c r="BP392" s="25"/>
      <c r="BQ392" s="23"/>
      <c r="BR392" s="7">
        <v>8</v>
      </c>
      <c r="BS392" s="1">
        <f t="shared" ca="1" si="1819"/>
        <v>0.88226663792481375</v>
      </c>
      <c r="BT392" s="1">
        <f t="shared" ca="1" si="1820"/>
        <v>2.0195624906024731E-3</v>
      </c>
      <c r="BU392" s="1">
        <f t="shared" ca="1" si="1821"/>
        <v>0.99991370416476899</v>
      </c>
      <c r="BV392" s="1">
        <f t="shared" ca="1" si="1822"/>
        <v>0.74130719798251088</v>
      </c>
      <c r="BW392" s="1">
        <f t="shared" ca="1" si="1823"/>
        <v>0.93040588441363836</v>
      </c>
      <c r="BX392" s="1">
        <f t="shared" ca="1" si="1824"/>
        <v>0.99986639067522409</v>
      </c>
      <c r="BY392" s="1">
        <f t="shared" ca="1" si="1825"/>
        <v>0.99987508806316494</v>
      </c>
      <c r="BZ392" s="1">
        <f t="shared" ca="1" si="1826"/>
        <v>0.41321904269235926</v>
      </c>
      <c r="CA392" s="1">
        <f t="shared" ca="1" si="1827"/>
        <v>0.11599500442517188</v>
      </c>
      <c r="CB392" s="1">
        <f t="shared" ca="1" si="1828"/>
        <v>0.23714300153605961</v>
      </c>
      <c r="CC392" s="1">
        <f t="shared" ca="1" si="1829"/>
        <v>0.23714300153605961</v>
      </c>
      <c r="CD392" s="25"/>
      <c r="CE392" s="7">
        <v>8</v>
      </c>
      <c r="CF392" s="1">
        <f t="shared" ca="1" si="1830"/>
        <v>0.44216355251314637</v>
      </c>
      <c r="CG392" s="1">
        <f t="shared" ca="1" si="1831"/>
        <v>0.52483114770914452</v>
      </c>
      <c r="CH392" s="1">
        <f t="shared" ca="1" si="1832"/>
        <v>0.999481661753713</v>
      </c>
      <c r="CI392" s="1">
        <f t="shared" ca="1" si="1833"/>
        <v>0.98819732186892395</v>
      </c>
      <c r="CJ392" s="1">
        <f t="shared" ca="1" si="1834"/>
        <v>0.99176637399901513</v>
      </c>
      <c r="CK392" s="1">
        <f t="shared" ca="1" si="1835"/>
        <v>0.9976843346238512</v>
      </c>
      <c r="CL392" s="1">
        <f t="shared" ca="1" si="1836"/>
        <v>0.98851141380662233</v>
      </c>
      <c r="CM392" s="1">
        <f t="shared" ca="1" si="1837"/>
        <v>0.99941065891849712</v>
      </c>
      <c r="CN392" s="1">
        <f t="shared" ca="1" si="1838"/>
        <v>0.98106143839529092</v>
      </c>
      <c r="CO392" s="1">
        <f t="shared" ca="1" si="1839"/>
        <v>0.42673007297672289</v>
      </c>
      <c r="CP392" s="1">
        <f t="shared" ca="1" si="1840"/>
        <v>0.42673007297672289</v>
      </c>
      <c r="CQ392" s="25"/>
      <c r="CR392" s="25"/>
      <c r="CS392" s="25"/>
      <c r="CT392" s="25"/>
      <c r="CU392" s="25"/>
      <c r="CV392" s="25"/>
      <c r="CW392" s="25"/>
      <c r="CX392" s="25"/>
      <c r="CY392" s="25"/>
      <c r="CZ392" s="25"/>
      <c r="DA392" s="25"/>
      <c r="DB392" s="25"/>
      <c r="DC392" s="25"/>
      <c r="DD392" s="25"/>
      <c r="DE392" s="40"/>
      <c r="DF392" s="14"/>
      <c r="DG392" s="14"/>
      <c r="DH392" s="14"/>
      <c r="DI392" s="14"/>
      <c r="DJ392" s="14"/>
      <c r="DK392" s="14"/>
      <c r="DL392" s="14"/>
      <c r="DM392" s="14"/>
      <c r="DN392" s="14"/>
      <c r="DO392" s="14"/>
      <c r="DP392" s="14"/>
      <c r="DQ392" s="14"/>
      <c r="DR392" s="14"/>
      <c r="DS392" s="14"/>
      <c r="DT392" s="14"/>
      <c r="DU392" s="14"/>
      <c r="DV392" s="14"/>
      <c r="DW392" s="14"/>
      <c r="DX392" s="14"/>
      <c r="DY392" s="14"/>
      <c r="DZ392" s="14"/>
      <c r="EA392" s="14"/>
      <c r="EB392" s="14"/>
      <c r="EC392" s="14"/>
      <c r="ED392" s="14"/>
      <c r="EE392" s="14"/>
      <c r="EF392" s="19"/>
      <c r="EG392" s="23"/>
      <c r="EH392" s="50"/>
      <c r="EI392" s="7">
        <v>4</v>
      </c>
      <c r="EJ392" s="1">
        <f t="shared" ca="1" si="1853"/>
        <v>5.948631658337241E-2</v>
      </c>
      <c r="EK392" s="1">
        <f t="shared" ca="1" si="1854"/>
        <v>0.9946638523790623</v>
      </c>
      <c r="EL392" s="1">
        <f t="shared" ca="1" si="1855"/>
        <v>1.1965779742343375E-2</v>
      </c>
      <c r="EM392" s="1">
        <f t="shared" ca="1" si="1856"/>
        <v>5.9759666443545176E-2</v>
      </c>
      <c r="EN392" s="14"/>
      <c r="EO392" s="14"/>
      <c r="EP392" s="14"/>
      <c r="EQ392" s="14"/>
      <c r="ER392" s="14"/>
      <c r="ES392" s="14"/>
      <c r="ET392" s="23"/>
      <c r="EU392" s="14"/>
      <c r="EV392" s="14"/>
      <c r="EW392" s="14"/>
      <c r="EX392" s="14"/>
      <c r="EY392" s="14"/>
      <c r="EZ392" s="14"/>
      <c r="FA392" s="14"/>
      <c r="FB392" s="14"/>
      <c r="FC392" s="19"/>
    </row>
    <row r="393" spans="1:159" x14ac:dyDescent="0.2">
      <c r="A393" s="55"/>
      <c r="B393" s="18">
        <v>23</v>
      </c>
      <c r="C393" s="1">
        <f>学習データ!C359*$B$37</f>
        <v>0</v>
      </c>
      <c r="D393" s="1">
        <f>学習データ!D359*$B$37</f>
        <v>0</v>
      </c>
      <c r="E393" s="1">
        <f>学習データ!E359*$B$37</f>
        <v>0</v>
      </c>
      <c r="F393" s="1">
        <f>学習データ!F359*$B$37</f>
        <v>0</v>
      </c>
      <c r="G393" s="1">
        <f>学習データ!G359*$B$37</f>
        <v>0</v>
      </c>
      <c r="H393" s="1">
        <f>学習データ!H359*$B$37</f>
        <v>0</v>
      </c>
      <c r="I393" s="1">
        <f>学習データ!I359*$B$37</f>
        <v>0</v>
      </c>
      <c r="J393" s="1">
        <f>学習データ!J359*$B$37</f>
        <v>0</v>
      </c>
      <c r="K393" s="1">
        <f>学習データ!K359*$B$37</f>
        <v>0</v>
      </c>
      <c r="L393" s="1">
        <f>学習データ!L359*$B$37</f>
        <v>0</v>
      </c>
      <c r="M393" s="1">
        <f>学習データ!M359*$B$37</f>
        <v>0</v>
      </c>
      <c r="N393" s="1">
        <f>学習データ!N359*$B$37</f>
        <v>0</v>
      </c>
      <c r="O393" s="1">
        <f>学習データ!O359*$B$37</f>
        <v>0</v>
      </c>
      <c r="P393" s="1">
        <f>学習データ!P359*$B$37</f>
        <v>0</v>
      </c>
      <c r="Q393" s="1">
        <f>学習データ!Q359*$B$37</f>
        <v>0</v>
      </c>
      <c r="R393" s="1">
        <f>学習データ!R359*$B$37</f>
        <v>0</v>
      </c>
      <c r="S393" s="1">
        <f>学習データ!S359*$B$37</f>
        <v>0</v>
      </c>
      <c r="T393" s="1">
        <f>学習データ!T359*$B$37</f>
        <v>0</v>
      </c>
      <c r="U393" s="1">
        <f>学習データ!U359*$B$37</f>
        <v>0</v>
      </c>
      <c r="V393" s="1">
        <f>学習データ!V359*$B$37</f>
        <v>0</v>
      </c>
      <c r="W393" s="1">
        <f>学習データ!W359*$B$37</f>
        <v>0</v>
      </c>
      <c r="X393" s="1">
        <f>学習データ!X359*$B$37</f>
        <v>0</v>
      </c>
      <c r="Y393" s="1">
        <f>学習データ!Y359*$B$37</f>
        <v>0</v>
      </c>
      <c r="Z393" s="1">
        <f>学習データ!Z359*$B$37</f>
        <v>0</v>
      </c>
      <c r="AA393" s="1">
        <f>学習データ!AA359*$B$37</f>
        <v>0</v>
      </c>
      <c r="AB393" s="1">
        <f>学習データ!AB359*$B$37</f>
        <v>0</v>
      </c>
      <c r="AC393" s="1">
        <f>学習データ!AC359*$B$37</f>
        <v>0</v>
      </c>
      <c r="AD393" s="1">
        <f>学習データ!AD359*$B$37</f>
        <v>0</v>
      </c>
      <c r="AE393" s="14"/>
      <c r="AF393" s="7">
        <v>5</v>
      </c>
      <c r="AG393" s="1">
        <f>IF(学習データ!AG337=5,1,0)</f>
        <v>1</v>
      </c>
      <c r="AH393" s="29"/>
      <c r="AI393" s="25"/>
      <c r="AJ393" s="25"/>
      <c r="AK393" s="25"/>
      <c r="AL393" s="25"/>
      <c r="AM393" s="25"/>
      <c r="AN393" s="25"/>
      <c r="AO393" s="25"/>
      <c r="AP393" s="25"/>
      <c r="AQ393" s="25"/>
      <c r="AR393" s="25"/>
      <c r="AS393" s="25"/>
      <c r="AT393" s="25"/>
      <c r="AU393" s="25"/>
      <c r="AV393" s="25"/>
      <c r="AW393" s="25"/>
      <c r="AX393" s="25"/>
      <c r="AY393" s="25"/>
      <c r="AZ393" s="25"/>
      <c r="BA393" s="25"/>
      <c r="BB393" s="25"/>
      <c r="BC393" s="25"/>
      <c r="BD393" s="25"/>
      <c r="BE393" s="25"/>
      <c r="BF393" s="25"/>
      <c r="BG393" s="25"/>
      <c r="BH393" s="25"/>
      <c r="BI393" s="25"/>
      <c r="BJ393" s="25"/>
      <c r="BK393" s="25"/>
      <c r="BL393" s="25"/>
      <c r="BM393" s="25"/>
      <c r="BN393" s="25"/>
      <c r="BO393" s="25"/>
      <c r="BP393" s="25"/>
      <c r="BQ393" s="23"/>
      <c r="BR393" s="7">
        <v>9</v>
      </c>
      <c r="BS393" s="1">
        <f t="shared" ca="1" si="1819"/>
        <v>0.10384734671473739</v>
      </c>
      <c r="BT393" s="1">
        <f t="shared" ca="1" si="1820"/>
        <v>0.97863085094067903</v>
      </c>
      <c r="BU393" s="1">
        <f t="shared" ca="1" si="1821"/>
        <v>0.877012052025824</v>
      </c>
      <c r="BV393" s="1">
        <f t="shared" ca="1" si="1822"/>
        <v>0.99711563138172665</v>
      </c>
      <c r="BW393" s="1">
        <f t="shared" ca="1" si="1823"/>
        <v>0.99999742669486336</v>
      </c>
      <c r="BX393" s="1">
        <f t="shared" ca="1" si="1824"/>
        <v>0.99999999970775999</v>
      </c>
      <c r="BY393" s="1">
        <f t="shared" ca="1" si="1825"/>
        <v>0.9930339504686001</v>
      </c>
      <c r="BZ393" s="1">
        <f t="shared" ca="1" si="1826"/>
        <v>0.2135770352418461</v>
      </c>
      <c r="CA393" s="1">
        <f t="shared" ca="1" si="1827"/>
        <v>0.19189448889479988</v>
      </c>
      <c r="CB393" s="1">
        <f t="shared" ca="1" si="1828"/>
        <v>0.23714300153605961</v>
      </c>
      <c r="CC393" s="1">
        <f t="shared" ca="1" si="1829"/>
        <v>0.23714300153605961</v>
      </c>
      <c r="CD393" s="25"/>
      <c r="CE393" s="7">
        <v>9</v>
      </c>
      <c r="CF393" s="1">
        <f t="shared" ca="1" si="1830"/>
        <v>0.96156967952380312</v>
      </c>
      <c r="CG393" s="1">
        <f t="shared" ca="1" si="1831"/>
        <v>0.93668217156257383</v>
      </c>
      <c r="CH393" s="1">
        <f t="shared" ca="1" si="1832"/>
        <v>0.99847343963748536</v>
      </c>
      <c r="CI393" s="1">
        <f t="shared" ca="1" si="1833"/>
        <v>0.85421748495515304</v>
      </c>
      <c r="CJ393" s="1">
        <f t="shared" ca="1" si="1834"/>
        <v>0.99948793926701074</v>
      </c>
      <c r="CK393" s="1">
        <f t="shared" ca="1" si="1835"/>
        <v>0.99879151743914008</v>
      </c>
      <c r="CL393" s="1">
        <f t="shared" ca="1" si="1836"/>
        <v>0.9988114655526763</v>
      </c>
      <c r="CM393" s="1">
        <f t="shared" ca="1" si="1837"/>
        <v>0.89090920124637307</v>
      </c>
      <c r="CN393" s="1">
        <f t="shared" ca="1" si="1838"/>
        <v>0.4319877185318628</v>
      </c>
      <c r="CO393" s="1">
        <f t="shared" ca="1" si="1839"/>
        <v>0.42673007297672289</v>
      </c>
      <c r="CP393" s="1">
        <f t="shared" ca="1" si="1840"/>
        <v>0.42673007297672289</v>
      </c>
      <c r="CQ393" s="25"/>
      <c r="CR393" s="25"/>
      <c r="CS393" s="25"/>
      <c r="CT393" s="25"/>
      <c r="CU393" s="25"/>
      <c r="CV393" s="25"/>
      <c r="CW393" s="25"/>
      <c r="CX393" s="25"/>
      <c r="CY393" s="25"/>
      <c r="CZ393" s="25"/>
      <c r="DA393" s="25"/>
      <c r="DB393" s="25"/>
      <c r="DC393" s="25"/>
      <c r="DD393" s="25"/>
      <c r="DE393" s="40"/>
      <c r="DF393" s="14"/>
      <c r="DG393" s="14"/>
      <c r="DH393" s="14"/>
      <c r="DI393" s="14"/>
      <c r="DJ393" s="14"/>
      <c r="DK393" s="14"/>
      <c r="DL393" s="14"/>
      <c r="DM393" s="14"/>
      <c r="DN393" s="14"/>
      <c r="DO393" s="14"/>
      <c r="DP393" s="14"/>
      <c r="DQ393" s="14"/>
      <c r="DR393" s="14"/>
      <c r="DS393" s="14"/>
      <c r="DT393" s="14"/>
      <c r="DU393" s="14"/>
      <c r="DV393" s="14"/>
      <c r="DW393" s="14"/>
      <c r="DX393" s="14"/>
      <c r="DY393" s="14"/>
      <c r="DZ393" s="14"/>
      <c r="EA393" s="14"/>
      <c r="EB393" s="14"/>
      <c r="EC393" s="14"/>
      <c r="ED393" s="14"/>
      <c r="EE393" s="14"/>
      <c r="EF393" s="19"/>
      <c r="EG393" s="23"/>
      <c r="EH393" s="25"/>
      <c r="EI393" s="25"/>
      <c r="EJ393" s="25"/>
      <c r="EK393" s="25"/>
      <c r="EL393" s="25"/>
      <c r="EM393" s="25"/>
      <c r="EN393" s="14"/>
      <c r="EO393" s="14"/>
      <c r="EP393" s="14"/>
      <c r="EQ393" s="14"/>
      <c r="ER393" s="14"/>
      <c r="ES393" s="14"/>
      <c r="ET393" s="23"/>
      <c r="EU393" s="14"/>
      <c r="EV393" s="14"/>
      <c r="EW393" s="14"/>
      <c r="EX393" s="14"/>
      <c r="EY393" s="14"/>
      <c r="EZ393" s="14"/>
      <c r="FA393" s="14"/>
      <c r="FB393" s="14"/>
      <c r="FC393" s="19"/>
    </row>
    <row r="394" spans="1:159" x14ac:dyDescent="0.2">
      <c r="A394" s="55"/>
      <c r="B394" s="18">
        <v>24</v>
      </c>
      <c r="C394" s="1">
        <f>学習データ!C360*$B$37</f>
        <v>0</v>
      </c>
      <c r="D394" s="1">
        <f>学習データ!D360*$B$37</f>
        <v>0</v>
      </c>
      <c r="E394" s="1">
        <f>学習データ!E360*$B$37</f>
        <v>0</v>
      </c>
      <c r="F394" s="1">
        <f>学習データ!F360*$B$37</f>
        <v>0</v>
      </c>
      <c r="G394" s="1">
        <f>学習データ!G360*$B$37</f>
        <v>0</v>
      </c>
      <c r="H394" s="1">
        <f>学習データ!H360*$B$37</f>
        <v>0</v>
      </c>
      <c r="I394" s="1">
        <f>学習データ!I360*$B$37</f>
        <v>0</v>
      </c>
      <c r="J394" s="1">
        <f>学習データ!J360*$B$37</f>
        <v>0</v>
      </c>
      <c r="K394" s="1">
        <f>学習データ!K360*$B$37</f>
        <v>0</v>
      </c>
      <c r="L394" s="1">
        <f>学習データ!L360*$B$37</f>
        <v>0</v>
      </c>
      <c r="M394" s="1">
        <f>学習データ!M360*$B$37</f>
        <v>0</v>
      </c>
      <c r="N394" s="1">
        <f>学習データ!N360*$B$37</f>
        <v>0</v>
      </c>
      <c r="O394" s="1">
        <f>学習データ!O360*$B$37</f>
        <v>0</v>
      </c>
      <c r="P394" s="1">
        <f>学習データ!P360*$B$37</f>
        <v>0</v>
      </c>
      <c r="Q394" s="1">
        <f>学習データ!Q360*$B$37</f>
        <v>0</v>
      </c>
      <c r="R394" s="1">
        <f>学習データ!R360*$B$37</f>
        <v>0</v>
      </c>
      <c r="S394" s="1">
        <f>学習データ!S360*$B$37</f>
        <v>0</v>
      </c>
      <c r="T394" s="1">
        <f>学習データ!T360*$B$37</f>
        <v>0</v>
      </c>
      <c r="U394" s="1">
        <f>学習データ!U360*$B$37</f>
        <v>0</v>
      </c>
      <c r="V394" s="1">
        <f>学習データ!V360*$B$37</f>
        <v>0</v>
      </c>
      <c r="W394" s="1">
        <f>学習データ!W360*$B$37</f>
        <v>0</v>
      </c>
      <c r="X394" s="1">
        <f>学習データ!X360*$B$37</f>
        <v>0</v>
      </c>
      <c r="Y394" s="1">
        <f>学習データ!Y360*$B$37</f>
        <v>0</v>
      </c>
      <c r="Z394" s="1">
        <f>学習データ!Z360*$B$37</f>
        <v>0</v>
      </c>
      <c r="AA394" s="1">
        <f>学習データ!AA360*$B$37</f>
        <v>0</v>
      </c>
      <c r="AB394" s="1">
        <f>学習データ!AB360*$B$37</f>
        <v>0</v>
      </c>
      <c r="AC394" s="1">
        <f>学習データ!AC360*$B$37</f>
        <v>0</v>
      </c>
      <c r="AD394" s="1">
        <f>学習データ!AD360*$B$37</f>
        <v>0</v>
      </c>
      <c r="AE394" s="14"/>
      <c r="AF394" s="7">
        <v>6</v>
      </c>
      <c r="AG394" s="1">
        <f>IF(学習データ!AG337=6,1,0)</f>
        <v>0</v>
      </c>
      <c r="AH394" s="29"/>
      <c r="AI394" s="25"/>
      <c r="AJ394" s="25"/>
      <c r="AK394" s="25"/>
      <c r="AL394" s="25"/>
      <c r="AM394" s="25"/>
      <c r="AN394" s="25"/>
      <c r="AO394" s="25"/>
      <c r="AP394" s="25"/>
      <c r="AQ394" s="25"/>
      <c r="AR394" s="25"/>
      <c r="AS394" s="25"/>
      <c r="AT394" s="25"/>
      <c r="AU394" s="25"/>
      <c r="AV394" s="25"/>
      <c r="AW394" s="25"/>
      <c r="AX394" s="25"/>
      <c r="AY394" s="25"/>
      <c r="AZ394" s="25"/>
      <c r="BA394" s="25"/>
      <c r="BB394" s="25"/>
      <c r="BC394" s="25"/>
      <c r="BD394" s="25"/>
      <c r="BE394" s="25"/>
      <c r="BF394" s="25"/>
      <c r="BG394" s="25"/>
      <c r="BH394" s="25"/>
      <c r="BI394" s="25"/>
      <c r="BJ394" s="25"/>
      <c r="BK394" s="25"/>
      <c r="BL394" s="25"/>
      <c r="BM394" s="25"/>
      <c r="BN394" s="25"/>
      <c r="BO394" s="25"/>
      <c r="BP394" s="25"/>
      <c r="BQ394" s="23"/>
      <c r="BR394" s="7">
        <v>10</v>
      </c>
      <c r="BS394" s="1">
        <f t="shared" ca="1" si="1819"/>
        <v>0.9956243841150697</v>
      </c>
      <c r="BT394" s="1">
        <f t="shared" ca="1" si="1820"/>
        <v>9.4923102778411969E-2</v>
      </c>
      <c r="BU394" s="1">
        <f t="shared" ca="1" si="1821"/>
        <v>0.20070564508327957</v>
      </c>
      <c r="BV394" s="1">
        <f t="shared" ca="1" si="1822"/>
        <v>0.99995558016255703</v>
      </c>
      <c r="BW394" s="1">
        <f t="shared" ca="1" si="1823"/>
        <v>0.99776687823257693</v>
      </c>
      <c r="BX394" s="1">
        <f t="shared" ca="1" si="1824"/>
        <v>0.16419698454734896</v>
      </c>
      <c r="BY394" s="1">
        <f t="shared" ca="1" si="1825"/>
        <v>0.19189448889479988</v>
      </c>
      <c r="BZ394" s="1">
        <f t="shared" ca="1" si="1826"/>
        <v>0.23714300153605961</v>
      </c>
      <c r="CA394" s="1">
        <f t="shared" ca="1" si="1827"/>
        <v>0.23714300153605961</v>
      </c>
      <c r="CB394" s="1">
        <f t="shared" ca="1" si="1828"/>
        <v>0.23714300153605961</v>
      </c>
      <c r="CC394" s="1">
        <f t="shared" ca="1" si="1829"/>
        <v>0.23714300153605961</v>
      </c>
      <c r="CD394" s="25"/>
      <c r="CE394" s="7">
        <v>10</v>
      </c>
      <c r="CF394" s="1">
        <f t="shared" ca="1" si="1830"/>
        <v>0.4949912854697836</v>
      </c>
      <c r="CG394" s="1">
        <f t="shared" ca="1" si="1831"/>
        <v>0.97455084891830956</v>
      </c>
      <c r="CH394" s="1">
        <f t="shared" ca="1" si="1832"/>
        <v>0.91901793166756307</v>
      </c>
      <c r="CI394" s="1">
        <f t="shared" ca="1" si="1833"/>
        <v>0.99997909725743406</v>
      </c>
      <c r="CJ394" s="1">
        <f t="shared" ca="1" si="1834"/>
        <v>0.99591430547753035</v>
      </c>
      <c r="CK394" s="1">
        <f t="shared" ca="1" si="1835"/>
        <v>0.99816666519951525</v>
      </c>
      <c r="CL394" s="1">
        <f t="shared" ca="1" si="1836"/>
        <v>0.4319877185318628</v>
      </c>
      <c r="CM394" s="1">
        <f t="shared" ca="1" si="1837"/>
        <v>0.42673007297672289</v>
      </c>
      <c r="CN394" s="1">
        <f t="shared" ca="1" si="1838"/>
        <v>0.42673007297672289</v>
      </c>
      <c r="CO394" s="1">
        <f t="shared" ca="1" si="1839"/>
        <v>0.42673007297672289</v>
      </c>
      <c r="CP394" s="1">
        <f t="shared" ca="1" si="1840"/>
        <v>0.42673007297672289</v>
      </c>
      <c r="CQ394" s="25"/>
      <c r="CR394" s="25"/>
      <c r="CS394" s="25"/>
      <c r="CT394" s="25"/>
      <c r="CU394" s="25"/>
      <c r="CV394" s="25"/>
      <c r="CW394" s="25"/>
      <c r="CX394" s="25"/>
      <c r="CY394" s="25"/>
      <c r="CZ394" s="25"/>
      <c r="DA394" s="25"/>
      <c r="DB394" s="25"/>
      <c r="DC394" s="25"/>
      <c r="DD394" s="25"/>
      <c r="DE394" s="40"/>
      <c r="DF394" s="14"/>
      <c r="DG394" s="14"/>
      <c r="DH394" s="14"/>
      <c r="DI394" s="14"/>
      <c r="DJ394" s="14"/>
      <c r="DK394" s="14"/>
      <c r="DL394" s="14"/>
      <c r="DM394" s="14"/>
      <c r="DN394" s="14"/>
      <c r="DO394" s="14"/>
      <c r="DP394" s="14"/>
      <c r="DQ394" s="14"/>
      <c r="DR394" s="14"/>
      <c r="DS394" s="14"/>
      <c r="DT394" s="14"/>
      <c r="DU394" s="14"/>
      <c r="DV394" s="14"/>
      <c r="DW394" s="14"/>
      <c r="DX394" s="14"/>
      <c r="DY394" s="14"/>
      <c r="DZ394" s="14"/>
      <c r="EA394" s="14"/>
      <c r="EB394" s="14"/>
      <c r="EC394" s="14"/>
      <c r="ED394" s="14"/>
      <c r="EE394" s="14"/>
      <c r="EF394" s="19"/>
      <c r="EG394" s="23"/>
      <c r="EH394" s="50">
        <v>5</v>
      </c>
      <c r="EI394" s="7">
        <v>0</v>
      </c>
      <c r="EJ394" s="7">
        <v>1</v>
      </c>
      <c r="EK394" s="7">
        <v>2</v>
      </c>
      <c r="EL394" s="7">
        <v>3</v>
      </c>
      <c r="EM394" s="7">
        <v>4</v>
      </c>
      <c r="EN394" s="14"/>
      <c r="EO394" s="14"/>
      <c r="EP394" s="14"/>
      <c r="EQ394" s="14"/>
      <c r="ER394" s="14"/>
      <c r="ES394" s="14"/>
      <c r="ET394" s="23"/>
      <c r="EU394" s="14"/>
      <c r="EV394" s="14"/>
      <c r="EW394" s="14"/>
      <c r="EX394" s="14"/>
      <c r="EY394" s="14"/>
      <c r="EZ394" s="14"/>
      <c r="FA394" s="14"/>
      <c r="FB394" s="14"/>
      <c r="FC394" s="19"/>
    </row>
    <row r="395" spans="1:159" x14ac:dyDescent="0.2">
      <c r="A395" s="55"/>
      <c r="B395" s="18">
        <v>25</v>
      </c>
      <c r="C395" s="1">
        <f>学習データ!C361*$B$37</f>
        <v>0</v>
      </c>
      <c r="D395" s="1">
        <f>学習データ!D361*$B$37</f>
        <v>0</v>
      </c>
      <c r="E395" s="1">
        <f>学習データ!E361*$B$37</f>
        <v>0</v>
      </c>
      <c r="F395" s="1">
        <f>学習データ!F361*$B$37</f>
        <v>0</v>
      </c>
      <c r="G395" s="1">
        <f>学習データ!G361*$B$37</f>
        <v>0</v>
      </c>
      <c r="H395" s="1">
        <f>学習データ!H361*$B$37</f>
        <v>0</v>
      </c>
      <c r="I395" s="1">
        <f>学習データ!I361*$B$37</f>
        <v>0</v>
      </c>
      <c r="J395" s="1">
        <f>学習データ!J361*$B$37</f>
        <v>0</v>
      </c>
      <c r="K395" s="1">
        <f>学習データ!K361*$B$37</f>
        <v>0</v>
      </c>
      <c r="L395" s="1">
        <f>学習データ!L361*$B$37</f>
        <v>0</v>
      </c>
      <c r="M395" s="1">
        <f>学習データ!M361*$B$37</f>
        <v>0</v>
      </c>
      <c r="N395" s="1">
        <f>学習データ!N361*$B$37</f>
        <v>0</v>
      </c>
      <c r="O395" s="1">
        <f>学習データ!O361*$B$37</f>
        <v>0</v>
      </c>
      <c r="P395" s="1">
        <f>学習データ!P361*$B$37</f>
        <v>0</v>
      </c>
      <c r="Q395" s="1">
        <f>学習データ!Q361*$B$37</f>
        <v>0</v>
      </c>
      <c r="R395" s="1">
        <f>学習データ!R361*$B$37</f>
        <v>0</v>
      </c>
      <c r="S395" s="1">
        <f>学習データ!S361*$B$37</f>
        <v>0</v>
      </c>
      <c r="T395" s="1">
        <f>学習データ!T361*$B$37</f>
        <v>0</v>
      </c>
      <c r="U395" s="1">
        <f>学習データ!U361*$B$37</f>
        <v>0</v>
      </c>
      <c r="V395" s="1">
        <f>学習データ!V361*$B$37</f>
        <v>0</v>
      </c>
      <c r="W395" s="1">
        <f>学習データ!W361*$B$37</f>
        <v>0</v>
      </c>
      <c r="X395" s="1">
        <f>学習データ!X361*$B$37</f>
        <v>0</v>
      </c>
      <c r="Y395" s="1">
        <f>学習データ!Y361*$B$37</f>
        <v>0</v>
      </c>
      <c r="Z395" s="1">
        <f>学習データ!Z361*$B$37</f>
        <v>0</v>
      </c>
      <c r="AA395" s="1">
        <f>学習データ!AA361*$B$37</f>
        <v>0</v>
      </c>
      <c r="AB395" s="1">
        <f>学習データ!AB361*$B$37</f>
        <v>0</v>
      </c>
      <c r="AC395" s="1">
        <f>学習データ!AC361*$B$37</f>
        <v>0</v>
      </c>
      <c r="AD395" s="1">
        <f>学習データ!AD361*$B$37</f>
        <v>0</v>
      </c>
      <c r="AE395" s="14"/>
      <c r="AF395" s="7">
        <v>7</v>
      </c>
      <c r="AG395" s="1">
        <f>IF(学習データ!AG337=7,1,0)</f>
        <v>0</v>
      </c>
      <c r="AH395" s="29"/>
      <c r="AI395" s="25"/>
      <c r="AJ395" s="25"/>
      <c r="AK395" s="25"/>
      <c r="AL395" s="25"/>
      <c r="AM395" s="25"/>
      <c r="AN395" s="25"/>
      <c r="AO395" s="25"/>
      <c r="AP395" s="25"/>
      <c r="AQ395" s="25"/>
      <c r="AR395" s="25"/>
      <c r="AS395" s="25"/>
      <c r="AT395" s="25"/>
      <c r="AU395" s="25"/>
      <c r="AV395" s="25"/>
      <c r="AW395" s="25"/>
      <c r="AX395" s="25"/>
      <c r="AY395" s="25"/>
      <c r="AZ395" s="25"/>
      <c r="BA395" s="25"/>
      <c r="BB395" s="25"/>
      <c r="BC395" s="25"/>
      <c r="BD395" s="25"/>
      <c r="BE395" s="25"/>
      <c r="BF395" s="25"/>
      <c r="BG395" s="25"/>
      <c r="BH395" s="25"/>
      <c r="BI395" s="25"/>
      <c r="BJ395" s="25"/>
      <c r="BK395" s="25"/>
      <c r="BL395" s="25"/>
      <c r="BM395" s="25"/>
      <c r="BN395" s="25"/>
      <c r="BO395" s="25"/>
      <c r="BP395" s="25"/>
      <c r="BQ395" s="23"/>
      <c r="BR395" s="7">
        <v>11</v>
      </c>
      <c r="BS395" s="1">
        <f t="shared" ca="1" si="1819"/>
        <v>0.99997426875728834</v>
      </c>
      <c r="BT395" s="1">
        <f t="shared" ca="1" si="1820"/>
        <v>0.9999999645386205</v>
      </c>
      <c r="BU395" s="1">
        <f t="shared" ca="1" si="1821"/>
        <v>0.99999996899357513</v>
      </c>
      <c r="BV395" s="1">
        <f t="shared" ca="1" si="1822"/>
        <v>0.99495121212915594</v>
      </c>
      <c r="BW395" s="1">
        <f t="shared" ca="1" si="1823"/>
        <v>0.2135770352418461</v>
      </c>
      <c r="BX395" s="1">
        <f t="shared" ca="1" si="1824"/>
        <v>0.19189448889479988</v>
      </c>
      <c r="BY395" s="1">
        <f t="shared" ca="1" si="1825"/>
        <v>0.23714300153605961</v>
      </c>
      <c r="BZ395" s="1">
        <f t="shared" ca="1" si="1826"/>
        <v>0.23714300153605961</v>
      </c>
      <c r="CA395" s="1">
        <f t="shared" ca="1" si="1827"/>
        <v>0.23714300153605961</v>
      </c>
      <c r="CB395" s="1">
        <f t="shared" ca="1" si="1828"/>
        <v>0.23714300153605961</v>
      </c>
      <c r="CC395" s="1">
        <f t="shared" ca="1" si="1829"/>
        <v>0.23714300153605961</v>
      </c>
      <c r="CD395" s="25"/>
      <c r="CE395" s="7">
        <v>11</v>
      </c>
      <c r="CF395" s="1">
        <f t="shared" ca="1" si="1830"/>
        <v>0.97570080554808603</v>
      </c>
      <c r="CG395" s="1">
        <f t="shared" ca="1" si="1831"/>
        <v>0.98412135630870101</v>
      </c>
      <c r="CH395" s="1">
        <f t="shared" ca="1" si="1832"/>
        <v>0.99849968990141169</v>
      </c>
      <c r="CI395" s="1">
        <f t="shared" ca="1" si="1833"/>
        <v>0.92649963998829843</v>
      </c>
      <c r="CJ395" s="1">
        <f t="shared" ca="1" si="1834"/>
        <v>0.89090920124637307</v>
      </c>
      <c r="CK395" s="1">
        <f t="shared" ca="1" si="1835"/>
        <v>0.4319877185318628</v>
      </c>
      <c r="CL395" s="1">
        <f t="shared" ca="1" si="1836"/>
        <v>0.42673007297672289</v>
      </c>
      <c r="CM395" s="1">
        <f t="shared" ca="1" si="1837"/>
        <v>0.42673007297672289</v>
      </c>
      <c r="CN395" s="1">
        <f t="shared" ca="1" si="1838"/>
        <v>0.42673007297672289</v>
      </c>
      <c r="CO395" s="1">
        <f t="shared" ca="1" si="1839"/>
        <v>0.42673007297672289</v>
      </c>
      <c r="CP395" s="1">
        <f t="shared" ca="1" si="1840"/>
        <v>0.42673007297672289</v>
      </c>
      <c r="CQ395" s="14"/>
      <c r="CR395" s="14"/>
      <c r="CS395" s="14"/>
      <c r="CT395" s="14"/>
      <c r="CU395" s="14"/>
      <c r="CV395" s="14"/>
      <c r="CW395" s="14"/>
      <c r="CX395" s="14"/>
      <c r="CY395" s="14"/>
      <c r="CZ395" s="14"/>
      <c r="DA395" s="14"/>
      <c r="DB395" s="14"/>
      <c r="DC395" s="14"/>
      <c r="DD395" s="14"/>
      <c r="DE395" s="23"/>
      <c r="DF395" s="14"/>
      <c r="DG395" s="14"/>
      <c r="DH395" s="14"/>
      <c r="DI395" s="14"/>
      <c r="DJ395" s="14"/>
      <c r="DK395" s="14"/>
      <c r="DL395" s="14"/>
      <c r="DM395" s="14"/>
      <c r="DN395" s="14"/>
      <c r="DO395" s="14"/>
      <c r="DP395" s="14"/>
      <c r="DQ395" s="14"/>
      <c r="DR395" s="14"/>
      <c r="DS395" s="14"/>
      <c r="DT395" s="14"/>
      <c r="DU395" s="14"/>
      <c r="DV395" s="14"/>
      <c r="DW395" s="14"/>
      <c r="DX395" s="14"/>
      <c r="DY395" s="14"/>
      <c r="DZ395" s="14"/>
      <c r="EA395" s="14"/>
      <c r="EB395" s="14"/>
      <c r="EC395" s="14"/>
      <c r="ED395" s="14"/>
      <c r="EE395" s="14"/>
      <c r="EF395" s="19"/>
      <c r="EG395" s="23"/>
      <c r="EH395" s="50"/>
      <c r="EI395" s="7">
        <v>1</v>
      </c>
      <c r="EJ395" s="1">
        <f t="shared" ref="EJ395:EJ398" ca="1" si="1857">1/(1+EXP(-SUMPRODUCT($EI$32:$EK$34,DQ385:DS387)+$EL$32))</f>
        <v>0.81995103898804866</v>
      </c>
      <c r="EK395" s="1">
        <f t="shared" ref="EK395:EK398" ca="1" si="1858">1/(1+EXP(-SUMPRODUCT($EI$32:$EK$34,DR385:DT387)+$EL$32))</f>
        <v>0.42163526751684444</v>
      </c>
      <c r="EL395" s="1">
        <f t="shared" ref="EL395:EL398" ca="1" si="1859">1/(1+EXP(-SUMPRODUCT($EI$32:$EK$34,DS385:DU387)+$EL$32))</f>
        <v>5.9793580836441242E-2</v>
      </c>
      <c r="EM395" s="1">
        <f t="shared" ref="EM395:EM398" ca="1" si="1860">1/(1+EXP(-SUMPRODUCT($EI$32:$EK$34,DT385:DV387)+$EL$32))</f>
        <v>5.0400498695274173E-2</v>
      </c>
      <c r="EN395" s="14"/>
      <c r="EO395" s="14"/>
      <c r="EP395" s="14"/>
      <c r="EQ395" s="14"/>
      <c r="ER395" s="14"/>
      <c r="ES395" s="14"/>
      <c r="ET395" s="23"/>
      <c r="EU395" s="14"/>
      <c r="EV395" s="14"/>
      <c r="EW395" s="14"/>
      <c r="EX395" s="14"/>
      <c r="EY395" s="14"/>
      <c r="EZ395" s="14"/>
      <c r="FA395" s="14"/>
      <c r="FB395" s="14"/>
      <c r="FC395" s="19"/>
    </row>
    <row r="396" spans="1:159" x14ac:dyDescent="0.2">
      <c r="A396" s="55"/>
      <c r="B396" s="18">
        <v>26</v>
      </c>
      <c r="C396" s="1">
        <f>学習データ!C362*$B$37</f>
        <v>0</v>
      </c>
      <c r="D396" s="1">
        <f>学習データ!D362*$B$37</f>
        <v>0</v>
      </c>
      <c r="E396" s="1">
        <f>学習データ!E362*$B$37</f>
        <v>0</v>
      </c>
      <c r="F396" s="1">
        <f>学習データ!F362*$B$37</f>
        <v>0</v>
      </c>
      <c r="G396" s="1">
        <f>学習データ!G362*$B$37</f>
        <v>0</v>
      </c>
      <c r="H396" s="1">
        <f>学習データ!H362*$B$37</f>
        <v>0</v>
      </c>
      <c r="I396" s="1">
        <f>学習データ!I362*$B$37</f>
        <v>0</v>
      </c>
      <c r="J396" s="1">
        <f>学習データ!J362*$B$37</f>
        <v>0</v>
      </c>
      <c r="K396" s="1">
        <f>学習データ!K362*$B$37</f>
        <v>0</v>
      </c>
      <c r="L396" s="1">
        <f>学習データ!L362*$B$37</f>
        <v>0</v>
      </c>
      <c r="M396" s="1">
        <f>学習データ!M362*$B$37</f>
        <v>0</v>
      </c>
      <c r="N396" s="1">
        <f>学習データ!N362*$B$37</f>
        <v>0</v>
      </c>
      <c r="O396" s="1">
        <f>学習データ!O362*$B$37</f>
        <v>0</v>
      </c>
      <c r="P396" s="1">
        <f>学習データ!P362*$B$37</f>
        <v>0</v>
      </c>
      <c r="Q396" s="1">
        <f>学習データ!Q362*$B$37</f>
        <v>0</v>
      </c>
      <c r="R396" s="1">
        <f>学習データ!R362*$B$37</f>
        <v>0</v>
      </c>
      <c r="S396" s="1">
        <f>学習データ!S362*$B$37</f>
        <v>0</v>
      </c>
      <c r="T396" s="1">
        <f>学習データ!T362*$B$37</f>
        <v>0</v>
      </c>
      <c r="U396" s="1">
        <f>学習データ!U362*$B$37</f>
        <v>0</v>
      </c>
      <c r="V396" s="1">
        <f>学習データ!V362*$B$37</f>
        <v>0</v>
      </c>
      <c r="W396" s="1">
        <f>学習データ!W362*$B$37</f>
        <v>0</v>
      </c>
      <c r="X396" s="1">
        <f>学習データ!X362*$B$37</f>
        <v>0</v>
      </c>
      <c r="Y396" s="1">
        <f>学習データ!Y362*$B$37</f>
        <v>0</v>
      </c>
      <c r="Z396" s="1">
        <f>学習データ!Z362*$B$37</f>
        <v>0</v>
      </c>
      <c r="AA396" s="1">
        <f>学習データ!AA362*$B$37</f>
        <v>0</v>
      </c>
      <c r="AB396" s="1">
        <f>学習データ!AB362*$B$37</f>
        <v>0</v>
      </c>
      <c r="AC396" s="1">
        <f>学習データ!AC362*$B$37</f>
        <v>0</v>
      </c>
      <c r="AD396" s="1">
        <f>学習データ!AD362*$B$37</f>
        <v>0</v>
      </c>
      <c r="AE396" s="14"/>
      <c r="AF396" s="7">
        <v>8</v>
      </c>
      <c r="AG396" s="1">
        <f>IF(学習データ!AG337=8,1,0)</f>
        <v>0</v>
      </c>
      <c r="AH396" s="29"/>
      <c r="AI396" s="25"/>
      <c r="AJ396" s="25"/>
      <c r="AK396" s="25"/>
      <c r="AL396" s="25"/>
      <c r="AM396" s="25"/>
      <c r="AN396" s="25"/>
      <c r="AO396" s="25"/>
      <c r="AP396" s="25"/>
      <c r="AQ396" s="25"/>
      <c r="AR396" s="25"/>
      <c r="AS396" s="25"/>
      <c r="AT396" s="25"/>
      <c r="AU396" s="25"/>
      <c r="AV396" s="25"/>
      <c r="AW396" s="25"/>
      <c r="AX396" s="25"/>
      <c r="AY396" s="25"/>
      <c r="AZ396" s="25"/>
      <c r="BA396" s="25"/>
      <c r="BB396" s="25"/>
      <c r="BC396" s="25"/>
      <c r="BD396" s="25"/>
      <c r="BE396" s="25"/>
      <c r="BF396" s="25"/>
      <c r="BG396" s="25"/>
      <c r="BH396" s="25"/>
      <c r="BI396" s="25"/>
      <c r="BJ396" s="25"/>
      <c r="BK396" s="25"/>
      <c r="BL396" s="25"/>
      <c r="BM396" s="25"/>
      <c r="BN396" s="25"/>
      <c r="BO396" s="25"/>
      <c r="BP396" s="25"/>
      <c r="BQ396" s="23"/>
      <c r="BR396" s="14"/>
      <c r="BS396" s="14"/>
      <c r="BT396" s="14"/>
      <c r="BU396" s="14"/>
      <c r="BV396" s="14"/>
      <c r="BW396" s="14"/>
      <c r="BX396" s="14"/>
      <c r="BY396" s="14"/>
      <c r="BZ396" s="14"/>
      <c r="CA396" s="14"/>
      <c r="CB396" s="14"/>
      <c r="CC396" s="14"/>
      <c r="CD396" s="14"/>
      <c r="CE396" s="14"/>
      <c r="CF396" s="14"/>
      <c r="CG396" s="14"/>
      <c r="CH396" s="14"/>
      <c r="CI396" s="14"/>
      <c r="CJ396" s="14"/>
      <c r="CK396" s="14"/>
      <c r="CL396" s="14"/>
      <c r="CM396" s="14"/>
      <c r="CN396" s="14"/>
      <c r="CO396" s="14"/>
      <c r="CP396" s="14"/>
      <c r="CQ396" s="14"/>
      <c r="CR396" s="14"/>
      <c r="CS396" s="14"/>
      <c r="CT396" s="14"/>
      <c r="CU396" s="14"/>
      <c r="CV396" s="14"/>
      <c r="CW396" s="14"/>
      <c r="CX396" s="14"/>
      <c r="CY396" s="14"/>
      <c r="CZ396" s="14"/>
      <c r="DA396" s="14"/>
      <c r="DB396" s="14"/>
      <c r="DC396" s="14"/>
      <c r="DD396" s="14"/>
      <c r="DE396" s="23"/>
      <c r="DF396" s="14"/>
      <c r="DG396" s="14"/>
      <c r="DH396" s="14"/>
      <c r="DI396" s="14"/>
      <c r="DJ396" s="14"/>
      <c r="DK396" s="14"/>
      <c r="DL396" s="14"/>
      <c r="DM396" s="14"/>
      <c r="DN396" s="14"/>
      <c r="DO396" s="14"/>
      <c r="DP396" s="14"/>
      <c r="DQ396" s="14"/>
      <c r="DR396" s="14"/>
      <c r="DS396" s="14"/>
      <c r="DT396" s="14"/>
      <c r="DU396" s="14"/>
      <c r="DV396" s="14"/>
      <c r="DW396" s="14"/>
      <c r="DX396" s="14"/>
      <c r="DY396" s="14"/>
      <c r="DZ396" s="14"/>
      <c r="EA396" s="14"/>
      <c r="EB396" s="14"/>
      <c r="EC396" s="14"/>
      <c r="ED396" s="14"/>
      <c r="EE396" s="14"/>
      <c r="EF396" s="19"/>
      <c r="EG396" s="23"/>
      <c r="EH396" s="50"/>
      <c r="EI396" s="7">
        <v>2</v>
      </c>
      <c r="EJ396" s="1">
        <f t="shared" ca="1" si="1857"/>
        <v>0.22174243987131539</v>
      </c>
      <c r="EK396" s="1">
        <f t="shared" ca="1" si="1858"/>
        <v>5.7269771762265997E-2</v>
      </c>
      <c r="EL396" s="1">
        <f t="shared" ca="1" si="1859"/>
        <v>4.4169380700443392E-2</v>
      </c>
      <c r="EM396" s="1">
        <f t="shared" ca="1" si="1860"/>
        <v>1.0180155807702417E-2</v>
      </c>
      <c r="EN396" s="14"/>
      <c r="EO396" s="14"/>
      <c r="EP396" s="14"/>
      <c r="EQ396" s="14"/>
      <c r="ER396" s="14"/>
      <c r="ES396" s="14"/>
      <c r="ET396" s="23"/>
      <c r="EU396" s="14"/>
      <c r="EV396" s="14"/>
      <c r="EW396" s="14"/>
      <c r="EX396" s="14"/>
      <c r="EY396" s="14"/>
      <c r="EZ396" s="14"/>
      <c r="FA396" s="14"/>
      <c r="FB396" s="14"/>
      <c r="FC396" s="19"/>
    </row>
    <row r="397" spans="1:159" x14ac:dyDescent="0.2">
      <c r="A397" s="55"/>
      <c r="B397" s="18">
        <v>27</v>
      </c>
      <c r="C397" s="1">
        <f>学習データ!C363*$B$37</f>
        <v>0</v>
      </c>
      <c r="D397" s="1">
        <f>学習データ!D363*$B$37</f>
        <v>0</v>
      </c>
      <c r="E397" s="1">
        <f>学習データ!E363*$B$37</f>
        <v>0</v>
      </c>
      <c r="F397" s="1">
        <f>学習データ!F363*$B$37</f>
        <v>0</v>
      </c>
      <c r="G397" s="1">
        <f>学習データ!G363*$B$37</f>
        <v>0</v>
      </c>
      <c r="H397" s="1">
        <f>学習データ!H363*$B$37</f>
        <v>0</v>
      </c>
      <c r="I397" s="1">
        <f>学習データ!I363*$B$37</f>
        <v>0</v>
      </c>
      <c r="J397" s="1">
        <f>学習データ!J363*$B$37</f>
        <v>0</v>
      </c>
      <c r="K397" s="1">
        <f>学習データ!K363*$B$37</f>
        <v>0</v>
      </c>
      <c r="L397" s="1">
        <f>学習データ!L363*$B$37</f>
        <v>0</v>
      </c>
      <c r="M397" s="1">
        <f>学習データ!M363*$B$37</f>
        <v>0</v>
      </c>
      <c r="N397" s="1">
        <f>学習データ!N363*$B$37</f>
        <v>0</v>
      </c>
      <c r="O397" s="1">
        <f>学習データ!O363*$B$37</f>
        <v>0</v>
      </c>
      <c r="P397" s="1">
        <f>学習データ!P363*$B$37</f>
        <v>0</v>
      </c>
      <c r="Q397" s="1">
        <f>学習データ!Q363*$B$37</f>
        <v>0</v>
      </c>
      <c r="R397" s="1">
        <f>学習データ!R363*$B$37</f>
        <v>0</v>
      </c>
      <c r="S397" s="1">
        <f>学習データ!S363*$B$37</f>
        <v>0</v>
      </c>
      <c r="T397" s="1">
        <f>学習データ!T363*$B$37</f>
        <v>0</v>
      </c>
      <c r="U397" s="1">
        <f>学習データ!U363*$B$37</f>
        <v>0</v>
      </c>
      <c r="V397" s="1">
        <f>学習データ!V363*$B$37</f>
        <v>0</v>
      </c>
      <c r="W397" s="1">
        <f>学習データ!W363*$B$37</f>
        <v>0</v>
      </c>
      <c r="X397" s="1">
        <f>学習データ!X363*$B$37</f>
        <v>0</v>
      </c>
      <c r="Y397" s="1">
        <f>学習データ!Y363*$B$37</f>
        <v>0</v>
      </c>
      <c r="Z397" s="1">
        <f>学習データ!Z363*$B$37</f>
        <v>0</v>
      </c>
      <c r="AA397" s="1">
        <f>学習データ!AA363*$B$37</f>
        <v>0</v>
      </c>
      <c r="AB397" s="1">
        <f>学習データ!AB363*$B$37</f>
        <v>0</v>
      </c>
      <c r="AC397" s="1">
        <f>学習データ!AC363*$B$37</f>
        <v>0</v>
      </c>
      <c r="AD397" s="1">
        <f>学習データ!AD363*$B$37</f>
        <v>0</v>
      </c>
      <c r="AE397" s="14"/>
      <c r="AF397" s="7">
        <v>9</v>
      </c>
      <c r="AG397" s="1">
        <f>IF(学習データ!AG337=9,1,0)</f>
        <v>0</v>
      </c>
      <c r="AH397" s="29"/>
      <c r="AI397" s="25"/>
      <c r="AJ397" s="25"/>
      <c r="AK397" s="25"/>
      <c r="AL397" s="25"/>
      <c r="AM397" s="25"/>
      <c r="AN397" s="25"/>
      <c r="AO397" s="25"/>
      <c r="AP397" s="25"/>
      <c r="AQ397" s="25"/>
      <c r="AR397" s="25"/>
      <c r="AS397" s="25"/>
      <c r="AT397" s="25"/>
      <c r="AU397" s="25"/>
      <c r="AV397" s="25"/>
      <c r="AW397" s="25"/>
      <c r="AX397" s="25"/>
      <c r="AY397" s="25"/>
      <c r="AZ397" s="25"/>
      <c r="BA397" s="25"/>
      <c r="BB397" s="25"/>
      <c r="BC397" s="25"/>
      <c r="BD397" s="25"/>
      <c r="BE397" s="25"/>
      <c r="BF397" s="25"/>
      <c r="BG397" s="25"/>
      <c r="BH397" s="25"/>
      <c r="BI397" s="25"/>
      <c r="BJ397" s="25"/>
      <c r="BK397" s="25"/>
      <c r="BL397" s="25"/>
      <c r="BM397" s="25"/>
      <c r="BN397" s="25"/>
      <c r="BO397" s="25"/>
      <c r="BP397" s="25"/>
      <c r="BQ397" s="23"/>
      <c r="BR397" s="14"/>
      <c r="BS397" s="14"/>
      <c r="BT397" s="14"/>
      <c r="BU397" s="14"/>
      <c r="BV397" s="14"/>
      <c r="BW397" s="14"/>
      <c r="BX397" s="14"/>
      <c r="BY397" s="14"/>
      <c r="BZ397" s="14"/>
      <c r="CA397" s="14"/>
      <c r="CB397" s="14"/>
      <c r="CC397" s="14"/>
      <c r="CD397" s="14"/>
      <c r="CE397" s="14"/>
      <c r="CF397" s="14"/>
      <c r="CG397" s="14"/>
      <c r="CH397" s="14"/>
      <c r="CI397" s="14"/>
      <c r="CJ397" s="14"/>
      <c r="CK397" s="14"/>
      <c r="CL397" s="14"/>
      <c r="CM397" s="14"/>
      <c r="CN397" s="14"/>
      <c r="CO397" s="14"/>
      <c r="CP397" s="14"/>
      <c r="CQ397" s="14"/>
      <c r="CR397" s="14"/>
      <c r="CS397" s="14"/>
      <c r="CT397" s="14"/>
      <c r="CU397" s="14"/>
      <c r="CV397" s="14"/>
      <c r="CW397" s="14"/>
      <c r="CX397" s="14"/>
      <c r="CY397" s="14"/>
      <c r="CZ397" s="14"/>
      <c r="DA397" s="14"/>
      <c r="DB397" s="14"/>
      <c r="DC397" s="14"/>
      <c r="DD397" s="14"/>
      <c r="DE397" s="23"/>
      <c r="DF397" s="26"/>
      <c r="DG397" s="25"/>
      <c r="DH397" s="25"/>
      <c r="DI397" s="25"/>
      <c r="DJ397" s="25"/>
      <c r="DK397" s="25"/>
      <c r="DL397" s="25"/>
      <c r="DM397" s="14"/>
      <c r="DN397" s="14"/>
      <c r="DO397" s="14"/>
      <c r="DP397" s="14"/>
      <c r="DQ397" s="14"/>
      <c r="DR397" s="14"/>
      <c r="DS397" s="14"/>
      <c r="DT397" s="14"/>
      <c r="DU397" s="14"/>
      <c r="DV397" s="14"/>
      <c r="DW397" s="14"/>
      <c r="DX397" s="14"/>
      <c r="DY397" s="14"/>
      <c r="DZ397" s="14"/>
      <c r="EA397" s="14"/>
      <c r="EB397" s="14"/>
      <c r="EC397" s="14"/>
      <c r="ED397" s="14"/>
      <c r="EE397" s="14"/>
      <c r="EF397" s="19"/>
      <c r="EG397" s="23"/>
      <c r="EH397" s="50"/>
      <c r="EI397" s="7">
        <v>3</v>
      </c>
      <c r="EJ397" s="1">
        <f t="shared" ca="1" si="1857"/>
        <v>7.1569447661610691E-2</v>
      </c>
      <c r="EK397" s="1">
        <f t="shared" ca="1" si="1858"/>
        <v>5.2949478705128554E-2</v>
      </c>
      <c r="EL397" s="1">
        <f t="shared" ca="1" si="1859"/>
        <v>4.8282243947515034E-2</v>
      </c>
      <c r="EM397" s="1">
        <f t="shared" ca="1" si="1860"/>
        <v>1.0706629563384196E-2</v>
      </c>
      <c r="EN397" s="14"/>
      <c r="EO397" s="14"/>
      <c r="EP397" s="14"/>
      <c r="EQ397" s="14"/>
      <c r="ER397" s="14"/>
      <c r="ES397" s="14"/>
      <c r="ET397" s="23"/>
      <c r="EU397" s="14"/>
      <c r="EV397" s="14"/>
      <c r="EW397" s="14"/>
      <c r="EX397" s="14"/>
      <c r="EY397" s="14"/>
      <c r="EZ397" s="14"/>
      <c r="FA397" s="14"/>
      <c r="FB397" s="14"/>
      <c r="FC397" s="19"/>
    </row>
    <row r="398" spans="1:159" ht="13.8" thickBot="1" x14ac:dyDescent="0.25">
      <c r="A398" s="56"/>
      <c r="B398" s="20">
        <v>28</v>
      </c>
      <c r="C398" s="6">
        <f>学習データ!C364*$B$37</f>
        <v>0</v>
      </c>
      <c r="D398" s="6">
        <f>学習データ!D364*$B$37</f>
        <v>0</v>
      </c>
      <c r="E398" s="6">
        <f>学習データ!E364*$B$37</f>
        <v>0</v>
      </c>
      <c r="F398" s="6">
        <f>学習データ!F364*$B$37</f>
        <v>0</v>
      </c>
      <c r="G398" s="6">
        <f>学習データ!G364*$B$37</f>
        <v>0</v>
      </c>
      <c r="H398" s="6">
        <f>学習データ!H364*$B$37</f>
        <v>0</v>
      </c>
      <c r="I398" s="6">
        <f>学習データ!I364*$B$37</f>
        <v>0</v>
      </c>
      <c r="J398" s="6">
        <f>学習データ!J364*$B$37</f>
        <v>0</v>
      </c>
      <c r="K398" s="6">
        <f>学習データ!K364*$B$37</f>
        <v>0</v>
      </c>
      <c r="L398" s="6">
        <f>学習データ!L364*$B$37</f>
        <v>0</v>
      </c>
      <c r="M398" s="6">
        <f>学習データ!M364*$B$37</f>
        <v>0</v>
      </c>
      <c r="N398" s="6">
        <f>学習データ!N364*$B$37</f>
        <v>0</v>
      </c>
      <c r="O398" s="6">
        <f>学習データ!O364*$B$37</f>
        <v>0</v>
      </c>
      <c r="P398" s="6">
        <f>学習データ!P364*$B$37</f>
        <v>0</v>
      </c>
      <c r="Q398" s="6">
        <f>学習データ!Q364*$B$37</f>
        <v>0</v>
      </c>
      <c r="R398" s="6">
        <f>学習データ!R364*$B$37</f>
        <v>0</v>
      </c>
      <c r="S398" s="6">
        <f>学習データ!S364*$B$37</f>
        <v>0</v>
      </c>
      <c r="T398" s="6">
        <f>学習データ!T364*$B$37</f>
        <v>0</v>
      </c>
      <c r="U398" s="6">
        <f>学習データ!U364*$B$37</f>
        <v>0</v>
      </c>
      <c r="V398" s="6">
        <f>学習データ!V364*$B$37</f>
        <v>0</v>
      </c>
      <c r="W398" s="6">
        <f>学習データ!W364*$B$37</f>
        <v>0</v>
      </c>
      <c r="X398" s="6">
        <f>学習データ!X364*$B$37</f>
        <v>0</v>
      </c>
      <c r="Y398" s="6">
        <f>学習データ!Y364*$B$37</f>
        <v>0</v>
      </c>
      <c r="Z398" s="6">
        <f>学習データ!Z364*$B$37</f>
        <v>0</v>
      </c>
      <c r="AA398" s="6">
        <f>学習データ!AA364*$B$37</f>
        <v>0</v>
      </c>
      <c r="AB398" s="6">
        <f>学習データ!AB364*$B$37</f>
        <v>0</v>
      </c>
      <c r="AC398" s="6">
        <f>学習データ!AC364*$B$37</f>
        <v>0</v>
      </c>
      <c r="AD398" s="6">
        <f>学習データ!AD364*$B$37</f>
        <v>0</v>
      </c>
      <c r="AE398" s="21"/>
      <c r="AF398" s="21"/>
      <c r="AG398" s="21"/>
      <c r="AH398" s="30"/>
      <c r="AI398" s="31"/>
      <c r="AJ398" s="31"/>
      <c r="AK398" s="31"/>
      <c r="AL398" s="31"/>
      <c r="AM398" s="31"/>
      <c r="AN398" s="31"/>
      <c r="AO398" s="31"/>
      <c r="AP398" s="31"/>
      <c r="AQ398" s="31"/>
      <c r="AR398" s="31"/>
      <c r="AS398" s="31"/>
      <c r="AT398" s="31"/>
      <c r="AU398" s="31"/>
      <c r="AV398" s="31"/>
      <c r="AW398" s="31"/>
      <c r="AX398" s="31"/>
      <c r="AY398" s="31"/>
      <c r="AZ398" s="31"/>
      <c r="BA398" s="31"/>
      <c r="BB398" s="31"/>
      <c r="BC398" s="31"/>
      <c r="BD398" s="31"/>
      <c r="BE398" s="31"/>
      <c r="BF398" s="31"/>
      <c r="BG398" s="31"/>
      <c r="BH398" s="31"/>
      <c r="BI398" s="31"/>
      <c r="BJ398" s="31"/>
      <c r="BK398" s="31"/>
      <c r="BL398" s="31"/>
      <c r="BM398" s="31"/>
      <c r="BN398" s="31"/>
      <c r="BO398" s="31"/>
      <c r="BP398" s="31"/>
      <c r="BQ398" s="24"/>
      <c r="BR398" s="21"/>
      <c r="BS398" s="21"/>
      <c r="BT398" s="21"/>
      <c r="BU398" s="21"/>
      <c r="BV398" s="21"/>
      <c r="BW398" s="21"/>
      <c r="BX398" s="21"/>
      <c r="BY398" s="21"/>
      <c r="BZ398" s="21"/>
      <c r="CA398" s="21"/>
      <c r="CB398" s="21"/>
      <c r="CC398" s="21"/>
      <c r="CD398" s="21"/>
      <c r="CE398" s="21"/>
      <c r="CF398" s="21"/>
      <c r="CG398" s="21"/>
      <c r="CH398" s="21"/>
      <c r="CI398" s="21"/>
      <c r="CJ398" s="21"/>
      <c r="CK398" s="21"/>
      <c r="CL398" s="21"/>
      <c r="CM398" s="21"/>
      <c r="CN398" s="21"/>
      <c r="CO398" s="21"/>
      <c r="CP398" s="21"/>
      <c r="CQ398" s="21"/>
      <c r="CR398" s="21"/>
      <c r="CS398" s="21"/>
      <c r="CT398" s="21"/>
      <c r="CU398" s="21"/>
      <c r="CV398" s="21"/>
      <c r="CW398" s="21"/>
      <c r="CX398" s="21"/>
      <c r="CY398" s="21"/>
      <c r="CZ398" s="21"/>
      <c r="DA398" s="21"/>
      <c r="DB398" s="21"/>
      <c r="DC398" s="21"/>
      <c r="DD398" s="21"/>
      <c r="DE398" s="24"/>
      <c r="DF398" s="21"/>
      <c r="DG398" s="21"/>
      <c r="DH398" s="21"/>
      <c r="DI398" s="21"/>
      <c r="DJ398" s="21"/>
      <c r="DK398" s="21"/>
      <c r="DL398" s="21"/>
      <c r="DM398" s="21"/>
      <c r="DN398" s="21"/>
      <c r="DO398" s="21"/>
      <c r="DP398" s="21"/>
      <c r="DQ398" s="21"/>
      <c r="DR398" s="21"/>
      <c r="DS398" s="21"/>
      <c r="DT398" s="21"/>
      <c r="DU398" s="21"/>
      <c r="DV398" s="21"/>
      <c r="DW398" s="21"/>
      <c r="DX398" s="21"/>
      <c r="DY398" s="21"/>
      <c r="DZ398" s="21"/>
      <c r="EA398" s="21"/>
      <c r="EB398" s="21"/>
      <c r="EC398" s="21"/>
      <c r="ED398" s="21"/>
      <c r="EE398" s="21"/>
      <c r="EF398" s="22"/>
      <c r="EG398" s="24"/>
      <c r="EH398" s="50"/>
      <c r="EI398" s="7">
        <v>4</v>
      </c>
      <c r="EJ398" s="1">
        <f t="shared" ca="1" si="1857"/>
        <v>5.6114888217563628E-2</v>
      </c>
      <c r="EK398" s="1">
        <f t="shared" ca="1" si="1858"/>
        <v>4.6429084041549641E-2</v>
      </c>
      <c r="EL398" s="1">
        <f t="shared" ca="1" si="1859"/>
        <v>1.0903523300028754E-2</v>
      </c>
      <c r="EM398" s="1">
        <f t="shared" ca="1" si="1860"/>
        <v>2.956306311098485E-2</v>
      </c>
      <c r="EN398" s="21"/>
      <c r="EO398" s="21"/>
      <c r="EP398" s="21"/>
      <c r="EQ398" s="21"/>
      <c r="ER398" s="21"/>
      <c r="ES398" s="21"/>
      <c r="ET398" s="24"/>
      <c r="EU398" s="21"/>
      <c r="EV398" s="21"/>
      <c r="EW398" s="21"/>
      <c r="EX398" s="21"/>
      <c r="EY398" s="21"/>
      <c r="EZ398" s="21"/>
      <c r="FA398" s="21"/>
      <c r="FB398" s="21"/>
      <c r="FC398" s="22"/>
    </row>
    <row r="399" spans="1:159" x14ac:dyDescent="0.2">
      <c r="A399" s="54">
        <v>13</v>
      </c>
      <c r="B399" s="15" t="s">
        <v>12</v>
      </c>
      <c r="C399" s="16"/>
      <c r="D399" s="16"/>
      <c r="E399" s="16"/>
      <c r="F399" s="16"/>
      <c r="G399" s="16"/>
      <c r="H399" s="16"/>
      <c r="I399" s="16"/>
      <c r="J399" s="16"/>
      <c r="K399" s="16"/>
      <c r="L399" s="16"/>
      <c r="M399" s="16"/>
      <c r="N399" s="16"/>
      <c r="O399" s="16"/>
      <c r="P399" s="16"/>
      <c r="Q399" s="16"/>
      <c r="R399" s="16"/>
      <c r="S399" s="16"/>
      <c r="T399" s="16"/>
      <c r="U399" s="16"/>
      <c r="V399" s="16"/>
      <c r="W399" s="16"/>
      <c r="X399" s="16"/>
      <c r="Y399" s="16"/>
      <c r="Z399" s="16"/>
      <c r="AA399" s="16"/>
      <c r="AB399" s="16"/>
      <c r="AC399" s="16"/>
      <c r="AD399" s="16"/>
      <c r="AE399" s="16"/>
      <c r="AF399" s="16"/>
      <c r="AG399" s="16"/>
      <c r="AH399" s="28"/>
      <c r="AI399" s="32"/>
      <c r="AJ399" s="32"/>
      <c r="AK399" s="32"/>
      <c r="AL399" s="32"/>
      <c r="AM399" s="32"/>
      <c r="AN399" s="32"/>
      <c r="AO399" s="32"/>
      <c r="AP399" s="32"/>
      <c r="AQ399" s="32"/>
      <c r="AR399" s="32"/>
      <c r="AS399" s="32"/>
      <c r="AT399" s="32"/>
      <c r="AU399" s="32"/>
      <c r="AV399" s="32"/>
      <c r="AW399" s="32"/>
      <c r="AX399" s="32"/>
      <c r="AY399" s="32"/>
      <c r="AZ399" s="32"/>
      <c r="BA399" s="32"/>
      <c r="BB399" s="32"/>
      <c r="BC399" s="32"/>
      <c r="BD399" s="32"/>
      <c r="BE399" s="32"/>
      <c r="BF399" s="32"/>
      <c r="BG399" s="32"/>
      <c r="BH399" s="32"/>
      <c r="BI399" s="32"/>
      <c r="BJ399" s="32"/>
      <c r="BK399" s="32"/>
      <c r="BL399" s="32"/>
      <c r="BM399" s="32"/>
      <c r="BN399" s="32"/>
      <c r="BO399" s="32"/>
      <c r="BP399" s="32"/>
      <c r="BQ399" s="15"/>
      <c r="BR399" s="16" t="s">
        <v>9</v>
      </c>
      <c r="BS399" s="16"/>
      <c r="BT399" s="16"/>
      <c r="BU399" s="16"/>
      <c r="BV399" s="16"/>
      <c r="BW399" s="16"/>
      <c r="BX399" s="16" t="s">
        <v>16</v>
      </c>
      <c r="BY399" s="16"/>
      <c r="BZ399" s="16"/>
      <c r="CA399" s="16"/>
      <c r="CB399" s="16"/>
      <c r="CC399" s="16"/>
      <c r="CD399" s="16"/>
      <c r="CE399" s="16" t="s">
        <v>13</v>
      </c>
      <c r="CF399" s="16"/>
      <c r="CG399" s="16"/>
      <c r="CH399" s="16"/>
      <c r="CI399" s="16"/>
      <c r="CJ399" s="16"/>
      <c r="CK399" s="16" t="s">
        <v>16</v>
      </c>
      <c r="CL399" s="16"/>
      <c r="CM399" s="16"/>
      <c r="CN399" s="16"/>
      <c r="CO399" s="16"/>
      <c r="CP399" s="16"/>
      <c r="CQ399" s="32"/>
      <c r="CR399" s="16" t="s">
        <v>14</v>
      </c>
      <c r="CS399" s="16"/>
      <c r="CT399" s="16"/>
      <c r="CU399" s="16"/>
      <c r="CV399" s="16"/>
      <c r="CW399" s="16"/>
      <c r="CX399" s="16" t="s">
        <v>16</v>
      </c>
      <c r="CY399" s="16"/>
      <c r="CZ399" s="16"/>
      <c r="DA399" s="16"/>
      <c r="DB399" s="16"/>
      <c r="DC399" s="32"/>
      <c r="DD399" s="32"/>
      <c r="DE399" s="39"/>
      <c r="DF399" s="32"/>
      <c r="DG399" s="16" t="s">
        <v>29</v>
      </c>
      <c r="DH399" s="16"/>
      <c r="DI399" s="16"/>
      <c r="DJ399" s="16"/>
      <c r="DK399" s="16"/>
      <c r="DL399" s="16"/>
      <c r="DM399" s="16"/>
      <c r="DN399" s="16"/>
      <c r="DO399" s="32"/>
      <c r="DP399" s="16" t="s">
        <v>29</v>
      </c>
      <c r="DQ399" s="16"/>
      <c r="DR399" s="16"/>
      <c r="DS399" s="16"/>
      <c r="DT399" s="16"/>
      <c r="DU399" s="16"/>
      <c r="DV399" s="32"/>
      <c r="DW399" s="16"/>
      <c r="DX399" s="32"/>
      <c r="DY399" s="16"/>
      <c r="DZ399" s="16" t="s">
        <v>29</v>
      </c>
      <c r="EA399" s="16"/>
      <c r="EB399" s="16"/>
      <c r="EC399" s="16"/>
      <c r="ED399" s="16"/>
      <c r="EE399" s="16"/>
      <c r="EF399" s="17"/>
      <c r="EG399" s="15"/>
      <c r="EH399" s="32" t="s">
        <v>15</v>
      </c>
      <c r="EI399" s="32"/>
      <c r="EJ399" s="32"/>
      <c r="EK399" s="32"/>
      <c r="EL399" s="32"/>
      <c r="EM399" s="32"/>
      <c r="EN399" s="16"/>
      <c r="EO399" s="16"/>
      <c r="EP399" s="16"/>
      <c r="EQ399" s="16"/>
      <c r="ER399" s="16"/>
      <c r="ES399" s="16"/>
      <c r="ET399" s="15"/>
      <c r="EU399" s="16"/>
      <c r="EV399" s="16"/>
      <c r="EW399" s="16"/>
      <c r="EX399" s="16"/>
      <c r="EY399" s="16"/>
      <c r="EZ399" s="16"/>
      <c r="FA399" s="16"/>
      <c r="FB399" s="16"/>
      <c r="FC399" s="17"/>
    </row>
    <row r="400" spans="1:159" x14ac:dyDescent="0.2">
      <c r="A400" s="55"/>
      <c r="B400" s="18">
        <v>0</v>
      </c>
      <c r="C400" s="7">
        <v>1</v>
      </c>
      <c r="D400" s="7">
        <v>2</v>
      </c>
      <c r="E400" s="7">
        <v>3</v>
      </c>
      <c r="F400" s="7">
        <v>4</v>
      </c>
      <c r="G400" s="7">
        <v>5</v>
      </c>
      <c r="H400" s="7">
        <v>6</v>
      </c>
      <c r="I400" s="7">
        <v>7</v>
      </c>
      <c r="J400" s="7">
        <v>8</v>
      </c>
      <c r="K400" s="7">
        <v>9</v>
      </c>
      <c r="L400" s="7">
        <v>10</v>
      </c>
      <c r="M400" s="7">
        <v>11</v>
      </c>
      <c r="N400" s="7">
        <v>12</v>
      </c>
      <c r="O400" s="7">
        <v>13</v>
      </c>
      <c r="P400" s="7">
        <v>14</v>
      </c>
      <c r="Q400" s="7">
        <v>15</v>
      </c>
      <c r="R400" s="7">
        <v>16</v>
      </c>
      <c r="S400" s="7">
        <v>17</v>
      </c>
      <c r="T400" s="7">
        <v>18</v>
      </c>
      <c r="U400" s="7">
        <v>19</v>
      </c>
      <c r="V400" s="7">
        <v>20</v>
      </c>
      <c r="W400" s="7">
        <v>21</v>
      </c>
      <c r="X400" s="7">
        <v>22</v>
      </c>
      <c r="Y400" s="7">
        <v>23</v>
      </c>
      <c r="Z400" s="7">
        <v>24</v>
      </c>
      <c r="AA400" s="7">
        <v>25</v>
      </c>
      <c r="AB400" s="7">
        <v>26</v>
      </c>
      <c r="AC400" s="7">
        <v>27</v>
      </c>
      <c r="AD400" s="7">
        <v>28</v>
      </c>
      <c r="AE400" s="14"/>
      <c r="AF400" s="14"/>
      <c r="AG400" s="14"/>
      <c r="AH400" s="29"/>
      <c r="AI400" s="25"/>
      <c r="AJ400" s="7">
        <v>0</v>
      </c>
      <c r="AK400" s="7">
        <v>1</v>
      </c>
      <c r="AL400" s="7">
        <v>2</v>
      </c>
      <c r="AM400" s="7">
        <v>3</v>
      </c>
      <c r="AN400" s="7">
        <v>4</v>
      </c>
      <c r="AO400" s="7">
        <v>5</v>
      </c>
      <c r="AP400" s="7">
        <v>6</v>
      </c>
      <c r="AQ400" s="7">
        <v>7</v>
      </c>
      <c r="AR400" s="7">
        <v>8</v>
      </c>
      <c r="AS400" s="7">
        <v>9</v>
      </c>
      <c r="AT400" s="7">
        <v>10</v>
      </c>
      <c r="AU400" s="7">
        <v>11</v>
      </c>
      <c r="AV400" s="7">
        <v>12</v>
      </c>
      <c r="AW400" s="7">
        <v>13</v>
      </c>
      <c r="AX400" s="7">
        <v>14</v>
      </c>
      <c r="AY400" s="25"/>
      <c r="AZ400" s="7">
        <v>0</v>
      </c>
      <c r="BA400" s="7">
        <v>1</v>
      </c>
      <c r="BB400" s="7">
        <v>2</v>
      </c>
      <c r="BC400" s="7">
        <v>3</v>
      </c>
      <c r="BD400" s="7">
        <v>4</v>
      </c>
      <c r="BE400" s="7">
        <v>5</v>
      </c>
      <c r="BF400" s="7">
        <v>6</v>
      </c>
      <c r="BG400" s="7">
        <v>7</v>
      </c>
      <c r="BH400" s="7">
        <v>8</v>
      </c>
      <c r="BI400" s="7">
        <v>9</v>
      </c>
      <c r="BJ400" s="7">
        <v>10</v>
      </c>
      <c r="BK400" s="7">
        <v>11</v>
      </c>
      <c r="BL400" s="7">
        <v>12</v>
      </c>
      <c r="BM400" s="7">
        <v>13</v>
      </c>
      <c r="BN400" s="7">
        <v>14</v>
      </c>
      <c r="BO400" s="25"/>
      <c r="BP400" s="25"/>
      <c r="BQ400" s="23"/>
      <c r="BR400" s="7">
        <v>0</v>
      </c>
      <c r="BS400" s="7">
        <v>1</v>
      </c>
      <c r="BT400" s="7">
        <v>2</v>
      </c>
      <c r="BU400" s="7">
        <v>3</v>
      </c>
      <c r="BV400" s="7">
        <v>4</v>
      </c>
      <c r="BW400" s="7">
        <v>5</v>
      </c>
      <c r="BX400" s="7">
        <v>6</v>
      </c>
      <c r="BY400" s="7">
        <v>7</v>
      </c>
      <c r="BZ400" s="7">
        <v>8</v>
      </c>
      <c r="CA400" s="7">
        <v>9</v>
      </c>
      <c r="CB400" s="7">
        <v>10</v>
      </c>
      <c r="CC400" s="7">
        <v>11</v>
      </c>
      <c r="CD400" s="25"/>
      <c r="CE400" s="7">
        <v>0</v>
      </c>
      <c r="CF400" s="7">
        <v>1</v>
      </c>
      <c r="CG400" s="7">
        <v>2</v>
      </c>
      <c r="CH400" s="7">
        <v>3</v>
      </c>
      <c r="CI400" s="7">
        <v>4</v>
      </c>
      <c r="CJ400" s="7">
        <v>5</v>
      </c>
      <c r="CK400" s="7">
        <v>6</v>
      </c>
      <c r="CL400" s="7">
        <v>7</v>
      </c>
      <c r="CM400" s="7">
        <v>8</v>
      </c>
      <c r="CN400" s="7">
        <v>9</v>
      </c>
      <c r="CO400" s="7">
        <v>10</v>
      </c>
      <c r="CP400" s="7">
        <v>11</v>
      </c>
      <c r="CQ400" s="25"/>
      <c r="CR400" s="7">
        <v>0</v>
      </c>
      <c r="CS400" s="7">
        <v>1</v>
      </c>
      <c r="CT400" s="7">
        <v>2</v>
      </c>
      <c r="CU400" s="7">
        <v>3</v>
      </c>
      <c r="CV400" s="7">
        <v>4</v>
      </c>
      <c r="CW400" s="7">
        <v>5</v>
      </c>
      <c r="CX400" s="7">
        <v>6</v>
      </c>
      <c r="CY400" s="7">
        <v>7</v>
      </c>
      <c r="CZ400" s="7">
        <v>8</v>
      </c>
      <c r="DA400" s="7">
        <v>9</v>
      </c>
      <c r="DB400" s="7">
        <v>10</v>
      </c>
      <c r="DC400" s="7">
        <v>11</v>
      </c>
      <c r="DD400" s="25"/>
      <c r="DE400" s="40"/>
      <c r="DF400" s="50">
        <v>1</v>
      </c>
      <c r="DG400" s="7">
        <v>0</v>
      </c>
      <c r="DH400" s="7">
        <v>1</v>
      </c>
      <c r="DI400" s="7">
        <v>2</v>
      </c>
      <c r="DJ400" s="7">
        <v>3</v>
      </c>
      <c r="DK400" s="7">
        <v>4</v>
      </c>
      <c r="DL400" s="7">
        <v>5</v>
      </c>
      <c r="DM400" s="7">
        <v>6</v>
      </c>
      <c r="DN400" s="25"/>
      <c r="DO400" s="50">
        <v>2</v>
      </c>
      <c r="DP400" s="7">
        <v>0</v>
      </c>
      <c r="DQ400" s="7">
        <v>1</v>
      </c>
      <c r="DR400" s="7">
        <v>2</v>
      </c>
      <c r="DS400" s="7">
        <v>3</v>
      </c>
      <c r="DT400" s="7">
        <v>4</v>
      </c>
      <c r="DU400" s="7">
        <v>5</v>
      </c>
      <c r="DV400" s="7">
        <v>6</v>
      </c>
      <c r="DW400" s="25"/>
      <c r="DX400" s="50">
        <v>3</v>
      </c>
      <c r="DY400" s="7">
        <v>0</v>
      </c>
      <c r="DZ400" s="7">
        <v>1</v>
      </c>
      <c r="EA400" s="7">
        <v>2</v>
      </c>
      <c r="EB400" s="7">
        <v>3</v>
      </c>
      <c r="EC400" s="7">
        <v>4</v>
      </c>
      <c r="ED400" s="7">
        <v>5</v>
      </c>
      <c r="EE400" s="7">
        <v>6</v>
      </c>
      <c r="EF400" s="29"/>
      <c r="EG400" s="23"/>
      <c r="EH400" s="50">
        <v>1</v>
      </c>
      <c r="EI400" s="7">
        <v>0</v>
      </c>
      <c r="EJ400" s="7">
        <v>1</v>
      </c>
      <c r="EK400" s="7">
        <v>2</v>
      </c>
      <c r="EL400" s="7">
        <v>3</v>
      </c>
      <c r="EM400" s="7">
        <v>4</v>
      </c>
      <c r="EN400" s="14"/>
      <c r="EO400" s="14"/>
      <c r="EP400" s="14"/>
      <c r="EQ400" s="14"/>
      <c r="ER400" s="14"/>
      <c r="ES400" s="14"/>
      <c r="ET400" s="23"/>
      <c r="EU400" s="7"/>
      <c r="EV400" s="7" t="s">
        <v>1</v>
      </c>
      <c r="EW400" s="14"/>
      <c r="EX400" s="7"/>
      <c r="EY400" s="7" t="s">
        <v>8</v>
      </c>
      <c r="EZ400" s="14"/>
      <c r="FA400" s="14"/>
      <c r="FB400" s="14"/>
      <c r="FC400" s="19"/>
    </row>
    <row r="401" spans="1:159" x14ac:dyDescent="0.2">
      <c r="A401" s="55"/>
      <c r="B401" s="18">
        <v>1</v>
      </c>
      <c r="C401" s="1">
        <f>学習データ!C367*$B$37</f>
        <v>0</v>
      </c>
      <c r="D401" s="1">
        <f>学習データ!D367*$B$37</f>
        <v>0</v>
      </c>
      <c r="E401" s="1">
        <f>学習データ!E367*$B$37</f>
        <v>0</v>
      </c>
      <c r="F401" s="1">
        <f>学習データ!F367*$B$37</f>
        <v>0</v>
      </c>
      <c r="G401" s="1">
        <f>学習データ!G367*$B$37</f>
        <v>0</v>
      </c>
      <c r="H401" s="1">
        <f>学習データ!H367*$B$37</f>
        <v>0</v>
      </c>
      <c r="I401" s="1">
        <f>学習データ!I367*$B$37</f>
        <v>0</v>
      </c>
      <c r="J401" s="1">
        <f>学習データ!J367*$B$37</f>
        <v>0</v>
      </c>
      <c r="K401" s="1">
        <f>学習データ!K367*$B$37</f>
        <v>0</v>
      </c>
      <c r="L401" s="1">
        <f>学習データ!L367*$B$37</f>
        <v>0</v>
      </c>
      <c r="M401" s="1">
        <f>学習データ!M367*$B$37</f>
        <v>0</v>
      </c>
      <c r="N401" s="1">
        <f>学習データ!N367*$B$37</f>
        <v>0</v>
      </c>
      <c r="O401" s="1">
        <f>学習データ!O367*$B$37</f>
        <v>0</v>
      </c>
      <c r="P401" s="1">
        <f>学習データ!P367*$B$37</f>
        <v>0</v>
      </c>
      <c r="Q401" s="1">
        <f>学習データ!Q367*$B$37</f>
        <v>0</v>
      </c>
      <c r="R401" s="1">
        <f>学習データ!R367*$B$37</f>
        <v>0</v>
      </c>
      <c r="S401" s="1">
        <f>学習データ!S367*$B$37</f>
        <v>0</v>
      </c>
      <c r="T401" s="1">
        <f>学習データ!T367*$B$37</f>
        <v>0</v>
      </c>
      <c r="U401" s="1">
        <f>学習データ!U367*$B$37</f>
        <v>0</v>
      </c>
      <c r="V401" s="1">
        <f>学習データ!V367*$B$37</f>
        <v>0</v>
      </c>
      <c r="W401" s="1">
        <f>学習データ!W367*$B$37</f>
        <v>0</v>
      </c>
      <c r="X401" s="1">
        <f>学習データ!X367*$B$37</f>
        <v>0</v>
      </c>
      <c r="Y401" s="1">
        <f>学習データ!Y367*$B$37</f>
        <v>0</v>
      </c>
      <c r="Z401" s="1">
        <f>学習データ!Z367*$B$37</f>
        <v>0</v>
      </c>
      <c r="AA401" s="1">
        <f>学習データ!AA367*$B$37</f>
        <v>0</v>
      </c>
      <c r="AB401" s="1">
        <f>学習データ!AB367*$B$37</f>
        <v>0</v>
      </c>
      <c r="AC401" s="1">
        <f>学習データ!AC367*$B$37</f>
        <v>0</v>
      </c>
      <c r="AD401" s="1">
        <f>学習データ!AD367*$B$37</f>
        <v>0</v>
      </c>
      <c r="AE401" s="14"/>
      <c r="AF401" s="14"/>
      <c r="AG401" s="14"/>
      <c r="AH401" s="29"/>
      <c r="AI401" s="25"/>
      <c r="AJ401" s="7">
        <v>1</v>
      </c>
      <c r="AK401" s="36">
        <f t="shared" ref="AK401:AK414" ca="1" si="1861">MAX(OFFSET(C401,$B400,B$40,2,2))*$AJ$37</f>
        <v>0</v>
      </c>
      <c r="AL401" s="36">
        <f t="shared" ref="AL401:AL414" ca="1" si="1862">MAX(OFFSET(D401,$B400,C$40,2,2))*$AJ$37</f>
        <v>0</v>
      </c>
      <c r="AM401" s="36">
        <f t="shared" ref="AM401:AM414" ca="1" si="1863">MAX(OFFSET(E401,$B400,D$40,2,2))*$AJ$37</f>
        <v>0</v>
      </c>
      <c r="AN401" s="36">
        <f t="shared" ref="AN401:AN414" ca="1" si="1864">MAX(OFFSET(F401,$B400,E$40,2,2))*$AJ$37</f>
        <v>0</v>
      </c>
      <c r="AO401" s="36">
        <f t="shared" ref="AO401:AO414" ca="1" si="1865">MAX(OFFSET(G401,$B400,F$40,2,2))*$AJ$37</f>
        <v>0</v>
      </c>
      <c r="AP401" s="36">
        <f t="shared" ref="AP401:AP414" ca="1" si="1866">MAX(OFFSET(H401,$B400,G$40,2,2))*$AJ$37</f>
        <v>0</v>
      </c>
      <c r="AQ401" s="36">
        <f t="shared" ref="AQ401:AQ414" ca="1" si="1867">MAX(OFFSET(I401,$B400,H$40,2,2))*$AJ$37</f>
        <v>0</v>
      </c>
      <c r="AR401" s="36">
        <f t="shared" ref="AR401:AR414" ca="1" si="1868">MAX(OFFSET(J401,$B400,I$40,2,2))*$AJ$37</f>
        <v>0</v>
      </c>
      <c r="AS401" s="36">
        <f t="shared" ref="AS401:AS414" ca="1" si="1869">MAX(OFFSET(K401,$B400,J$40,2,2))*$AJ$37</f>
        <v>0</v>
      </c>
      <c r="AT401" s="36">
        <f t="shared" ref="AT401:AT414" ca="1" si="1870">MAX(OFFSET(L401,$B400,K$40,2,2))*$AJ$37</f>
        <v>0</v>
      </c>
      <c r="AU401" s="36">
        <f t="shared" ref="AU401:AU414" ca="1" si="1871">MAX(OFFSET(M401,$B400,L$40,2,2))*$AJ$37</f>
        <v>0</v>
      </c>
      <c r="AV401" s="36">
        <f t="shared" ref="AV401:AV414" ca="1" si="1872">MAX(OFFSET(N401,$B400,M$40,2,2))*$AJ$37</f>
        <v>0</v>
      </c>
      <c r="AW401" s="36">
        <f t="shared" ref="AW401:AW414" ca="1" si="1873">MAX(OFFSET(O401,$B400,N$40,2,2))*$AJ$37</f>
        <v>0</v>
      </c>
      <c r="AX401" s="36">
        <f t="shared" ref="AX401:AX414" ca="1" si="1874">MAX(OFFSET(P401,$B400,O$40,2,2))*$AJ$37</f>
        <v>0</v>
      </c>
      <c r="AY401" s="25"/>
      <c r="AZ401" s="7">
        <v>1</v>
      </c>
      <c r="BA401" s="36">
        <f t="shared" ref="BA401:BA414" ca="1" si="1875">IF(AK401&gt;$BA$37,AK401*$BC$37,0)</f>
        <v>0</v>
      </c>
      <c r="BB401" s="36">
        <f t="shared" ref="BB401:BB414" ca="1" si="1876">IF(AL401&gt;$BA$37,AL401*$BC$37,0)</f>
        <v>0</v>
      </c>
      <c r="BC401" s="36">
        <f t="shared" ref="BC401:BC414" ca="1" si="1877">IF(AM401&gt;$BA$37,AM401*$BC$37,0)</f>
        <v>0</v>
      </c>
      <c r="BD401" s="36">
        <f t="shared" ref="BD401:BD414" ca="1" si="1878">IF(AN401&gt;$BA$37,AN401*$BC$37,0)</f>
        <v>0</v>
      </c>
      <c r="BE401" s="36">
        <f t="shared" ref="BE401:BE414" ca="1" si="1879">IF(AO401&gt;$BA$37,AO401*$BC$37,0)</f>
        <v>0</v>
      </c>
      <c r="BF401" s="36">
        <f t="shared" ref="BF401:BF414" ca="1" si="1880">IF(AP401&gt;$BA$37,AP401*$BC$37,0)</f>
        <v>0</v>
      </c>
      <c r="BG401" s="36">
        <f t="shared" ref="BG401:BG414" ca="1" si="1881">IF(AQ401&gt;$BA$37,AQ401*$BC$37,0)</f>
        <v>0</v>
      </c>
      <c r="BH401" s="36">
        <f t="shared" ref="BH401:BH414" ca="1" si="1882">IF(AR401&gt;$BA$37,AR401*$BC$37,0)</f>
        <v>0</v>
      </c>
      <c r="BI401" s="36">
        <f t="shared" ref="BI401:BI414" ca="1" si="1883">IF(AS401&gt;$BA$37,AS401*$BC$37,0)</f>
        <v>0</v>
      </c>
      <c r="BJ401" s="36">
        <f t="shared" ref="BJ401:BJ414" ca="1" si="1884">IF(AT401&gt;$BA$37,AT401*$BC$37,0)</f>
        <v>0</v>
      </c>
      <c r="BK401" s="36">
        <f t="shared" ref="BK401:BK414" ca="1" si="1885">IF(AU401&gt;$BA$37,AU401*$BC$37,0)</f>
        <v>0</v>
      </c>
      <c r="BL401" s="36">
        <f t="shared" ref="BL401:BL414" ca="1" si="1886">IF(AV401&gt;$BA$37,AV401*$BC$37,0)</f>
        <v>0</v>
      </c>
      <c r="BM401" s="36">
        <f t="shared" ref="BM401:BM414" ca="1" si="1887">IF(AW401&gt;$BA$37,AW401*$BC$37,0)</f>
        <v>0</v>
      </c>
      <c r="BN401" s="36">
        <f t="shared" ref="BN401:BN414" ca="1" si="1888">IF(AX401&gt;$BA$37,AX401*$BC$37,0)</f>
        <v>0</v>
      </c>
      <c r="BO401" s="25"/>
      <c r="BP401" s="25"/>
      <c r="BQ401" s="23"/>
      <c r="BR401" s="7">
        <v>1</v>
      </c>
      <c r="BS401" s="1">
        <f t="shared" ref="BS401:BS411" ca="1" si="1889">1/(1+EXP(-SUMPRODUCT($BS$15:$BV$18,BA401:BD404)+$BW$15))</f>
        <v>0.71676142759400563</v>
      </c>
      <c r="BT401" s="1">
        <f t="shared" ref="BT401:BT411" ca="1" si="1890">1/(1+EXP(-SUMPRODUCT($BS$15:$BV$18,BB401:BE404)+$BW$15))</f>
        <v>0.76928834472712426</v>
      </c>
      <c r="BU401" s="1">
        <f t="shared" ref="BU401:BU411" ca="1" si="1891">1/(1+EXP(-SUMPRODUCT($BS$15:$BV$18,BC401:BF404)+$BW$15))</f>
        <v>0.84856238527800143</v>
      </c>
      <c r="BV401" s="1">
        <f t="shared" ref="BV401:BV411" ca="1" si="1892">1/(1+EXP(-SUMPRODUCT($BS$15:$BV$18,BD401:BG404)+$BW$15))</f>
        <v>0.86989806442367323</v>
      </c>
      <c r="BW401" s="1">
        <f t="shared" ref="BW401:BW411" ca="1" si="1893">1/(1+EXP(-SUMPRODUCT($BS$15:$BV$18,BE401:BH404)+$BW$15))</f>
        <v>0.86944915349389007</v>
      </c>
      <c r="BX401" s="1">
        <f t="shared" ref="BX401:BX411" ca="1" si="1894">1/(1+EXP(-SUMPRODUCT($BS$15:$BV$18,BF401:BI404)+$BW$15))</f>
        <v>0.71031419773664817</v>
      </c>
      <c r="BY401" s="1">
        <f t="shared" ref="BY401:BY411" ca="1" si="1895">1/(1+EXP(-SUMPRODUCT($BS$15:$BV$18,BG401:BJ404)+$BW$15))</f>
        <v>0.65024253085090034</v>
      </c>
      <c r="BZ401" s="1">
        <f t="shared" ref="BZ401:BZ411" ca="1" si="1896">1/(1+EXP(-SUMPRODUCT($BS$15:$BV$18,BH401:BK404)+$BW$15))</f>
        <v>0.52557418108959741</v>
      </c>
      <c r="CA401" s="1">
        <f t="shared" ref="CA401:CA411" ca="1" si="1897">1/(1+EXP(-SUMPRODUCT($BS$15:$BV$18,BI401:BL404)+$BW$15))</f>
        <v>0.48160743256383232</v>
      </c>
      <c r="CB401" s="1">
        <f t="shared" ref="CB401:CB411" ca="1" si="1898">1/(1+EXP(-SUMPRODUCT($BS$15:$BV$18,BJ401:BM404)+$BW$15))</f>
        <v>0.48160743256383232</v>
      </c>
      <c r="CC401" s="1">
        <f t="shared" ref="CC401:CC411" ca="1" si="1899">1/(1+EXP(-SUMPRODUCT($BS$15:$BV$18,BK401:BN404)+$BW$15))</f>
        <v>0.48160743256383232</v>
      </c>
      <c r="CD401" s="25"/>
      <c r="CE401" s="7">
        <v>1</v>
      </c>
      <c r="CF401" s="1">
        <f t="shared" ref="CF401:CF411" ca="1" si="1900">1/(1+EXP(-SUMPRODUCT($BS$19:$BV$22,BA401:BD404)+$BW$19))</f>
        <v>8.5646311774845545E-3</v>
      </c>
      <c r="CG401" s="1">
        <f t="shared" ref="CG401:CG411" ca="1" si="1901">1/(1+EXP(-SUMPRODUCT($BS$19:$BV$22,BB401:BE404)+$BW$19))</f>
        <v>1.9509550175100736E-3</v>
      </c>
      <c r="CH401" s="1">
        <f t="shared" ref="CH401:CH411" ca="1" si="1902">1/(1+EXP(-SUMPRODUCT($BS$19:$BV$22,BC401:BF404)+$BW$19))</f>
        <v>7.3019156059310291E-4</v>
      </c>
      <c r="CI401" s="1">
        <f t="shared" ref="CI401:CI411" ca="1" si="1903">1/(1+EXP(-SUMPRODUCT($BS$19:$BV$22,BD401:BG404)+$BW$19))</f>
        <v>1.1362791575678438E-3</v>
      </c>
      <c r="CJ401" s="1">
        <f t="shared" ref="CJ401:CJ411" ca="1" si="1904">1/(1+EXP(-SUMPRODUCT($BS$19:$BV$22,BE401:BH404)+$BW$19))</f>
        <v>1.1505208657517406E-3</v>
      </c>
      <c r="CK401" s="1">
        <f t="shared" ref="CK401:CK411" ca="1" si="1905">1/(1+EXP(-SUMPRODUCT($BS$19:$BV$22,BF401:BI404)+$BW$19))</f>
        <v>2.6132980219508897E-2</v>
      </c>
      <c r="CL401" s="1">
        <f t="shared" ref="CL401:CL411" ca="1" si="1906">1/(1+EXP(-SUMPRODUCT($BS$19:$BV$22,BG401:BJ404)+$BW$19))</f>
        <v>0.1058273362171112</v>
      </c>
      <c r="CM401" s="1">
        <f t="shared" ref="CM401:CM411" ca="1" si="1907">1/(1+EXP(-SUMPRODUCT($BS$19:$BV$22,BH401:BK404)+$BW$19))</f>
        <v>0.23944239212628526</v>
      </c>
      <c r="CN401" s="1">
        <f t="shared" ref="CN401:CN411" ca="1" si="1908">1/(1+EXP(-SUMPRODUCT($BS$19:$BV$22,BI401:BL404)+$BW$19))</f>
        <v>0.16845687140215862</v>
      </c>
      <c r="CO401" s="1">
        <f t="shared" ref="CO401:CO411" ca="1" si="1909">1/(1+EXP(-SUMPRODUCT($BS$19:$BV$22,BJ401:BM404)+$BW$19))</f>
        <v>0.16845687140215862</v>
      </c>
      <c r="CP401" s="1">
        <f t="shared" ref="CP401:CP411" ca="1" si="1910">1/(1+EXP(-SUMPRODUCT($BS$19:$BV$22,BK401:BN404)+$BW$19))</f>
        <v>0.16845687140215862</v>
      </c>
      <c r="CQ401" s="25"/>
      <c r="CR401" s="7">
        <v>1</v>
      </c>
      <c r="CS401" s="1">
        <f t="shared" ref="CS401:CS411" ca="1" si="1911">1/(1+EXP(-SUMPRODUCT($BS$23:$BV$26,BA401:BD404)+$BW$23))</f>
        <v>3.2061181253373816E-2</v>
      </c>
      <c r="CT401" s="1">
        <f t="shared" ref="CT401:CT411" ca="1" si="1912">1/(1+EXP(-SUMPRODUCT($BS$23:$BV$26,BB401:BE404)+$BW$23))</f>
        <v>3.3798111931081704E-2</v>
      </c>
      <c r="CU401" s="1">
        <f t="shared" ref="CU401:CU411" ca="1" si="1913">1/(1+EXP(-SUMPRODUCT($BS$23:$BV$26,BC401:BF404)+$BW$23))</f>
        <v>3.0119014597878888E-2</v>
      </c>
      <c r="CV401" s="1">
        <f t="shared" ref="CV401:CV411" ca="1" si="1914">1/(1+EXP(-SUMPRODUCT($BS$23:$BV$26,BD401:BG404)+$BW$23))</f>
        <v>8.9811540883486651E-3</v>
      </c>
      <c r="CW401" s="1">
        <f t="shared" ref="CW401:CW411" ca="1" si="1915">1/(1+EXP(-SUMPRODUCT($BS$23:$BV$26,BE401:BH404)+$BW$23))</f>
        <v>8.9617070815979846E-3</v>
      </c>
      <c r="CX401" s="1">
        <f t="shared" ref="CX401:CX411" ca="1" si="1916">1/(1+EXP(-SUMPRODUCT($BS$23:$BV$26,BF401:BI404)+$BW$23))</f>
        <v>5.1828518569699833E-3</v>
      </c>
      <c r="CY401" s="1">
        <f t="shared" ref="CY401:CY411" ca="1" si="1917">1/(1+EXP(-SUMPRODUCT($BS$23:$BV$26,BG401:BJ404)+$BW$23))</f>
        <v>4.9123795479616263E-3</v>
      </c>
      <c r="CZ401" s="1">
        <f t="shared" ref="CZ401:CZ411" ca="1" si="1918">1/(1+EXP(-SUMPRODUCT($BS$23:$BV$26,BH401:BK404)+$BW$23))</f>
        <v>5.5542279963567984E-3</v>
      </c>
      <c r="DA401" s="1">
        <f t="shared" ref="DA401:DA411" ca="1" si="1919">1/(1+EXP(-SUMPRODUCT($BS$23:$BV$26,BI401:BL404)+$BW$23))</f>
        <v>1.8689893644914347E-2</v>
      </c>
      <c r="DB401" s="1">
        <f t="shared" ref="DB401:DB411" ca="1" si="1920">1/(1+EXP(-SUMPRODUCT($BS$23:$BV$26,BJ401:BM404)+$BW$23))</f>
        <v>1.8689893644914347E-2</v>
      </c>
      <c r="DC401" s="1">
        <f t="shared" ref="DC401:DC411" ca="1" si="1921">1/(1+EXP(-SUMPRODUCT($BS$23:$BV$26,BK401:BN404)+$BW$23))</f>
        <v>1.8689893644914347E-2</v>
      </c>
      <c r="DD401" s="25"/>
      <c r="DE401" s="40"/>
      <c r="DF401" s="50"/>
      <c r="DG401" s="7">
        <v>1</v>
      </c>
      <c r="DH401" s="1">
        <f t="shared" ref="DH401:DH406" ca="1" si="1922">MAX(OFFSET(BS401,$BR400,BR$40,2,2))*$DF$37</f>
        <v>0.76928834472712426</v>
      </c>
      <c r="DI401" s="1">
        <f t="shared" ref="DI401:DI406" ca="1" si="1923">MAX(OFFSET(BT401,$BR400,BS$40,2,2))*$DF$37</f>
        <v>0.92346788399078927</v>
      </c>
      <c r="DJ401" s="1">
        <f t="shared" ref="DJ401:DJ406" ca="1" si="1924">MAX(OFFSET(BU401,$BR400,BT$40,2,2))*$DF$37</f>
        <v>0.96029525406299221</v>
      </c>
      <c r="DK401" s="1">
        <f t="shared" ref="DK401:DK406" ca="1" si="1925">MAX(OFFSET(BV401,$BR400,BU$40,2,2))*$DF$37</f>
        <v>0.84451609568374675</v>
      </c>
      <c r="DL401" s="1">
        <f t="shared" ref="DL401:DL406" ca="1" si="1926">MAX(OFFSET(BW401,$BR400,BV$40,2,2))*$DF$37</f>
        <v>0.52574831402129163</v>
      </c>
      <c r="DM401" s="1">
        <f t="shared" ref="DM401:DM406" ca="1" si="1927">MAX(OFFSET(BX401,$BR400,BW$40,2,2))*$DF$37</f>
        <v>0.48160743256383232</v>
      </c>
      <c r="DN401" s="25"/>
      <c r="DO401" s="50"/>
      <c r="DP401" s="7">
        <v>1</v>
      </c>
      <c r="DQ401" s="1">
        <f t="shared" ref="DQ401:DQ406" ca="1" si="1928">MAX(OFFSET(CF401,$CE400,CE$40,2,2))*$DF$37</f>
        <v>0.22867534495166464</v>
      </c>
      <c r="DR401" s="1">
        <f t="shared" ref="DR401:DR406" ca="1" si="1929">MAX(OFFSET(CG401,$CE400,CF$40,2,2))*$DF$37</f>
        <v>3.211068957307139E-3</v>
      </c>
      <c r="DS401" s="1">
        <f t="shared" ref="DS401:DS406" ca="1" si="1930">MAX(OFFSET(CH401,$CE400,CG$40,2,2))*$DF$37</f>
        <v>2.6132980219508897E-2</v>
      </c>
      <c r="DT401" s="1">
        <f t="shared" ref="DT401:DT406" ca="1" si="1931">MAX(OFFSET(CI401,$CE400,CH$40,2,2))*$DF$37</f>
        <v>0.23944239212628526</v>
      </c>
      <c r="DU401" s="1">
        <f t="shared" ref="DU401:DU406" ca="1" si="1932">MAX(OFFSET(CJ401,$CE400,CI$40,2,2))*$DF$37</f>
        <v>0.239761131377971</v>
      </c>
      <c r="DV401" s="1">
        <f t="shared" ref="DV401:DV406" ca="1" si="1933">MAX(OFFSET(CK401,$CE400,CJ$40,2,2))*$DF$37</f>
        <v>0.16845687140215862</v>
      </c>
      <c r="DW401" s="25"/>
      <c r="DX401" s="50"/>
      <c r="DY401" s="7">
        <v>1</v>
      </c>
      <c r="DZ401" s="1">
        <f t="shared" ref="DZ401:DZ406" ca="1" si="1934">MAX(OFFSET(CS401,$CR400,CR$40,2,2))*$DF$37</f>
        <v>0.26374440648637848</v>
      </c>
      <c r="EA401" s="1">
        <f t="shared" ref="EA401:EA406" ca="1" si="1935">MAX(OFFSET(CT401,$CR400,CS$40,2,2))*$DF$37</f>
        <v>0.71676405278690403</v>
      </c>
      <c r="EB401" s="1">
        <f t="shared" ref="EB401:EB406" ca="1" si="1936">MAX(OFFSET(CU401,$CR400,CT$40,2,2))*$DF$37</f>
        <v>0.71478583222742487</v>
      </c>
      <c r="EC401" s="1">
        <f t="shared" ref="EC401:EC406" ca="1" si="1937">MAX(OFFSET(CV401,$CR400,CU$40,2,2))*$DF$37</f>
        <v>0.12434517668657803</v>
      </c>
      <c r="ED401" s="1">
        <f t="shared" ref="ED401:ED406" ca="1" si="1938">MAX(OFFSET(CW401,$CR400,CV$40,2,2))*$DF$37</f>
        <v>1.8689893644914347E-2</v>
      </c>
      <c r="EE401" s="1">
        <f t="shared" ref="EE401:EE406" ca="1" si="1939">MAX(OFFSET(CX401,$CR400,CW$40,2,2))*$DF$37</f>
        <v>1.8689893644914347E-2</v>
      </c>
      <c r="EF401" s="29"/>
      <c r="EG401" s="23"/>
      <c r="EH401" s="50"/>
      <c r="EI401" s="7">
        <v>1</v>
      </c>
      <c r="EJ401" s="1">
        <f t="shared" ref="EJ401:EJ404" ca="1" si="1940">1/(1+EXP(-SUMPRODUCT($EI$20:$EK$22,DH401:DJ403)+$EL$20))</f>
        <v>0.99863151811816164</v>
      </c>
      <c r="EK401" s="1">
        <f t="shared" ref="EK401:EK404" ca="1" si="1941">1/(1+EXP(-SUMPRODUCT($EI$20:$EK$22,DI401:DK403)+$EL$20))</f>
        <v>0.99934038384402601</v>
      </c>
      <c r="EL401" s="1">
        <f t="shared" ref="EL401:EL404" ca="1" si="1942">1/(1+EXP(-SUMPRODUCT($EI$20:$EK$22,DJ401:DL403)+$EL$20))</f>
        <v>0.99892586785839055</v>
      </c>
      <c r="EM401" s="1">
        <f t="shared" ref="EM401:EM404" ca="1" si="1943">1/(1+EXP(-SUMPRODUCT($EI$20:$EK$22,DK401:DM403)+$EL$20))</f>
        <v>0.99567096992162418</v>
      </c>
      <c r="EN401" s="14"/>
      <c r="EO401" s="14"/>
      <c r="EP401" s="14"/>
      <c r="EQ401" s="14"/>
      <c r="ER401" s="14"/>
      <c r="ES401" s="14"/>
      <c r="ET401" s="23"/>
      <c r="EU401" s="7">
        <v>0</v>
      </c>
      <c r="EV401" s="1"/>
      <c r="EW401" s="14"/>
      <c r="EX401" s="7">
        <v>0</v>
      </c>
      <c r="EY401" s="1"/>
      <c r="EZ401" s="14"/>
      <c r="FA401" s="27" t="s">
        <v>10</v>
      </c>
      <c r="FB401" s="1">
        <f t="shared" ref="FB401" ca="1" si="1944">SUM(EY401:EY410)</f>
        <v>2.4531100322577935E-4</v>
      </c>
      <c r="FC401" s="19"/>
    </row>
    <row r="402" spans="1:159" x14ac:dyDescent="0.2">
      <c r="A402" s="55"/>
      <c r="B402" s="18">
        <v>2</v>
      </c>
      <c r="C402" s="1">
        <f>学習データ!C368*$B$37</f>
        <v>0</v>
      </c>
      <c r="D402" s="1">
        <f>学習データ!D368*$B$37</f>
        <v>0</v>
      </c>
      <c r="E402" s="1">
        <f>学習データ!E368*$B$37</f>
        <v>0</v>
      </c>
      <c r="F402" s="1">
        <f>学習データ!F368*$B$37</f>
        <v>0</v>
      </c>
      <c r="G402" s="1">
        <f>学習データ!G368*$B$37</f>
        <v>0</v>
      </c>
      <c r="H402" s="1">
        <f>学習データ!H368*$B$37</f>
        <v>0</v>
      </c>
      <c r="I402" s="1">
        <f>学習データ!I368*$B$37</f>
        <v>0</v>
      </c>
      <c r="J402" s="1">
        <f>学習データ!J368*$B$37</f>
        <v>0</v>
      </c>
      <c r="K402" s="1">
        <f>学習データ!K368*$B$37</f>
        <v>0</v>
      </c>
      <c r="L402" s="1">
        <f>学習データ!L368*$B$37</f>
        <v>0</v>
      </c>
      <c r="M402" s="1">
        <f>学習データ!M368*$B$37</f>
        <v>0</v>
      </c>
      <c r="N402" s="1">
        <f>学習データ!N368*$B$37</f>
        <v>0</v>
      </c>
      <c r="O402" s="1">
        <f>学習データ!O368*$B$37</f>
        <v>0</v>
      </c>
      <c r="P402" s="1">
        <f>学習データ!P368*$B$37</f>
        <v>0</v>
      </c>
      <c r="Q402" s="1">
        <f>学習データ!Q368*$B$37</f>
        <v>0</v>
      </c>
      <c r="R402" s="1">
        <f>学習データ!R368*$B$37</f>
        <v>0</v>
      </c>
      <c r="S402" s="1">
        <f>学習データ!S368*$B$37</f>
        <v>0</v>
      </c>
      <c r="T402" s="1">
        <f>学習データ!T368*$B$37</f>
        <v>0</v>
      </c>
      <c r="U402" s="1">
        <f>学習データ!U368*$B$37</f>
        <v>0</v>
      </c>
      <c r="V402" s="1">
        <f>学習データ!V368*$B$37</f>
        <v>0</v>
      </c>
      <c r="W402" s="1">
        <f>学習データ!W368*$B$37</f>
        <v>0</v>
      </c>
      <c r="X402" s="1">
        <f>学習データ!X368*$B$37</f>
        <v>0</v>
      </c>
      <c r="Y402" s="1">
        <f>学習データ!Y368*$B$37</f>
        <v>0</v>
      </c>
      <c r="Z402" s="1">
        <f>学習データ!Z368*$B$37</f>
        <v>0</v>
      </c>
      <c r="AA402" s="1">
        <f>学習データ!AA368*$B$37</f>
        <v>0</v>
      </c>
      <c r="AB402" s="1">
        <f>学習データ!AB368*$B$37</f>
        <v>0</v>
      </c>
      <c r="AC402" s="1">
        <f>学習データ!AC368*$B$37</f>
        <v>0</v>
      </c>
      <c r="AD402" s="1">
        <f>学習データ!AD368*$B$37</f>
        <v>0</v>
      </c>
      <c r="AE402" s="14"/>
      <c r="AF402" s="14"/>
      <c r="AG402" s="14"/>
      <c r="AH402" s="29"/>
      <c r="AI402" s="25"/>
      <c r="AJ402" s="7">
        <v>2</v>
      </c>
      <c r="AK402" s="36">
        <f t="shared" ca="1" si="1861"/>
        <v>0</v>
      </c>
      <c r="AL402" s="36">
        <f t="shared" ca="1" si="1862"/>
        <v>0</v>
      </c>
      <c r="AM402" s="36">
        <f t="shared" ca="1" si="1863"/>
        <v>0</v>
      </c>
      <c r="AN402" s="36">
        <f t="shared" ca="1" si="1864"/>
        <v>0</v>
      </c>
      <c r="AO402" s="36">
        <f t="shared" ca="1" si="1865"/>
        <v>0</v>
      </c>
      <c r="AP402" s="36">
        <f t="shared" ca="1" si="1866"/>
        <v>0</v>
      </c>
      <c r="AQ402" s="36">
        <f t="shared" ca="1" si="1867"/>
        <v>0</v>
      </c>
      <c r="AR402" s="36">
        <f t="shared" ca="1" si="1868"/>
        <v>0</v>
      </c>
      <c r="AS402" s="36">
        <f t="shared" ca="1" si="1869"/>
        <v>0</v>
      </c>
      <c r="AT402" s="36">
        <f t="shared" ca="1" si="1870"/>
        <v>0</v>
      </c>
      <c r="AU402" s="36">
        <f t="shared" ca="1" si="1871"/>
        <v>0</v>
      </c>
      <c r="AV402" s="36">
        <f t="shared" ca="1" si="1872"/>
        <v>0</v>
      </c>
      <c r="AW402" s="36">
        <f t="shared" ca="1" si="1873"/>
        <v>0</v>
      </c>
      <c r="AX402" s="36">
        <f t="shared" ca="1" si="1874"/>
        <v>0</v>
      </c>
      <c r="AY402" s="25"/>
      <c r="AZ402" s="7">
        <v>2</v>
      </c>
      <c r="BA402" s="36">
        <f t="shared" ca="1" si="1875"/>
        <v>0</v>
      </c>
      <c r="BB402" s="36">
        <f t="shared" ca="1" si="1876"/>
        <v>0</v>
      </c>
      <c r="BC402" s="36">
        <f t="shared" ca="1" si="1877"/>
        <v>0</v>
      </c>
      <c r="BD402" s="36">
        <f t="shared" ca="1" si="1878"/>
        <v>0</v>
      </c>
      <c r="BE402" s="36">
        <f t="shared" ca="1" si="1879"/>
        <v>0</v>
      </c>
      <c r="BF402" s="36">
        <f t="shared" ca="1" si="1880"/>
        <v>0</v>
      </c>
      <c r="BG402" s="36">
        <f t="shared" ca="1" si="1881"/>
        <v>0</v>
      </c>
      <c r="BH402" s="36">
        <f t="shared" ca="1" si="1882"/>
        <v>0</v>
      </c>
      <c r="BI402" s="36">
        <f t="shared" ca="1" si="1883"/>
        <v>0</v>
      </c>
      <c r="BJ402" s="36">
        <f t="shared" ca="1" si="1884"/>
        <v>0</v>
      </c>
      <c r="BK402" s="36">
        <f t="shared" ca="1" si="1885"/>
        <v>0</v>
      </c>
      <c r="BL402" s="36">
        <f t="shared" ca="1" si="1886"/>
        <v>0</v>
      </c>
      <c r="BM402" s="36">
        <f t="shared" ca="1" si="1887"/>
        <v>0</v>
      </c>
      <c r="BN402" s="36">
        <f t="shared" ca="1" si="1888"/>
        <v>0</v>
      </c>
      <c r="BO402" s="25"/>
      <c r="BP402" s="25"/>
      <c r="BQ402" s="23"/>
      <c r="BR402" s="7">
        <v>2</v>
      </c>
      <c r="BS402" s="1">
        <f t="shared" ca="1" si="1889"/>
        <v>0.55726625091585491</v>
      </c>
      <c r="BT402" s="1">
        <f t="shared" ca="1" si="1890"/>
        <v>0.73062220887868146</v>
      </c>
      <c r="BU402" s="1">
        <f t="shared" ca="1" si="1891"/>
        <v>0.84176110827202577</v>
      </c>
      <c r="BV402" s="1">
        <f t="shared" ca="1" si="1892"/>
        <v>0.92346788399078927</v>
      </c>
      <c r="BW402" s="1">
        <f t="shared" ca="1" si="1893"/>
        <v>0.92338300911700077</v>
      </c>
      <c r="BX402" s="1">
        <f t="shared" ca="1" si="1894"/>
        <v>0.96029525406299221</v>
      </c>
      <c r="BY402" s="1">
        <f t="shared" ca="1" si="1895"/>
        <v>0.84451609568374675</v>
      </c>
      <c r="BZ402" s="1">
        <f t="shared" ca="1" si="1896"/>
        <v>0.7792441486915922</v>
      </c>
      <c r="CA402" s="1">
        <f t="shared" ca="1" si="1897"/>
        <v>0.52574831402129163</v>
      </c>
      <c r="CB402" s="1">
        <f t="shared" ca="1" si="1898"/>
        <v>0.48160743256383232</v>
      </c>
      <c r="CC402" s="1">
        <f t="shared" ca="1" si="1899"/>
        <v>0.48160743256383232</v>
      </c>
      <c r="CD402" s="25"/>
      <c r="CE402" s="7">
        <v>2</v>
      </c>
      <c r="CF402" s="1">
        <f t="shared" ca="1" si="1900"/>
        <v>0.22867534495166464</v>
      </c>
      <c r="CG402" s="1">
        <f t="shared" ca="1" si="1901"/>
        <v>3.1113298903229563E-3</v>
      </c>
      <c r="CH402" s="1">
        <f t="shared" ca="1" si="1902"/>
        <v>3.211068957307139E-3</v>
      </c>
      <c r="CI402" s="1">
        <f t="shared" ca="1" si="1903"/>
        <v>6.1751882755225909E-4</v>
      </c>
      <c r="CJ402" s="1">
        <f t="shared" ca="1" si="1904"/>
        <v>6.1659065458568164E-4</v>
      </c>
      <c r="CK402" s="1">
        <f t="shared" ca="1" si="1905"/>
        <v>1.8331143872508235E-5</v>
      </c>
      <c r="CL402" s="1">
        <f t="shared" ca="1" si="1906"/>
        <v>8.9928343890382043E-3</v>
      </c>
      <c r="CM402" s="1">
        <f t="shared" ca="1" si="1907"/>
        <v>1.441004817633061E-2</v>
      </c>
      <c r="CN402" s="1">
        <f t="shared" ca="1" si="1908"/>
        <v>0.239761131377971</v>
      </c>
      <c r="CO402" s="1">
        <f t="shared" ca="1" si="1909"/>
        <v>0.16845687140215862</v>
      </c>
      <c r="CP402" s="1">
        <f t="shared" ca="1" si="1910"/>
        <v>0.16845687140215862</v>
      </c>
      <c r="CQ402" s="25"/>
      <c r="CR402" s="7">
        <v>2</v>
      </c>
      <c r="CS402" s="1">
        <f t="shared" ca="1" si="1911"/>
        <v>0.18230958429556907</v>
      </c>
      <c r="CT402" s="1">
        <f t="shared" ca="1" si="1912"/>
        <v>0.26374440648637848</v>
      </c>
      <c r="CU402" s="1">
        <f t="shared" ca="1" si="1913"/>
        <v>0.29548326833847033</v>
      </c>
      <c r="CV402" s="1">
        <f t="shared" ca="1" si="1914"/>
        <v>0.71676405278690403</v>
      </c>
      <c r="CW402" s="1">
        <f t="shared" ca="1" si="1915"/>
        <v>0.71478583222742487</v>
      </c>
      <c r="CX402" s="1">
        <f t="shared" ca="1" si="1916"/>
        <v>0.2728613960854801</v>
      </c>
      <c r="CY402" s="1">
        <f t="shared" ca="1" si="1917"/>
        <v>0.12434517668657803</v>
      </c>
      <c r="CZ402" s="1">
        <f t="shared" ca="1" si="1918"/>
        <v>9.1980243222762548E-2</v>
      </c>
      <c r="DA402" s="1">
        <f t="shared" ca="1" si="1919"/>
        <v>5.5274051422111213E-3</v>
      </c>
      <c r="DB402" s="1">
        <f t="shared" ca="1" si="1920"/>
        <v>1.8689893644914347E-2</v>
      </c>
      <c r="DC402" s="1">
        <f t="shared" ca="1" si="1921"/>
        <v>1.8689893644914347E-2</v>
      </c>
      <c r="DD402" s="25"/>
      <c r="DE402" s="40"/>
      <c r="DF402" s="50"/>
      <c r="DG402" s="7">
        <v>2</v>
      </c>
      <c r="DH402" s="1">
        <f t="shared" ca="1" si="1922"/>
        <v>0.83229191522674151</v>
      </c>
      <c r="DI402" s="1">
        <f t="shared" ca="1" si="1923"/>
        <v>0.9178313607149774</v>
      </c>
      <c r="DJ402" s="1">
        <f t="shared" ca="1" si="1924"/>
        <v>0.96833915812570703</v>
      </c>
      <c r="DK402" s="1">
        <f t="shared" ca="1" si="1925"/>
        <v>0.9692224994592229</v>
      </c>
      <c r="DL402" s="1">
        <f t="shared" ca="1" si="1926"/>
        <v>0.73154087070852858</v>
      </c>
      <c r="DM402" s="1">
        <f t="shared" ca="1" si="1927"/>
        <v>0.48160743256383232</v>
      </c>
      <c r="DN402" s="25"/>
      <c r="DO402" s="50"/>
      <c r="DP402" s="7">
        <v>2</v>
      </c>
      <c r="DQ402" s="1">
        <f t="shared" ca="1" si="1928"/>
        <v>0.99865107923732321</v>
      </c>
      <c r="DR402" s="1">
        <f t="shared" ca="1" si="1929"/>
        <v>0.99978092209813096</v>
      </c>
      <c r="DS402" s="1">
        <f t="shared" ca="1" si="1930"/>
        <v>0.9990893230992679</v>
      </c>
      <c r="DT402" s="1">
        <f t="shared" ca="1" si="1931"/>
        <v>0.99927692962083148</v>
      </c>
      <c r="DU402" s="1">
        <f t="shared" ca="1" si="1932"/>
        <v>0.16845687140215862</v>
      </c>
      <c r="DV402" s="1">
        <f t="shared" ca="1" si="1933"/>
        <v>0.16845687140215862</v>
      </c>
      <c r="DW402" s="25"/>
      <c r="DX402" s="50"/>
      <c r="DY402" s="7">
        <v>2</v>
      </c>
      <c r="DZ402" s="1">
        <f t="shared" ca="1" si="1934"/>
        <v>0.24057475186144314</v>
      </c>
      <c r="EA402" s="1">
        <f t="shared" ca="1" si="1935"/>
        <v>0.78702584278143717</v>
      </c>
      <c r="EB402" s="1">
        <f t="shared" ca="1" si="1936"/>
        <v>0.93501098928666593</v>
      </c>
      <c r="EC402" s="1">
        <f t="shared" ca="1" si="1937"/>
        <v>0.24949213143146581</v>
      </c>
      <c r="ED402" s="1">
        <f t="shared" ca="1" si="1938"/>
        <v>0.23679443880034393</v>
      </c>
      <c r="EE402" s="1">
        <f t="shared" ca="1" si="1939"/>
        <v>1.8689893644914347E-2</v>
      </c>
      <c r="EF402" s="29"/>
      <c r="EG402" s="23"/>
      <c r="EH402" s="50"/>
      <c r="EI402" s="7">
        <v>2</v>
      </c>
      <c r="EJ402" s="1">
        <f t="shared" ca="1" si="1940"/>
        <v>0.99799372909713124</v>
      </c>
      <c r="EK402" s="1">
        <f t="shared" ca="1" si="1941"/>
        <v>0.99924455118081712</v>
      </c>
      <c r="EL402" s="1">
        <f t="shared" ca="1" si="1942"/>
        <v>0.99925735845730257</v>
      </c>
      <c r="EM402" s="1">
        <f t="shared" ca="1" si="1943"/>
        <v>0.99737367803848576</v>
      </c>
      <c r="EN402" s="14"/>
      <c r="EO402" s="14" t="s">
        <v>30</v>
      </c>
      <c r="EP402" s="14"/>
      <c r="EQ402" s="14"/>
      <c r="ER402" s="14"/>
      <c r="ES402" s="14"/>
      <c r="ET402" s="23"/>
      <c r="EU402" s="7">
        <v>1</v>
      </c>
      <c r="EV402" s="1"/>
      <c r="EW402" s="14"/>
      <c r="EX402" s="7">
        <v>1</v>
      </c>
      <c r="EY402" s="1"/>
      <c r="EZ402" s="14"/>
      <c r="FA402" s="14"/>
      <c r="FB402" s="14"/>
      <c r="FC402" s="19"/>
    </row>
    <row r="403" spans="1:159" x14ac:dyDescent="0.2">
      <c r="A403" s="55"/>
      <c r="B403" s="18">
        <v>3</v>
      </c>
      <c r="C403" s="1">
        <f>学習データ!C369*$B$37</f>
        <v>0</v>
      </c>
      <c r="D403" s="1">
        <f>学習データ!D369*$B$37</f>
        <v>0</v>
      </c>
      <c r="E403" s="1">
        <f>学習データ!E369*$B$37</f>
        <v>0</v>
      </c>
      <c r="F403" s="1">
        <f>学習データ!F369*$B$37</f>
        <v>0</v>
      </c>
      <c r="G403" s="1">
        <f>学習データ!G369*$B$37</f>
        <v>0</v>
      </c>
      <c r="H403" s="1">
        <f>学習データ!H369*$B$37</f>
        <v>0</v>
      </c>
      <c r="I403" s="1">
        <f>学習データ!I369*$B$37</f>
        <v>0</v>
      </c>
      <c r="J403" s="1">
        <f>学習データ!J369*$B$37</f>
        <v>0</v>
      </c>
      <c r="K403" s="1">
        <f>学習データ!K369*$B$37</f>
        <v>0</v>
      </c>
      <c r="L403" s="1">
        <f>学習データ!L369*$B$37</f>
        <v>0</v>
      </c>
      <c r="M403" s="1">
        <f>学習データ!M369*$B$37</f>
        <v>0</v>
      </c>
      <c r="N403" s="1">
        <f>学習データ!N369*$B$37</f>
        <v>0</v>
      </c>
      <c r="O403" s="1">
        <f>学習データ!O369*$B$37</f>
        <v>0</v>
      </c>
      <c r="P403" s="1">
        <f>学習データ!P369*$B$37</f>
        <v>0</v>
      </c>
      <c r="Q403" s="1">
        <f>学習データ!Q369*$B$37</f>
        <v>0</v>
      </c>
      <c r="R403" s="1">
        <f>学習データ!R369*$B$37</f>
        <v>0</v>
      </c>
      <c r="S403" s="1">
        <f>学習データ!S369*$B$37</f>
        <v>0</v>
      </c>
      <c r="T403" s="1">
        <f>学習データ!T369*$B$37</f>
        <v>0</v>
      </c>
      <c r="U403" s="1">
        <f>学習データ!U369*$B$37</f>
        <v>0</v>
      </c>
      <c r="V403" s="1">
        <f>学習データ!V369*$B$37</f>
        <v>0</v>
      </c>
      <c r="W403" s="1">
        <f>学習データ!W369*$B$37</f>
        <v>0</v>
      </c>
      <c r="X403" s="1">
        <f>学習データ!X369*$B$37</f>
        <v>0</v>
      </c>
      <c r="Y403" s="1">
        <f>学習データ!Y369*$B$37</f>
        <v>0</v>
      </c>
      <c r="Z403" s="1">
        <f>学習データ!Z369*$B$37</f>
        <v>0</v>
      </c>
      <c r="AA403" s="1">
        <f>学習データ!AA369*$B$37</f>
        <v>0</v>
      </c>
      <c r="AB403" s="1">
        <f>学習データ!AB369*$B$37</f>
        <v>0</v>
      </c>
      <c r="AC403" s="1">
        <f>学習データ!AC369*$B$37</f>
        <v>0</v>
      </c>
      <c r="AD403" s="1">
        <f>学習データ!AD369*$B$37</f>
        <v>0</v>
      </c>
      <c r="AE403" s="14"/>
      <c r="AF403" s="14"/>
      <c r="AG403" s="14"/>
      <c r="AH403" s="29"/>
      <c r="AI403" s="25"/>
      <c r="AJ403" s="7">
        <v>3</v>
      </c>
      <c r="AK403" s="36">
        <f t="shared" ca="1" si="1861"/>
        <v>0</v>
      </c>
      <c r="AL403" s="36">
        <f t="shared" ca="1" si="1862"/>
        <v>0</v>
      </c>
      <c r="AM403" s="36">
        <f t="shared" ca="1" si="1863"/>
        <v>0</v>
      </c>
      <c r="AN403" s="36">
        <f t="shared" ca="1" si="1864"/>
        <v>0</v>
      </c>
      <c r="AO403" s="36">
        <f t="shared" ca="1" si="1865"/>
        <v>0</v>
      </c>
      <c r="AP403" s="36">
        <f t="shared" ca="1" si="1866"/>
        <v>0</v>
      </c>
      <c r="AQ403" s="36">
        <f t="shared" ca="1" si="1867"/>
        <v>0</v>
      </c>
      <c r="AR403" s="36">
        <f t="shared" ca="1" si="1868"/>
        <v>0</v>
      </c>
      <c r="AS403" s="36">
        <f t="shared" ca="1" si="1869"/>
        <v>0</v>
      </c>
      <c r="AT403" s="36">
        <f t="shared" ca="1" si="1870"/>
        <v>0</v>
      </c>
      <c r="AU403" s="36">
        <f t="shared" ca="1" si="1871"/>
        <v>0</v>
      </c>
      <c r="AV403" s="36">
        <f t="shared" ca="1" si="1872"/>
        <v>0</v>
      </c>
      <c r="AW403" s="36">
        <f t="shared" ca="1" si="1873"/>
        <v>0</v>
      </c>
      <c r="AX403" s="36">
        <f t="shared" ca="1" si="1874"/>
        <v>0</v>
      </c>
      <c r="AY403" s="25"/>
      <c r="AZ403" s="7">
        <v>3</v>
      </c>
      <c r="BA403" s="36">
        <f t="shared" ca="1" si="1875"/>
        <v>0</v>
      </c>
      <c r="BB403" s="36">
        <f t="shared" ca="1" si="1876"/>
        <v>0</v>
      </c>
      <c r="BC403" s="36">
        <f t="shared" ca="1" si="1877"/>
        <v>0</v>
      </c>
      <c r="BD403" s="36">
        <f t="shared" ca="1" si="1878"/>
        <v>0</v>
      </c>
      <c r="BE403" s="36">
        <f t="shared" ca="1" si="1879"/>
        <v>0</v>
      </c>
      <c r="BF403" s="36">
        <f t="shared" ca="1" si="1880"/>
        <v>0</v>
      </c>
      <c r="BG403" s="36">
        <f t="shared" ca="1" si="1881"/>
        <v>0</v>
      </c>
      <c r="BH403" s="36">
        <f t="shared" ca="1" si="1882"/>
        <v>0</v>
      </c>
      <c r="BI403" s="36">
        <f t="shared" ca="1" si="1883"/>
        <v>0</v>
      </c>
      <c r="BJ403" s="36">
        <f t="shared" ca="1" si="1884"/>
        <v>0</v>
      </c>
      <c r="BK403" s="36">
        <f t="shared" ca="1" si="1885"/>
        <v>0</v>
      </c>
      <c r="BL403" s="36">
        <f t="shared" ca="1" si="1886"/>
        <v>0</v>
      </c>
      <c r="BM403" s="36">
        <f t="shared" ca="1" si="1887"/>
        <v>0</v>
      </c>
      <c r="BN403" s="36">
        <f t="shared" ca="1" si="1888"/>
        <v>0</v>
      </c>
      <c r="BO403" s="25"/>
      <c r="BP403" s="25"/>
      <c r="BQ403" s="23"/>
      <c r="BR403" s="7">
        <v>3</v>
      </c>
      <c r="BS403" s="1">
        <f t="shared" ca="1" si="1889"/>
        <v>0.64878244305057353</v>
      </c>
      <c r="BT403" s="1">
        <f t="shared" ca="1" si="1890"/>
        <v>0.83229191522674151</v>
      </c>
      <c r="BU403" s="1">
        <f t="shared" ca="1" si="1891"/>
        <v>0.89624832625213424</v>
      </c>
      <c r="BV403" s="1">
        <f t="shared" ca="1" si="1892"/>
        <v>0.9178313607149774</v>
      </c>
      <c r="BW403" s="1">
        <f t="shared" ca="1" si="1893"/>
        <v>0.96833915812570703</v>
      </c>
      <c r="BX403" s="1">
        <f t="shared" ca="1" si="1894"/>
        <v>0.96462718070117526</v>
      </c>
      <c r="BY403" s="1">
        <f t="shared" ca="1" si="1895"/>
        <v>0.90906025167650129</v>
      </c>
      <c r="BZ403" s="1">
        <f t="shared" ca="1" si="1896"/>
        <v>0.82537101868202656</v>
      </c>
      <c r="CA403" s="1">
        <f t="shared" ca="1" si="1897"/>
        <v>0.7154737931508629</v>
      </c>
      <c r="CB403" s="1">
        <f t="shared" ca="1" si="1898"/>
        <v>0.48160743256383232</v>
      </c>
      <c r="CC403" s="1">
        <f t="shared" ca="1" si="1899"/>
        <v>0.48160743256383232</v>
      </c>
      <c r="CD403" s="25"/>
      <c r="CE403" s="7">
        <v>3</v>
      </c>
      <c r="CF403" s="1">
        <f t="shared" ca="1" si="1900"/>
        <v>0.61179228886183878</v>
      </c>
      <c r="CG403" s="1">
        <f t="shared" ca="1" si="1901"/>
        <v>0.99865107923732321</v>
      </c>
      <c r="CH403" s="1">
        <f t="shared" ca="1" si="1902"/>
        <v>0.99909056487958747</v>
      </c>
      <c r="CI403" s="1">
        <f t="shared" ca="1" si="1903"/>
        <v>0.99978092209813096</v>
      </c>
      <c r="CJ403" s="1">
        <f t="shared" ca="1" si="1904"/>
        <v>0.99471669580207089</v>
      </c>
      <c r="CK403" s="1">
        <f t="shared" ca="1" si="1905"/>
        <v>0.88877230808113961</v>
      </c>
      <c r="CL403" s="1">
        <f t="shared" ca="1" si="1906"/>
        <v>1.1004645845831367E-3</v>
      </c>
      <c r="CM403" s="1">
        <f t="shared" ca="1" si="1907"/>
        <v>0.33528700174993548</v>
      </c>
      <c r="CN403" s="1">
        <f t="shared" ca="1" si="1908"/>
        <v>5.7041796910997637E-2</v>
      </c>
      <c r="CO403" s="1">
        <f t="shared" ca="1" si="1909"/>
        <v>0.16845687140215862</v>
      </c>
      <c r="CP403" s="1">
        <f t="shared" ca="1" si="1910"/>
        <v>0.16845687140215862</v>
      </c>
      <c r="CQ403" s="25"/>
      <c r="CR403" s="7">
        <v>3</v>
      </c>
      <c r="CS403" s="1">
        <f t="shared" ca="1" si="1911"/>
        <v>9.4830432790373134E-2</v>
      </c>
      <c r="CT403" s="1">
        <f t="shared" ca="1" si="1912"/>
        <v>0.24057475186144314</v>
      </c>
      <c r="CU403" s="1">
        <f t="shared" ca="1" si="1913"/>
        <v>0.57783349143607277</v>
      </c>
      <c r="CV403" s="1">
        <f t="shared" ca="1" si="1914"/>
        <v>0.78702584278143717</v>
      </c>
      <c r="CW403" s="1">
        <f t="shared" ca="1" si="1915"/>
        <v>0.86507637160182882</v>
      </c>
      <c r="CX403" s="1">
        <f t="shared" ca="1" si="1916"/>
        <v>0.93501098928666593</v>
      </c>
      <c r="CY403" s="1">
        <f t="shared" ca="1" si="1917"/>
        <v>0.24949213143146581</v>
      </c>
      <c r="CZ403" s="1">
        <f t="shared" ca="1" si="1918"/>
        <v>1.5152770097123154E-2</v>
      </c>
      <c r="DA403" s="1">
        <f t="shared" ca="1" si="1919"/>
        <v>3.244808117042651E-2</v>
      </c>
      <c r="DB403" s="1">
        <f t="shared" ca="1" si="1920"/>
        <v>1.8689893644914347E-2</v>
      </c>
      <c r="DC403" s="1">
        <f t="shared" ca="1" si="1921"/>
        <v>1.8689893644914347E-2</v>
      </c>
      <c r="DD403" s="25"/>
      <c r="DE403" s="40"/>
      <c r="DF403" s="50"/>
      <c r="DG403" s="7">
        <v>3</v>
      </c>
      <c r="DH403" s="1">
        <f t="shared" ca="1" si="1922"/>
        <v>0.48160743256383232</v>
      </c>
      <c r="DI403" s="1">
        <f t="shared" ca="1" si="1923"/>
        <v>0.77419142538528485</v>
      </c>
      <c r="DJ403" s="1">
        <f t="shared" ca="1" si="1924"/>
        <v>0.97540320688721627</v>
      </c>
      <c r="DK403" s="1">
        <f t="shared" ca="1" si="1925"/>
        <v>0.97682386115422914</v>
      </c>
      <c r="DL403" s="1">
        <f t="shared" ca="1" si="1926"/>
        <v>0.67258107621006935</v>
      </c>
      <c r="DM403" s="1">
        <f t="shared" ca="1" si="1927"/>
        <v>0.48160743256383232</v>
      </c>
      <c r="DN403" s="25"/>
      <c r="DO403" s="50"/>
      <c r="DP403" s="7">
        <v>3</v>
      </c>
      <c r="DQ403" s="1">
        <f t="shared" ca="1" si="1928"/>
        <v>0.16845687140215862</v>
      </c>
      <c r="DR403" s="1">
        <f t="shared" ca="1" si="1929"/>
        <v>0.69754818538110452</v>
      </c>
      <c r="DS403" s="1">
        <f t="shared" ca="1" si="1930"/>
        <v>0.99582711558140558</v>
      </c>
      <c r="DT403" s="1">
        <f t="shared" ca="1" si="1931"/>
        <v>0.99981995190538153</v>
      </c>
      <c r="DU403" s="1">
        <f t="shared" ca="1" si="1932"/>
        <v>0.99906562590622772</v>
      </c>
      <c r="DV403" s="1">
        <f t="shared" ca="1" si="1933"/>
        <v>0.16845687140215862</v>
      </c>
      <c r="DW403" s="25"/>
      <c r="DX403" s="50"/>
      <c r="DY403" s="7">
        <v>3</v>
      </c>
      <c r="DZ403" s="1">
        <f t="shared" ca="1" si="1934"/>
        <v>1.8689893644914347E-2</v>
      </c>
      <c r="EA403" s="1">
        <f t="shared" ca="1" si="1935"/>
        <v>0.55084764933581631</v>
      </c>
      <c r="EB403" s="1">
        <f t="shared" ca="1" si="1936"/>
        <v>0.73785316978593463</v>
      </c>
      <c r="EC403" s="1">
        <f t="shared" ca="1" si="1937"/>
        <v>0.8647469404031779</v>
      </c>
      <c r="ED403" s="1">
        <f t="shared" ca="1" si="1938"/>
        <v>6.1943108605098107E-2</v>
      </c>
      <c r="EE403" s="1">
        <f t="shared" ca="1" si="1939"/>
        <v>1.8689893644914347E-2</v>
      </c>
      <c r="EF403" s="29"/>
      <c r="EG403" s="23"/>
      <c r="EH403" s="50"/>
      <c r="EI403" s="7">
        <v>3</v>
      </c>
      <c r="EJ403" s="1">
        <f t="shared" ca="1" si="1940"/>
        <v>0.99571614069834002</v>
      </c>
      <c r="EK403" s="1">
        <f t="shared" ca="1" si="1941"/>
        <v>0.99899793500447098</v>
      </c>
      <c r="EL403" s="1">
        <f t="shared" ca="1" si="1942"/>
        <v>0.9993184784565704</v>
      </c>
      <c r="EM403" s="1">
        <f t="shared" ca="1" si="1943"/>
        <v>0.99767867133133104</v>
      </c>
      <c r="EN403" s="14"/>
      <c r="EO403" s="7"/>
      <c r="EP403" s="7">
        <v>0</v>
      </c>
      <c r="EQ403" s="7">
        <v>1</v>
      </c>
      <c r="ER403" s="7">
        <v>2</v>
      </c>
      <c r="ES403" s="14"/>
      <c r="ET403" s="23"/>
      <c r="EU403" s="7">
        <v>2</v>
      </c>
      <c r="EV403" s="1">
        <f t="shared" ref="EV403" ca="1" si="1945">1/(1+EXP(-SUMPRODUCT($EV$5:$EW$14,EQ404:ER413)+$EX$5))</f>
        <v>1.5645614609553719E-2</v>
      </c>
      <c r="EW403" s="14"/>
      <c r="EX403" s="7">
        <v>2</v>
      </c>
      <c r="EY403" s="1">
        <f t="shared" ref="EY403:EY404" ca="1" si="1946">(AG420-EV403)^2</f>
        <v>2.4478525651068077E-4</v>
      </c>
      <c r="EZ403" s="14"/>
      <c r="FA403" s="14"/>
      <c r="FB403" s="14"/>
      <c r="FC403" s="19"/>
    </row>
    <row r="404" spans="1:159" x14ac:dyDescent="0.2">
      <c r="A404" s="55"/>
      <c r="B404" s="18">
        <v>4</v>
      </c>
      <c r="C404" s="1">
        <f>学習データ!C370*$B$37</f>
        <v>0</v>
      </c>
      <c r="D404" s="1">
        <f>学習データ!D370*$B$37</f>
        <v>0</v>
      </c>
      <c r="E404" s="1">
        <f>学習データ!E370*$B$37</f>
        <v>0</v>
      </c>
      <c r="F404" s="1">
        <f>学習データ!F370*$B$37</f>
        <v>0</v>
      </c>
      <c r="G404" s="1">
        <f>学習データ!G370*$B$37</f>
        <v>0</v>
      </c>
      <c r="H404" s="1">
        <f>学習データ!H370*$B$37</f>
        <v>0</v>
      </c>
      <c r="I404" s="1">
        <f>学習データ!I370*$B$37</f>
        <v>0</v>
      </c>
      <c r="J404" s="1">
        <f>学習データ!J370*$B$37</f>
        <v>0</v>
      </c>
      <c r="K404" s="1">
        <f>学習データ!K370*$B$37</f>
        <v>0</v>
      </c>
      <c r="L404" s="1">
        <f>学習データ!L370*$B$37</f>
        <v>0</v>
      </c>
      <c r="M404" s="1">
        <f>学習データ!M370*$B$37</f>
        <v>0</v>
      </c>
      <c r="N404" s="1">
        <f>学習データ!N370*$B$37</f>
        <v>0</v>
      </c>
      <c r="O404" s="1">
        <f>学習データ!O370*$B$37</f>
        <v>0</v>
      </c>
      <c r="P404" s="1">
        <f>学習データ!P370*$B$37</f>
        <v>0</v>
      </c>
      <c r="Q404" s="1">
        <f>学習データ!Q370*$B$37</f>
        <v>0</v>
      </c>
      <c r="R404" s="1">
        <f>学習データ!R370*$B$37</f>
        <v>0</v>
      </c>
      <c r="S404" s="1">
        <f>学習データ!S370*$B$37</f>
        <v>0</v>
      </c>
      <c r="T404" s="1">
        <f>学習データ!T370*$B$37</f>
        <v>0</v>
      </c>
      <c r="U404" s="1">
        <f>学習データ!U370*$B$37</f>
        <v>0</v>
      </c>
      <c r="V404" s="1">
        <f>学習データ!V370*$B$37</f>
        <v>0</v>
      </c>
      <c r="W404" s="1">
        <f>学習データ!W370*$B$37</f>
        <v>0</v>
      </c>
      <c r="X404" s="1">
        <f>学習データ!X370*$B$37</f>
        <v>0</v>
      </c>
      <c r="Y404" s="1">
        <f>学習データ!Y370*$B$37</f>
        <v>0</v>
      </c>
      <c r="Z404" s="1">
        <f>学習データ!Z370*$B$37</f>
        <v>0</v>
      </c>
      <c r="AA404" s="1">
        <f>学習データ!AA370*$B$37</f>
        <v>0</v>
      </c>
      <c r="AB404" s="1">
        <f>学習データ!AB370*$B$37</f>
        <v>0</v>
      </c>
      <c r="AC404" s="1">
        <f>学習データ!AC370*$B$37</f>
        <v>0</v>
      </c>
      <c r="AD404" s="1">
        <f>学習データ!AD370*$B$37</f>
        <v>0</v>
      </c>
      <c r="AE404" s="14"/>
      <c r="AF404" s="14"/>
      <c r="AG404" s="14"/>
      <c r="AH404" s="29"/>
      <c r="AI404" s="25"/>
      <c r="AJ404" s="7">
        <v>4</v>
      </c>
      <c r="AK404" s="36">
        <f t="shared" ca="1" si="1861"/>
        <v>0</v>
      </c>
      <c r="AL404" s="36">
        <f t="shared" ca="1" si="1862"/>
        <v>0</v>
      </c>
      <c r="AM404" s="36">
        <f t="shared" ca="1" si="1863"/>
        <v>0</v>
      </c>
      <c r="AN404" s="36">
        <f t="shared" ca="1" si="1864"/>
        <v>0.99215686274509807</v>
      </c>
      <c r="AO404" s="36">
        <f t="shared" ca="1" si="1865"/>
        <v>0.99215686274509807</v>
      </c>
      <c r="AP404" s="36">
        <f t="shared" ca="1" si="1866"/>
        <v>0.99215686274509807</v>
      </c>
      <c r="AQ404" s="36">
        <f t="shared" ca="1" si="1867"/>
        <v>0.99215686274509807</v>
      </c>
      <c r="AR404" s="36">
        <f t="shared" ca="1" si="1868"/>
        <v>0.9882352941176471</v>
      </c>
      <c r="AS404" s="36">
        <f t="shared" ca="1" si="1869"/>
        <v>0.79607843137254897</v>
      </c>
      <c r="AT404" s="36">
        <f t="shared" ca="1" si="1870"/>
        <v>0</v>
      </c>
      <c r="AU404" s="36">
        <f t="shared" ca="1" si="1871"/>
        <v>0</v>
      </c>
      <c r="AV404" s="36">
        <f t="shared" ca="1" si="1872"/>
        <v>0</v>
      </c>
      <c r="AW404" s="36">
        <f t="shared" ca="1" si="1873"/>
        <v>0</v>
      </c>
      <c r="AX404" s="36">
        <f t="shared" ca="1" si="1874"/>
        <v>0</v>
      </c>
      <c r="AY404" s="25"/>
      <c r="AZ404" s="7">
        <v>4</v>
      </c>
      <c r="BA404" s="36">
        <f t="shared" ca="1" si="1875"/>
        <v>0</v>
      </c>
      <c r="BB404" s="36">
        <f t="shared" ca="1" si="1876"/>
        <v>0</v>
      </c>
      <c r="BC404" s="36">
        <f t="shared" ca="1" si="1877"/>
        <v>0</v>
      </c>
      <c r="BD404" s="36">
        <f t="shared" ca="1" si="1878"/>
        <v>0.99215686274509807</v>
      </c>
      <c r="BE404" s="36">
        <f t="shared" ca="1" si="1879"/>
        <v>0.99215686274509807</v>
      </c>
      <c r="BF404" s="36">
        <f t="shared" ca="1" si="1880"/>
        <v>0.99215686274509807</v>
      </c>
      <c r="BG404" s="36">
        <f t="shared" ca="1" si="1881"/>
        <v>0.99215686274509807</v>
      </c>
      <c r="BH404" s="36">
        <f t="shared" ca="1" si="1882"/>
        <v>0.9882352941176471</v>
      </c>
      <c r="BI404" s="36">
        <f t="shared" ca="1" si="1883"/>
        <v>0</v>
      </c>
      <c r="BJ404" s="36">
        <f t="shared" ca="1" si="1884"/>
        <v>0</v>
      </c>
      <c r="BK404" s="36">
        <f t="shared" ca="1" si="1885"/>
        <v>0</v>
      </c>
      <c r="BL404" s="36">
        <f t="shared" ca="1" si="1886"/>
        <v>0</v>
      </c>
      <c r="BM404" s="36">
        <f t="shared" ca="1" si="1887"/>
        <v>0</v>
      </c>
      <c r="BN404" s="36">
        <f t="shared" ca="1" si="1888"/>
        <v>0</v>
      </c>
      <c r="BO404" s="25"/>
      <c r="BP404" s="25"/>
      <c r="BQ404" s="23"/>
      <c r="BR404" s="7">
        <v>4</v>
      </c>
      <c r="BS404" s="1">
        <f t="shared" ca="1" si="1889"/>
        <v>0.50911702125131175</v>
      </c>
      <c r="BT404" s="1">
        <f t="shared" ca="1" si="1890"/>
        <v>0.53038463897946497</v>
      </c>
      <c r="BU404" s="1">
        <f t="shared" ca="1" si="1891"/>
        <v>0.60311958337458482</v>
      </c>
      <c r="BV404" s="1">
        <f t="shared" ca="1" si="1892"/>
        <v>0.82017951025320446</v>
      </c>
      <c r="BW404" s="1">
        <f t="shared" ca="1" si="1893"/>
        <v>0.89081094737435906</v>
      </c>
      <c r="BX404" s="1">
        <f t="shared" ca="1" si="1894"/>
        <v>0.95095647755179902</v>
      </c>
      <c r="BY404" s="1">
        <f t="shared" ca="1" si="1895"/>
        <v>0.9692224994592229</v>
      </c>
      <c r="BZ404" s="1">
        <f t="shared" ca="1" si="1896"/>
        <v>0.90491802707866231</v>
      </c>
      <c r="CA404" s="1">
        <f t="shared" ca="1" si="1897"/>
        <v>0.73154087070852858</v>
      </c>
      <c r="CB404" s="1">
        <f t="shared" ca="1" si="1898"/>
        <v>0.48160743256383232</v>
      </c>
      <c r="CC404" s="1">
        <f t="shared" ca="1" si="1899"/>
        <v>0.48160743256383232</v>
      </c>
      <c r="CD404" s="25"/>
      <c r="CE404" s="7">
        <v>4</v>
      </c>
      <c r="CF404" s="1">
        <f t="shared" ca="1" si="1900"/>
        <v>0.20943406026794065</v>
      </c>
      <c r="CG404" s="1">
        <f t="shared" ca="1" si="1901"/>
        <v>0.97117617589814376</v>
      </c>
      <c r="CH404" s="1">
        <f t="shared" ca="1" si="1902"/>
        <v>0.98387818564271534</v>
      </c>
      <c r="CI404" s="1">
        <f t="shared" ca="1" si="1903"/>
        <v>0.99969765359362195</v>
      </c>
      <c r="CJ404" s="1">
        <f t="shared" ca="1" si="1904"/>
        <v>0.9990893230992679</v>
      </c>
      <c r="CK404" s="1">
        <f t="shared" ca="1" si="1905"/>
        <v>0.99824519203438877</v>
      </c>
      <c r="CL404" s="1">
        <f t="shared" ca="1" si="1906"/>
        <v>0.99927692962083148</v>
      </c>
      <c r="CM404" s="1">
        <f t="shared" ca="1" si="1907"/>
        <v>0.99122473647514286</v>
      </c>
      <c r="CN404" s="1">
        <f t="shared" ca="1" si="1908"/>
        <v>0.13898277352509594</v>
      </c>
      <c r="CO404" s="1">
        <f t="shared" ca="1" si="1909"/>
        <v>0.16845687140215862</v>
      </c>
      <c r="CP404" s="1">
        <f t="shared" ca="1" si="1910"/>
        <v>0.16845687140215862</v>
      </c>
      <c r="CQ404" s="25"/>
      <c r="CR404" s="7">
        <v>4</v>
      </c>
      <c r="CS404" s="1">
        <f t="shared" ca="1" si="1911"/>
        <v>5.6500785202688843E-2</v>
      </c>
      <c r="CT404" s="1">
        <f t="shared" ca="1" si="1912"/>
        <v>1.6002042385198569E-2</v>
      </c>
      <c r="CU404" s="1">
        <f t="shared" ca="1" si="1913"/>
        <v>7.1454964751692843E-2</v>
      </c>
      <c r="CV404" s="1">
        <f t="shared" ca="1" si="1914"/>
        <v>0.14665741277591698</v>
      </c>
      <c r="CW404" s="1">
        <f t="shared" ca="1" si="1915"/>
        <v>0.68320520863081857</v>
      </c>
      <c r="CX404" s="1">
        <f t="shared" ca="1" si="1916"/>
        <v>0.7546522535083352</v>
      </c>
      <c r="CY404" s="1">
        <f t="shared" ca="1" si="1917"/>
        <v>0.145095402706657</v>
      </c>
      <c r="CZ404" s="1">
        <f t="shared" ca="1" si="1918"/>
        <v>0.18083701637965335</v>
      </c>
      <c r="DA404" s="1">
        <f t="shared" ca="1" si="1919"/>
        <v>0.23679443880034393</v>
      </c>
      <c r="DB404" s="1">
        <f t="shared" ca="1" si="1920"/>
        <v>1.8689893644914347E-2</v>
      </c>
      <c r="DC404" s="1">
        <f t="shared" ca="1" si="1921"/>
        <v>1.8689893644914347E-2</v>
      </c>
      <c r="DD404" s="25"/>
      <c r="DE404" s="40"/>
      <c r="DF404" s="50"/>
      <c r="DG404" s="7">
        <v>4</v>
      </c>
      <c r="DH404" s="1">
        <f t="shared" ca="1" si="1922"/>
        <v>0.48160743256383232</v>
      </c>
      <c r="DI404" s="1">
        <f t="shared" ca="1" si="1923"/>
        <v>0.67343603968070243</v>
      </c>
      <c r="DJ404" s="1">
        <f t="shared" ca="1" si="1924"/>
        <v>0.94840666010511365</v>
      </c>
      <c r="DK404" s="1">
        <f t="shared" ca="1" si="1925"/>
        <v>0.9654432918177106</v>
      </c>
      <c r="DL404" s="1">
        <f t="shared" ca="1" si="1926"/>
        <v>0.87450041871638429</v>
      </c>
      <c r="DM404" s="1">
        <f t="shared" ca="1" si="1927"/>
        <v>0.48160743256383232</v>
      </c>
      <c r="DN404" s="25"/>
      <c r="DO404" s="50"/>
      <c r="DP404" s="7">
        <v>4</v>
      </c>
      <c r="DQ404" s="1">
        <f t="shared" ca="1" si="1928"/>
        <v>0.16845687140215862</v>
      </c>
      <c r="DR404" s="1">
        <f t="shared" ca="1" si="1929"/>
        <v>0.67329271780803013</v>
      </c>
      <c r="DS404" s="1">
        <f t="shared" ca="1" si="1930"/>
        <v>0.99995689620417005</v>
      </c>
      <c r="DT404" s="1">
        <f t="shared" ca="1" si="1931"/>
        <v>0.9999978794281954</v>
      </c>
      <c r="DU404" s="1">
        <f t="shared" ca="1" si="1932"/>
        <v>0.66903104352522746</v>
      </c>
      <c r="DV404" s="1">
        <f t="shared" ca="1" si="1933"/>
        <v>0.16845687140215862</v>
      </c>
      <c r="DW404" s="25"/>
      <c r="DX404" s="50"/>
      <c r="DY404" s="7">
        <v>4</v>
      </c>
      <c r="DZ404" s="1">
        <f t="shared" ca="1" si="1934"/>
        <v>1.8689893644914347E-2</v>
      </c>
      <c r="EA404" s="1">
        <f t="shared" ca="1" si="1935"/>
        <v>0.24778377584071937</v>
      </c>
      <c r="EB404" s="1">
        <f t="shared" ca="1" si="1936"/>
        <v>0.72541978591036171</v>
      </c>
      <c r="EC404" s="1">
        <f t="shared" ca="1" si="1937"/>
        <v>0.95643877955936296</v>
      </c>
      <c r="ED404" s="1">
        <f t="shared" ca="1" si="1938"/>
        <v>0.23679443880034393</v>
      </c>
      <c r="EE404" s="1">
        <f t="shared" ca="1" si="1939"/>
        <v>1.8689893644914347E-2</v>
      </c>
      <c r="EF404" s="29"/>
      <c r="EG404" s="23"/>
      <c r="EH404" s="50"/>
      <c r="EI404" s="7">
        <v>4</v>
      </c>
      <c r="EJ404" s="1">
        <f t="shared" ca="1" si="1940"/>
        <v>0.99468888482671014</v>
      </c>
      <c r="EK404" s="1">
        <f t="shared" ca="1" si="1941"/>
        <v>0.99863439284713618</v>
      </c>
      <c r="EL404" s="1">
        <f t="shared" ca="1" si="1942"/>
        <v>0.99917657487695311</v>
      </c>
      <c r="EM404" s="1">
        <f t="shared" ca="1" si="1943"/>
        <v>0.99761849535278979</v>
      </c>
      <c r="EN404" s="14"/>
      <c r="EO404" s="50">
        <v>1</v>
      </c>
      <c r="EP404" s="7">
        <v>1</v>
      </c>
      <c r="EQ404" s="1">
        <f t="shared" ref="EQ404" ca="1" si="1947">MAX(EJ401:EK402)</f>
        <v>0.99934038384402601</v>
      </c>
      <c r="ER404" s="1">
        <f t="shared" ref="ER404" ca="1" si="1948">MAX(EL401:EM402)</f>
        <v>0.99925735845730257</v>
      </c>
      <c r="ES404" s="14"/>
      <c r="ET404" s="23"/>
      <c r="EU404" s="7">
        <v>3</v>
      </c>
      <c r="EV404" s="1">
        <f t="shared" ref="EV404" ca="1" si="1949">1/(1+EXP(-SUMPRODUCT($EV$15:$EW$24,EQ404:ER413)+$EX$15))</f>
        <v>0.99977728168739144</v>
      </c>
      <c r="EW404" s="14"/>
      <c r="EX404" s="7">
        <v>3</v>
      </c>
      <c r="EY404" s="1">
        <f t="shared" ca="1" si="1946"/>
        <v>4.9603446771204606E-8</v>
      </c>
      <c r="EZ404" s="14"/>
      <c r="FA404" s="14"/>
      <c r="FB404" s="14"/>
      <c r="FC404" s="19"/>
    </row>
    <row r="405" spans="1:159" x14ac:dyDescent="0.2">
      <c r="A405" s="55"/>
      <c r="B405" s="18">
        <v>5</v>
      </c>
      <c r="C405" s="1">
        <f>学習データ!C371*$B$37</f>
        <v>0</v>
      </c>
      <c r="D405" s="1">
        <f>学習データ!D371*$B$37</f>
        <v>0</v>
      </c>
      <c r="E405" s="1">
        <f>学習データ!E371*$B$37</f>
        <v>0</v>
      </c>
      <c r="F405" s="1">
        <f>学習データ!F371*$B$37</f>
        <v>0</v>
      </c>
      <c r="G405" s="1">
        <f>学習データ!G371*$B$37</f>
        <v>0</v>
      </c>
      <c r="H405" s="1">
        <f>学習データ!H371*$B$37</f>
        <v>0</v>
      </c>
      <c r="I405" s="1">
        <f>学習データ!I371*$B$37</f>
        <v>0</v>
      </c>
      <c r="J405" s="1">
        <f>学習データ!J371*$B$37</f>
        <v>0</v>
      </c>
      <c r="K405" s="1">
        <f>学習データ!K371*$B$37</f>
        <v>0</v>
      </c>
      <c r="L405" s="1">
        <f>学習データ!L371*$B$37</f>
        <v>0</v>
      </c>
      <c r="M405" s="1">
        <f>学習データ!M371*$B$37</f>
        <v>0</v>
      </c>
      <c r="N405" s="1">
        <f>学習データ!N371*$B$37</f>
        <v>0</v>
      </c>
      <c r="O405" s="1">
        <f>学習データ!O371*$B$37</f>
        <v>0</v>
      </c>
      <c r="P405" s="1">
        <f>学習データ!P371*$B$37</f>
        <v>0</v>
      </c>
      <c r="Q405" s="1">
        <f>学習データ!Q371*$B$37</f>
        <v>0</v>
      </c>
      <c r="R405" s="1">
        <f>学習データ!R371*$B$37</f>
        <v>0</v>
      </c>
      <c r="S405" s="1">
        <f>学習データ!S371*$B$37</f>
        <v>0</v>
      </c>
      <c r="T405" s="1">
        <f>学習データ!T371*$B$37</f>
        <v>0</v>
      </c>
      <c r="U405" s="1">
        <f>学習データ!U371*$B$37</f>
        <v>0</v>
      </c>
      <c r="V405" s="1">
        <f>学習データ!V371*$B$37</f>
        <v>0</v>
      </c>
      <c r="W405" s="1">
        <f>学習データ!W371*$B$37</f>
        <v>0</v>
      </c>
      <c r="X405" s="1">
        <f>学習データ!X371*$B$37</f>
        <v>0</v>
      </c>
      <c r="Y405" s="1">
        <f>学習データ!Y371*$B$37</f>
        <v>0</v>
      </c>
      <c r="Z405" s="1">
        <f>学習データ!Z371*$B$37</f>
        <v>0</v>
      </c>
      <c r="AA405" s="1">
        <f>学習データ!AA371*$B$37</f>
        <v>0</v>
      </c>
      <c r="AB405" s="1">
        <f>学習データ!AB371*$B$37</f>
        <v>0</v>
      </c>
      <c r="AC405" s="1">
        <f>学習データ!AC371*$B$37</f>
        <v>0</v>
      </c>
      <c r="AD405" s="1">
        <f>学習データ!AD371*$B$37</f>
        <v>0</v>
      </c>
      <c r="AE405" s="14"/>
      <c r="AF405" s="14"/>
      <c r="AG405" s="14"/>
      <c r="AH405" s="29"/>
      <c r="AI405" s="25"/>
      <c r="AJ405" s="7">
        <v>5</v>
      </c>
      <c r="AK405" s="36">
        <f t="shared" ca="1" si="1861"/>
        <v>0</v>
      </c>
      <c r="AL405" s="36">
        <f t="shared" ca="1" si="1862"/>
        <v>0</v>
      </c>
      <c r="AM405" s="36">
        <f t="shared" ca="1" si="1863"/>
        <v>0</v>
      </c>
      <c r="AN405" s="36">
        <f t="shared" ca="1" si="1864"/>
        <v>0.40392156862745099</v>
      </c>
      <c r="AO405" s="36">
        <f t="shared" ca="1" si="1865"/>
        <v>0.79607843137254897</v>
      </c>
      <c r="AP405" s="36">
        <f t="shared" ca="1" si="1866"/>
        <v>0.79607843137254897</v>
      </c>
      <c r="AQ405" s="36">
        <f t="shared" ca="1" si="1867"/>
        <v>0.79607843137254897</v>
      </c>
      <c r="AR405" s="36">
        <f t="shared" ca="1" si="1868"/>
        <v>0.83921568627450982</v>
      </c>
      <c r="AS405" s="36">
        <f t="shared" ca="1" si="1869"/>
        <v>0.99215686274509807</v>
      </c>
      <c r="AT405" s="36">
        <f t="shared" ca="1" si="1870"/>
        <v>0</v>
      </c>
      <c r="AU405" s="36">
        <f t="shared" ca="1" si="1871"/>
        <v>0</v>
      </c>
      <c r="AV405" s="36">
        <f t="shared" ca="1" si="1872"/>
        <v>0</v>
      </c>
      <c r="AW405" s="36">
        <f t="shared" ca="1" si="1873"/>
        <v>0</v>
      </c>
      <c r="AX405" s="36">
        <f t="shared" ca="1" si="1874"/>
        <v>0</v>
      </c>
      <c r="AY405" s="25"/>
      <c r="AZ405" s="7">
        <v>5</v>
      </c>
      <c r="BA405" s="36">
        <f t="shared" ca="1" si="1875"/>
        <v>0</v>
      </c>
      <c r="BB405" s="36">
        <f t="shared" ca="1" si="1876"/>
        <v>0</v>
      </c>
      <c r="BC405" s="36">
        <f t="shared" ca="1" si="1877"/>
        <v>0</v>
      </c>
      <c r="BD405" s="36">
        <f t="shared" ca="1" si="1878"/>
        <v>0</v>
      </c>
      <c r="BE405" s="36">
        <f t="shared" ca="1" si="1879"/>
        <v>0</v>
      </c>
      <c r="BF405" s="36">
        <f t="shared" ca="1" si="1880"/>
        <v>0</v>
      </c>
      <c r="BG405" s="36">
        <f t="shared" ca="1" si="1881"/>
        <v>0</v>
      </c>
      <c r="BH405" s="36">
        <f t="shared" ca="1" si="1882"/>
        <v>0</v>
      </c>
      <c r="BI405" s="36">
        <f t="shared" ca="1" si="1883"/>
        <v>0.99215686274509807</v>
      </c>
      <c r="BJ405" s="36">
        <f t="shared" ca="1" si="1884"/>
        <v>0</v>
      </c>
      <c r="BK405" s="36">
        <f t="shared" ca="1" si="1885"/>
        <v>0</v>
      </c>
      <c r="BL405" s="36">
        <f t="shared" ca="1" si="1886"/>
        <v>0</v>
      </c>
      <c r="BM405" s="36">
        <f t="shared" ca="1" si="1887"/>
        <v>0</v>
      </c>
      <c r="BN405" s="36">
        <f t="shared" ca="1" si="1888"/>
        <v>0</v>
      </c>
      <c r="BO405" s="25"/>
      <c r="BP405" s="25"/>
      <c r="BQ405" s="23"/>
      <c r="BR405" s="7">
        <v>5</v>
      </c>
      <c r="BS405" s="1">
        <f t="shared" ca="1" si="1889"/>
        <v>0.48160743256383232</v>
      </c>
      <c r="BT405" s="1">
        <f t="shared" ca="1" si="1890"/>
        <v>0.48160743256383232</v>
      </c>
      <c r="BU405" s="1">
        <f t="shared" ca="1" si="1891"/>
        <v>0.48160743256383232</v>
      </c>
      <c r="BV405" s="1">
        <f t="shared" ca="1" si="1892"/>
        <v>0.77419142538528485</v>
      </c>
      <c r="BW405" s="1">
        <f t="shared" ca="1" si="1893"/>
        <v>0.87721891471822799</v>
      </c>
      <c r="BX405" s="1">
        <f t="shared" ca="1" si="1894"/>
        <v>0.97540320688721627</v>
      </c>
      <c r="BY405" s="1">
        <f t="shared" ca="1" si="1895"/>
        <v>0.96186904205953339</v>
      </c>
      <c r="BZ405" s="1">
        <f t="shared" ca="1" si="1896"/>
        <v>0.86477590680105632</v>
      </c>
      <c r="CA405" s="1">
        <f t="shared" ca="1" si="1897"/>
        <v>0.56965555233849408</v>
      </c>
      <c r="CB405" s="1">
        <f t="shared" ca="1" si="1898"/>
        <v>0.48160743256383232</v>
      </c>
      <c r="CC405" s="1">
        <f t="shared" ca="1" si="1899"/>
        <v>0.48160743256383232</v>
      </c>
      <c r="CD405" s="25"/>
      <c r="CE405" s="7">
        <v>5</v>
      </c>
      <c r="CF405" s="1">
        <f t="shared" ca="1" si="1900"/>
        <v>0.16845687140215862</v>
      </c>
      <c r="CG405" s="1">
        <f t="shared" ca="1" si="1901"/>
        <v>0.16845687140215862</v>
      </c>
      <c r="CH405" s="1">
        <f t="shared" ca="1" si="1902"/>
        <v>0.16845687140215862</v>
      </c>
      <c r="CI405" s="1">
        <f t="shared" ca="1" si="1903"/>
        <v>1.2484363811597213E-2</v>
      </c>
      <c r="CJ405" s="1">
        <f t="shared" ca="1" si="1904"/>
        <v>5.5527882412946044E-3</v>
      </c>
      <c r="CK405" s="1">
        <f t="shared" ca="1" si="1905"/>
        <v>0.80500575979078881</v>
      </c>
      <c r="CL405" s="1">
        <f t="shared" ca="1" si="1906"/>
        <v>0.99981995190538153</v>
      </c>
      <c r="CM405" s="1">
        <f t="shared" ca="1" si="1907"/>
        <v>0.30495607783723822</v>
      </c>
      <c r="CN405" s="1">
        <f t="shared" ca="1" si="1908"/>
        <v>0.99906562590622772</v>
      </c>
      <c r="CO405" s="1">
        <f t="shared" ca="1" si="1909"/>
        <v>0.16845687140215862</v>
      </c>
      <c r="CP405" s="1">
        <f t="shared" ca="1" si="1910"/>
        <v>0.16845687140215862</v>
      </c>
      <c r="CQ405" s="25"/>
      <c r="CR405" s="7">
        <v>5</v>
      </c>
      <c r="CS405" s="1">
        <f t="shared" ca="1" si="1911"/>
        <v>1.8689893644914347E-2</v>
      </c>
      <c r="CT405" s="1">
        <f t="shared" ca="1" si="1912"/>
        <v>1.8689893644914347E-2</v>
      </c>
      <c r="CU405" s="1">
        <f t="shared" ca="1" si="1913"/>
        <v>1.8689893644914347E-2</v>
      </c>
      <c r="CV405" s="1">
        <f t="shared" ca="1" si="1914"/>
        <v>0.27940904152049484</v>
      </c>
      <c r="CW405" s="1">
        <f t="shared" ca="1" si="1915"/>
        <v>0.67837394102990467</v>
      </c>
      <c r="CX405" s="1">
        <f t="shared" ca="1" si="1916"/>
        <v>0.62658860920394066</v>
      </c>
      <c r="CY405" s="1">
        <f t="shared" ca="1" si="1917"/>
        <v>0.1235199915615745</v>
      </c>
      <c r="CZ405" s="1">
        <f t="shared" ca="1" si="1918"/>
        <v>0.8647469404031779</v>
      </c>
      <c r="DA405" s="1">
        <f t="shared" ca="1" si="1919"/>
        <v>6.1943108605098107E-2</v>
      </c>
      <c r="DB405" s="1">
        <f t="shared" ca="1" si="1920"/>
        <v>1.8689893644914347E-2</v>
      </c>
      <c r="DC405" s="1">
        <f t="shared" ca="1" si="1921"/>
        <v>1.8689893644914347E-2</v>
      </c>
      <c r="DD405" s="25"/>
      <c r="DE405" s="40"/>
      <c r="DF405" s="50"/>
      <c r="DG405" s="7">
        <v>5</v>
      </c>
      <c r="DH405" s="1">
        <f t="shared" ca="1" si="1922"/>
        <v>0.48160743256383232</v>
      </c>
      <c r="DI405" s="1">
        <f t="shared" ca="1" si="1923"/>
        <v>0.69957582705064536</v>
      </c>
      <c r="DJ405" s="1">
        <f t="shared" ca="1" si="1924"/>
        <v>0.9197994005496809</v>
      </c>
      <c r="DK405" s="1">
        <f t="shared" ca="1" si="1925"/>
        <v>0.95895030007647852</v>
      </c>
      <c r="DL405" s="1">
        <f t="shared" ca="1" si="1926"/>
        <v>0.86689942949041343</v>
      </c>
      <c r="DM405" s="1">
        <f t="shared" ca="1" si="1927"/>
        <v>0.48160743256383232</v>
      </c>
      <c r="DN405" s="25"/>
      <c r="DO405" s="50"/>
      <c r="DP405" s="7">
        <v>5</v>
      </c>
      <c r="DQ405" s="1">
        <f t="shared" ca="1" si="1928"/>
        <v>0.16845687140215862</v>
      </c>
      <c r="DR405" s="1">
        <f t="shared" ca="1" si="1929"/>
        <v>0.16845687140215862</v>
      </c>
      <c r="DS405" s="1">
        <f t="shared" ca="1" si="1930"/>
        <v>0.32715985820971633</v>
      </c>
      <c r="DT405" s="1">
        <f t="shared" ca="1" si="1931"/>
        <v>0.9999999420409913</v>
      </c>
      <c r="DU405" s="1">
        <f t="shared" ca="1" si="1932"/>
        <v>0.99906562590622772</v>
      </c>
      <c r="DV405" s="1">
        <f t="shared" ca="1" si="1933"/>
        <v>0.16845687140215862</v>
      </c>
      <c r="DW405" s="25"/>
      <c r="DX405" s="50"/>
      <c r="DY405" s="7">
        <v>5</v>
      </c>
      <c r="DZ405" s="1">
        <f t="shared" ca="1" si="1934"/>
        <v>1.8689893644914347E-2</v>
      </c>
      <c r="EA405" s="1">
        <f t="shared" ca="1" si="1935"/>
        <v>3.0665965736083156E-2</v>
      </c>
      <c r="EB405" s="1">
        <f t="shared" ca="1" si="1936"/>
        <v>0.65258087703165912</v>
      </c>
      <c r="EC405" s="1">
        <f t="shared" ca="1" si="1937"/>
        <v>0.39004443882211259</v>
      </c>
      <c r="ED405" s="1">
        <f t="shared" ca="1" si="1938"/>
        <v>0.59578830745458655</v>
      </c>
      <c r="EE405" s="1">
        <f t="shared" ca="1" si="1939"/>
        <v>1.8689893644914347E-2</v>
      </c>
      <c r="EF405" s="29"/>
      <c r="EG405" s="23"/>
      <c r="EH405" s="26"/>
      <c r="EI405" s="14"/>
      <c r="EJ405" s="14"/>
      <c r="EK405" s="14"/>
      <c r="EL405" s="14"/>
      <c r="EM405" s="14"/>
      <c r="EN405" s="14"/>
      <c r="EO405" s="50"/>
      <c r="EP405" s="7">
        <v>2</v>
      </c>
      <c r="EQ405" s="1">
        <f t="shared" ref="EQ405" ca="1" si="1950">MAX(EJ403:EK404)</f>
        <v>0.99899793500447098</v>
      </c>
      <c r="ER405" s="1">
        <f t="shared" ref="ER405" ca="1" si="1951">MAX(EL403:EM404)</f>
        <v>0.9993184784565704</v>
      </c>
      <c r="ES405" s="14"/>
      <c r="ET405" s="23"/>
      <c r="EU405" s="7">
        <v>4</v>
      </c>
      <c r="EV405" s="1"/>
      <c r="EW405" s="25"/>
      <c r="EX405" s="7">
        <v>4</v>
      </c>
      <c r="EY405" s="1"/>
      <c r="EZ405" s="14"/>
      <c r="FA405" s="14"/>
      <c r="FB405" s="14"/>
      <c r="FC405" s="19"/>
    </row>
    <row r="406" spans="1:159" x14ac:dyDescent="0.2">
      <c r="A406" s="55"/>
      <c r="B406" s="18">
        <v>6</v>
      </c>
      <c r="C406" s="1">
        <f>学習データ!C372*$B$37</f>
        <v>0</v>
      </c>
      <c r="D406" s="1">
        <f>学習データ!D372*$B$37</f>
        <v>0</v>
      </c>
      <c r="E406" s="1">
        <f>学習データ!E372*$B$37</f>
        <v>0</v>
      </c>
      <c r="F406" s="1">
        <f>学習データ!F372*$B$37</f>
        <v>0</v>
      </c>
      <c r="G406" s="1">
        <f>学習データ!G372*$B$37</f>
        <v>0</v>
      </c>
      <c r="H406" s="1">
        <f>学習データ!H372*$B$37</f>
        <v>0</v>
      </c>
      <c r="I406" s="1">
        <f>学習データ!I372*$B$37</f>
        <v>0</v>
      </c>
      <c r="J406" s="1">
        <f>学習データ!J372*$B$37</f>
        <v>0</v>
      </c>
      <c r="K406" s="1">
        <f>学習データ!K372*$B$37</f>
        <v>0</v>
      </c>
      <c r="L406" s="1">
        <f>学習データ!L372*$B$37</f>
        <v>0</v>
      </c>
      <c r="M406" s="1">
        <f>学習データ!M372*$B$37</f>
        <v>0</v>
      </c>
      <c r="N406" s="1">
        <f>学習データ!N372*$B$37</f>
        <v>0</v>
      </c>
      <c r="O406" s="1">
        <f>学習データ!O372*$B$37</f>
        <v>0</v>
      </c>
      <c r="P406" s="1">
        <f>学習データ!P372*$B$37</f>
        <v>0</v>
      </c>
      <c r="Q406" s="1">
        <f>学習データ!Q372*$B$37</f>
        <v>0</v>
      </c>
      <c r="R406" s="1">
        <f>学習データ!R372*$B$37</f>
        <v>0</v>
      </c>
      <c r="S406" s="1">
        <f>学習データ!S372*$B$37</f>
        <v>0</v>
      </c>
      <c r="T406" s="1">
        <f>学習データ!T372*$B$37</f>
        <v>0</v>
      </c>
      <c r="U406" s="1">
        <f>学習データ!U372*$B$37</f>
        <v>0</v>
      </c>
      <c r="V406" s="1">
        <f>学習データ!V372*$B$37</f>
        <v>0</v>
      </c>
      <c r="W406" s="1">
        <f>学習データ!W372*$B$37</f>
        <v>0</v>
      </c>
      <c r="X406" s="1">
        <f>学習データ!X372*$B$37</f>
        <v>0</v>
      </c>
      <c r="Y406" s="1">
        <f>学習データ!Y372*$B$37</f>
        <v>0</v>
      </c>
      <c r="Z406" s="1">
        <f>学習データ!Z372*$B$37</f>
        <v>0</v>
      </c>
      <c r="AA406" s="1">
        <f>学習データ!AA372*$B$37</f>
        <v>0</v>
      </c>
      <c r="AB406" s="1">
        <f>学習データ!AB372*$B$37</f>
        <v>0</v>
      </c>
      <c r="AC406" s="1">
        <f>学習データ!AC372*$B$37</f>
        <v>0</v>
      </c>
      <c r="AD406" s="1">
        <f>学習データ!AD372*$B$37</f>
        <v>0</v>
      </c>
      <c r="AE406" s="14"/>
      <c r="AF406" s="14"/>
      <c r="AG406" s="14"/>
      <c r="AH406" s="29"/>
      <c r="AI406" s="25"/>
      <c r="AJ406" s="7">
        <v>6</v>
      </c>
      <c r="AK406" s="36">
        <f t="shared" ca="1" si="1861"/>
        <v>0</v>
      </c>
      <c r="AL406" s="36">
        <f t="shared" ca="1" si="1862"/>
        <v>0</v>
      </c>
      <c r="AM406" s="36">
        <f t="shared" ca="1" si="1863"/>
        <v>0</v>
      </c>
      <c r="AN406" s="36">
        <f t="shared" ca="1" si="1864"/>
        <v>0</v>
      </c>
      <c r="AO406" s="36">
        <f t="shared" ca="1" si="1865"/>
        <v>0</v>
      </c>
      <c r="AP406" s="36">
        <f t="shared" ca="1" si="1866"/>
        <v>0</v>
      </c>
      <c r="AQ406" s="36">
        <f t="shared" ca="1" si="1867"/>
        <v>0</v>
      </c>
      <c r="AR406" s="36">
        <f t="shared" ca="1" si="1868"/>
        <v>1</v>
      </c>
      <c r="AS406" s="36">
        <f t="shared" ca="1" si="1869"/>
        <v>0.99215686274509807</v>
      </c>
      <c r="AT406" s="36">
        <f t="shared" ca="1" si="1870"/>
        <v>0</v>
      </c>
      <c r="AU406" s="36">
        <f t="shared" ca="1" si="1871"/>
        <v>0</v>
      </c>
      <c r="AV406" s="36">
        <f t="shared" ca="1" si="1872"/>
        <v>0</v>
      </c>
      <c r="AW406" s="36">
        <f t="shared" ca="1" si="1873"/>
        <v>0</v>
      </c>
      <c r="AX406" s="36">
        <f t="shared" ca="1" si="1874"/>
        <v>0</v>
      </c>
      <c r="AY406" s="25"/>
      <c r="AZ406" s="7">
        <v>6</v>
      </c>
      <c r="BA406" s="36">
        <f t="shared" ca="1" si="1875"/>
        <v>0</v>
      </c>
      <c r="BB406" s="36">
        <f t="shared" ca="1" si="1876"/>
        <v>0</v>
      </c>
      <c r="BC406" s="36">
        <f t="shared" ca="1" si="1877"/>
        <v>0</v>
      </c>
      <c r="BD406" s="36">
        <f t="shared" ca="1" si="1878"/>
        <v>0</v>
      </c>
      <c r="BE406" s="36">
        <f t="shared" ca="1" si="1879"/>
        <v>0</v>
      </c>
      <c r="BF406" s="36">
        <f t="shared" ca="1" si="1880"/>
        <v>0</v>
      </c>
      <c r="BG406" s="36">
        <f t="shared" ca="1" si="1881"/>
        <v>0</v>
      </c>
      <c r="BH406" s="36">
        <f t="shared" ca="1" si="1882"/>
        <v>1</v>
      </c>
      <c r="BI406" s="36">
        <f t="shared" ca="1" si="1883"/>
        <v>0.99215686274509807</v>
      </c>
      <c r="BJ406" s="36">
        <f t="shared" ca="1" si="1884"/>
        <v>0</v>
      </c>
      <c r="BK406" s="36">
        <f t="shared" ca="1" si="1885"/>
        <v>0</v>
      </c>
      <c r="BL406" s="36">
        <f t="shared" ca="1" si="1886"/>
        <v>0</v>
      </c>
      <c r="BM406" s="36">
        <f t="shared" ca="1" si="1887"/>
        <v>0</v>
      </c>
      <c r="BN406" s="36">
        <f t="shared" ca="1" si="1888"/>
        <v>0</v>
      </c>
      <c r="BO406" s="25"/>
      <c r="BP406" s="25"/>
      <c r="BQ406" s="23"/>
      <c r="BR406" s="7">
        <v>6</v>
      </c>
      <c r="BS406" s="1">
        <f t="shared" ca="1" si="1889"/>
        <v>0.48160743256383232</v>
      </c>
      <c r="BT406" s="1">
        <f t="shared" ca="1" si="1890"/>
        <v>0.48160743256383232</v>
      </c>
      <c r="BU406" s="1">
        <f t="shared" ca="1" si="1891"/>
        <v>0.48160743256383232</v>
      </c>
      <c r="BV406" s="1">
        <f t="shared" ca="1" si="1892"/>
        <v>0.71450584737604395</v>
      </c>
      <c r="BW406" s="1">
        <f t="shared" ca="1" si="1893"/>
        <v>0.97030491814727404</v>
      </c>
      <c r="BX406" s="1">
        <f t="shared" ca="1" si="1894"/>
        <v>0.97395268760211862</v>
      </c>
      <c r="BY406" s="1">
        <f t="shared" ca="1" si="1895"/>
        <v>0.97682386115422914</v>
      </c>
      <c r="BZ406" s="1">
        <f t="shared" ca="1" si="1896"/>
        <v>0.82525422141178595</v>
      </c>
      <c r="CA406" s="1">
        <f t="shared" ca="1" si="1897"/>
        <v>0.67258107621006935</v>
      </c>
      <c r="CB406" s="1">
        <f t="shared" ca="1" si="1898"/>
        <v>0.52574831402129163</v>
      </c>
      <c r="CC406" s="1">
        <f t="shared" ca="1" si="1899"/>
        <v>0.48160743256383232</v>
      </c>
      <c r="CD406" s="25"/>
      <c r="CE406" s="7">
        <v>6</v>
      </c>
      <c r="CF406" s="1">
        <f t="shared" ca="1" si="1900"/>
        <v>0.16845687140215862</v>
      </c>
      <c r="CG406" s="1">
        <f t="shared" ca="1" si="1901"/>
        <v>0.16845687140215862</v>
      </c>
      <c r="CH406" s="1">
        <f t="shared" ca="1" si="1902"/>
        <v>0.16845687140215862</v>
      </c>
      <c r="CI406" s="1">
        <f t="shared" ca="1" si="1903"/>
        <v>0.69754818538110452</v>
      </c>
      <c r="CJ406" s="1">
        <f t="shared" ca="1" si="1904"/>
        <v>0.30076082447318991</v>
      </c>
      <c r="CK406" s="1">
        <f t="shared" ca="1" si="1905"/>
        <v>0.99582711558140558</v>
      </c>
      <c r="CL406" s="1">
        <f t="shared" ca="1" si="1906"/>
        <v>0.16529373527954244</v>
      </c>
      <c r="CM406" s="1">
        <f t="shared" ca="1" si="1907"/>
        <v>0.99630007269077592</v>
      </c>
      <c r="CN406" s="1">
        <f t="shared" ca="1" si="1908"/>
        <v>0.99337978617399714</v>
      </c>
      <c r="CO406" s="1">
        <f t="shared" ca="1" si="1909"/>
        <v>0.239761131377971</v>
      </c>
      <c r="CP406" s="1">
        <f t="shared" ca="1" si="1910"/>
        <v>0.16845687140215862</v>
      </c>
      <c r="CQ406" s="25"/>
      <c r="CR406" s="7">
        <v>6</v>
      </c>
      <c r="CS406" s="1">
        <f t="shared" ca="1" si="1911"/>
        <v>1.8689893644914347E-2</v>
      </c>
      <c r="CT406" s="1">
        <f t="shared" ca="1" si="1912"/>
        <v>1.8689893644914347E-2</v>
      </c>
      <c r="CU406" s="1">
        <f t="shared" ca="1" si="1913"/>
        <v>1.8689893644914347E-2</v>
      </c>
      <c r="CV406" s="1">
        <f t="shared" ca="1" si="1914"/>
        <v>0.55084764933581631</v>
      </c>
      <c r="CW406" s="1">
        <f t="shared" ca="1" si="1915"/>
        <v>0.73785316978593463</v>
      </c>
      <c r="CX406" s="1">
        <f t="shared" ca="1" si="1916"/>
        <v>0.31189886453434662</v>
      </c>
      <c r="CY406" s="1">
        <f t="shared" ca="1" si="1917"/>
        <v>0.73977373698853377</v>
      </c>
      <c r="CZ406" s="1">
        <f t="shared" ca="1" si="1918"/>
        <v>7.851607863695409E-2</v>
      </c>
      <c r="DA406" s="1">
        <f t="shared" ca="1" si="1919"/>
        <v>6.2661718048352341E-3</v>
      </c>
      <c r="DB406" s="1">
        <f t="shared" ca="1" si="1920"/>
        <v>5.5274051422111213E-3</v>
      </c>
      <c r="DC406" s="1">
        <f t="shared" ca="1" si="1921"/>
        <v>1.8689893644914347E-2</v>
      </c>
      <c r="DD406" s="25"/>
      <c r="DE406" s="40"/>
      <c r="DF406" s="50"/>
      <c r="DG406" s="7">
        <v>6</v>
      </c>
      <c r="DH406" s="1">
        <f t="shared" ca="1" si="1922"/>
        <v>0.48160743256383232</v>
      </c>
      <c r="DI406" s="1">
        <f t="shared" ca="1" si="1923"/>
        <v>0.55103863443976819</v>
      </c>
      <c r="DJ406" s="1">
        <f t="shared" ca="1" si="1924"/>
        <v>0.95680491042242499</v>
      </c>
      <c r="DK406" s="1">
        <f t="shared" ca="1" si="1925"/>
        <v>0.95162261377395285</v>
      </c>
      <c r="DL406" s="1">
        <f t="shared" ca="1" si="1926"/>
        <v>0.56974956529587528</v>
      </c>
      <c r="DM406" s="1">
        <f t="shared" ca="1" si="1927"/>
        <v>0.48160743256383232</v>
      </c>
      <c r="DN406" s="25"/>
      <c r="DO406" s="50"/>
      <c r="DP406" s="7">
        <v>6</v>
      </c>
      <c r="DQ406" s="1">
        <f t="shared" ca="1" si="1928"/>
        <v>0.16845687140215862</v>
      </c>
      <c r="DR406" s="1">
        <f t="shared" ca="1" si="1929"/>
        <v>0.22314815018390657</v>
      </c>
      <c r="DS406" s="1">
        <f t="shared" ca="1" si="1930"/>
        <v>0.91306669875943369</v>
      </c>
      <c r="DT406" s="1">
        <f t="shared" ca="1" si="1931"/>
        <v>0.99975950855598061</v>
      </c>
      <c r="DU406" s="1">
        <f t="shared" ca="1" si="1932"/>
        <v>0.99909162884961489</v>
      </c>
      <c r="DV406" s="1">
        <f t="shared" ca="1" si="1933"/>
        <v>0.16845687140215862</v>
      </c>
      <c r="DW406" s="25"/>
      <c r="DX406" s="50"/>
      <c r="DY406" s="7">
        <v>6</v>
      </c>
      <c r="DZ406" s="1">
        <f t="shared" ca="1" si="1934"/>
        <v>1.8689893644914347E-2</v>
      </c>
      <c r="EA406" s="1">
        <f t="shared" ca="1" si="1935"/>
        <v>0.15381624080401943</v>
      </c>
      <c r="EB406" s="1">
        <f t="shared" ca="1" si="1936"/>
        <v>0.65450882074351657</v>
      </c>
      <c r="EC406" s="1">
        <f t="shared" ca="1" si="1937"/>
        <v>0.86454708182829476</v>
      </c>
      <c r="ED406" s="1">
        <f t="shared" ca="1" si="1938"/>
        <v>6.2000575224544954E-2</v>
      </c>
      <c r="EE406" s="1">
        <f t="shared" ca="1" si="1939"/>
        <v>1.8689893644914347E-2</v>
      </c>
      <c r="EF406" s="29"/>
      <c r="EG406" s="23"/>
      <c r="EH406" s="50">
        <v>2</v>
      </c>
      <c r="EI406" s="7">
        <v>0</v>
      </c>
      <c r="EJ406" s="7">
        <v>1</v>
      </c>
      <c r="EK406" s="7">
        <v>2</v>
      </c>
      <c r="EL406" s="7">
        <v>3</v>
      </c>
      <c r="EM406" s="7">
        <v>4</v>
      </c>
      <c r="EN406" s="14"/>
      <c r="EO406" s="50">
        <v>2</v>
      </c>
      <c r="EP406" s="7">
        <v>1</v>
      </c>
      <c r="EQ406" s="1">
        <f t="shared" ref="EQ406" ca="1" si="1952">MAX(EJ407:EK408)</f>
        <v>0.99995667922614828</v>
      </c>
      <c r="ER406" s="1">
        <f t="shared" ref="ER406" ca="1" si="1953">MAX(EL407:EM408)</f>
        <v>0.9988151428503691</v>
      </c>
      <c r="ES406" s="14"/>
      <c r="ET406" s="23"/>
      <c r="EU406" s="7">
        <v>5</v>
      </c>
      <c r="EV406" s="1">
        <f t="shared" ref="EV406" ca="1" si="1954">1/(1+EXP(-SUMPRODUCT($EV$25:$EW$34,EQ404:ER413)+$EX$25))</f>
        <v>6.9003135314808599E-4</v>
      </c>
      <c r="EW406" s="14"/>
      <c r="EX406" s="7">
        <v>5</v>
      </c>
      <c r="EY406" s="1">
        <f t="shared" ref="EY406" ca="1" si="1955">(AG423-EV406)^2</f>
        <v>4.7614326832737858E-7</v>
      </c>
      <c r="EZ406" s="14"/>
      <c r="FA406" s="14"/>
      <c r="FB406" s="14"/>
      <c r="FC406" s="19"/>
    </row>
    <row r="407" spans="1:159" x14ac:dyDescent="0.2">
      <c r="A407" s="55"/>
      <c r="B407" s="18">
        <v>7</v>
      </c>
      <c r="C407" s="1">
        <f>学習データ!C373*$B$37</f>
        <v>0</v>
      </c>
      <c r="D407" s="1">
        <f>学習データ!D373*$B$37</f>
        <v>0</v>
      </c>
      <c r="E407" s="1">
        <f>学習データ!E373*$B$37</f>
        <v>0</v>
      </c>
      <c r="F407" s="1">
        <f>学習データ!F373*$B$37</f>
        <v>0</v>
      </c>
      <c r="G407" s="1">
        <f>学習データ!G373*$B$37</f>
        <v>0</v>
      </c>
      <c r="H407" s="1">
        <f>学習データ!H373*$B$37</f>
        <v>0</v>
      </c>
      <c r="I407" s="1">
        <f>学習データ!I373*$B$37</f>
        <v>163</v>
      </c>
      <c r="J407" s="1">
        <f>学習データ!J373*$B$37</f>
        <v>132</v>
      </c>
      <c r="K407" s="1">
        <f>学習データ!K373*$B$37</f>
        <v>51</v>
      </c>
      <c r="L407" s="1">
        <f>学習データ!L373*$B$37</f>
        <v>51</v>
      </c>
      <c r="M407" s="1">
        <f>学習データ!M373*$B$37</f>
        <v>51</v>
      </c>
      <c r="N407" s="1">
        <f>学習データ!N373*$B$37</f>
        <v>51</v>
      </c>
      <c r="O407" s="1">
        <f>学習データ!O373*$B$37</f>
        <v>51</v>
      </c>
      <c r="P407" s="1">
        <f>学習データ!P373*$B$37</f>
        <v>51</v>
      </c>
      <c r="Q407" s="1">
        <f>学習データ!Q373*$B$37</f>
        <v>51</v>
      </c>
      <c r="R407" s="1">
        <f>学習データ!R373*$B$37</f>
        <v>21</v>
      </c>
      <c r="S407" s="1">
        <f>学習データ!S373*$B$37</f>
        <v>0</v>
      </c>
      <c r="T407" s="1">
        <f>学習データ!T373*$B$37</f>
        <v>0</v>
      </c>
      <c r="U407" s="1">
        <f>学習データ!U373*$B$37</f>
        <v>0</v>
      </c>
      <c r="V407" s="1">
        <f>学習データ!V373*$B$37</f>
        <v>0</v>
      </c>
      <c r="W407" s="1">
        <f>学習データ!W373*$B$37</f>
        <v>0</v>
      </c>
      <c r="X407" s="1">
        <f>学習データ!X373*$B$37</f>
        <v>0</v>
      </c>
      <c r="Y407" s="1">
        <f>学習データ!Y373*$B$37</f>
        <v>0</v>
      </c>
      <c r="Z407" s="1">
        <f>学習データ!Z373*$B$37</f>
        <v>0</v>
      </c>
      <c r="AA407" s="1">
        <f>学習データ!AA373*$B$37</f>
        <v>0</v>
      </c>
      <c r="AB407" s="1">
        <f>学習データ!AB373*$B$37</f>
        <v>0</v>
      </c>
      <c r="AC407" s="1">
        <f>学習データ!AC373*$B$37</f>
        <v>0</v>
      </c>
      <c r="AD407" s="1">
        <f>学習データ!AD373*$B$37</f>
        <v>0</v>
      </c>
      <c r="AE407" s="14"/>
      <c r="AF407" s="14"/>
      <c r="AG407" s="14"/>
      <c r="AH407" s="29"/>
      <c r="AI407" s="25"/>
      <c r="AJ407" s="7">
        <v>7</v>
      </c>
      <c r="AK407" s="36">
        <f t="shared" ca="1" si="1861"/>
        <v>0</v>
      </c>
      <c r="AL407" s="36">
        <f t="shared" ca="1" si="1862"/>
        <v>0</v>
      </c>
      <c r="AM407" s="36">
        <f t="shared" ca="1" si="1863"/>
        <v>0</v>
      </c>
      <c r="AN407" s="36">
        <f t="shared" ca="1" si="1864"/>
        <v>0</v>
      </c>
      <c r="AO407" s="36">
        <f t="shared" ca="1" si="1865"/>
        <v>0</v>
      </c>
      <c r="AP407" s="36">
        <f t="shared" ca="1" si="1866"/>
        <v>0</v>
      </c>
      <c r="AQ407" s="36">
        <f t="shared" ca="1" si="1867"/>
        <v>0.99215686274509807</v>
      </c>
      <c r="AR407" s="36">
        <f t="shared" ca="1" si="1868"/>
        <v>0.99215686274509807</v>
      </c>
      <c r="AS407" s="36">
        <f t="shared" ca="1" si="1869"/>
        <v>7.8431372549019607E-2</v>
      </c>
      <c r="AT407" s="36">
        <f t="shared" ca="1" si="1870"/>
        <v>0</v>
      </c>
      <c r="AU407" s="36">
        <f t="shared" ca="1" si="1871"/>
        <v>0</v>
      </c>
      <c r="AV407" s="36">
        <f t="shared" ca="1" si="1872"/>
        <v>0</v>
      </c>
      <c r="AW407" s="36">
        <f t="shared" ca="1" si="1873"/>
        <v>0</v>
      </c>
      <c r="AX407" s="36">
        <f t="shared" ca="1" si="1874"/>
        <v>0</v>
      </c>
      <c r="AY407" s="25"/>
      <c r="AZ407" s="7">
        <v>7</v>
      </c>
      <c r="BA407" s="36">
        <f t="shared" ca="1" si="1875"/>
        <v>0</v>
      </c>
      <c r="BB407" s="36">
        <f t="shared" ca="1" si="1876"/>
        <v>0</v>
      </c>
      <c r="BC407" s="36">
        <f t="shared" ca="1" si="1877"/>
        <v>0</v>
      </c>
      <c r="BD407" s="36">
        <f t="shared" ca="1" si="1878"/>
        <v>0</v>
      </c>
      <c r="BE407" s="36">
        <f t="shared" ca="1" si="1879"/>
        <v>0</v>
      </c>
      <c r="BF407" s="36">
        <f t="shared" ca="1" si="1880"/>
        <v>0</v>
      </c>
      <c r="BG407" s="36">
        <f t="shared" ca="1" si="1881"/>
        <v>0.99215686274509807</v>
      </c>
      <c r="BH407" s="36">
        <f t="shared" ca="1" si="1882"/>
        <v>0.99215686274509807</v>
      </c>
      <c r="BI407" s="36">
        <f t="shared" ca="1" si="1883"/>
        <v>0</v>
      </c>
      <c r="BJ407" s="36">
        <f t="shared" ca="1" si="1884"/>
        <v>0</v>
      </c>
      <c r="BK407" s="36">
        <f t="shared" ca="1" si="1885"/>
        <v>0</v>
      </c>
      <c r="BL407" s="36">
        <f t="shared" ca="1" si="1886"/>
        <v>0</v>
      </c>
      <c r="BM407" s="36">
        <f t="shared" ca="1" si="1887"/>
        <v>0</v>
      </c>
      <c r="BN407" s="36">
        <f t="shared" ca="1" si="1888"/>
        <v>0</v>
      </c>
      <c r="BO407" s="25"/>
      <c r="BP407" s="25"/>
      <c r="BQ407" s="23"/>
      <c r="BR407" s="7">
        <v>7</v>
      </c>
      <c r="BS407" s="1">
        <f t="shared" ca="1" si="1889"/>
        <v>0.48160743256383232</v>
      </c>
      <c r="BT407" s="1">
        <f t="shared" ca="1" si="1890"/>
        <v>0.48160743256383232</v>
      </c>
      <c r="BU407" s="1">
        <f t="shared" ca="1" si="1891"/>
        <v>0.48160743256383232</v>
      </c>
      <c r="BV407" s="1">
        <f t="shared" ca="1" si="1892"/>
        <v>0.67343603968070243</v>
      </c>
      <c r="BW407" s="1">
        <f t="shared" ca="1" si="1893"/>
        <v>0.80452721346461609</v>
      </c>
      <c r="BX407" s="1">
        <f t="shared" ca="1" si="1894"/>
        <v>0.87416346119598198</v>
      </c>
      <c r="BY407" s="1">
        <f t="shared" ca="1" si="1895"/>
        <v>0.9654432918177106</v>
      </c>
      <c r="BZ407" s="1">
        <f t="shared" ca="1" si="1896"/>
        <v>0.92860911410947722</v>
      </c>
      <c r="CA407" s="1">
        <f t="shared" ca="1" si="1897"/>
        <v>0.87450041871638429</v>
      </c>
      <c r="CB407" s="1">
        <f t="shared" ca="1" si="1898"/>
        <v>0.7154737931508629</v>
      </c>
      <c r="CC407" s="1">
        <f t="shared" ca="1" si="1899"/>
        <v>0.48160743256383232</v>
      </c>
      <c r="CD407" s="25"/>
      <c r="CE407" s="7">
        <v>7</v>
      </c>
      <c r="CF407" s="1">
        <f t="shared" ca="1" si="1900"/>
        <v>0.16845687140215862</v>
      </c>
      <c r="CG407" s="1">
        <f t="shared" ca="1" si="1901"/>
        <v>0.16845687140215862</v>
      </c>
      <c r="CH407" s="1">
        <f t="shared" ca="1" si="1902"/>
        <v>0.16845687140215862</v>
      </c>
      <c r="CI407" s="1">
        <f t="shared" ca="1" si="1903"/>
        <v>0.67329271780803013</v>
      </c>
      <c r="CJ407" s="1">
        <f t="shared" ca="1" si="1904"/>
        <v>0.99995689620417005</v>
      </c>
      <c r="CK407" s="1">
        <f t="shared" ca="1" si="1905"/>
        <v>0.5120632875486042</v>
      </c>
      <c r="CL407" s="1">
        <f t="shared" ca="1" si="1906"/>
        <v>0.5633101112292509</v>
      </c>
      <c r="CM407" s="1">
        <f t="shared" ca="1" si="1907"/>
        <v>0.10763420385123904</v>
      </c>
      <c r="CN407" s="1">
        <f t="shared" ca="1" si="1908"/>
        <v>1.4676617748358704E-2</v>
      </c>
      <c r="CO407" s="1">
        <f t="shared" ca="1" si="1909"/>
        <v>5.7041796910997637E-2</v>
      </c>
      <c r="CP407" s="1">
        <f t="shared" ca="1" si="1910"/>
        <v>0.16845687140215862</v>
      </c>
      <c r="CQ407" s="25"/>
      <c r="CR407" s="7">
        <v>7</v>
      </c>
      <c r="CS407" s="1">
        <f t="shared" ca="1" si="1911"/>
        <v>1.8689893644914347E-2</v>
      </c>
      <c r="CT407" s="1">
        <f t="shared" ca="1" si="1912"/>
        <v>1.8689893644914347E-2</v>
      </c>
      <c r="CU407" s="1">
        <f t="shared" ca="1" si="1913"/>
        <v>1.8689893644914347E-2</v>
      </c>
      <c r="CV407" s="1">
        <f t="shared" ca="1" si="1914"/>
        <v>0.24778377584071937</v>
      </c>
      <c r="CW407" s="1">
        <f t="shared" ca="1" si="1915"/>
        <v>0.36759349273634878</v>
      </c>
      <c r="CX407" s="1">
        <f t="shared" ca="1" si="1916"/>
        <v>0.6680120820178439</v>
      </c>
      <c r="CY407" s="1">
        <f t="shared" ca="1" si="1917"/>
        <v>0.92305853340596788</v>
      </c>
      <c r="CZ407" s="1">
        <f t="shared" ca="1" si="1918"/>
        <v>0.22806458495820453</v>
      </c>
      <c r="DA407" s="1">
        <f t="shared" ca="1" si="1919"/>
        <v>0.10738000961715348</v>
      </c>
      <c r="DB407" s="1">
        <f t="shared" ca="1" si="1920"/>
        <v>3.244808117042651E-2</v>
      </c>
      <c r="DC407" s="1">
        <f t="shared" ca="1" si="1921"/>
        <v>1.8689893644914347E-2</v>
      </c>
      <c r="DD407" s="25"/>
      <c r="DE407" s="40"/>
      <c r="DF407" s="26"/>
      <c r="DG407" s="25"/>
      <c r="DH407" s="25"/>
      <c r="DI407" s="25"/>
      <c r="DJ407" s="25"/>
      <c r="DK407" s="25"/>
      <c r="DL407" s="25"/>
      <c r="DM407" s="25"/>
      <c r="DN407" s="25"/>
      <c r="DO407" s="25"/>
      <c r="DP407" s="25"/>
      <c r="DQ407" s="25"/>
      <c r="DR407" s="25"/>
      <c r="DS407" s="25"/>
      <c r="DT407" s="25"/>
      <c r="DU407" s="25"/>
      <c r="DV407" s="25"/>
      <c r="DW407" s="25"/>
      <c r="DX407" s="25"/>
      <c r="DY407" s="25"/>
      <c r="DZ407" s="25"/>
      <c r="EA407" s="25"/>
      <c r="EB407" s="25"/>
      <c r="EC407" s="25"/>
      <c r="ED407" s="25"/>
      <c r="EE407" s="25"/>
      <c r="EF407" s="29"/>
      <c r="EG407" s="23"/>
      <c r="EH407" s="50"/>
      <c r="EI407" s="7">
        <v>1</v>
      </c>
      <c r="EJ407" s="1">
        <f t="shared" ref="EJ407:EJ410" ca="1" si="1956">1/(1+EXP(-SUMPRODUCT($EI$23:$EK$25,DQ401:DS403)+$EL$23))</f>
        <v>0.99933439842659499</v>
      </c>
      <c r="EK407" s="1">
        <f t="shared" ref="EK407:EK410" ca="1" si="1957">1/(1+EXP(-SUMPRODUCT($EI$23:$EK$25,DR401:DT403)+$EL$23))</f>
        <v>0.99995667922614828</v>
      </c>
      <c r="EL407" s="1">
        <f t="shared" ref="EL407:EL410" ca="1" si="1958">1/(1+EXP(-SUMPRODUCT($EI$23:$EK$25,DS401:DU403)+$EL$23))</f>
        <v>0.99750252511494952</v>
      </c>
      <c r="EM407" s="1">
        <f t="shared" ref="EM407:EM410" ca="1" si="1959">1/(1+EXP(-SUMPRODUCT($EI$23:$EK$25,DT401:DV403)+$EL$23))</f>
        <v>0.9988151428503691</v>
      </c>
      <c r="EN407" s="14"/>
      <c r="EO407" s="50"/>
      <c r="EP407" s="7">
        <v>2</v>
      </c>
      <c r="EQ407" s="1">
        <f t="shared" ref="EQ407" ca="1" si="1960">MAX(EJ409:EK410)</f>
        <v>6.5708678124863154E-2</v>
      </c>
      <c r="ER407" s="1">
        <f t="shared" ref="ER407" ca="1" si="1961">MAX(EL409:EM410)</f>
        <v>0.83607371293385069</v>
      </c>
      <c r="ES407" s="14"/>
      <c r="ET407" s="23"/>
      <c r="EU407" s="7">
        <v>6</v>
      </c>
      <c r="EV407" s="1"/>
      <c r="EW407" s="14"/>
      <c r="EX407" s="7">
        <v>6</v>
      </c>
      <c r="EY407" s="1"/>
      <c r="EZ407" s="14"/>
      <c r="FA407" s="14"/>
      <c r="FB407" s="14"/>
      <c r="FC407" s="19"/>
    </row>
    <row r="408" spans="1:159" x14ac:dyDescent="0.2">
      <c r="A408" s="55"/>
      <c r="B408" s="18">
        <v>8</v>
      </c>
      <c r="C408" s="1">
        <f>学習データ!C374*$B$37</f>
        <v>0</v>
      </c>
      <c r="D408" s="1">
        <f>学習データ!D374*$B$37</f>
        <v>0</v>
      </c>
      <c r="E408" s="1">
        <f>学習データ!E374*$B$37</f>
        <v>0</v>
      </c>
      <c r="F408" s="1">
        <f>学習データ!F374*$B$37</f>
        <v>0</v>
      </c>
      <c r="G408" s="1">
        <f>学習データ!G374*$B$37</f>
        <v>0</v>
      </c>
      <c r="H408" s="1">
        <f>学習データ!H374*$B$37</f>
        <v>0</v>
      </c>
      <c r="I408" s="1">
        <f>学習データ!I374*$B$37</f>
        <v>203</v>
      </c>
      <c r="J408" s="1">
        <f>学習データ!J374*$B$37</f>
        <v>253</v>
      </c>
      <c r="K408" s="1">
        <f>学習データ!K374*$B$37</f>
        <v>252</v>
      </c>
      <c r="L408" s="1">
        <f>学習データ!L374*$B$37</f>
        <v>253</v>
      </c>
      <c r="M408" s="1">
        <f>学習データ!M374*$B$37</f>
        <v>252</v>
      </c>
      <c r="N408" s="1">
        <f>学習データ!N374*$B$37</f>
        <v>253</v>
      </c>
      <c r="O408" s="1">
        <f>学習データ!O374*$B$37</f>
        <v>252</v>
      </c>
      <c r="P408" s="1">
        <f>学習データ!P374*$B$37</f>
        <v>253</v>
      </c>
      <c r="Q408" s="1">
        <f>学習データ!Q374*$B$37</f>
        <v>252</v>
      </c>
      <c r="R408" s="1">
        <f>学習データ!R374*$B$37</f>
        <v>223</v>
      </c>
      <c r="S408" s="1">
        <f>学習データ!S374*$B$37</f>
        <v>203</v>
      </c>
      <c r="T408" s="1">
        <f>学習データ!T374*$B$37</f>
        <v>41</v>
      </c>
      <c r="U408" s="1">
        <f>学習データ!U374*$B$37</f>
        <v>0</v>
      </c>
      <c r="V408" s="1">
        <f>学習データ!V374*$B$37</f>
        <v>0</v>
      </c>
      <c r="W408" s="1">
        <f>学習データ!W374*$B$37</f>
        <v>0</v>
      </c>
      <c r="X408" s="1">
        <f>学習データ!X374*$B$37</f>
        <v>0</v>
      </c>
      <c r="Y408" s="1">
        <f>学習データ!Y374*$B$37</f>
        <v>0</v>
      </c>
      <c r="Z408" s="1">
        <f>学習データ!Z374*$B$37</f>
        <v>0</v>
      </c>
      <c r="AA408" s="1">
        <f>学習データ!AA374*$B$37</f>
        <v>0</v>
      </c>
      <c r="AB408" s="1">
        <f>学習データ!AB374*$B$37</f>
        <v>0</v>
      </c>
      <c r="AC408" s="1">
        <f>学習データ!AC374*$B$37</f>
        <v>0</v>
      </c>
      <c r="AD408" s="1">
        <f>学習データ!AD374*$B$37</f>
        <v>0</v>
      </c>
      <c r="AE408" s="14"/>
      <c r="AF408" s="14"/>
      <c r="AG408" s="14"/>
      <c r="AH408" s="29"/>
      <c r="AI408" s="25"/>
      <c r="AJ408" s="7">
        <v>8</v>
      </c>
      <c r="AK408" s="36">
        <f t="shared" ca="1" si="1861"/>
        <v>0</v>
      </c>
      <c r="AL408" s="36">
        <f t="shared" ca="1" si="1862"/>
        <v>0</v>
      </c>
      <c r="AM408" s="36">
        <f t="shared" ca="1" si="1863"/>
        <v>0</v>
      </c>
      <c r="AN408" s="36">
        <f t="shared" ca="1" si="1864"/>
        <v>0</v>
      </c>
      <c r="AO408" s="36">
        <f t="shared" ca="1" si="1865"/>
        <v>0</v>
      </c>
      <c r="AP408" s="36">
        <f t="shared" ca="1" si="1866"/>
        <v>0.59607843137254901</v>
      </c>
      <c r="AQ408" s="36">
        <f t="shared" ca="1" si="1867"/>
        <v>0.99215686274509807</v>
      </c>
      <c r="AR408" s="36">
        <f t="shared" ca="1" si="1868"/>
        <v>0.4</v>
      </c>
      <c r="AS408" s="36">
        <f t="shared" ca="1" si="1869"/>
        <v>0.23921568627450979</v>
      </c>
      <c r="AT408" s="36">
        <f t="shared" ca="1" si="1870"/>
        <v>0</v>
      </c>
      <c r="AU408" s="36">
        <f t="shared" ca="1" si="1871"/>
        <v>0</v>
      </c>
      <c r="AV408" s="36">
        <f t="shared" ca="1" si="1872"/>
        <v>0</v>
      </c>
      <c r="AW408" s="36">
        <f t="shared" ca="1" si="1873"/>
        <v>0</v>
      </c>
      <c r="AX408" s="36">
        <f t="shared" ca="1" si="1874"/>
        <v>0</v>
      </c>
      <c r="AY408" s="25"/>
      <c r="AZ408" s="7">
        <v>8</v>
      </c>
      <c r="BA408" s="36">
        <f t="shared" ca="1" si="1875"/>
        <v>0</v>
      </c>
      <c r="BB408" s="36">
        <f t="shared" ca="1" si="1876"/>
        <v>0</v>
      </c>
      <c r="BC408" s="36">
        <f t="shared" ca="1" si="1877"/>
        <v>0</v>
      </c>
      <c r="BD408" s="36">
        <f t="shared" ca="1" si="1878"/>
        <v>0</v>
      </c>
      <c r="BE408" s="36">
        <f t="shared" ca="1" si="1879"/>
        <v>0</v>
      </c>
      <c r="BF408" s="36">
        <f t="shared" ca="1" si="1880"/>
        <v>0</v>
      </c>
      <c r="BG408" s="36">
        <f t="shared" ca="1" si="1881"/>
        <v>0.99215686274509807</v>
      </c>
      <c r="BH408" s="36">
        <f t="shared" ca="1" si="1882"/>
        <v>0</v>
      </c>
      <c r="BI408" s="36">
        <f t="shared" ca="1" si="1883"/>
        <v>0</v>
      </c>
      <c r="BJ408" s="36">
        <f t="shared" ca="1" si="1884"/>
        <v>0</v>
      </c>
      <c r="BK408" s="36">
        <f t="shared" ca="1" si="1885"/>
        <v>0</v>
      </c>
      <c r="BL408" s="36">
        <f t="shared" ca="1" si="1886"/>
        <v>0</v>
      </c>
      <c r="BM408" s="36">
        <f t="shared" ca="1" si="1887"/>
        <v>0</v>
      </c>
      <c r="BN408" s="36">
        <f t="shared" ca="1" si="1888"/>
        <v>0</v>
      </c>
      <c r="BO408" s="25"/>
      <c r="BP408" s="25"/>
      <c r="BQ408" s="23"/>
      <c r="BR408" s="7">
        <v>8</v>
      </c>
      <c r="BS408" s="1">
        <f t="shared" ca="1" si="1889"/>
        <v>0.48160743256383232</v>
      </c>
      <c r="BT408" s="1">
        <f t="shared" ca="1" si="1890"/>
        <v>0.48160743256383232</v>
      </c>
      <c r="BU408" s="1">
        <f t="shared" ca="1" si="1891"/>
        <v>0.48160743256383232</v>
      </c>
      <c r="BV408" s="1">
        <f t="shared" ca="1" si="1892"/>
        <v>0.50911702125131175</v>
      </c>
      <c r="BW408" s="1">
        <f t="shared" ca="1" si="1893"/>
        <v>0.66854785562884955</v>
      </c>
      <c r="BX408" s="1">
        <f t="shared" ca="1" si="1894"/>
        <v>0.94840666010511365</v>
      </c>
      <c r="BY408" s="1">
        <f t="shared" ca="1" si="1895"/>
        <v>0.94479700560585367</v>
      </c>
      <c r="BZ408" s="1">
        <f t="shared" ca="1" si="1896"/>
        <v>0.95337995894656991</v>
      </c>
      <c r="CA408" s="1">
        <f t="shared" ca="1" si="1897"/>
        <v>0.8305723449083835</v>
      </c>
      <c r="CB408" s="1">
        <f t="shared" ca="1" si="1898"/>
        <v>0.73154087070852858</v>
      </c>
      <c r="CC408" s="1">
        <f t="shared" ca="1" si="1899"/>
        <v>0.48160743256383232</v>
      </c>
      <c r="CD408" s="25"/>
      <c r="CE408" s="7">
        <v>8</v>
      </c>
      <c r="CF408" s="1">
        <f t="shared" ca="1" si="1900"/>
        <v>0.16845687140215862</v>
      </c>
      <c r="CG408" s="1">
        <f t="shared" ca="1" si="1901"/>
        <v>0.16845687140215862</v>
      </c>
      <c r="CH408" s="1">
        <f t="shared" ca="1" si="1902"/>
        <v>0.16845687140215862</v>
      </c>
      <c r="CI408" s="1">
        <f t="shared" ca="1" si="1903"/>
        <v>0.20943406026794065</v>
      </c>
      <c r="CJ408" s="1">
        <f t="shared" ca="1" si="1904"/>
        <v>0.99507555239284806</v>
      </c>
      <c r="CK408" s="1">
        <f t="shared" ca="1" si="1905"/>
        <v>0.98314601009039637</v>
      </c>
      <c r="CL408" s="1">
        <f t="shared" ca="1" si="1906"/>
        <v>0.9999978794281954</v>
      </c>
      <c r="CM408" s="1">
        <f t="shared" ca="1" si="1907"/>
        <v>0.6984515960532639</v>
      </c>
      <c r="CN408" s="1">
        <f t="shared" ca="1" si="1908"/>
        <v>0.66903104352522746</v>
      </c>
      <c r="CO408" s="1">
        <f t="shared" ca="1" si="1909"/>
        <v>0.13898277352509594</v>
      </c>
      <c r="CP408" s="1">
        <f t="shared" ca="1" si="1910"/>
        <v>0.16845687140215862</v>
      </c>
      <c r="CQ408" s="25"/>
      <c r="CR408" s="7">
        <v>8</v>
      </c>
      <c r="CS408" s="1">
        <f t="shared" ca="1" si="1911"/>
        <v>1.8689893644914347E-2</v>
      </c>
      <c r="CT408" s="1">
        <f t="shared" ca="1" si="1912"/>
        <v>1.8689893644914347E-2</v>
      </c>
      <c r="CU408" s="1">
        <f t="shared" ca="1" si="1913"/>
        <v>1.8689893644914347E-2</v>
      </c>
      <c r="CV408" s="1">
        <f t="shared" ca="1" si="1914"/>
        <v>5.6500785202688843E-2</v>
      </c>
      <c r="CW408" s="1">
        <f t="shared" ca="1" si="1915"/>
        <v>2.784505671686803E-2</v>
      </c>
      <c r="CX408" s="1">
        <f t="shared" ca="1" si="1916"/>
        <v>0.72541978591036171</v>
      </c>
      <c r="CY408" s="1">
        <f t="shared" ca="1" si="1917"/>
        <v>0.95643877955936296</v>
      </c>
      <c r="CZ408" s="1">
        <f t="shared" ca="1" si="1918"/>
        <v>0.49164774399287747</v>
      </c>
      <c r="DA408" s="1">
        <f t="shared" ca="1" si="1919"/>
        <v>7.0494500691069592E-2</v>
      </c>
      <c r="DB408" s="1">
        <f t="shared" ca="1" si="1920"/>
        <v>0.23679443880034393</v>
      </c>
      <c r="DC408" s="1">
        <f t="shared" ca="1" si="1921"/>
        <v>1.8689893644914347E-2</v>
      </c>
      <c r="DD408" s="25"/>
      <c r="DE408" s="40"/>
      <c r="DF408" s="26"/>
      <c r="DG408" s="25"/>
      <c r="DH408" s="25"/>
      <c r="DI408" s="25"/>
      <c r="DJ408" s="25"/>
      <c r="DK408" s="25"/>
      <c r="DL408" s="25"/>
      <c r="DM408" s="25"/>
      <c r="DN408" s="25"/>
      <c r="DO408" s="25"/>
      <c r="DP408" s="25"/>
      <c r="DQ408" s="25"/>
      <c r="DR408" s="25"/>
      <c r="DS408" s="25"/>
      <c r="DT408" s="25"/>
      <c r="DU408" s="25"/>
      <c r="DV408" s="25"/>
      <c r="DW408" s="25"/>
      <c r="DX408" s="25"/>
      <c r="DY408" s="25"/>
      <c r="DZ408" s="25"/>
      <c r="EA408" s="25"/>
      <c r="EB408" s="25"/>
      <c r="EC408" s="25"/>
      <c r="ED408" s="25"/>
      <c r="EE408" s="25"/>
      <c r="EF408" s="29"/>
      <c r="EG408" s="23"/>
      <c r="EH408" s="50"/>
      <c r="EI408" s="7">
        <v>2</v>
      </c>
      <c r="EJ408" s="1">
        <f t="shared" ca="1" si="1956"/>
        <v>6.9308157124922925E-3</v>
      </c>
      <c r="EK408" s="1">
        <f t="shared" ca="1" si="1957"/>
        <v>0.20973603054934792</v>
      </c>
      <c r="EL408" s="1">
        <f t="shared" ca="1" si="1958"/>
        <v>0.40534007946550116</v>
      </c>
      <c r="EM408" s="1">
        <f t="shared" ca="1" si="1959"/>
        <v>0.98826366713763658</v>
      </c>
      <c r="EN408" s="25"/>
      <c r="EO408" s="50">
        <v>3</v>
      </c>
      <c r="EP408" s="7">
        <v>1</v>
      </c>
      <c r="EQ408" s="1">
        <f t="shared" ref="EQ408" ca="1" si="1962">MAX(EJ413:EK414)</f>
        <v>0.94778959951411001</v>
      </c>
      <c r="ER408" s="1">
        <f t="shared" ref="ER408" ca="1" si="1963">MAX(EL413:EM414)</f>
        <v>4.616320571855595E-2</v>
      </c>
      <c r="ES408" s="25"/>
      <c r="ET408" s="23"/>
      <c r="EU408" s="7">
        <v>7</v>
      </c>
      <c r="EV408" s="1"/>
      <c r="EW408" s="14"/>
      <c r="EX408" s="7">
        <v>7</v>
      </c>
      <c r="EY408" s="1"/>
      <c r="EZ408" s="14"/>
      <c r="FA408" s="14"/>
      <c r="FB408" s="14"/>
      <c r="FC408" s="19"/>
    </row>
    <row r="409" spans="1:159" x14ac:dyDescent="0.2">
      <c r="A409" s="55"/>
      <c r="B409" s="18">
        <v>9</v>
      </c>
      <c r="C409" s="1">
        <f>学習データ!C375*$B$37</f>
        <v>0</v>
      </c>
      <c r="D409" s="1">
        <f>学習データ!D375*$B$37</f>
        <v>0</v>
      </c>
      <c r="E409" s="1">
        <f>学習データ!E375*$B$37</f>
        <v>0</v>
      </c>
      <c r="F409" s="1">
        <f>学習データ!F375*$B$37</f>
        <v>0</v>
      </c>
      <c r="G409" s="1">
        <f>学習データ!G375*$B$37</f>
        <v>0</v>
      </c>
      <c r="H409" s="1">
        <f>学習データ!H375*$B$37</f>
        <v>0</v>
      </c>
      <c r="I409" s="1">
        <f>学習データ!I375*$B$37</f>
        <v>0</v>
      </c>
      <c r="J409" s="1">
        <f>学習データ!J375*$B$37</f>
        <v>103</v>
      </c>
      <c r="K409" s="1">
        <f>学習データ!K375*$B$37</f>
        <v>142</v>
      </c>
      <c r="L409" s="1">
        <f>学習データ!L375*$B$37</f>
        <v>203</v>
      </c>
      <c r="M409" s="1">
        <f>学習データ!M375*$B$37</f>
        <v>203</v>
      </c>
      <c r="N409" s="1">
        <f>学習データ!N375*$B$37</f>
        <v>203</v>
      </c>
      <c r="O409" s="1">
        <f>学習データ!O375*$B$37</f>
        <v>203</v>
      </c>
      <c r="P409" s="1">
        <f>学習データ!P375*$B$37</f>
        <v>203</v>
      </c>
      <c r="Q409" s="1">
        <f>学習データ!Q375*$B$37</f>
        <v>203</v>
      </c>
      <c r="R409" s="1">
        <f>学習データ!R375*$B$37</f>
        <v>214</v>
      </c>
      <c r="S409" s="1">
        <f>学習データ!S375*$B$37</f>
        <v>253</v>
      </c>
      <c r="T409" s="1">
        <f>学習データ!T375*$B$37</f>
        <v>204</v>
      </c>
      <c r="U409" s="1">
        <f>学習データ!U375*$B$37</f>
        <v>0</v>
      </c>
      <c r="V409" s="1">
        <f>学習データ!V375*$B$37</f>
        <v>0</v>
      </c>
      <c r="W409" s="1">
        <f>学習データ!W375*$B$37</f>
        <v>0</v>
      </c>
      <c r="X409" s="1">
        <f>学習データ!X375*$B$37</f>
        <v>0</v>
      </c>
      <c r="Y409" s="1">
        <f>学習データ!Y375*$B$37</f>
        <v>0</v>
      </c>
      <c r="Z409" s="1">
        <f>学習データ!Z375*$B$37</f>
        <v>0</v>
      </c>
      <c r="AA409" s="1">
        <f>学習データ!AA375*$B$37</f>
        <v>0</v>
      </c>
      <c r="AB409" s="1">
        <f>学習データ!AB375*$B$37</f>
        <v>0</v>
      </c>
      <c r="AC409" s="1">
        <f>学習データ!AC375*$B$37</f>
        <v>0</v>
      </c>
      <c r="AD409" s="1">
        <f>学習データ!AD375*$B$37</f>
        <v>0</v>
      </c>
      <c r="AE409" s="14"/>
      <c r="AF409" s="14"/>
      <c r="AG409" s="14"/>
      <c r="AH409" s="29"/>
      <c r="AI409" s="25"/>
      <c r="AJ409" s="7">
        <v>9</v>
      </c>
      <c r="AK409" s="36">
        <f t="shared" ca="1" si="1861"/>
        <v>0</v>
      </c>
      <c r="AL409" s="36">
        <f t="shared" ca="1" si="1862"/>
        <v>0</v>
      </c>
      <c r="AM409" s="36">
        <f t="shared" ca="1" si="1863"/>
        <v>0</v>
      </c>
      <c r="AN409" s="36">
        <f t="shared" ca="1" si="1864"/>
        <v>0</v>
      </c>
      <c r="AO409" s="36">
        <f t="shared" ca="1" si="1865"/>
        <v>0</v>
      </c>
      <c r="AP409" s="36">
        <f t="shared" ca="1" si="1866"/>
        <v>0.24313725490196078</v>
      </c>
      <c r="AQ409" s="36">
        <f t="shared" ca="1" si="1867"/>
        <v>0.79607843137254897</v>
      </c>
      <c r="AR409" s="36">
        <f t="shared" ca="1" si="1868"/>
        <v>0.99607843137254903</v>
      </c>
      <c r="AS409" s="36">
        <f t="shared" ca="1" si="1869"/>
        <v>0.99607843137254903</v>
      </c>
      <c r="AT409" s="36">
        <f t="shared" ca="1" si="1870"/>
        <v>0.99215686274509807</v>
      </c>
      <c r="AU409" s="36">
        <f t="shared" ca="1" si="1871"/>
        <v>0</v>
      </c>
      <c r="AV409" s="36">
        <f t="shared" ca="1" si="1872"/>
        <v>0</v>
      </c>
      <c r="AW409" s="36">
        <f t="shared" ca="1" si="1873"/>
        <v>0</v>
      </c>
      <c r="AX409" s="36">
        <f t="shared" ca="1" si="1874"/>
        <v>0</v>
      </c>
      <c r="AY409" s="25"/>
      <c r="AZ409" s="7">
        <v>9</v>
      </c>
      <c r="BA409" s="36">
        <f t="shared" ca="1" si="1875"/>
        <v>0</v>
      </c>
      <c r="BB409" s="36">
        <f t="shared" ca="1" si="1876"/>
        <v>0</v>
      </c>
      <c r="BC409" s="36">
        <f t="shared" ca="1" si="1877"/>
        <v>0</v>
      </c>
      <c r="BD409" s="36">
        <f t="shared" ca="1" si="1878"/>
        <v>0</v>
      </c>
      <c r="BE409" s="36">
        <f t="shared" ca="1" si="1879"/>
        <v>0</v>
      </c>
      <c r="BF409" s="36">
        <f t="shared" ca="1" si="1880"/>
        <v>0</v>
      </c>
      <c r="BG409" s="36">
        <f t="shared" ca="1" si="1881"/>
        <v>0</v>
      </c>
      <c r="BH409" s="36">
        <f t="shared" ca="1" si="1882"/>
        <v>0.99607843137254903</v>
      </c>
      <c r="BI409" s="36">
        <f t="shared" ca="1" si="1883"/>
        <v>0.99607843137254903</v>
      </c>
      <c r="BJ409" s="36">
        <f t="shared" ca="1" si="1884"/>
        <v>0.99215686274509807</v>
      </c>
      <c r="BK409" s="36">
        <f t="shared" ca="1" si="1885"/>
        <v>0</v>
      </c>
      <c r="BL409" s="36">
        <f t="shared" ca="1" si="1886"/>
        <v>0</v>
      </c>
      <c r="BM409" s="36">
        <f t="shared" ca="1" si="1887"/>
        <v>0</v>
      </c>
      <c r="BN409" s="36">
        <f t="shared" ca="1" si="1888"/>
        <v>0</v>
      </c>
      <c r="BO409" s="25"/>
      <c r="BP409" s="25"/>
      <c r="BQ409" s="23"/>
      <c r="BR409" s="7">
        <v>9</v>
      </c>
      <c r="BS409" s="1">
        <f t="shared" ca="1" si="1889"/>
        <v>0.48160743256383232</v>
      </c>
      <c r="BT409" s="1">
        <f t="shared" ca="1" si="1890"/>
        <v>0.48160743256383232</v>
      </c>
      <c r="BU409" s="1">
        <f t="shared" ca="1" si="1891"/>
        <v>0.48160743256383232</v>
      </c>
      <c r="BV409" s="1">
        <f t="shared" ca="1" si="1892"/>
        <v>0.48160743256383232</v>
      </c>
      <c r="BW409" s="1">
        <f t="shared" ca="1" si="1893"/>
        <v>0.73865009507605472</v>
      </c>
      <c r="BX409" s="1">
        <f t="shared" ca="1" si="1894"/>
        <v>0.84621779387778784</v>
      </c>
      <c r="BY409" s="1">
        <f t="shared" ca="1" si="1895"/>
        <v>0.93541108878523704</v>
      </c>
      <c r="BZ409" s="1">
        <f t="shared" ca="1" si="1896"/>
        <v>0.94088224702453582</v>
      </c>
      <c r="CA409" s="1">
        <f t="shared" ca="1" si="1897"/>
        <v>0.86689942949041343</v>
      </c>
      <c r="CB409" s="1">
        <f t="shared" ca="1" si="1898"/>
        <v>0.56965555233849408</v>
      </c>
      <c r="CC409" s="1">
        <f t="shared" ca="1" si="1899"/>
        <v>0.48160743256383232</v>
      </c>
      <c r="CD409" s="25"/>
      <c r="CE409" s="7">
        <v>9</v>
      </c>
      <c r="CF409" s="1">
        <f t="shared" ca="1" si="1900"/>
        <v>0.16845687140215862</v>
      </c>
      <c r="CG409" s="1">
        <f t="shared" ca="1" si="1901"/>
        <v>0.16845687140215862</v>
      </c>
      <c r="CH409" s="1">
        <f t="shared" ca="1" si="1902"/>
        <v>0.16845687140215862</v>
      </c>
      <c r="CI409" s="1">
        <f t="shared" ca="1" si="1903"/>
        <v>0.16845687140215862</v>
      </c>
      <c r="CJ409" s="1">
        <f t="shared" ca="1" si="1904"/>
        <v>1.1182175405856757E-2</v>
      </c>
      <c r="CK409" s="1">
        <f t="shared" ca="1" si="1905"/>
        <v>0.32715985820971633</v>
      </c>
      <c r="CL409" s="1">
        <f t="shared" ca="1" si="1906"/>
        <v>0.29787087665299439</v>
      </c>
      <c r="CM409" s="1">
        <f t="shared" ca="1" si="1907"/>
        <v>0.9999999420409913</v>
      </c>
      <c r="CN409" s="1">
        <f t="shared" ca="1" si="1908"/>
        <v>0.9952855638961482</v>
      </c>
      <c r="CO409" s="1">
        <f t="shared" ca="1" si="1909"/>
        <v>0.99906562590622772</v>
      </c>
      <c r="CP409" s="1">
        <f t="shared" ca="1" si="1910"/>
        <v>0.16845687140215862</v>
      </c>
      <c r="CQ409" s="25"/>
      <c r="CR409" s="7">
        <v>9</v>
      </c>
      <c r="CS409" s="1">
        <f t="shared" ca="1" si="1911"/>
        <v>1.8689893644914347E-2</v>
      </c>
      <c r="CT409" s="1">
        <f t="shared" ca="1" si="1912"/>
        <v>1.8689893644914347E-2</v>
      </c>
      <c r="CU409" s="1">
        <f t="shared" ca="1" si="1913"/>
        <v>1.8689893644914347E-2</v>
      </c>
      <c r="CV409" s="1">
        <f t="shared" ca="1" si="1914"/>
        <v>1.8689893644914347E-2</v>
      </c>
      <c r="CW409" s="1">
        <f t="shared" ca="1" si="1915"/>
        <v>9.4710460467385182E-2</v>
      </c>
      <c r="CX409" s="1">
        <f t="shared" ca="1" si="1916"/>
        <v>0.26081394164524668</v>
      </c>
      <c r="CY409" s="1">
        <f t="shared" ca="1" si="1917"/>
        <v>0.39004443882211259</v>
      </c>
      <c r="CZ409" s="1">
        <f t="shared" ca="1" si="1918"/>
        <v>2.8231125013566158E-2</v>
      </c>
      <c r="DA409" s="1">
        <f t="shared" ca="1" si="1919"/>
        <v>0.47024644172297941</v>
      </c>
      <c r="DB409" s="1">
        <f t="shared" ca="1" si="1920"/>
        <v>6.1943108605098107E-2</v>
      </c>
      <c r="DC409" s="1">
        <f t="shared" ca="1" si="1921"/>
        <v>1.8689893644914347E-2</v>
      </c>
      <c r="DD409" s="25"/>
      <c r="DE409" s="40"/>
      <c r="DF409" s="14"/>
      <c r="DG409" s="14"/>
      <c r="DH409" s="14"/>
      <c r="DI409" s="14"/>
      <c r="DJ409" s="14"/>
      <c r="DK409" s="14"/>
      <c r="DL409" s="14"/>
      <c r="DM409" s="14"/>
      <c r="DN409" s="25"/>
      <c r="DO409" s="25"/>
      <c r="DP409" s="25"/>
      <c r="DQ409" s="25"/>
      <c r="DR409" s="25"/>
      <c r="DS409" s="25"/>
      <c r="DT409" s="25"/>
      <c r="DU409" s="25"/>
      <c r="DV409" s="25"/>
      <c r="DW409" s="25"/>
      <c r="DX409" s="25"/>
      <c r="DY409" s="25"/>
      <c r="DZ409" s="25"/>
      <c r="EA409" s="25"/>
      <c r="EB409" s="25"/>
      <c r="EC409" s="25"/>
      <c r="ED409" s="25"/>
      <c r="EE409" s="25"/>
      <c r="EF409" s="29"/>
      <c r="EG409" s="23"/>
      <c r="EH409" s="50"/>
      <c r="EI409" s="7">
        <v>3</v>
      </c>
      <c r="EJ409" s="1">
        <f t="shared" ca="1" si="1956"/>
        <v>1.6953330773199419E-3</v>
      </c>
      <c r="EK409" s="1">
        <f t="shared" ca="1" si="1957"/>
        <v>3.0695065800559354E-4</v>
      </c>
      <c r="EL409" s="1">
        <f t="shared" ca="1" si="1958"/>
        <v>9.833462308121628E-2</v>
      </c>
      <c r="EM409" s="1">
        <f t="shared" ca="1" si="1959"/>
        <v>0.1175954807742793</v>
      </c>
      <c r="EN409" s="25"/>
      <c r="EO409" s="50"/>
      <c r="EP409" s="7">
        <v>2</v>
      </c>
      <c r="EQ409" s="1">
        <f t="shared" ref="EQ409" ca="1" si="1964">MAX(EJ415:EK416)</f>
        <v>0.99724277533113292</v>
      </c>
      <c r="ER409" s="1">
        <f t="shared" ref="ER409" ca="1" si="1965">MAX(EL415:EM416)</f>
        <v>0.11371678793933325</v>
      </c>
      <c r="ES409" s="25"/>
      <c r="ET409" s="23"/>
      <c r="EU409" s="7">
        <v>8</v>
      </c>
      <c r="EV409" s="1"/>
      <c r="EW409" s="14"/>
      <c r="EX409" s="7">
        <v>8</v>
      </c>
      <c r="EY409" s="1"/>
      <c r="EZ409" s="14"/>
      <c r="FA409" s="14"/>
      <c r="FB409" s="14"/>
      <c r="FC409" s="19"/>
    </row>
    <row r="410" spans="1:159" x14ac:dyDescent="0.2">
      <c r="A410" s="55"/>
      <c r="B410" s="18">
        <v>10</v>
      </c>
      <c r="C410" s="1">
        <f>学習データ!C376*$B$37</f>
        <v>0</v>
      </c>
      <c r="D410" s="1">
        <f>学習データ!D376*$B$37</f>
        <v>0</v>
      </c>
      <c r="E410" s="1">
        <f>学習データ!E376*$B$37</f>
        <v>0</v>
      </c>
      <c r="F410" s="1">
        <f>学習データ!F376*$B$37</f>
        <v>0</v>
      </c>
      <c r="G410" s="1">
        <f>学習データ!G376*$B$37</f>
        <v>0</v>
      </c>
      <c r="H410" s="1">
        <f>学習データ!H376*$B$37</f>
        <v>0</v>
      </c>
      <c r="I410" s="1">
        <f>学習データ!I376*$B$37</f>
        <v>0</v>
      </c>
      <c r="J410" s="1">
        <f>学習データ!J376*$B$37</f>
        <v>0</v>
      </c>
      <c r="K410" s="1">
        <f>学習データ!K376*$B$37</f>
        <v>0</v>
      </c>
      <c r="L410" s="1">
        <f>学習データ!L376*$B$37</f>
        <v>0</v>
      </c>
      <c r="M410" s="1">
        <f>学習データ!M376*$B$37</f>
        <v>0</v>
      </c>
      <c r="N410" s="1">
        <f>学習データ!N376*$B$37</f>
        <v>0</v>
      </c>
      <c r="O410" s="1">
        <f>学習データ!O376*$B$37</f>
        <v>0</v>
      </c>
      <c r="P410" s="1">
        <f>学習データ!P376*$B$37</f>
        <v>0</v>
      </c>
      <c r="Q410" s="1">
        <f>学習データ!Q376*$B$37</f>
        <v>0</v>
      </c>
      <c r="R410" s="1">
        <f>学習データ!R376*$B$37</f>
        <v>51</v>
      </c>
      <c r="S410" s="1">
        <f>学習データ!S376*$B$37</f>
        <v>252</v>
      </c>
      <c r="T410" s="1">
        <f>学習データ!T376*$B$37</f>
        <v>162</v>
      </c>
      <c r="U410" s="1">
        <f>学習データ!U376*$B$37</f>
        <v>0</v>
      </c>
      <c r="V410" s="1">
        <f>学習データ!V376*$B$37</f>
        <v>0</v>
      </c>
      <c r="W410" s="1">
        <f>学習データ!W376*$B$37</f>
        <v>0</v>
      </c>
      <c r="X410" s="1">
        <f>学習データ!X376*$B$37</f>
        <v>0</v>
      </c>
      <c r="Y410" s="1">
        <f>学習データ!Y376*$B$37</f>
        <v>0</v>
      </c>
      <c r="Z410" s="1">
        <f>学習データ!Z376*$B$37</f>
        <v>0</v>
      </c>
      <c r="AA410" s="1">
        <f>学習データ!AA376*$B$37</f>
        <v>0</v>
      </c>
      <c r="AB410" s="1">
        <f>学習データ!AB376*$B$37</f>
        <v>0</v>
      </c>
      <c r="AC410" s="1">
        <f>学習データ!AC376*$B$37</f>
        <v>0</v>
      </c>
      <c r="AD410" s="1">
        <f>学習データ!AD376*$B$37</f>
        <v>0</v>
      </c>
      <c r="AE410" s="14"/>
      <c r="AF410" s="14"/>
      <c r="AG410" s="14"/>
      <c r="AH410" s="29"/>
      <c r="AI410" s="25"/>
      <c r="AJ410" s="7">
        <v>10</v>
      </c>
      <c r="AK410" s="36">
        <f t="shared" ca="1" si="1861"/>
        <v>0</v>
      </c>
      <c r="AL410" s="36">
        <f t="shared" ca="1" si="1862"/>
        <v>0</v>
      </c>
      <c r="AM410" s="36">
        <f t="shared" ca="1" si="1863"/>
        <v>0</v>
      </c>
      <c r="AN410" s="36">
        <f t="shared" ca="1" si="1864"/>
        <v>0</v>
      </c>
      <c r="AO410" s="36">
        <f t="shared" ca="1" si="1865"/>
        <v>0</v>
      </c>
      <c r="AP410" s="36">
        <f t="shared" ca="1" si="1866"/>
        <v>0</v>
      </c>
      <c r="AQ410" s="36">
        <f t="shared" ca="1" si="1867"/>
        <v>0</v>
      </c>
      <c r="AR410" s="36">
        <f t="shared" ca="1" si="1868"/>
        <v>0</v>
      </c>
      <c r="AS410" s="36">
        <f t="shared" ca="1" si="1869"/>
        <v>0.59607843137254901</v>
      </c>
      <c r="AT410" s="36">
        <f t="shared" ca="1" si="1870"/>
        <v>0.99215686274509807</v>
      </c>
      <c r="AU410" s="36">
        <f t="shared" ca="1" si="1871"/>
        <v>0</v>
      </c>
      <c r="AV410" s="36">
        <f t="shared" ca="1" si="1872"/>
        <v>0</v>
      </c>
      <c r="AW410" s="36">
        <f t="shared" ca="1" si="1873"/>
        <v>0</v>
      </c>
      <c r="AX410" s="36">
        <f t="shared" ca="1" si="1874"/>
        <v>0</v>
      </c>
      <c r="AY410" s="25"/>
      <c r="AZ410" s="7">
        <v>10</v>
      </c>
      <c r="BA410" s="36">
        <f t="shared" ca="1" si="1875"/>
        <v>0</v>
      </c>
      <c r="BB410" s="36">
        <f t="shared" ca="1" si="1876"/>
        <v>0</v>
      </c>
      <c r="BC410" s="36">
        <f t="shared" ca="1" si="1877"/>
        <v>0</v>
      </c>
      <c r="BD410" s="36">
        <f t="shared" ca="1" si="1878"/>
        <v>0</v>
      </c>
      <c r="BE410" s="36">
        <f t="shared" ca="1" si="1879"/>
        <v>0</v>
      </c>
      <c r="BF410" s="36">
        <f t="shared" ca="1" si="1880"/>
        <v>0</v>
      </c>
      <c r="BG410" s="36">
        <f t="shared" ca="1" si="1881"/>
        <v>0</v>
      </c>
      <c r="BH410" s="36">
        <f t="shared" ca="1" si="1882"/>
        <v>0</v>
      </c>
      <c r="BI410" s="36">
        <f t="shared" ca="1" si="1883"/>
        <v>0</v>
      </c>
      <c r="BJ410" s="36">
        <f t="shared" ca="1" si="1884"/>
        <v>0.99215686274509807</v>
      </c>
      <c r="BK410" s="36">
        <f t="shared" ca="1" si="1885"/>
        <v>0</v>
      </c>
      <c r="BL410" s="36">
        <f t="shared" ca="1" si="1886"/>
        <v>0</v>
      </c>
      <c r="BM410" s="36">
        <f t="shared" ca="1" si="1887"/>
        <v>0</v>
      </c>
      <c r="BN410" s="36">
        <f t="shared" ca="1" si="1888"/>
        <v>0</v>
      </c>
      <c r="BO410" s="25"/>
      <c r="BP410" s="25"/>
      <c r="BQ410" s="23"/>
      <c r="BR410" s="7">
        <v>10</v>
      </c>
      <c r="BS410" s="1">
        <f t="shared" ca="1" si="1889"/>
        <v>0.48160743256383232</v>
      </c>
      <c r="BT410" s="1">
        <f t="shared" ca="1" si="1890"/>
        <v>0.48160743256383232</v>
      </c>
      <c r="BU410" s="1">
        <f t="shared" ca="1" si="1891"/>
        <v>0.48160743256383232</v>
      </c>
      <c r="BV410" s="1">
        <f t="shared" ca="1" si="1892"/>
        <v>0.69957582705064536</v>
      </c>
      <c r="BW410" s="1">
        <f t="shared" ca="1" si="1893"/>
        <v>0.8153385236776195</v>
      </c>
      <c r="BX410" s="1">
        <f t="shared" ca="1" si="1894"/>
        <v>0.9197994005496809</v>
      </c>
      <c r="BY410" s="1">
        <f t="shared" ca="1" si="1895"/>
        <v>0.95895030007647852</v>
      </c>
      <c r="BZ410" s="1">
        <f t="shared" ca="1" si="1896"/>
        <v>0.90355763265113531</v>
      </c>
      <c r="CA410" s="1">
        <f t="shared" ca="1" si="1897"/>
        <v>0.78587912148592132</v>
      </c>
      <c r="CB410" s="1">
        <f t="shared" ca="1" si="1898"/>
        <v>0.50585553955350626</v>
      </c>
      <c r="CC410" s="1">
        <f t="shared" ca="1" si="1899"/>
        <v>0.48160743256383232</v>
      </c>
      <c r="CD410" s="25"/>
      <c r="CE410" s="7">
        <v>10</v>
      </c>
      <c r="CF410" s="1">
        <f t="shared" ca="1" si="1900"/>
        <v>0.16845687140215862</v>
      </c>
      <c r="CG410" s="1">
        <f t="shared" ca="1" si="1901"/>
        <v>0.16845687140215862</v>
      </c>
      <c r="CH410" s="1">
        <f t="shared" ca="1" si="1902"/>
        <v>0.16845687140215862</v>
      </c>
      <c r="CI410" s="1">
        <f t="shared" ca="1" si="1903"/>
        <v>1.1100058785432226E-2</v>
      </c>
      <c r="CJ410" s="1">
        <f t="shared" ca="1" si="1904"/>
        <v>3.2257956281545137E-3</v>
      </c>
      <c r="CK410" s="1">
        <f t="shared" ca="1" si="1905"/>
        <v>2.2416250094189336E-3</v>
      </c>
      <c r="CL410" s="1">
        <f t="shared" ca="1" si="1906"/>
        <v>0.43732678636098771</v>
      </c>
      <c r="CM410" s="1">
        <f t="shared" ca="1" si="1907"/>
        <v>0.92188930601732155</v>
      </c>
      <c r="CN410" s="1">
        <f t="shared" ca="1" si="1908"/>
        <v>0.22721353271228567</v>
      </c>
      <c r="CO410" s="1">
        <f t="shared" ca="1" si="1909"/>
        <v>0.99612995594509568</v>
      </c>
      <c r="CP410" s="1">
        <f t="shared" ca="1" si="1910"/>
        <v>0.16845687140215862</v>
      </c>
      <c r="CQ410" s="25"/>
      <c r="CR410" s="7">
        <v>10</v>
      </c>
      <c r="CS410" s="1">
        <f t="shared" ca="1" si="1911"/>
        <v>1.8689893644914347E-2</v>
      </c>
      <c r="CT410" s="1">
        <f t="shared" ca="1" si="1912"/>
        <v>1.8689893644914347E-2</v>
      </c>
      <c r="CU410" s="1">
        <f t="shared" ca="1" si="1913"/>
        <v>1.8689893644914347E-2</v>
      </c>
      <c r="CV410" s="1">
        <f t="shared" ca="1" si="1914"/>
        <v>3.0665965736083156E-2</v>
      </c>
      <c r="CW410" s="1">
        <f t="shared" ca="1" si="1915"/>
        <v>0.2895916532921195</v>
      </c>
      <c r="CX410" s="1">
        <f t="shared" ca="1" si="1916"/>
        <v>0.65258087703165912</v>
      </c>
      <c r="CY410" s="1">
        <f t="shared" ca="1" si="1917"/>
        <v>8.9398660056490206E-2</v>
      </c>
      <c r="CZ410" s="1">
        <f t="shared" ca="1" si="1918"/>
        <v>4.4285749901890083E-2</v>
      </c>
      <c r="DA410" s="1">
        <f t="shared" ca="1" si="1919"/>
        <v>0.59578830745458655</v>
      </c>
      <c r="DB410" s="1">
        <f t="shared" ca="1" si="1920"/>
        <v>2.3874072872253873E-2</v>
      </c>
      <c r="DC410" s="1">
        <f t="shared" ca="1" si="1921"/>
        <v>1.8689893644914347E-2</v>
      </c>
      <c r="DD410" s="25"/>
      <c r="DE410" s="40"/>
      <c r="DF410" s="14"/>
      <c r="DG410" s="14"/>
      <c r="DH410" s="14"/>
      <c r="DI410" s="14"/>
      <c r="DJ410" s="14"/>
      <c r="DK410" s="14"/>
      <c r="DL410" s="14"/>
      <c r="DM410" s="14"/>
      <c r="DN410" s="25"/>
      <c r="DO410" s="25"/>
      <c r="DP410" s="25"/>
      <c r="DQ410" s="25"/>
      <c r="DR410" s="25"/>
      <c r="DS410" s="25"/>
      <c r="DT410" s="25"/>
      <c r="DU410" s="25"/>
      <c r="DV410" s="25"/>
      <c r="DW410" s="25"/>
      <c r="DX410" s="25"/>
      <c r="DY410" s="25"/>
      <c r="DZ410" s="25"/>
      <c r="EA410" s="25"/>
      <c r="EB410" s="25"/>
      <c r="EC410" s="25"/>
      <c r="ED410" s="25"/>
      <c r="EE410" s="25"/>
      <c r="EF410" s="29"/>
      <c r="EG410" s="23"/>
      <c r="EH410" s="50"/>
      <c r="EI410" s="7">
        <v>4</v>
      </c>
      <c r="EJ410" s="1">
        <f t="shared" ca="1" si="1956"/>
        <v>9.9923064506131148E-4</v>
      </c>
      <c r="EK410" s="1">
        <f t="shared" ca="1" si="1957"/>
        <v>6.5708678124863154E-2</v>
      </c>
      <c r="EL410" s="1">
        <f t="shared" ca="1" si="1958"/>
        <v>0.23169236840709639</v>
      </c>
      <c r="EM410" s="1">
        <f t="shared" ca="1" si="1959"/>
        <v>0.83607371293385069</v>
      </c>
      <c r="EN410" s="25"/>
      <c r="EO410" s="50">
        <v>4</v>
      </c>
      <c r="EP410" s="7">
        <v>1</v>
      </c>
      <c r="EQ410" s="1">
        <f t="shared" ref="EQ410" ca="1" si="1966">MAX(EJ419:EK420)</f>
        <v>0.99741756909396329</v>
      </c>
      <c r="ER410" s="1">
        <f t="shared" ref="ER410" ca="1" si="1967">MAX(EL419:EM420)</f>
        <v>0.72023341042976874</v>
      </c>
      <c r="ES410" s="25"/>
      <c r="ET410" s="23"/>
      <c r="EU410" s="7">
        <v>9</v>
      </c>
      <c r="EV410" s="1"/>
      <c r="EW410" s="14"/>
      <c r="EX410" s="7">
        <v>9</v>
      </c>
      <c r="EY410" s="1"/>
      <c r="EZ410" s="14"/>
      <c r="FA410" s="14"/>
      <c r="FB410" s="14"/>
      <c r="FC410" s="19"/>
    </row>
    <row r="411" spans="1:159" x14ac:dyDescent="0.2">
      <c r="A411" s="55"/>
      <c r="B411" s="18">
        <v>11</v>
      </c>
      <c r="C411" s="1">
        <f>学習データ!C377*$B$37</f>
        <v>0</v>
      </c>
      <c r="D411" s="1">
        <f>学習データ!D377*$B$37</f>
        <v>0</v>
      </c>
      <c r="E411" s="1">
        <f>学習データ!E377*$B$37</f>
        <v>0</v>
      </c>
      <c r="F411" s="1">
        <f>学習データ!F377*$B$37</f>
        <v>0</v>
      </c>
      <c r="G411" s="1">
        <f>学習データ!G377*$B$37</f>
        <v>0</v>
      </c>
      <c r="H411" s="1">
        <f>学習データ!H377*$B$37</f>
        <v>0</v>
      </c>
      <c r="I411" s="1">
        <f>学習データ!I377*$B$37</f>
        <v>0</v>
      </c>
      <c r="J411" s="1">
        <f>学習データ!J377*$B$37</f>
        <v>0</v>
      </c>
      <c r="K411" s="1">
        <f>学習データ!K377*$B$37</f>
        <v>0</v>
      </c>
      <c r="L411" s="1">
        <f>学習データ!L377*$B$37</f>
        <v>0</v>
      </c>
      <c r="M411" s="1">
        <f>学習データ!M377*$B$37</f>
        <v>0</v>
      </c>
      <c r="N411" s="1">
        <f>学習データ!N377*$B$37</f>
        <v>0</v>
      </c>
      <c r="O411" s="1">
        <f>学習データ!O377*$B$37</f>
        <v>0</v>
      </c>
      <c r="P411" s="1">
        <f>学習データ!P377*$B$37</f>
        <v>0</v>
      </c>
      <c r="Q411" s="1">
        <f>学習データ!Q377*$B$37</f>
        <v>0</v>
      </c>
      <c r="R411" s="1">
        <f>学習データ!R377*$B$37</f>
        <v>255</v>
      </c>
      <c r="S411" s="1">
        <f>学習データ!S377*$B$37</f>
        <v>253</v>
      </c>
      <c r="T411" s="1">
        <f>学習データ!T377*$B$37</f>
        <v>82</v>
      </c>
      <c r="U411" s="1">
        <f>学習データ!U377*$B$37</f>
        <v>0</v>
      </c>
      <c r="V411" s="1">
        <f>学習データ!V377*$B$37</f>
        <v>0</v>
      </c>
      <c r="W411" s="1">
        <f>学習データ!W377*$B$37</f>
        <v>0</v>
      </c>
      <c r="X411" s="1">
        <f>学習データ!X377*$B$37</f>
        <v>0</v>
      </c>
      <c r="Y411" s="1">
        <f>学習データ!Y377*$B$37</f>
        <v>0</v>
      </c>
      <c r="Z411" s="1">
        <f>学習データ!Z377*$B$37</f>
        <v>0</v>
      </c>
      <c r="AA411" s="1">
        <f>学習データ!AA377*$B$37</f>
        <v>0</v>
      </c>
      <c r="AB411" s="1">
        <f>学習データ!AB377*$B$37</f>
        <v>0</v>
      </c>
      <c r="AC411" s="1">
        <f>学習データ!AC377*$B$37</f>
        <v>0</v>
      </c>
      <c r="AD411" s="1">
        <f>学習データ!AD377*$B$37</f>
        <v>0</v>
      </c>
      <c r="AE411" s="14"/>
      <c r="AF411" s="14"/>
      <c r="AG411" s="14"/>
      <c r="AH411" s="29"/>
      <c r="AI411" s="25"/>
      <c r="AJ411" s="7">
        <v>11</v>
      </c>
      <c r="AK411" s="36">
        <f t="shared" ca="1" si="1861"/>
        <v>0</v>
      </c>
      <c r="AL411" s="36">
        <f t="shared" ca="1" si="1862"/>
        <v>0</v>
      </c>
      <c r="AM411" s="36">
        <f t="shared" ca="1" si="1863"/>
        <v>0</v>
      </c>
      <c r="AN411" s="36">
        <f t="shared" ca="1" si="1864"/>
        <v>0</v>
      </c>
      <c r="AO411" s="36">
        <f t="shared" ca="1" si="1865"/>
        <v>0</v>
      </c>
      <c r="AP411" s="36">
        <f t="shared" ca="1" si="1866"/>
        <v>0</v>
      </c>
      <c r="AQ411" s="36">
        <f t="shared" ca="1" si="1867"/>
        <v>0</v>
      </c>
      <c r="AR411" s="36">
        <f t="shared" ca="1" si="1868"/>
        <v>8.2352941176470587E-2</v>
      </c>
      <c r="AS411" s="36">
        <f t="shared" ca="1" si="1869"/>
        <v>0.99607843137254903</v>
      </c>
      <c r="AT411" s="36">
        <f t="shared" ca="1" si="1870"/>
        <v>0.83529411764705885</v>
      </c>
      <c r="AU411" s="36">
        <f t="shared" ca="1" si="1871"/>
        <v>0</v>
      </c>
      <c r="AV411" s="36">
        <f t="shared" ca="1" si="1872"/>
        <v>0</v>
      </c>
      <c r="AW411" s="36">
        <f t="shared" ca="1" si="1873"/>
        <v>0</v>
      </c>
      <c r="AX411" s="36">
        <f t="shared" ca="1" si="1874"/>
        <v>0</v>
      </c>
      <c r="AY411" s="25"/>
      <c r="AZ411" s="7">
        <v>11</v>
      </c>
      <c r="BA411" s="36">
        <f t="shared" ca="1" si="1875"/>
        <v>0</v>
      </c>
      <c r="BB411" s="36">
        <f t="shared" ca="1" si="1876"/>
        <v>0</v>
      </c>
      <c r="BC411" s="36">
        <f t="shared" ca="1" si="1877"/>
        <v>0</v>
      </c>
      <c r="BD411" s="36">
        <f t="shared" ca="1" si="1878"/>
        <v>0</v>
      </c>
      <c r="BE411" s="36">
        <f t="shared" ca="1" si="1879"/>
        <v>0</v>
      </c>
      <c r="BF411" s="36">
        <f t="shared" ca="1" si="1880"/>
        <v>0</v>
      </c>
      <c r="BG411" s="36">
        <f t="shared" ca="1" si="1881"/>
        <v>0</v>
      </c>
      <c r="BH411" s="36">
        <f t="shared" ca="1" si="1882"/>
        <v>0</v>
      </c>
      <c r="BI411" s="36">
        <f t="shared" ca="1" si="1883"/>
        <v>0.99607843137254903</v>
      </c>
      <c r="BJ411" s="36">
        <f t="shared" ca="1" si="1884"/>
        <v>0</v>
      </c>
      <c r="BK411" s="36">
        <f t="shared" ca="1" si="1885"/>
        <v>0</v>
      </c>
      <c r="BL411" s="36">
        <f t="shared" ca="1" si="1886"/>
        <v>0</v>
      </c>
      <c r="BM411" s="36">
        <f t="shared" ca="1" si="1887"/>
        <v>0</v>
      </c>
      <c r="BN411" s="36">
        <f t="shared" ca="1" si="1888"/>
        <v>0</v>
      </c>
      <c r="BO411" s="25"/>
      <c r="BP411" s="25"/>
      <c r="BQ411" s="23"/>
      <c r="BR411" s="7">
        <v>11</v>
      </c>
      <c r="BS411" s="1">
        <f t="shared" ca="1" si="1889"/>
        <v>0.48160743256383232</v>
      </c>
      <c r="BT411" s="1">
        <f t="shared" ca="1" si="1890"/>
        <v>0.48160743256383232</v>
      </c>
      <c r="BU411" s="1">
        <f t="shared" ca="1" si="1891"/>
        <v>0.48160743256383232</v>
      </c>
      <c r="BV411" s="1">
        <f t="shared" ca="1" si="1892"/>
        <v>0.55103863443976819</v>
      </c>
      <c r="BW411" s="1">
        <f t="shared" ca="1" si="1893"/>
        <v>0.83498178304085069</v>
      </c>
      <c r="BX411" s="1">
        <f t="shared" ca="1" si="1894"/>
        <v>0.95680491042242499</v>
      </c>
      <c r="BY411" s="1">
        <f t="shared" ca="1" si="1895"/>
        <v>0.95162261377395285</v>
      </c>
      <c r="BZ411" s="1">
        <f t="shared" ca="1" si="1896"/>
        <v>0.86467545912238253</v>
      </c>
      <c r="CA411" s="1">
        <f t="shared" ca="1" si="1897"/>
        <v>0.56974956529587528</v>
      </c>
      <c r="CB411" s="1">
        <f t="shared" ca="1" si="1898"/>
        <v>0.48160743256383232</v>
      </c>
      <c r="CC411" s="1">
        <f t="shared" ca="1" si="1899"/>
        <v>0.48160743256383232</v>
      </c>
      <c r="CD411" s="25"/>
      <c r="CE411" s="7">
        <v>11</v>
      </c>
      <c r="CF411" s="1">
        <f t="shared" ca="1" si="1900"/>
        <v>0.16845687140215862</v>
      </c>
      <c r="CG411" s="1">
        <f t="shared" ca="1" si="1901"/>
        <v>0.16845687140215862</v>
      </c>
      <c r="CH411" s="1">
        <f t="shared" ca="1" si="1902"/>
        <v>0.16845687140215862</v>
      </c>
      <c r="CI411" s="1">
        <f t="shared" ca="1" si="1903"/>
        <v>0.22314815018390657</v>
      </c>
      <c r="CJ411" s="1">
        <f t="shared" ca="1" si="1904"/>
        <v>3.4219161124022332E-2</v>
      </c>
      <c r="CK411" s="1">
        <f t="shared" ca="1" si="1905"/>
        <v>0.91306669875943369</v>
      </c>
      <c r="CL411" s="1">
        <f t="shared" ca="1" si="1906"/>
        <v>0.99975950855598061</v>
      </c>
      <c r="CM411" s="1">
        <f t="shared" ca="1" si="1907"/>
        <v>0.30307088805103771</v>
      </c>
      <c r="CN411" s="1">
        <f t="shared" ca="1" si="1908"/>
        <v>0.99909162884961489</v>
      </c>
      <c r="CO411" s="1">
        <f t="shared" ca="1" si="1909"/>
        <v>0.16845687140215862</v>
      </c>
      <c r="CP411" s="1">
        <f t="shared" ca="1" si="1910"/>
        <v>0.16845687140215862</v>
      </c>
      <c r="CQ411" s="25"/>
      <c r="CR411" s="7">
        <v>11</v>
      </c>
      <c r="CS411" s="1">
        <f t="shared" ca="1" si="1911"/>
        <v>1.8689893644914347E-2</v>
      </c>
      <c r="CT411" s="1">
        <f t="shared" ca="1" si="1912"/>
        <v>1.8689893644914347E-2</v>
      </c>
      <c r="CU411" s="1">
        <f t="shared" ca="1" si="1913"/>
        <v>1.8689893644914347E-2</v>
      </c>
      <c r="CV411" s="1">
        <f t="shared" ca="1" si="1914"/>
        <v>0.15381624080401943</v>
      </c>
      <c r="CW411" s="1">
        <f t="shared" ca="1" si="1915"/>
        <v>0.65450882074351657</v>
      </c>
      <c r="CX411" s="1">
        <f t="shared" ca="1" si="1916"/>
        <v>0.65007063069179949</v>
      </c>
      <c r="CY411" s="1">
        <f t="shared" ca="1" si="1917"/>
        <v>0.29031970009548086</v>
      </c>
      <c r="CZ411" s="1">
        <f t="shared" ca="1" si="1918"/>
        <v>0.86454708182829476</v>
      </c>
      <c r="DA411" s="1">
        <f t="shared" ca="1" si="1919"/>
        <v>6.2000575224544954E-2</v>
      </c>
      <c r="DB411" s="1">
        <f t="shared" ca="1" si="1920"/>
        <v>1.8689893644914347E-2</v>
      </c>
      <c r="DC411" s="1">
        <f t="shared" ca="1" si="1921"/>
        <v>1.8689893644914347E-2</v>
      </c>
      <c r="DD411" s="25"/>
      <c r="DE411" s="40"/>
      <c r="DF411" s="14"/>
      <c r="DG411" s="14"/>
      <c r="DH411" s="14"/>
      <c r="DI411" s="14"/>
      <c r="DJ411" s="14"/>
      <c r="DK411" s="14"/>
      <c r="DL411" s="14"/>
      <c r="DM411" s="14"/>
      <c r="DN411" s="25"/>
      <c r="DO411" s="25"/>
      <c r="DP411" s="25"/>
      <c r="DQ411" s="25"/>
      <c r="DR411" s="25"/>
      <c r="DS411" s="25"/>
      <c r="DT411" s="25"/>
      <c r="DU411" s="25"/>
      <c r="DV411" s="25"/>
      <c r="DW411" s="25"/>
      <c r="DX411" s="25"/>
      <c r="DY411" s="25"/>
      <c r="DZ411" s="25"/>
      <c r="EA411" s="25"/>
      <c r="EB411" s="25"/>
      <c r="EC411" s="25"/>
      <c r="ED411" s="25"/>
      <c r="EE411" s="25"/>
      <c r="EF411" s="29"/>
      <c r="EG411" s="23"/>
      <c r="EH411" s="26"/>
      <c r="EI411" s="14"/>
      <c r="EJ411" s="14"/>
      <c r="EK411" s="14"/>
      <c r="EL411" s="14"/>
      <c r="EM411" s="14"/>
      <c r="EN411" s="25"/>
      <c r="EO411" s="50"/>
      <c r="EP411" s="7">
        <v>2</v>
      </c>
      <c r="EQ411" s="1">
        <f t="shared" ref="EQ411" ca="1" si="1968">MAX(EJ421:EK422)</f>
        <v>0.99988872522018235</v>
      </c>
      <c r="ER411" s="1">
        <f t="shared" ref="ER411" ca="1" si="1969">MAX(EL421:EM422)</f>
        <v>0.18887355966260769</v>
      </c>
      <c r="ES411" s="25"/>
      <c r="ET411" s="23"/>
      <c r="EU411" s="14"/>
      <c r="EV411" s="14"/>
      <c r="EW411" s="14"/>
      <c r="EX411" s="14"/>
      <c r="EY411" s="14"/>
      <c r="EZ411" s="14"/>
      <c r="FA411" s="14"/>
      <c r="FB411" s="14"/>
      <c r="FC411" s="19"/>
    </row>
    <row r="412" spans="1:159" x14ac:dyDescent="0.2">
      <c r="A412" s="55"/>
      <c r="B412" s="18">
        <v>12</v>
      </c>
      <c r="C412" s="1">
        <f>学習データ!C378*$B$37</f>
        <v>0</v>
      </c>
      <c r="D412" s="1">
        <f>学習データ!D378*$B$37</f>
        <v>0</v>
      </c>
      <c r="E412" s="1">
        <f>学習データ!E378*$B$37</f>
        <v>0</v>
      </c>
      <c r="F412" s="1">
        <f>学習データ!F378*$B$37</f>
        <v>0</v>
      </c>
      <c r="G412" s="1">
        <f>学習データ!G378*$B$37</f>
        <v>0</v>
      </c>
      <c r="H412" s="1">
        <f>学習データ!H378*$B$37</f>
        <v>0</v>
      </c>
      <c r="I412" s="1">
        <f>学習データ!I378*$B$37</f>
        <v>0</v>
      </c>
      <c r="J412" s="1">
        <f>学習データ!J378*$B$37</f>
        <v>0</v>
      </c>
      <c r="K412" s="1">
        <f>学習データ!K378*$B$37</f>
        <v>0</v>
      </c>
      <c r="L412" s="1">
        <f>学習データ!L378*$B$37</f>
        <v>0</v>
      </c>
      <c r="M412" s="1">
        <f>学習データ!M378*$B$37</f>
        <v>0</v>
      </c>
      <c r="N412" s="1">
        <f>学習データ!N378*$B$37</f>
        <v>0</v>
      </c>
      <c r="O412" s="1">
        <f>学習データ!O378*$B$37</f>
        <v>0</v>
      </c>
      <c r="P412" s="1">
        <f>学習データ!P378*$B$37</f>
        <v>0</v>
      </c>
      <c r="Q412" s="1">
        <f>学習データ!Q378*$B$37</f>
        <v>123</v>
      </c>
      <c r="R412" s="1">
        <f>学習データ!R378*$B$37</f>
        <v>253</v>
      </c>
      <c r="S412" s="1">
        <f>学習データ!S378*$B$37</f>
        <v>130</v>
      </c>
      <c r="T412" s="1">
        <f>学習データ!T378*$B$37</f>
        <v>0</v>
      </c>
      <c r="U412" s="1">
        <f>学習データ!U378*$B$37</f>
        <v>0</v>
      </c>
      <c r="V412" s="1">
        <f>学習データ!V378*$B$37</f>
        <v>0</v>
      </c>
      <c r="W412" s="1">
        <f>学習データ!W378*$B$37</f>
        <v>0</v>
      </c>
      <c r="X412" s="1">
        <f>学習データ!X378*$B$37</f>
        <v>0</v>
      </c>
      <c r="Y412" s="1">
        <f>学習データ!Y378*$B$37</f>
        <v>0</v>
      </c>
      <c r="Z412" s="1">
        <f>学習データ!Z378*$B$37</f>
        <v>0</v>
      </c>
      <c r="AA412" s="1">
        <f>学習データ!AA378*$B$37</f>
        <v>0</v>
      </c>
      <c r="AB412" s="1">
        <f>学習データ!AB378*$B$37</f>
        <v>0</v>
      </c>
      <c r="AC412" s="1">
        <f>学習データ!AC378*$B$37</f>
        <v>0</v>
      </c>
      <c r="AD412" s="1">
        <f>学習データ!AD378*$B$37</f>
        <v>0</v>
      </c>
      <c r="AE412" s="14"/>
      <c r="AF412" s="14"/>
      <c r="AG412" s="14"/>
      <c r="AH412" s="29"/>
      <c r="AI412" s="25"/>
      <c r="AJ412" s="7">
        <v>12</v>
      </c>
      <c r="AK412" s="36">
        <f t="shared" ca="1" si="1861"/>
        <v>0</v>
      </c>
      <c r="AL412" s="36">
        <f t="shared" ca="1" si="1862"/>
        <v>0</v>
      </c>
      <c r="AM412" s="36">
        <f t="shared" ca="1" si="1863"/>
        <v>0</v>
      </c>
      <c r="AN412" s="36">
        <f t="shared" ca="1" si="1864"/>
        <v>0</v>
      </c>
      <c r="AO412" s="36">
        <f t="shared" ca="1" si="1865"/>
        <v>0</v>
      </c>
      <c r="AP412" s="36">
        <f t="shared" ca="1" si="1866"/>
        <v>0</v>
      </c>
      <c r="AQ412" s="36">
        <f t="shared" ca="1" si="1867"/>
        <v>0</v>
      </c>
      <c r="AR412" s="36">
        <f t="shared" ca="1" si="1868"/>
        <v>0.99215686274509807</v>
      </c>
      <c r="AS412" s="36">
        <f t="shared" ca="1" si="1869"/>
        <v>0.99215686274509807</v>
      </c>
      <c r="AT412" s="36">
        <f t="shared" ca="1" si="1870"/>
        <v>0</v>
      </c>
      <c r="AU412" s="36">
        <f t="shared" ca="1" si="1871"/>
        <v>0</v>
      </c>
      <c r="AV412" s="36">
        <f t="shared" ca="1" si="1872"/>
        <v>0</v>
      </c>
      <c r="AW412" s="36">
        <f t="shared" ca="1" si="1873"/>
        <v>0</v>
      </c>
      <c r="AX412" s="36">
        <f t="shared" ca="1" si="1874"/>
        <v>0</v>
      </c>
      <c r="AY412" s="25"/>
      <c r="AZ412" s="7">
        <v>12</v>
      </c>
      <c r="BA412" s="36">
        <f t="shared" ca="1" si="1875"/>
        <v>0</v>
      </c>
      <c r="BB412" s="36">
        <f t="shared" ca="1" si="1876"/>
        <v>0</v>
      </c>
      <c r="BC412" s="36">
        <f t="shared" ca="1" si="1877"/>
        <v>0</v>
      </c>
      <c r="BD412" s="36">
        <f t="shared" ca="1" si="1878"/>
        <v>0</v>
      </c>
      <c r="BE412" s="36">
        <f t="shared" ca="1" si="1879"/>
        <v>0</v>
      </c>
      <c r="BF412" s="36">
        <f t="shared" ca="1" si="1880"/>
        <v>0</v>
      </c>
      <c r="BG412" s="36">
        <f t="shared" ca="1" si="1881"/>
        <v>0</v>
      </c>
      <c r="BH412" s="36">
        <f t="shared" ca="1" si="1882"/>
        <v>0.99215686274509807</v>
      </c>
      <c r="BI412" s="36">
        <f t="shared" ca="1" si="1883"/>
        <v>0.99215686274509807</v>
      </c>
      <c r="BJ412" s="36">
        <f t="shared" ca="1" si="1884"/>
        <v>0</v>
      </c>
      <c r="BK412" s="36">
        <f t="shared" ca="1" si="1885"/>
        <v>0</v>
      </c>
      <c r="BL412" s="36">
        <f t="shared" ca="1" si="1886"/>
        <v>0</v>
      </c>
      <c r="BM412" s="36">
        <f t="shared" ca="1" si="1887"/>
        <v>0</v>
      </c>
      <c r="BN412" s="36">
        <f t="shared" ca="1" si="1888"/>
        <v>0</v>
      </c>
      <c r="BO412" s="25"/>
      <c r="BP412" s="25"/>
      <c r="BQ412" s="23"/>
      <c r="BR412" s="25"/>
      <c r="BS412" s="25"/>
      <c r="BT412" s="25"/>
      <c r="BU412" s="25"/>
      <c r="BV412" s="25"/>
      <c r="BW412" s="25"/>
      <c r="BX412" s="25"/>
      <c r="BY412" s="25"/>
      <c r="BZ412" s="25"/>
      <c r="CA412" s="25"/>
      <c r="CB412" s="25"/>
      <c r="CC412" s="25"/>
      <c r="CD412" s="25"/>
      <c r="CE412" s="25"/>
      <c r="CF412" s="25"/>
      <c r="CG412" s="25"/>
      <c r="CH412" s="25"/>
      <c r="CI412" s="25"/>
      <c r="CJ412" s="25"/>
      <c r="CK412" s="25"/>
      <c r="CL412" s="25"/>
      <c r="CM412" s="25"/>
      <c r="CN412" s="25"/>
      <c r="CO412" s="25"/>
      <c r="CP412" s="25"/>
      <c r="CQ412" s="25"/>
      <c r="CR412" s="25"/>
      <c r="CS412" s="25"/>
      <c r="CT412" s="25"/>
      <c r="CU412" s="25"/>
      <c r="CV412" s="25"/>
      <c r="CW412" s="25"/>
      <c r="CX412" s="25"/>
      <c r="CY412" s="25"/>
      <c r="CZ412" s="25"/>
      <c r="DA412" s="25"/>
      <c r="DB412" s="25"/>
      <c r="DC412" s="25"/>
      <c r="DD412" s="25"/>
      <c r="DE412" s="40"/>
      <c r="DF412" s="14"/>
      <c r="DG412" s="14"/>
      <c r="DH412" s="14"/>
      <c r="DI412" s="14"/>
      <c r="DJ412" s="14"/>
      <c r="DK412" s="14"/>
      <c r="DL412" s="14"/>
      <c r="DM412" s="14"/>
      <c r="DN412" s="25"/>
      <c r="DO412" s="25"/>
      <c r="DP412" s="25"/>
      <c r="DQ412" s="25"/>
      <c r="DR412" s="25"/>
      <c r="DS412" s="25"/>
      <c r="DT412" s="25"/>
      <c r="DU412" s="25"/>
      <c r="DV412" s="25"/>
      <c r="DW412" s="25"/>
      <c r="DX412" s="25"/>
      <c r="DY412" s="25"/>
      <c r="DZ412" s="25"/>
      <c r="EA412" s="25"/>
      <c r="EB412" s="25"/>
      <c r="EC412" s="25"/>
      <c r="ED412" s="25"/>
      <c r="EE412" s="25"/>
      <c r="EF412" s="29"/>
      <c r="EG412" s="23"/>
      <c r="EH412" s="50">
        <v>3</v>
      </c>
      <c r="EI412" s="7">
        <v>0</v>
      </c>
      <c r="EJ412" s="7">
        <v>1</v>
      </c>
      <c r="EK412" s="7">
        <v>2</v>
      </c>
      <c r="EL412" s="7">
        <v>3</v>
      </c>
      <c r="EM412" s="7">
        <v>4</v>
      </c>
      <c r="EN412" s="25"/>
      <c r="EO412" s="50">
        <v>5</v>
      </c>
      <c r="EP412" s="7">
        <v>1</v>
      </c>
      <c r="EQ412" s="1">
        <f t="shared" ref="EQ412" ca="1" si="1970">MAX(EJ425:EK426)</f>
        <v>0.31608894046888442</v>
      </c>
      <c r="ER412" s="1">
        <f t="shared" ref="ER412" ca="1" si="1971">MAX(EL425:EM426)</f>
        <v>8.439710401889701E-2</v>
      </c>
      <c r="ES412" s="25"/>
      <c r="ET412" s="23"/>
      <c r="EU412" s="14"/>
      <c r="EV412" s="14"/>
      <c r="EW412" s="14"/>
      <c r="EX412" s="14"/>
      <c r="EY412" s="14"/>
      <c r="EZ412" s="14"/>
      <c r="FA412" s="14"/>
      <c r="FB412" s="14"/>
      <c r="FC412" s="19"/>
    </row>
    <row r="413" spans="1:159" x14ac:dyDescent="0.2">
      <c r="A413" s="55"/>
      <c r="B413" s="18">
        <v>13</v>
      </c>
      <c r="C413" s="1">
        <f>学習データ!C379*$B$37</f>
        <v>0</v>
      </c>
      <c r="D413" s="1">
        <f>学習データ!D379*$B$37</f>
        <v>0</v>
      </c>
      <c r="E413" s="1">
        <f>学習データ!E379*$B$37</f>
        <v>0</v>
      </c>
      <c r="F413" s="1">
        <f>学習データ!F379*$B$37</f>
        <v>0</v>
      </c>
      <c r="G413" s="1">
        <f>学習データ!G379*$B$37</f>
        <v>0</v>
      </c>
      <c r="H413" s="1">
        <f>学習データ!H379*$B$37</f>
        <v>0</v>
      </c>
      <c r="I413" s="1">
        <f>学習データ!I379*$B$37</f>
        <v>0</v>
      </c>
      <c r="J413" s="1">
        <f>学習データ!J379*$B$37</f>
        <v>0</v>
      </c>
      <c r="K413" s="1">
        <f>学習データ!K379*$B$37</f>
        <v>0</v>
      </c>
      <c r="L413" s="1">
        <f>学習データ!L379*$B$37</f>
        <v>0</v>
      </c>
      <c r="M413" s="1">
        <f>学習データ!M379*$B$37</f>
        <v>0</v>
      </c>
      <c r="N413" s="1">
        <f>学習データ!N379*$B$37</f>
        <v>0</v>
      </c>
      <c r="O413" s="1">
        <f>学習データ!O379*$B$37</f>
        <v>0</v>
      </c>
      <c r="P413" s="1">
        <f>学習データ!P379*$B$37</f>
        <v>132</v>
      </c>
      <c r="Q413" s="1">
        <f>学習データ!Q379*$B$37</f>
        <v>253</v>
      </c>
      <c r="R413" s="1">
        <f>学習データ!R379*$B$37</f>
        <v>203</v>
      </c>
      <c r="S413" s="1">
        <f>学習データ!S379*$B$37</f>
        <v>20</v>
      </c>
      <c r="T413" s="1">
        <f>学習データ!T379*$B$37</f>
        <v>0</v>
      </c>
      <c r="U413" s="1">
        <f>学習データ!U379*$B$37</f>
        <v>0</v>
      </c>
      <c r="V413" s="1">
        <f>学習データ!V379*$B$37</f>
        <v>0</v>
      </c>
      <c r="W413" s="1">
        <f>学習データ!W379*$B$37</f>
        <v>0</v>
      </c>
      <c r="X413" s="1">
        <f>学習データ!X379*$B$37</f>
        <v>0</v>
      </c>
      <c r="Y413" s="1">
        <f>学習データ!Y379*$B$37</f>
        <v>0</v>
      </c>
      <c r="Z413" s="1">
        <f>学習データ!Z379*$B$37</f>
        <v>0</v>
      </c>
      <c r="AA413" s="1">
        <f>学習データ!AA379*$B$37</f>
        <v>0</v>
      </c>
      <c r="AB413" s="1">
        <f>学習データ!AB379*$B$37</f>
        <v>0</v>
      </c>
      <c r="AC413" s="1">
        <f>学習データ!AC379*$B$37</f>
        <v>0</v>
      </c>
      <c r="AD413" s="1">
        <f>学習データ!AD379*$B$37</f>
        <v>0</v>
      </c>
      <c r="AE413" s="14"/>
      <c r="AF413" s="14"/>
      <c r="AG413" s="14"/>
      <c r="AH413" s="29"/>
      <c r="AI413" s="25"/>
      <c r="AJ413" s="7">
        <v>13</v>
      </c>
      <c r="AK413" s="36">
        <f t="shared" ca="1" si="1861"/>
        <v>0</v>
      </c>
      <c r="AL413" s="36">
        <f t="shared" ca="1" si="1862"/>
        <v>0</v>
      </c>
      <c r="AM413" s="36">
        <f t="shared" ca="1" si="1863"/>
        <v>0</v>
      </c>
      <c r="AN413" s="36">
        <f t="shared" ca="1" si="1864"/>
        <v>0</v>
      </c>
      <c r="AO413" s="36">
        <f t="shared" ca="1" si="1865"/>
        <v>0</v>
      </c>
      <c r="AP413" s="36">
        <f t="shared" ca="1" si="1866"/>
        <v>0.44313725490196076</v>
      </c>
      <c r="AQ413" s="36">
        <f t="shared" ca="1" si="1867"/>
        <v>0.90980392156862744</v>
      </c>
      <c r="AR413" s="36">
        <f t="shared" ca="1" si="1868"/>
        <v>0.99215686274509807</v>
      </c>
      <c r="AS413" s="36">
        <f t="shared" ca="1" si="1869"/>
        <v>7.8431372549019607E-2</v>
      </c>
      <c r="AT413" s="36">
        <f t="shared" ca="1" si="1870"/>
        <v>0</v>
      </c>
      <c r="AU413" s="36">
        <f t="shared" ca="1" si="1871"/>
        <v>0</v>
      </c>
      <c r="AV413" s="36">
        <f t="shared" ca="1" si="1872"/>
        <v>0</v>
      </c>
      <c r="AW413" s="36">
        <f t="shared" ca="1" si="1873"/>
        <v>0</v>
      </c>
      <c r="AX413" s="36">
        <f t="shared" ca="1" si="1874"/>
        <v>0</v>
      </c>
      <c r="AY413" s="25"/>
      <c r="AZ413" s="7">
        <v>13</v>
      </c>
      <c r="BA413" s="36">
        <f t="shared" ca="1" si="1875"/>
        <v>0</v>
      </c>
      <c r="BB413" s="36">
        <f t="shared" ca="1" si="1876"/>
        <v>0</v>
      </c>
      <c r="BC413" s="36">
        <f t="shared" ca="1" si="1877"/>
        <v>0</v>
      </c>
      <c r="BD413" s="36">
        <f t="shared" ca="1" si="1878"/>
        <v>0</v>
      </c>
      <c r="BE413" s="36">
        <f t="shared" ca="1" si="1879"/>
        <v>0</v>
      </c>
      <c r="BF413" s="36">
        <f t="shared" ca="1" si="1880"/>
        <v>0</v>
      </c>
      <c r="BG413" s="36">
        <f t="shared" ca="1" si="1881"/>
        <v>0.90980392156862744</v>
      </c>
      <c r="BH413" s="36">
        <f t="shared" ca="1" si="1882"/>
        <v>0.99215686274509807</v>
      </c>
      <c r="BI413" s="36">
        <f t="shared" ca="1" si="1883"/>
        <v>0</v>
      </c>
      <c r="BJ413" s="36">
        <f t="shared" ca="1" si="1884"/>
        <v>0</v>
      </c>
      <c r="BK413" s="36">
        <f t="shared" ca="1" si="1885"/>
        <v>0</v>
      </c>
      <c r="BL413" s="36">
        <f t="shared" ca="1" si="1886"/>
        <v>0</v>
      </c>
      <c r="BM413" s="36">
        <f t="shared" ca="1" si="1887"/>
        <v>0</v>
      </c>
      <c r="BN413" s="36">
        <f t="shared" ca="1" si="1888"/>
        <v>0</v>
      </c>
      <c r="BO413" s="25"/>
      <c r="BP413" s="25"/>
      <c r="BQ413" s="23"/>
      <c r="BR413" s="25" t="s">
        <v>27</v>
      </c>
      <c r="BS413" s="25"/>
      <c r="BT413" s="25"/>
      <c r="BU413" s="25"/>
      <c r="BV413" s="25"/>
      <c r="BW413" s="25"/>
      <c r="BX413" s="25" t="s">
        <v>26</v>
      </c>
      <c r="BY413" s="25"/>
      <c r="BZ413" s="25"/>
      <c r="CA413" s="25"/>
      <c r="CB413" s="25"/>
      <c r="CC413" s="25"/>
      <c r="CD413" s="25"/>
      <c r="CE413" s="25" t="s">
        <v>28</v>
      </c>
      <c r="CF413" s="25"/>
      <c r="CG413" s="25"/>
      <c r="CH413" s="25"/>
      <c r="CI413" s="25"/>
      <c r="CJ413" s="25"/>
      <c r="CK413" s="25" t="s">
        <v>26</v>
      </c>
      <c r="CL413" s="25"/>
      <c r="CM413" s="25"/>
      <c r="CN413" s="25"/>
      <c r="CO413" s="25"/>
      <c r="CP413" s="25"/>
      <c r="CQ413" s="25"/>
      <c r="CR413" s="25"/>
      <c r="CS413" s="25"/>
      <c r="CT413" s="25"/>
      <c r="CU413" s="25"/>
      <c r="CV413" s="25"/>
      <c r="CW413" s="25"/>
      <c r="CX413" s="25"/>
      <c r="CY413" s="25"/>
      <c r="CZ413" s="25"/>
      <c r="DA413" s="25"/>
      <c r="DB413" s="25"/>
      <c r="DC413" s="25"/>
      <c r="DD413" s="25"/>
      <c r="DE413" s="40"/>
      <c r="DF413" s="25"/>
      <c r="DG413" s="14" t="s">
        <v>29</v>
      </c>
      <c r="DH413" s="14"/>
      <c r="DI413" s="14"/>
      <c r="DJ413" s="14"/>
      <c r="DK413" s="14"/>
      <c r="DL413" s="14"/>
      <c r="DM413" s="14"/>
      <c r="DN413" s="14"/>
      <c r="DO413" s="25"/>
      <c r="DP413" s="14" t="s">
        <v>29</v>
      </c>
      <c r="DQ413" s="14"/>
      <c r="DR413" s="14"/>
      <c r="DS413" s="14"/>
      <c r="DT413" s="14"/>
      <c r="DU413" s="14"/>
      <c r="DV413" s="14"/>
      <c r="DW413" s="14"/>
      <c r="DX413" s="14"/>
      <c r="DY413" s="14"/>
      <c r="DZ413" s="14"/>
      <c r="EA413" s="14"/>
      <c r="EB413" s="14"/>
      <c r="EC413" s="14"/>
      <c r="ED413" s="14"/>
      <c r="EE413" s="14"/>
      <c r="EF413" s="19"/>
      <c r="EG413" s="23"/>
      <c r="EH413" s="50"/>
      <c r="EI413" s="7">
        <v>1</v>
      </c>
      <c r="EJ413" s="1">
        <f t="shared" ref="EJ413:EJ416" ca="1" si="1972">1/(1+EXP(-SUMPRODUCT($EI$26:$EK$28,DZ401:EB403)+$EL$26))</f>
        <v>0.10644504298903541</v>
      </c>
      <c r="EK413" s="1">
        <f t="shared" ref="EK413:EK416" ca="1" si="1973">1/(1+EXP(-SUMPRODUCT($EI$26:$EK$28,EA401:EC403)+$EL$26))</f>
        <v>1.2578979225016072E-4</v>
      </c>
      <c r="EL413" s="1">
        <f t="shared" ref="EL413:EL416" ca="1" si="1974">1/(1+EXP(-SUMPRODUCT($EI$26:$EK$28,EB401:ED403)+$EL$26))</f>
        <v>1.695678468772226E-2</v>
      </c>
      <c r="EM413" s="1">
        <f t="shared" ref="EM413:EM416" ca="1" si="1975">1/(1+EXP(-SUMPRODUCT($EI$26:$EK$28,EC401:EE403)+$EL$26))</f>
        <v>3.8227347161523061E-2</v>
      </c>
      <c r="EN413" s="25"/>
      <c r="EO413" s="50"/>
      <c r="EP413" s="7">
        <v>2</v>
      </c>
      <c r="EQ413" s="1">
        <f t="shared" ref="EQ413" ca="1" si="1976">MAX(EJ427:EK428)</f>
        <v>0.45709576162204724</v>
      </c>
      <c r="ER413" s="1">
        <f t="shared" ref="ER413" ca="1" si="1977">MAX(EL427:EM428)</f>
        <v>5.3208090769170477E-2</v>
      </c>
      <c r="ES413" s="25"/>
      <c r="ET413" s="23"/>
      <c r="EU413" s="14"/>
      <c r="EV413" s="14"/>
      <c r="EW413" s="14"/>
      <c r="EX413" s="14"/>
      <c r="EY413" s="14"/>
      <c r="EZ413" s="14"/>
      <c r="FA413" s="14"/>
      <c r="FB413" s="14"/>
      <c r="FC413" s="19"/>
    </row>
    <row r="414" spans="1:159" x14ac:dyDescent="0.2">
      <c r="A414" s="55"/>
      <c r="B414" s="18">
        <v>14</v>
      </c>
      <c r="C414" s="1">
        <f>学習データ!C380*$B$37</f>
        <v>0</v>
      </c>
      <c r="D414" s="1">
        <f>学習データ!D380*$B$37</f>
        <v>0</v>
      </c>
      <c r="E414" s="1">
        <f>学習データ!E380*$B$37</f>
        <v>0</v>
      </c>
      <c r="F414" s="1">
        <f>学習データ!F380*$B$37</f>
        <v>0</v>
      </c>
      <c r="G414" s="1">
        <f>学習データ!G380*$B$37</f>
        <v>0</v>
      </c>
      <c r="H414" s="1">
        <f>学習データ!H380*$B$37</f>
        <v>0</v>
      </c>
      <c r="I414" s="1">
        <f>学習データ!I380*$B$37</f>
        <v>0</v>
      </c>
      <c r="J414" s="1">
        <f>学習データ!J380*$B$37</f>
        <v>0</v>
      </c>
      <c r="K414" s="1">
        <f>学習データ!K380*$B$37</f>
        <v>0</v>
      </c>
      <c r="L414" s="1">
        <f>学習データ!L380*$B$37</f>
        <v>0</v>
      </c>
      <c r="M414" s="1">
        <f>学習データ!M380*$B$37</f>
        <v>0</v>
      </c>
      <c r="N414" s="1">
        <f>学習データ!N380*$B$37</f>
        <v>0</v>
      </c>
      <c r="O414" s="1">
        <f>学習データ!O380*$B$37</f>
        <v>123</v>
      </c>
      <c r="P414" s="1">
        <f>学習データ!P380*$B$37</f>
        <v>253</v>
      </c>
      <c r="Q414" s="1">
        <f>学習データ!Q380*$B$37</f>
        <v>252</v>
      </c>
      <c r="R414" s="1">
        <f>学習データ!R380*$B$37</f>
        <v>20</v>
      </c>
      <c r="S414" s="1">
        <f>学習データ!S380*$B$37</f>
        <v>0</v>
      </c>
      <c r="T414" s="1">
        <f>学習データ!T380*$B$37</f>
        <v>0</v>
      </c>
      <c r="U414" s="1">
        <f>学習データ!U380*$B$37</f>
        <v>0</v>
      </c>
      <c r="V414" s="1">
        <f>学習データ!V380*$B$37</f>
        <v>0</v>
      </c>
      <c r="W414" s="1">
        <f>学習データ!W380*$B$37</f>
        <v>0</v>
      </c>
      <c r="X414" s="1">
        <f>学習データ!X380*$B$37</f>
        <v>0</v>
      </c>
      <c r="Y414" s="1">
        <f>学習データ!Y380*$B$37</f>
        <v>0</v>
      </c>
      <c r="Z414" s="1">
        <f>学習データ!Z380*$B$37</f>
        <v>0</v>
      </c>
      <c r="AA414" s="1">
        <f>学習データ!AA380*$B$37</f>
        <v>0</v>
      </c>
      <c r="AB414" s="1">
        <f>学習データ!AB380*$B$37</f>
        <v>0</v>
      </c>
      <c r="AC414" s="1">
        <f>学習データ!AC380*$B$37</f>
        <v>0</v>
      </c>
      <c r="AD414" s="1">
        <f>学習データ!AD380*$B$37</f>
        <v>0</v>
      </c>
      <c r="AE414" s="14"/>
      <c r="AF414" s="14"/>
      <c r="AG414" s="14"/>
      <c r="AH414" s="29"/>
      <c r="AI414" s="25"/>
      <c r="AJ414" s="7">
        <v>14</v>
      </c>
      <c r="AK414" s="36">
        <f t="shared" ca="1" si="1861"/>
        <v>0</v>
      </c>
      <c r="AL414" s="36">
        <f t="shared" ca="1" si="1862"/>
        <v>0</v>
      </c>
      <c r="AM414" s="36">
        <f t="shared" ca="1" si="1863"/>
        <v>0</v>
      </c>
      <c r="AN414" s="36">
        <f t="shared" ca="1" si="1864"/>
        <v>0</v>
      </c>
      <c r="AO414" s="36">
        <f t="shared" ca="1" si="1865"/>
        <v>0</v>
      </c>
      <c r="AP414" s="36">
        <f t="shared" ca="1" si="1866"/>
        <v>0</v>
      </c>
      <c r="AQ414" s="36">
        <f t="shared" ca="1" si="1867"/>
        <v>0</v>
      </c>
      <c r="AR414" s="36">
        <f t="shared" ca="1" si="1868"/>
        <v>0</v>
      </c>
      <c r="AS414" s="36">
        <f t="shared" ca="1" si="1869"/>
        <v>0</v>
      </c>
      <c r="AT414" s="36">
        <f t="shared" ca="1" si="1870"/>
        <v>0</v>
      </c>
      <c r="AU414" s="36">
        <f t="shared" ca="1" si="1871"/>
        <v>0</v>
      </c>
      <c r="AV414" s="36">
        <f t="shared" ca="1" si="1872"/>
        <v>0</v>
      </c>
      <c r="AW414" s="36">
        <f t="shared" ca="1" si="1873"/>
        <v>0</v>
      </c>
      <c r="AX414" s="36">
        <f t="shared" ca="1" si="1874"/>
        <v>0</v>
      </c>
      <c r="AY414" s="25"/>
      <c r="AZ414" s="7">
        <v>14</v>
      </c>
      <c r="BA414" s="36">
        <f t="shared" ca="1" si="1875"/>
        <v>0</v>
      </c>
      <c r="BB414" s="36">
        <f t="shared" ca="1" si="1876"/>
        <v>0</v>
      </c>
      <c r="BC414" s="36">
        <f t="shared" ca="1" si="1877"/>
        <v>0</v>
      </c>
      <c r="BD414" s="36">
        <f t="shared" ca="1" si="1878"/>
        <v>0</v>
      </c>
      <c r="BE414" s="36">
        <f t="shared" ca="1" si="1879"/>
        <v>0</v>
      </c>
      <c r="BF414" s="36">
        <f t="shared" ca="1" si="1880"/>
        <v>0</v>
      </c>
      <c r="BG414" s="36">
        <f t="shared" ca="1" si="1881"/>
        <v>0</v>
      </c>
      <c r="BH414" s="36">
        <f t="shared" ca="1" si="1882"/>
        <v>0</v>
      </c>
      <c r="BI414" s="36">
        <f t="shared" ca="1" si="1883"/>
        <v>0</v>
      </c>
      <c r="BJ414" s="36">
        <f t="shared" ca="1" si="1884"/>
        <v>0</v>
      </c>
      <c r="BK414" s="36">
        <f t="shared" ca="1" si="1885"/>
        <v>0</v>
      </c>
      <c r="BL414" s="36">
        <f t="shared" ca="1" si="1886"/>
        <v>0</v>
      </c>
      <c r="BM414" s="36">
        <f t="shared" ca="1" si="1887"/>
        <v>0</v>
      </c>
      <c r="BN414" s="36">
        <f t="shared" ca="1" si="1888"/>
        <v>0</v>
      </c>
      <c r="BO414" s="25"/>
      <c r="BP414" s="25"/>
      <c r="BQ414" s="23"/>
      <c r="BR414" s="7">
        <v>0</v>
      </c>
      <c r="BS414" s="7">
        <v>1</v>
      </c>
      <c r="BT414" s="7">
        <v>2</v>
      </c>
      <c r="BU414" s="7">
        <v>3</v>
      </c>
      <c r="BV414" s="7">
        <v>4</v>
      </c>
      <c r="BW414" s="7">
        <v>5</v>
      </c>
      <c r="BX414" s="7">
        <v>6</v>
      </c>
      <c r="BY414" s="7">
        <v>7</v>
      </c>
      <c r="BZ414" s="7">
        <v>8</v>
      </c>
      <c r="CA414" s="7">
        <v>9</v>
      </c>
      <c r="CB414" s="7">
        <v>10</v>
      </c>
      <c r="CC414" s="7">
        <v>11</v>
      </c>
      <c r="CD414" s="25"/>
      <c r="CE414" s="7">
        <v>0</v>
      </c>
      <c r="CF414" s="7">
        <v>1</v>
      </c>
      <c r="CG414" s="7">
        <v>2</v>
      </c>
      <c r="CH414" s="7">
        <v>3</v>
      </c>
      <c r="CI414" s="7">
        <v>4</v>
      </c>
      <c r="CJ414" s="7">
        <v>5</v>
      </c>
      <c r="CK414" s="7">
        <v>6</v>
      </c>
      <c r="CL414" s="7">
        <v>7</v>
      </c>
      <c r="CM414" s="7">
        <v>8</v>
      </c>
      <c r="CN414" s="7">
        <v>9</v>
      </c>
      <c r="CO414" s="7">
        <v>10</v>
      </c>
      <c r="CP414" s="7">
        <v>11</v>
      </c>
      <c r="CQ414" s="25"/>
      <c r="CR414" s="25"/>
      <c r="CS414" s="25"/>
      <c r="CT414" s="25"/>
      <c r="CU414" s="25"/>
      <c r="CV414" s="25"/>
      <c r="CW414" s="25"/>
      <c r="CX414" s="25"/>
      <c r="CY414" s="25"/>
      <c r="CZ414" s="25"/>
      <c r="DA414" s="25"/>
      <c r="DB414" s="25"/>
      <c r="DC414" s="25"/>
      <c r="DD414" s="25"/>
      <c r="DE414" s="40"/>
      <c r="DF414" s="50">
        <v>4</v>
      </c>
      <c r="DG414" s="7">
        <v>0</v>
      </c>
      <c r="DH414" s="7">
        <v>1</v>
      </c>
      <c r="DI414" s="7">
        <v>2</v>
      </c>
      <c r="DJ414" s="7">
        <v>3</v>
      </c>
      <c r="DK414" s="7">
        <v>4</v>
      </c>
      <c r="DL414" s="7">
        <v>5</v>
      </c>
      <c r="DM414" s="7">
        <v>6</v>
      </c>
      <c r="DN414" s="14"/>
      <c r="DO414" s="50">
        <v>5</v>
      </c>
      <c r="DP414" s="7">
        <v>0</v>
      </c>
      <c r="DQ414" s="7">
        <v>1</v>
      </c>
      <c r="DR414" s="7">
        <v>2</v>
      </c>
      <c r="DS414" s="7">
        <v>3</v>
      </c>
      <c r="DT414" s="7">
        <v>4</v>
      </c>
      <c r="DU414" s="7">
        <v>5</v>
      </c>
      <c r="DV414" s="7">
        <v>6</v>
      </c>
      <c r="DW414" s="14"/>
      <c r="DX414" s="14"/>
      <c r="DY414" s="14"/>
      <c r="DZ414" s="14"/>
      <c r="EA414" s="14"/>
      <c r="EB414" s="14"/>
      <c r="EC414" s="14"/>
      <c r="ED414" s="14"/>
      <c r="EE414" s="14"/>
      <c r="EF414" s="19"/>
      <c r="EG414" s="23"/>
      <c r="EH414" s="50"/>
      <c r="EI414" s="7">
        <v>2</v>
      </c>
      <c r="EJ414" s="1">
        <f t="shared" ca="1" si="1972"/>
        <v>0.94778959951411001</v>
      </c>
      <c r="EK414" s="1">
        <f t="shared" ca="1" si="1973"/>
        <v>1.3473199345973854E-2</v>
      </c>
      <c r="EL414" s="1">
        <f t="shared" ca="1" si="1974"/>
        <v>4.6163534216513402E-4</v>
      </c>
      <c r="EM414" s="1">
        <f t="shared" ca="1" si="1975"/>
        <v>4.616320571855595E-2</v>
      </c>
      <c r="EN414" s="25"/>
      <c r="EO414" s="25"/>
      <c r="EP414" s="25"/>
      <c r="EQ414" s="25"/>
      <c r="ER414" s="25"/>
      <c r="ES414" s="25"/>
      <c r="ET414" s="23"/>
      <c r="EU414" s="14"/>
      <c r="EV414" s="14"/>
      <c r="EW414" s="14"/>
      <c r="EX414" s="14"/>
      <c r="EY414" s="14"/>
      <c r="EZ414" s="14"/>
      <c r="FA414" s="14"/>
      <c r="FB414" s="14"/>
      <c r="FC414" s="19"/>
    </row>
    <row r="415" spans="1:159" x14ac:dyDescent="0.2">
      <c r="A415" s="55"/>
      <c r="B415" s="18">
        <v>15</v>
      </c>
      <c r="C415" s="1">
        <f>学習データ!C381*$B$37</f>
        <v>0</v>
      </c>
      <c r="D415" s="1">
        <f>学習データ!D381*$B$37</f>
        <v>0</v>
      </c>
      <c r="E415" s="1">
        <f>学習データ!E381*$B$37</f>
        <v>0</v>
      </c>
      <c r="F415" s="1">
        <f>学習データ!F381*$B$37</f>
        <v>0</v>
      </c>
      <c r="G415" s="1">
        <f>学習データ!G381*$B$37</f>
        <v>0</v>
      </c>
      <c r="H415" s="1">
        <f>学習データ!H381*$B$37</f>
        <v>0</v>
      </c>
      <c r="I415" s="1">
        <f>学習データ!I381*$B$37</f>
        <v>0</v>
      </c>
      <c r="J415" s="1">
        <f>学習データ!J381*$B$37</f>
        <v>0</v>
      </c>
      <c r="K415" s="1">
        <f>学習データ!K381*$B$37</f>
        <v>0</v>
      </c>
      <c r="L415" s="1">
        <f>学習データ!L381*$B$37</f>
        <v>0</v>
      </c>
      <c r="M415" s="1">
        <f>学習データ!M381*$B$37</f>
        <v>0</v>
      </c>
      <c r="N415" s="1">
        <f>学習データ!N381*$B$37</f>
        <v>113</v>
      </c>
      <c r="O415" s="1">
        <f>学習データ!O381*$B$37</f>
        <v>253</v>
      </c>
      <c r="P415" s="1">
        <f>学習データ!P381*$B$37</f>
        <v>224</v>
      </c>
      <c r="Q415" s="1">
        <f>学習データ!Q381*$B$37</f>
        <v>61</v>
      </c>
      <c r="R415" s="1">
        <f>学習データ!R381*$B$37</f>
        <v>0</v>
      </c>
      <c r="S415" s="1">
        <f>学習データ!S381*$B$37</f>
        <v>0</v>
      </c>
      <c r="T415" s="1">
        <f>学習データ!T381*$B$37</f>
        <v>0</v>
      </c>
      <c r="U415" s="1">
        <f>学習データ!U381*$B$37</f>
        <v>0</v>
      </c>
      <c r="V415" s="1">
        <f>学習データ!V381*$B$37</f>
        <v>0</v>
      </c>
      <c r="W415" s="1">
        <f>学習データ!W381*$B$37</f>
        <v>0</v>
      </c>
      <c r="X415" s="1">
        <f>学習データ!X381*$B$37</f>
        <v>0</v>
      </c>
      <c r="Y415" s="1">
        <f>学習データ!Y381*$B$37</f>
        <v>0</v>
      </c>
      <c r="Z415" s="1">
        <f>学習データ!Z381*$B$37</f>
        <v>0</v>
      </c>
      <c r="AA415" s="1">
        <f>学習データ!AA381*$B$37</f>
        <v>0</v>
      </c>
      <c r="AB415" s="1">
        <f>学習データ!AB381*$B$37</f>
        <v>0</v>
      </c>
      <c r="AC415" s="1">
        <f>学習データ!AC381*$B$37</f>
        <v>0</v>
      </c>
      <c r="AD415" s="1">
        <f>学習データ!AD381*$B$37</f>
        <v>0</v>
      </c>
      <c r="AE415" s="14"/>
      <c r="AF415" s="14"/>
      <c r="AG415" s="14"/>
      <c r="AH415" s="29"/>
      <c r="AI415" s="25"/>
      <c r="AJ415" s="25"/>
      <c r="AK415" s="25"/>
      <c r="AL415" s="25"/>
      <c r="AM415" s="25"/>
      <c r="AN415" s="25"/>
      <c r="AO415" s="25"/>
      <c r="AP415" s="25"/>
      <c r="AQ415" s="25"/>
      <c r="AR415" s="25"/>
      <c r="AS415" s="25"/>
      <c r="AT415" s="25"/>
      <c r="AU415" s="25"/>
      <c r="AV415" s="25"/>
      <c r="AW415" s="25"/>
      <c r="AX415" s="25"/>
      <c r="AY415" s="25"/>
      <c r="AZ415" s="25"/>
      <c r="BA415" s="25"/>
      <c r="BB415" s="25"/>
      <c r="BC415" s="25"/>
      <c r="BD415" s="25"/>
      <c r="BE415" s="25"/>
      <c r="BF415" s="25"/>
      <c r="BG415" s="25"/>
      <c r="BH415" s="25"/>
      <c r="BI415" s="25"/>
      <c r="BJ415" s="25"/>
      <c r="BK415" s="25"/>
      <c r="BL415" s="25"/>
      <c r="BM415" s="25"/>
      <c r="BN415" s="25"/>
      <c r="BO415" s="25"/>
      <c r="BP415" s="25"/>
      <c r="BQ415" s="23"/>
      <c r="BR415" s="7">
        <v>1</v>
      </c>
      <c r="BS415" s="1">
        <f t="shared" ref="BS415:BS425" ca="1" si="1978">1/(1+EXP(-SUMPRODUCT($BS$27:$BV$30,BA401:BD404)+$BW$27))</f>
        <v>0.18894077061719308</v>
      </c>
      <c r="BT415" s="1">
        <f t="shared" ref="BT415:BT425" ca="1" si="1979">1/(1+EXP(-SUMPRODUCT($BS$27:$BV$30,BB401:BE404)+$BW$27))</f>
        <v>2.0799335815137655E-3</v>
      </c>
      <c r="BU415" s="1">
        <f t="shared" ref="BU415:BU425" ca="1" si="1980">1/(1+EXP(-SUMPRODUCT($BS$27:$BV$30,BC401:BF404)+$BW$27))</f>
        <v>2.8335138401597627E-3</v>
      </c>
      <c r="BV415" s="1">
        <f t="shared" ref="BV415:BV425" ca="1" si="1981">1/(1+EXP(-SUMPRODUCT($BS$27:$BV$30,BD401:BG404)+$BW$27))</f>
        <v>2.401338816864349E-3</v>
      </c>
      <c r="BW415" s="1">
        <f t="shared" ref="BW415:BW425" ca="1" si="1982">1/(1+EXP(-SUMPRODUCT($BS$27:$BV$30,BE401:BH404)+$BW$27))</f>
        <v>2.4040720798471893E-3</v>
      </c>
      <c r="BX415" s="1">
        <f t="shared" ref="BX415:BX425" ca="1" si="1983">1/(1+EXP(-SUMPRODUCT($BS$27:$BV$30,BF401:BI404)+$BW$27))</f>
        <v>3.2618864514379212E-3</v>
      </c>
      <c r="BY415" s="1">
        <f t="shared" ref="BY415:BY425" ca="1" si="1984">1/(1+EXP(-SUMPRODUCT($BS$27:$BV$30,BG401:BJ404)+$BW$27))</f>
        <v>0.26393419516427552</v>
      </c>
      <c r="BZ415" s="1">
        <f t="shared" ref="BZ415:BZ425" ca="1" si="1985">1/(1+EXP(-SUMPRODUCT($BS$27:$BV$30,BH401:BK404)+$BW$27))</f>
        <v>0.20855197951647489</v>
      </c>
      <c r="CA415" s="1">
        <f t="shared" ref="CA415:CA425" ca="1" si="1986">1/(1+EXP(-SUMPRODUCT($BS$27:$BV$30,BI401:BL404)+$BW$27))</f>
        <v>0.23714300153605961</v>
      </c>
      <c r="CB415" s="1">
        <f t="shared" ref="CB415:CB425" ca="1" si="1987">1/(1+EXP(-SUMPRODUCT($BS$27:$BV$30,BJ401:BM404)+$BW$27))</f>
        <v>0.23714300153605961</v>
      </c>
      <c r="CC415" s="1">
        <f t="shared" ref="CC415:CC425" ca="1" si="1988">1/(1+EXP(-SUMPRODUCT($BS$27:$BV$30,BK401:BN404)+$BW$27))</f>
        <v>0.23714300153605961</v>
      </c>
      <c r="CD415" s="25"/>
      <c r="CE415" s="7">
        <v>1</v>
      </c>
      <c r="CF415" s="1">
        <f t="shared" ref="CF415:CF425" ca="1" si="1989">1/(1+EXP(-SUMPRODUCT($BS$31:$BV$34,BA401:BD404)+$BW$31))</f>
        <v>0.42646581536631528</v>
      </c>
      <c r="CG415" s="1">
        <f t="shared" ref="CG415:CG425" ca="1" si="1990">1/(1+EXP(-SUMPRODUCT($BS$31:$BV$34,BB401:BE404)+$BW$31))</f>
        <v>0.35385150039597046</v>
      </c>
      <c r="CH415" s="1">
        <f t="shared" ref="CH415:CH425" ca="1" si="1991">1/(1+EXP(-SUMPRODUCT($BS$31:$BV$34,BC401:BF404)+$BW$31))</f>
        <v>0.89121500849303747</v>
      </c>
      <c r="CI415" s="1">
        <f t="shared" ref="CI415:CI425" ca="1" si="1992">1/(1+EXP(-SUMPRODUCT($BS$31:$BV$34,BD401:BG404)+$BW$31))</f>
        <v>0.89875521384025925</v>
      </c>
      <c r="CJ415" s="1">
        <f t="shared" ref="CJ415:CJ425" ca="1" si="1993">1/(1+EXP(-SUMPRODUCT($BS$31:$BV$34,BE401:BH404)+$BW$31))</f>
        <v>0.89875560238616814</v>
      </c>
      <c r="CK415" s="1">
        <f t="shared" ref="CK415:CK425" ca="1" si="1994">1/(1+EXP(-SUMPRODUCT($BS$31:$BV$34,BF401:BI404)+$BW$31))</f>
        <v>0.89896333442210985</v>
      </c>
      <c r="CL415" s="1">
        <f t="shared" ref="CL415:CL425" ca="1" si="1995">1/(1+EXP(-SUMPRODUCT($BS$31:$BV$34,BG401:BJ404)+$BW$31))</f>
        <v>0.92270807092481144</v>
      </c>
      <c r="CM415" s="1">
        <f t="shared" ref="CM415:CM425" ca="1" si="1996">1/(1+EXP(-SUMPRODUCT($BS$31:$BV$34,BH401:BK404)+$BW$31))</f>
        <v>0.44639059041767087</v>
      </c>
      <c r="CN415" s="1">
        <f t="shared" ref="CN415:CN425" ca="1" si="1997">1/(1+EXP(-SUMPRODUCT($BS$31:$BV$34,BI401:BL404)+$BW$31))</f>
        <v>0.42673007297672289</v>
      </c>
      <c r="CO415" s="1">
        <f t="shared" ref="CO415:CO425" ca="1" si="1998">1/(1+EXP(-SUMPRODUCT($BS$31:$BV$34,BJ401:BM404)+$BW$31))</f>
        <v>0.42673007297672289</v>
      </c>
      <c r="CP415" s="1">
        <f t="shared" ref="CP415:CP425" ca="1" si="1999">1/(1+EXP(-SUMPRODUCT($BS$31:$BV$34,BK401:BN404)+$BW$31))</f>
        <v>0.42673007297672289</v>
      </c>
      <c r="CQ415" s="25"/>
      <c r="CR415" s="25"/>
      <c r="CS415" s="25"/>
      <c r="CT415" s="25"/>
      <c r="CU415" s="25"/>
      <c r="CV415" s="25"/>
      <c r="CW415" s="25"/>
      <c r="CX415" s="25"/>
      <c r="CY415" s="25"/>
      <c r="CZ415" s="25"/>
      <c r="DA415" s="25"/>
      <c r="DB415" s="25"/>
      <c r="DC415" s="25"/>
      <c r="DD415" s="25"/>
      <c r="DE415" s="40"/>
      <c r="DF415" s="50"/>
      <c r="DG415" s="7">
        <v>1</v>
      </c>
      <c r="DH415" s="1">
        <f t="shared" ref="DH415:DH420" ca="1" si="2000">MAX(OFFSET(BS415,$BR414,BR$54,2,2))*$DF$37</f>
        <v>0.92542233235877147</v>
      </c>
      <c r="DI415" s="1">
        <f t="shared" ref="DI415:DI420" ca="1" si="2001">MAX(OFFSET(BT415,$BR414,BS$54,2,2))*$DF$37</f>
        <v>0.99758280549870859</v>
      </c>
      <c r="DJ415" s="1">
        <f t="shared" ref="DJ415:DJ420" ca="1" si="2002">MAX(OFFSET(BU415,$BR414,BT$54,2,2))*$DF$37</f>
        <v>0.99758050936144804</v>
      </c>
      <c r="DK415" s="1">
        <f t="shared" ref="DK415:DK420" ca="1" si="2003">MAX(OFFSET(BV415,$BR414,BU$54,2,2))*$DF$37</f>
        <v>0.93226830026898344</v>
      </c>
      <c r="DL415" s="1">
        <f t="shared" ref="DL415:DL420" ca="1" si="2004">MAX(OFFSET(BW415,$BR414,BV$54,2,2))*$DF$37</f>
        <v>0.23714300153605961</v>
      </c>
      <c r="DM415" s="1">
        <f t="shared" ref="DM415:DM420" ca="1" si="2005">MAX(OFFSET(BX415,$BR414,BW$54,2,2))*$DF$37</f>
        <v>0.23714300153605961</v>
      </c>
      <c r="DN415" s="14"/>
      <c r="DO415" s="50"/>
      <c r="DP415" s="7">
        <v>1</v>
      </c>
      <c r="DQ415" s="1">
        <f t="shared" ref="DQ415:DQ420" ca="1" si="2006">MAX(OFFSET(CF415,$CE414,CE$54,2,2))*$DF$37</f>
        <v>0.82397432582850372</v>
      </c>
      <c r="DR415" s="1">
        <f t="shared" ref="DR415:DR420" ca="1" si="2007">MAX(OFFSET(CG415,$CE414,CF$54,2,2))*$DF$37</f>
        <v>0.97551347361592755</v>
      </c>
      <c r="DS415" s="1">
        <f t="shared" ref="DS415:DS420" ca="1" si="2008">MAX(OFFSET(CH415,$CE414,CG$54,2,2))*$DF$37</f>
        <v>0.97534529787416269</v>
      </c>
      <c r="DT415" s="1">
        <f t="shared" ref="DT415:DT420" ca="1" si="2009">MAX(OFFSET(CI415,$CE414,CH$54,2,2))*$DF$37</f>
        <v>0.97910899609475166</v>
      </c>
      <c r="DU415" s="1">
        <f t="shared" ref="DU415:DU420" ca="1" si="2010">MAX(OFFSET(CJ415,$CE414,CI$54,2,2))*$DF$37</f>
        <v>0.44646898556768094</v>
      </c>
      <c r="DV415" s="1">
        <f t="shared" ref="DV415:DV420" ca="1" si="2011">MAX(OFFSET(CK415,$CE414,CJ$54,2,2))*$DF$37</f>
        <v>0.42673007297672289</v>
      </c>
      <c r="DW415" s="14"/>
      <c r="DX415" s="14"/>
      <c r="DY415" s="14"/>
      <c r="DZ415" s="14"/>
      <c r="EA415" s="14"/>
      <c r="EB415" s="14"/>
      <c r="EC415" s="14"/>
      <c r="ED415" s="14"/>
      <c r="EE415" s="14"/>
      <c r="EF415" s="19"/>
      <c r="EG415" s="23"/>
      <c r="EH415" s="50"/>
      <c r="EI415" s="7">
        <v>3</v>
      </c>
      <c r="EJ415" s="1">
        <f t="shared" ca="1" si="1972"/>
        <v>0.98013638413645621</v>
      </c>
      <c r="EK415" s="1">
        <f t="shared" ca="1" si="1973"/>
        <v>0.54005203326201012</v>
      </c>
      <c r="EL415" s="1">
        <f t="shared" ca="1" si="1974"/>
        <v>7.7721351562104877E-5</v>
      </c>
      <c r="EM415" s="1">
        <f t="shared" ca="1" si="1975"/>
        <v>2.6448661511040035E-2</v>
      </c>
      <c r="EN415" s="25"/>
      <c r="EO415" s="25"/>
      <c r="EP415" s="25"/>
      <c r="EQ415" s="25"/>
      <c r="ER415" s="25"/>
      <c r="ES415" s="25"/>
      <c r="ET415" s="23"/>
      <c r="EU415" s="14"/>
      <c r="EV415" s="14"/>
      <c r="EW415" s="14"/>
      <c r="EX415" s="14"/>
      <c r="EY415" s="14"/>
      <c r="EZ415" s="14"/>
      <c r="FA415" s="14"/>
      <c r="FB415" s="14"/>
      <c r="FC415" s="19"/>
    </row>
    <row r="416" spans="1:159" x14ac:dyDescent="0.2">
      <c r="A416" s="55"/>
      <c r="B416" s="18">
        <v>16</v>
      </c>
      <c r="C416" s="1">
        <f>学習データ!C382*$B$37</f>
        <v>0</v>
      </c>
      <c r="D416" s="1">
        <f>学習データ!D382*$B$37</f>
        <v>0</v>
      </c>
      <c r="E416" s="1">
        <f>学習データ!E382*$B$37</f>
        <v>0</v>
      </c>
      <c r="F416" s="1">
        <f>学習データ!F382*$B$37</f>
        <v>0</v>
      </c>
      <c r="G416" s="1">
        <f>学習データ!G382*$B$37</f>
        <v>0</v>
      </c>
      <c r="H416" s="1">
        <f>学習データ!H382*$B$37</f>
        <v>0</v>
      </c>
      <c r="I416" s="1">
        <f>学習データ!I382*$B$37</f>
        <v>0</v>
      </c>
      <c r="J416" s="1">
        <f>学習データ!J382*$B$37</f>
        <v>0</v>
      </c>
      <c r="K416" s="1">
        <f>学習データ!K382*$B$37</f>
        <v>0</v>
      </c>
      <c r="L416" s="1">
        <f>学習データ!L382*$B$37</f>
        <v>0</v>
      </c>
      <c r="M416" s="1">
        <f>学習データ!M382*$B$37</f>
        <v>0</v>
      </c>
      <c r="N416" s="1">
        <f>学習データ!N382*$B$37</f>
        <v>152</v>
      </c>
      <c r="O416" s="1">
        <f>学習データ!O382*$B$37</f>
        <v>252</v>
      </c>
      <c r="P416" s="1">
        <f>学習データ!P382*$B$37</f>
        <v>223</v>
      </c>
      <c r="Q416" s="1">
        <f>学習データ!Q382*$B$37</f>
        <v>102</v>
      </c>
      <c r="R416" s="1">
        <f>学習データ!R382*$B$37</f>
        <v>102</v>
      </c>
      <c r="S416" s="1">
        <f>学習データ!S382*$B$37</f>
        <v>61</v>
      </c>
      <c r="T416" s="1">
        <f>学習データ!T382*$B$37</f>
        <v>41</v>
      </c>
      <c r="U416" s="1">
        <f>学習データ!U382*$B$37</f>
        <v>0</v>
      </c>
      <c r="V416" s="1">
        <f>学習データ!V382*$B$37</f>
        <v>0</v>
      </c>
      <c r="W416" s="1">
        <f>学習データ!W382*$B$37</f>
        <v>0</v>
      </c>
      <c r="X416" s="1">
        <f>学習データ!X382*$B$37</f>
        <v>0</v>
      </c>
      <c r="Y416" s="1">
        <f>学習データ!Y382*$B$37</f>
        <v>0</v>
      </c>
      <c r="Z416" s="1">
        <f>学習データ!Z382*$B$37</f>
        <v>0</v>
      </c>
      <c r="AA416" s="1">
        <f>学習データ!AA382*$B$37</f>
        <v>0</v>
      </c>
      <c r="AB416" s="1">
        <f>学習データ!AB382*$B$37</f>
        <v>0</v>
      </c>
      <c r="AC416" s="1">
        <f>学習データ!AC382*$B$37</f>
        <v>0</v>
      </c>
      <c r="AD416" s="1">
        <f>学習データ!AD382*$B$37</f>
        <v>0</v>
      </c>
      <c r="AE416" s="14"/>
      <c r="AF416" s="14"/>
      <c r="AG416" s="14"/>
      <c r="AH416" s="29"/>
      <c r="AI416" s="25"/>
      <c r="AJ416" s="25"/>
      <c r="AK416" s="25"/>
      <c r="AL416" s="25"/>
      <c r="AM416" s="25"/>
      <c r="AN416" s="25"/>
      <c r="AO416" s="25"/>
      <c r="AP416" s="25"/>
      <c r="AQ416" s="25"/>
      <c r="AR416" s="25"/>
      <c r="AS416" s="25"/>
      <c r="AT416" s="25"/>
      <c r="AU416" s="25"/>
      <c r="AV416" s="25"/>
      <c r="AW416" s="25"/>
      <c r="AX416" s="25"/>
      <c r="AY416" s="25"/>
      <c r="AZ416" s="25"/>
      <c r="BA416" s="25"/>
      <c r="BB416" s="25"/>
      <c r="BC416" s="25"/>
      <c r="BD416" s="25"/>
      <c r="BE416" s="25"/>
      <c r="BF416" s="25"/>
      <c r="BG416" s="25"/>
      <c r="BH416" s="25"/>
      <c r="BI416" s="25"/>
      <c r="BJ416" s="25"/>
      <c r="BK416" s="25"/>
      <c r="BL416" s="25"/>
      <c r="BM416" s="25"/>
      <c r="BN416" s="25"/>
      <c r="BO416" s="25"/>
      <c r="BP416" s="25"/>
      <c r="BQ416" s="23"/>
      <c r="BR416" s="7">
        <v>2</v>
      </c>
      <c r="BS416" s="1">
        <f t="shared" ca="1" si="1978"/>
        <v>0.28340991235107005</v>
      </c>
      <c r="BT416" s="1">
        <f t="shared" ca="1" si="1979"/>
        <v>0.92542233235877147</v>
      </c>
      <c r="BU416" s="1">
        <f t="shared" ca="1" si="1980"/>
        <v>0.9261075283008432</v>
      </c>
      <c r="BV416" s="1">
        <f t="shared" ca="1" si="1981"/>
        <v>0.99758280549870859</v>
      </c>
      <c r="BW416" s="1">
        <f t="shared" ca="1" si="1982"/>
        <v>0.99758050936144804</v>
      </c>
      <c r="BX416" s="1">
        <f t="shared" ca="1" si="1983"/>
        <v>0.99584719214893491</v>
      </c>
      <c r="BY416" s="1">
        <f t="shared" ca="1" si="1984"/>
        <v>8.466731931083317E-2</v>
      </c>
      <c r="BZ416" s="1">
        <f t="shared" ca="1" si="1985"/>
        <v>0.93226830026898344</v>
      </c>
      <c r="CA416" s="1">
        <f t="shared" ca="1" si="1986"/>
        <v>0.20844375052588732</v>
      </c>
      <c r="CB416" s="1">
        <f t="shared" ca="1" si="1987"/>
        <v>0.23714300153605961</v>
      </c>
      <c r="CC416" s="1">
        <f t="shared" ca="1" si="1988"/>
        <v>0.23714300153605961</v>
      </c>
      <c r="CD416" s="25"/>
      <c r="CE416" s="7">
        <v>2</v>
      </c>
      <c r="CF416" s="1">
        <f t="shared" ca="1" si="1989"/>
        <v>0.81458811545490828</v>
      </c>
      <c r="CG416" s="1">
        <f t="shared" ca="1" si="1990"/>
        <v>0.82397432582850372</v>
      </c>
      <c r="CH416" s="1">
        <f t="shared" ca="1" si="1991"/>
        <v>0.90395588186018527</v>
      </c>
      <c r="CI416" s="1">
        <f t="shared" ca="1" si="1992"/>
        <v>0.97551347361592755</v>
      </c>
      <c r="CJ416" s="1">
        <f t="shared" ca="1" si="1993"/>
        <v>0.97534529787416269</v>
      </c>
      <c r="CK416" s="1">
        <f t="shared" ca="1" si="1994"/>
        <v>0.87081703377404185</v>
      </c>
      <c r="CL416" s="1">
        <f t="shared" ca="1" si="1995"/>
        <v>0.82310086038868557</v>
      </c>
      <c r="CM416" s="1">
        <f t="shared" ca="1" si="1996"/>
        <v>0.97910899609475166</v>
      </c>
      <c r="CN416" s="1">
        <f t="shared" ca="1" si="1997"/>
        <v>0.44646898556768094</v>
      </c>
      <c r="CO416" s="1">
        <f t="shared" ca="1" si="1998"/>
        <v>0.42673007297672289</v>
      </c>
      <c r="CP416" s="1">
        <f t="shared" ca="1" si="1999"/>
        <v>0.42673007297672289</v>
      </c>
      <c r="CQ416" s="25"/>
      <c r="CR416" s="25"/>
      <c r="CS416" s="25"/>
      <c r="CT416" s="25"/>
      <c r="CU416" s="25"/>
      <c r="CV416" s="25"/>
      <c r="CW416" s="25"/>
      <c r="CX416" s="25"/>
      <c r="CY416" s="25"/>
      <c r="CZ416" s="25"/>
      <c r="DA416" s="25"/>
      <c r="DB416" s="25"/>
      <c r="DC416" s="25"/>
      <c r="DD416" s="25"/>
      <c r="DE416" s="40"/>
      <c r="DF416" s="50"/>
      <c r="DG416" s="7">
        <v>2</v>
      </c>
      <c r="DH416" s="1">
        <f t="shared" ca="1" si="2000"/>
        <v>0.99999995905802608</v>
      </c>
      <c r="DI416" s="1">
        <f t="shared" ca="1" si="2001"/>
        <v>0.99999996416378512</v>
      </c>
      <c r="DJ416" s="1">
        <f t="shared" ca="1" si="2002"/>
        <v>0.99999426448052398</v>
      </c>
      <c r="DK416" s="1">
        <f t="shared" ca="1" si="2003"/>
        <v>0.96076190236946413</v>
      </c>
      <c r="DL416" s="1">
        <f t="shared" ca="1" si="2004"/>
        <v>0.89660107537752654</v>
      </c>
      <c r="DM416" s="1">
        <f t="shared" ca="1" si="2005"/>
        <v>0.23714300153605961</v>
      </c>
      <c r="DN416" s="14"/>
      <c r="DO416" s="50"/>
      <c r="DP416" s="7">
        <v>2</v>
      </c>
      <c r="DQ416" s="1">
        <f t="shared" ca="1" si="2006"/>
        <v>0.98357019568658688</v>
      </c>
      <c r="DR416" s="1">
        <f t="shared" ca="1" si="2007"/>
        <v>0.99860643239471958</v>
      </c>
      <c r="DS416" s="1">
        <f t="shared" ca="1" si="2008"/>
        <v>0.9997230274942176</v>
      </c>
      <c r="DT416" s="1">
        <f t="shared" ca="1" si="2009"/>
        <v>0.99944717999814858</v>
      </c>
      <c r="DU416" s="1">
        <f t="shared" ca="1" si="2010"/>
        <v>0.99520672484867467</v>
      </c>
      <c r="DV416" s="1">
        <f t="shared" ca="1" si="2011"/>
        <v>0.42673007297672289</v>
      </c>
      <c r="DW416" s="14"/>
      <c r="DX416" s="14"/>
      <c r="DY416" s="14"/>
      <c r="DZ416" s="14"/>
      <c r="EA416" s="14"/>
      <c r="EB416" s="14"/>
      <c r="EC416" s="14"/>
      <c r="ED416" s="14"/>
      <c r="EE416" s="14"/>
      <c r="EF416" s="19"/>
      <c r="EG416" s="23"/>
      <c r="EH416" s="50"/>
      <c r="EI416" s="7">
        <v>4</v>
      </c>
      <c r="EJ416" s="1">
        <f t="shared" ca="1" si="1972"/>
        <v>0.99724277533113292</v>
      </c>
      <c r="EK416" s="1">
        <f t="shared" ca="1" si="1973"/>
        <v>0.85792462025029115</v>
      </c>
      <c r="EL416" s="1">
        <f t="shared" ca="1" si="1974"/>
        <v>0.11371678793933325</v>
      </c>
      <c r="EM416" s="1">
        <f t="shared" ca="1" si="1975"/>
        <v>6.2026197306583042E-3</v>
      </c>
      <c r="EN416" s="25"/>
      <c r="EO416" s="25"/>
      <c r="EP416" s="25"/>
      <c r="EQ416" s="25"/>
      <c r="ER416" s="25"/>
      <c r="ES416" s="25"/>
      <c r="ET416" s="23"/>
      <c r="EU416" s="14"/>
      <c r="EV416" s="14"/>
      <c r="EW416" s="14"/>
      <c r="EX416" s="14"/>
      <c r="EY416" s="14"/>
      <c r="EZ416" s="14"/>
      <c r="FA416" s="14"/>
      <c r="FB416" s="14"/>
      <c r="FC416" s="19"/>
    </row>
    <row r="417" spans="1:159" x14ac:dyDescent="0.2">
      <c r="A417" s="55"/>
      <c r="B417" s="18">
        <v>17</v>
      </c>
      <c r="C417" s="1">
        <f>学習データ!C383*$B$37</f>
        <v>0</v>
      </c>
      <c r="D417" s="1">
        <f>学習データ!D383*$B$37</f>
        <v>0</v>
      </c>
      <c r="E417" s="1">
        <f>学習データ!E383*$B$37</f>
        <v>0</v>
      </c>
      <c r="F417" s="1">
        <f>学習データ!F383*$B$37</f>
        <v>0</v>
      </c>
      <c r="G417" s="1">
        <f>学習データ!G383*$B$37</f>
        <v>0</v>
      </c>
      <c r="H417" s="1">
        <f>学習データ!H383*$B$37</f>
        <v>0</v>
      </c>
      <c r="I417" s="1">
        <f>学習データ!I383*$B$37</f>
        <v>0</v>
      </c>
      <c r="J417" s="1">
        <f>学習データ!J383*$B$37</f>
        <v>0</v>
      </c>
      <c r="K417" s="1">
        <f>学習データ!K383*$B$37</f>
        <v>0</v>
      </c>
      <c r="L417" s="1">
        <f>学習データ!L383*$B$37</f>
        <v>0</v>
      </c>
      <c r="M417" s="1">
        <f>学習データ!M383*$B$37</f>
        <v>0</v>
      </c>
      <c r="N417" s="1">
        <f>学習データ!N383*$B$37</f>
        <v>62</v>
      </c>
      <c r="O417" s="1">
        <f>学習データ!O383*$B$37</f>
        <v>142</v>
      </c>
      <c r="P417" s="1">
        <f>学習データ!P383*$B$37</f>
        <v>203</v>
      </c>
      <c r="Q417" s="1">
        <f>学習データ!Q383*$B$37</f>
        <v>243</v>
      </c>
      <c r="R417" s="1">
        <f>学習データ!R383*$B$37</f>
        <v>254</v>
      </c>
      <c r="S417" s="1">
        <f>学習データ!S383*$B$37</f>
        <v>253</v>
      </c>
      <c r="T417" s="1">
        <f>学習データ!T383*$B$37</f>
        <v>254</v>
      </c>
      <c r="U417" s="1">
        <f>学習データ!U383*$B$37</f>
        <v>253</v>
      </c>
      <c r="V417" s="1">
        <f>学習データ!V383*$B$37</f>
        <v>82</v>
      </c>
      <c r="W417" s="1">
        <f>学習データ!W383*$B$37</f>
        <v>0</v>
      </c>
      <c r="X417" s="1">
        <f>学習データ!X383*$B$37</f>
        <v>0</v>
      </c>
      <c r="Y417" s="1">
        <f>学習データ!Y383*$B$37</f>
        <v>0</v>
      </c>
      <c r="Z417" s="1">
        <f>学習データ!Z383*$B$37</f>
        <v>0</v>
      </c>
      <c r="AA417" s="1">
        <f>学習データ!AA383*$B$37</f>
        <v>0</v>
      </c>
      <c r="AB417" s="1">
        <f>学習データ!AB383*$B$37</f>
        <v>0</v>
      </c>
      <c r="AC417" s="1">
        <f>学習データ!AC383*$B$37</f>
        <v>0</v>
      </c>
      <c r="AD417" s="1">
        <f>学習データ!AD383*$B$37</f>
        <v>0</v>
      </c>
      <c r="AE417" s="14"/>
      <c r="AF417" s="7"/>
      <c r="AG417" s="7" t="s">
        <v>3</v>
      </c>
      <c r="AH417" s="29"/>
      <c r="AI417" s="25"/>
      <c r="AJ417" s="25"/>
      <c r="AK417" s="25"/>
      <c r="AL417" s="25"/>
      <c r="AM417" s="25"/>
      <c r="AN417" s="25"/>
      <c r="AO417" s="25"/>
      <c r="AP417" s="25"/>
      <c r="AQ417" s="25"/>
      <c r="AR417" s="25"/>
      <c r="AS417" s="25"/>
      <c r="AT417" s="25"/>
      <c r="AU417" s="25"/>
      <c r="AV417" s="25"/>
      <c r="AW417" s="25"/>
      <c r="AX417" s="25"/>
      <c r="AY417" s="25"/>
      <c r="AZ417" s="25"/>
      <c r="BA417" s="25"/>
      <c r="BB417" s="25"/>
      <c r="BC417" s="25"/>
      <c r="BD417" s="25"/>
      <c r="BE417" s="25"/>
      <c r="BF417" s="25"/>
      <c r="BG417" s="25"/>
      <c r="BH417" s="25"/>
      <c r="BI417" s="25"/>
      <c r="BJ417" s="25"/>
      <c r="BK417" s="25"/>
      <c r="BL417" s="25"/>
      <c r="BM417" s="25"/>
      <c r="BN417" s="25"/>
      <c r="BO417" s="25"/>
      <c r="BP417" s="25"/>
      <c r="BQ417" s="23"/>
      <c r="BR417" s="7">
        <v>3</v>
      </c>
      <c r="BS417" s="1">
        <f t="shared" ca="1" si="1978"/>
        <v>0.23870579900032834</v>
      </c>
      <c r="BT417" s="1">
        <f t="shared" ca="1" si="1979"/>
        <v>8.4739437012776059E-2</v>
      </c>
      <c r="BU417" s="1">
        <f t="shared" ca="1" si="1980"/>
        <v>0.24731419736926877</v>
      </c>
      <c r="BV417" s="1">
        <f t="shared" ca="1" si="1981"/>
        <v>0.15426885335256335</v>
      </c>
      <c r="BW417" s="1">
        <f t="shared" ca="1" si="1982"/>
        <v>0.12001167768453304</v>
      </c>
      <c r="BX417" s="1">
        <f t="shared" ca="1" si="1983"/>
        <v>1.4911449939151492E-3</v>
      </c>
      <c r="BY417" s="1">
        <f t="shared" ca="1" si="1984"/>
        <v>0.18949199086703694</v>
      </c>
      <c r="BZ417" s="1">
        <f t="shared" ca="1" si="1985"/>
        <v>0.16771257183100274</v>
      </c>
      <c r="CA417" s="1">
        <f t="shared" ca="1" si="1986"/>
        <v>0.89660107537752654</v>
      </c>
      <c r="CB417" s="1">
        <f t="shared" ca="1" si="1987"/>
        <v>0.23714300153605961</v>
      </c>
      <c r="CC417" s="1">
        <f t="shared" ca="1" si="1988"/>
        <v>0.23714300153605961</v>
      </c>
      <c r="CD417" s="25"/>
      <c r="CE417" s="7">
        <v>3</v>
      </c>
      <c r="CF417" s="1">
        <f t="shared" ca="1" si="1989"/>
        <v>0.38868319931799378</v>
      </c>
      <c r="CG417" s="1">
        <f t="shared" ca="1" si="1990"/>
        <v>0.77888813557517556</v>
      </c>
      <c r="CH417" s="1">
        <f t="shared" ca="1" si="1991"/>
        <v>0.91578589169602331</v>
      </c>
      <c r="CI417" s="1">
        <f t="shared" ca="1" si="1992"/>
        <v>0.99860643239471958</v>
      </c>
      <c r="CJ417" s="1">
        <f t="shared" ca="1" si="1993"/>
        <v>0.99860578409832135</v>
      </c>
      <c r="CK417" s="1">
        <f t="shared" ca="1" si="1994"/>
        <v>0.9997230274942176</v>
      </c>
      <c r="CL417" s="1">
        <f t="shared" ca="1" si="1995"/>
        <v>0.99944717999814858</v>
      </c>
      <c r="CM417" s="1">
        <f t="shared" ca="1" si="1996"/>
        <v>0.99936486282379067</v>
      </c>
      <c r="CN417" s="1">
        <f t="shared" ca="1" si="1997"/>
        <v>0.77345435262429652</v>
      </c>
      <c r="CO417" s="1">
        <f t="shared" ca="1" si="1998"/>
        <v>0.42673007297672289</v>
      </c>
      <c r="CP417" s="1">
        <f t="shared" ca="1" si="1999"/>
        <v>0.42673007297672289</v>
      </c>
      <c r="CQ417" s="25"/>
      <c r="CR417" s="25"/>
      <c r="CS417" s="25"/>
      <c r="CT417" s="25"/>
      <c r="CU417" s="25"/>
      <c r="CV417" s="25"/>
      <c r="CW417" s="25"/>
      <c r="CX417" s="25"/>
      <c r="CY417" s="25"/>
      <c r="CZ417" s="25"/>
      <c r="DA417" s="25"/>
      <c r="DB417" s="25"/>
      <c r="DC417" s="25"/>
      <c r="DD417" s="25"/>
      <c r="DE417" s="40"/>
      <c r="DF417" s="50"/>
      <c r="DG417" s="7">
        <v>3</v>
      </c>
      <c r="DH417" s="1">
        <f t="shared" ca="1" si="2000"/>
        <v>0.23714300153605961</v>
      </c>
      <c r="DI417" s="1">
        <f t="shared" ca="1" si="2001"/>
        <v>0.28516363752339047</v>
      </c>
      <c r="DJ417" s="1">
        <f t="shared" ca="1" si="2002"/>
        <v>0.99999778618941559</v>
      </c>
      <c r="DK417" s="1">
        <f t="shared" ca="1" si="2003"/>
        <v>0.99984348138707224</v>
      </c>
      <c r="DL417" s="1">
        <f t="shared" ca="1" si="2004"/>
        <v>0.23714300153605961</v>
      </c>
      <c r="DM417" s="1">
        <f t="shared" ca="1" si="2005"/>
        <v>0.23714300153605961</v>
      </c>
      <c r="DN417" s="14"/>
      <c r="DO417" s="50"/>
      <c r="DP417" s="7">
        <v>3</v>
      </c>
      <c r="DQ417" s="1">
        <f t="shared" ca="1" si="2006"/>
        <v>0.42673007297672289</v>
      </c>
      <c r="DR417" s="1">
        <f t="shared" ca="1" si="2007"/>
        <v>0.81442489569753618</v>
      </c>
      <c r="DS417" s="1">
        <f t="shared" ca="1" si="2008"/>
        <v>0.9998328759545615</v>
      </c>
      <c r="DT417" s="1">
        <f t="shared" ca="1" si="2009"/>
        <v>0.99999149905187867</v>
      </c>
      <c r="DU417" s="1">
        <f t="shared" ca="1" si="2010"/>
        <v>0.98043318227397191</v>
      </c>
      <c r="DV417" s="1">
        <f t="shared" ca="1" si="2011"/>
        <v>0.42673007297672289</v>
      </c>
      <c r="DW417" s="14"/>
      <c r="DX417" s="14"/>
      <c r="DY417" s="14"/>
      <c r="DZ417" s="14"/>
      <c r="EA417" s="14"/>
      <c r="EB417" s="14"/>
      <c r="EC417" s="14"/>
      <c r="ED417" s="14"/>
      <c r="EE417" s="14"/>
      <c r="EF417" s="19"/>
      <c r="EG417" s="23"/>
      <c r="EH417" s="14"/>
      <c r="EI417" s="14"/>
      <c r="EJ417" s="14"/>
      <c r="EK417" s="14"/>
      <c r="EL417" s="14"/>
      <c r="EM417" s="14"/>
      <c r="EN417" s="25"/>
      <c r="EO417" s="25"/>
      <c r="EP417" s="25"/>
      <c r="EQ417" s="25"/>
      <c r="ER417" s="25"/>
      <c r="ES417" s="25"/>
      <c r="ET417" s="23"/>
      <c r="EU417" s="14"/>
      <c r="EV417" s="14"/>
      <c r="EW417" s="14"/>
      <c r="EX417" s="14"/>
      <c r="EY417" s="14"/>
      <c r="EZ417" s="14"/>
      <c r="FA417" s="14"/>
      <c r="FB417" s="14"/>
      <c r="FC417" s="19"/>
    </row>
    <row r="418" spans="1:159" x14ac:dyDescent="0.2">
      <c r="A418" s="55"/>
      <c r="B418" s="18">
        <v>18</v>
      </c>
      <c r="C418" s="1">
        <f>学習データ!C384*$B$37</f>
        <v>0</v>
      </c>
      <c r="D418" s="1">
        <f>学習データ!D384*$B$37</f>
        <v>0</v>
      </c>
      <c r="E418" s="1">
        <f>学習データ!E384*$B$37</f>
        <v>0</v>
      </c>
      <c r="F418" s="1">
        <f>学習データ!F384*$B$37</f>
        <v>0</v>
      </c>
      <c r="G418" s="1">
        <f>学習データ!G384*$B$37</f>
        <v>0</v>
      </c>
      <c r="H418" s="1">
        <f>学習データ!H384*$B$37</f>
        <v>0</v>
      </c>
      <c r="I418" s="1">
        <f>学習データ!I384*$B$37</f>
        <v>0</v>
      </c>
      <c r="J418" s="1">
        <f>学習データ!J384*$B$37</f>
        <v>0</v>
      </c>
      <c r="K418" s="1">
        <f>学習データ!K384*$B$37</f>
        <v>0</v>
      </c>
      <c r="L418" s="1">
        <f>学習データ!L384*$B$37</f>
        <v>0</v>
      </c>
      <c r="M418" s="1">
        <f>学習データ!M384*$B$37</f>
        <v>0</v>
      </c>
      <c r="N418" s="1">
        <f>学習データ!N384*$B$37</f>
        <v>0</v>
      </c>
      <c r="O418" s="1">
        <f>学習データ!O384*$B$37</f>
        <v>0</v>
      </c>
      <c r="P418" s="1">
        <f>学習データ!P384*$B$37</f>
        <v>0</v>
      </c>
      <c r="Q418" s="1">
        <f>学習データ!Q384*$B$37</f>
        <v>40</v>
      </c>
      <c r="R418" s="1">
        <f>学習データ!R384*$B$37</f>
        <v>71</v>
      </c>
      <c r="S418" s="1">
        <f>学習データ!S384*$B$37</f>
        <v>111</v>
      </c>
      <c r="T418" s="1">
        <f>学習データ!T384*$B$37</f>
        <v>172</v>
      </c>
      <c r="U418" s="1">
        <f>学習データ!U384*$B$37</f>
        <v>252</v>
      </c>
      <c r="V418" s="1">
        <f>学習データ!V384*$B$37</f>
        <v>203</v>
      </c>
      <c r="W418" s="1">
        <f>学習データ!W384*$B$37</f>
        <v>0</v>
      </c>
      <c r="X418" s="1">
        <f>学習データ!X384*$B$37</f>
        <v>0</v>
      </c>
      <c r="Y418" s="1">
        <f>学習データ!Y384*$B$37</f>
        <v>0</v>
      </c>
      <c r="Z418" s="1">
        <f>学習データ!Z384*$B$37</f>
        <v>0</v>
      </c>
      <c r="AA418" s="1">
        <f>学習データ!AA384*$B$37</f>
        <v>0</v>
      </c>
      <c r="AB418" s="1">
        <f>学習データ!AB384*$B$37</f>
        <v>0</v>
      </c>
      <c r="AC418" s="1">
        <f>学習データ!AC384*$B$37</f>
        <v>0</v>
      </c>
      <c r="AD418" s="1">
        <f>学習データ!AD384*$B$37</f>
        <v>0</v>
      </c>
      <c r="AE418" s="14"/>
      <c r="AF418" s="7">
        <v>0</v>
      </c>
      <c r="AG418" s="1">
        <f>IF(学習データ!AG367=0,1,0)</f>
        <v>0</v>
      </c>
      <c r="AH418" s="29"/>
      <c r="AI418" s="25"/>
      <c r="AJ418" s="25"/>
      <c r="AK418" s="25"/>
      <c r="AL418" s="25"/>
      <c r="AM418" s="25"/>
      <c r="AN418" s="25"/>
      <c r="AO418" s="25"/>
      <c r="AP418" s="25"/>
      <c r="AQ418" s="25"/>
      <c r="AR418" s="25"/>
      <c r="AS418" s="25"/>
      <c r="AT418" s="25"/>
      <c r="AU418" s="25"/>
      <c r="AV418" s="25"/>
      <c r="AW418" s="25"/>
      <c r="AX418" s="25"/>
      <c r="AY418" s="25"/>
      <c r="AZ418" s="25"/>
      <c r="BA418" s="25"/>
      <c r="BB418" s="25"/>
      <c r="BC418" s="25"/>
      <c r="BD418" s="25"/>
      <c r="BE418" s="25"/>
      <c r="BF418" s="25"/>
      <c r="BG418" s="25"/>
      <c r="BH418" s="25"/>
      <c r="BI418" s="25"/>
      <c r="BJ418" s="25"/>
      <c r="BK418" s="25"/>
      <c r="BL418" s="25"/>
      <c r="BM418" s="25"/>
      <c r="BN418" s="25"/>
      <c r="BO418" s="25"/>
      <c r="BP418" s="25"/>
      <c r="BQ418" s="23"/>
      <c r="BR418" s="7">
        <v>4</v>
      </c>
      <c r="BS418" s="1">
        <f t="shared" ca="1" si="1978"/>
        <v>0.9999717878718648</v>
      </c>
      <c r="BT418" s="1">
        <f t="shared" ca="1" si="1979"/>
        <v>0.99999995905802608</v>
      </c>
      <c r="BU418" s="1">
        <f t="shared" ca="1" si="1980"/>
        <v>0.99999996416378512</v>
      </c>
      <c r="BV418" s="1">
        <f t="shared" ca="1" si="1981"/>
        <v>0.99999993753000116</v>
      </c>
      <c r="BW418" s="1">
        <f t="shared" ca="1" si="1982"/>
        <v>0.99999426448052398</v>
      </c>
      <c r="BX418" s="1">
        <f t="shared" ca="1" si="1983"/>
        <v>0.98926331944167567</v>
      </c>
      <c r="BY418" s="1">
        <f t="shared" ca="1" si="1984"/>
        <v>0.74597828024176971</v>
      </c>
      <c r="BZ418" s="1">
        <f t="shared" ca="1" si="1985"/>
        <v>0.96076190236946413</v>
      </c>
      <c r="CA418" s="1">
        <f t="shared" ca="1" si="1986"/>
        <v>0.85035964636458583</v>
      </c>
      <c r="CB418" s="1">
        <f t="shared" ca="1" si="1987"/>
        <v>0.23714300153605961</v>
      </c>
      <c r="CC418" s="1">
        <f t="shared" ca="1" si="1988"/>
        <v>0.23714300153605961</v>
      </c>
      <c r="CD418" s="25"/>
      <c r="CE418" s="7">
        <v>4</v>
      </c>
      <c r="CF418" s="1">
        <f t="shared" ca="1" si="1989"/>
        <v>0.97494811063665254</v>
      </c>
      <c r="CG418" s="1">
        <f t="shared" ca="1" si="1990"/>
        <v>0.98357019568658688</v>
      </c>
      <c r="CH418" s="1">
        <f t="shared" ca="1" si="1991"/>
        <v>0.99841768339872838</v>
      </c>
      <c r="CI418" s="1">
        <f t="shared" ca="1" si="1992"/>
        <v>0.99844929274471117</v>
      </c>
      <c r="CJ418" s="1">
        <f t="shared" ca="1" si="1993"/>
        <v>0.99964225367051507</v>
      </c>
      <c r="CK418" s="1">
        <f t="shared" ca="1" si="1994"/>
        <v>0.99862962300048419</v>
      </c>
      <c r="CL418" s="1">
        <f t="shared" ca="1" si="1995"/>
        <v>0.99934944173352291</v>
      </c>
      <c r="CM418" s="1">
        <f t="shared" ca="1" si="1996"/>
        <v>0.95632064851405818</v>
      </c>
      <c r="CN418" s="1">
        <f t="shared" ca="1" si="1997"/>
        <v>0.99520672484867467</v>
      </c>
      <c r="CO418" s="1">
        <f t="shared" ca="1" si="1998"/>
        <v>0.42673007297672289</v>
      </c>
      <c r="CP418" s="1">
        <f t="shared" ca="1" si="1999"/>
        <v>0.42673007297672289</v>
      </c>
      <c r="CQ418" s="25"/>
      <c r="CR418" s="25"/>
      <c r="CS418" s="25"/>
      <c r="CT418" s="25"/>
      <c r="CU418" s="25"/>
      <c r="CV418" s="25"/>
      <c r="CW418" s="25"/>
      <c r="CX418" s="25"/>
      <c r="CY418" s="25"/>
      <c r="CZ418" s="25"/>
      <c r="DA418" s="25"/>
      <c r="DB418" s="25"/>
      <c r="DC418" s="25"/>
      <c r="DD418" s="25"/>
      <c r="DE418" s="40"/>
      <c r="DF418" s="50"/>
      <c r="DG418" s="7">
        <v>4</v>
      </c>
      <c r="DH418" s="1">
        <f t="shared" ca="1" si="2000"/>
        <v>0.23714300153605961</v>
      </c>
      <c r="DI418" s="1">
        <f t="shared" ca="1" si="2001"/>
        <v>0.99997202998608281</v>
      </c>
      <c r="DJ418" s="1">
        <f t="shared" ca="1" si="2002"/>
        <v>0.99999989112003773</v>
      </c>
      <c r="DK418" s="1">
        <f t="shared" ca="1" si="2003"/>
        <v>0.88592107934862252</v>
      </c>
      <c r="DL418" s="1">
        <f t="shared" ca="1" si="2004"/>
        <v>0.93460388514024617</v>
      </c>
      <c r="DM418" s="1">
        <f t="shared" ca="1" si="2005"/>
        <v>0.23714300153605961</v>
      </c>
      <c r="DN418" s="14"/>
      <c r="DO418" s="50"/>
      <c r="DP418" s="7">
        <v>4</v>
      </c>
      <c r="DQ418" s="1">
        <f t="shared" ca="1" si="2006"/>
        <v>0.42673007297672289</v>
      </c>
      <c r="DR418" s="1">
        <f t="shared" ca="1" si="2007"/>
        <v>0.97494811063665254</v>
      </c>
      <c r="DS418" s="1">
        <f t="shared" ca="1" si="2008"/>
        <v>0.9994929867494281</v>
      </c>
      <c r="DT418" s="1">
        <f t="shared" ca="1" si="2009"/>
        <v>0.99992755515271903</v>
      </c>
      <c r="DU418" s="1">
        <f t="shared" ca="1" si="2010"/>
        <v>0.99702840789040248</v>
      </c>
      <c r="DV418" s="1">
        <f t="shared" ca="1" si="2011"/>
        <v>0.42673007297672289</v>
      </c>
      <c r="DW418" s="14"/>
      <c r="DX418" s="14"/>
      <c r="DY418" s="14"/>
      <c r="DZ418" s="14"/>
      <c r="EA418" s="14"/>
      <c r="EB418" s="14"/>
      <c r="EC418" s="14"/>
      <c r="ED418" s="14"/>
      <c r="EE418" s="14"/>
      <c r="EF418" s="19"/>
      <c r="EG418" s="23"/>
      <c r="EH418" s="50">
        <v>4</v>
      </c>
      <c r="EI418" s="7">
        <v>0</v>
      </c>
      <c r="EJ418" s="7">
        <v>1</v>
      </c>
      <c r="EK418" s="7">
        <v>2</v>
      </c>
      <c r="EL418" s="7">
        <v>3</v>
      </c>
      <c r="EM418" s="7">
        <v>4</v>
      </c>
      <c r="EN418" s="25"/>
      <c r="EO418" s="25"/>
      <c r="EP418" s="25"/>
      <c r="EQ418" s="25"/>
      <c r="ER418" s="25"/>
      <c r="ES418" s="25"/>
      <c r="ET418" s="23"/>
      <c r="EU418" s="14"/>
      <c r="EV418" s="14"/>
      <c r="EW418" s="14"/>
      <c r="EX418" s="14"/>
      <c r="EY418" s="14"/>
      <c r="EZ418" s="14"/>
      <c r="FA418" s="14"/>
      <c r="FB418" s="14"/>
      <c r="FC418" s="19"/>
    </row>
    <row r="419" spans="1:159" x14ac:dyDescent="0.2">
      <c r="A419" s="55"/>
      <c r="B419" s="18">
        <v>19</v>
      </c>
      <c r="C419" s="1">
        <f>学習データ!C385*$B$37</f>
        <v>0</v>
      </c>
      <c r="D419" s="1">
        <f>学習データ!D385*$B$37</f>
        <v>0</v>
      </c>
      <c r="E419" s="1">
        <f>学習データ!E385*$B$37</f>
        <v>0</v>
      </c>
      <c r="F419" s="1">
        <f>学習データ!F385*$B$37</f>
        <v>0</v>
      </c>
      <c r="G419" s="1">
        <f>学習データ!G385*$B$37</f>
        <v>0</v>
      </c>
      <c r="H419" s="1">
        <f>学習データ!H385*$B$37</f>
        <v>0</v>
      </c>
      <c r="I419" s="1">
        <f>学習データ!I385*$B$37</f>
        <v>0</v>
      </c>
      <c r="J419" s="1">
        <f>学習データ!J385*$B$37</f>
        <v>0</v>
      </c>
      <c r="K419" s="1">
        <f>学習データ!K385*$B$37</f>
        <v>0</v>
      </c>
      <c r="L419" s="1">
        <f>学習データ!L385*$B$37</f>
        <v>0</v>
      </c>
      <c r="M419" s="1">
        <f>学習データ!M385*$B$37</f>
        <v>0</v>
      </c>
      <c r="N419" s="1">
        <f>学習データ!N385*$B$37</f>
        <v>0</v>
      </c>
      <c r="O419" s="1">
        <f>学習データ!O385*$B$37</f>
        <v>0</v>
      </c>
      <c r="P419" s="1">
        <f>学習データ!P385*$B$37</f>
        <v>0</v>
      </c>
      <c r="Q419" s="1">
        <f>学習データ!Q385*$B$37</f>
        <v>0</v>
      </c>
      <c r="R419" s="1">
        <f>学習データ!R385*$B$37</f>
        <v>0</v>
      </c>
      <c r="S419" s="1">
        <f>学習データ!S385*$B$37</f>
        <v>0</v>
      </c>
      <c r="T419" s="1">
        <f>学習データ!T385*$B$37</f>
        <v>72</v>
      </c>
      <c r="U419" s="1">
        <f>学習データ!U385*$B$37</f>
        <v>253</v>
      </c>
      <c r="V419" s="1">
        <f>学習データ!V385*$B$37</f>
        <v>203</v>
      </c>
      <c r="W419" s="1">
        <f>学習データ!W385*$B$37</f>
        <v>0</v>
      </c>
      <c r="X419" s="1">
        <f>学習データ!X385*$B$37</f>
        <v>0</v>
      </c>
      <c r="Y419" s="1">
        <f>学習データ!Y385*$B$37</f>
        <v>0</v>
      </c>
      <c r="Z419" s="1">
        <f>学習データ!Z385*$B$37</f>
        <v>0</v>
      </c>
      <c r="AA419" s="1">
        <f>学習データ!AA385*$B$37</f>
        <v>0</v>
      </c>
      <c r="AB419" s="1">
        <f>学習データ!AB385*$B$37</f>
        <v>0</v>
      </c>
      <c r="AC419" s="1">
        <f>学習データ!AC385*$B$37</f>
        <v>0</v>
      </c>
      <c r="AD419" s="1">
        <f>学習データ!AD385*$B$37</f>
        <v>0</v>
      </c>
      <c r="AE419" s="14"/>
      <c r="AF419" s="7">
        <v>1</v>
      </c>
      <c r="AG419" s="1">
        <f>IF(学習データ!AG367=1,1,0)</f>
        <v>0</v>
      </c>
      <c r="AH419" s="29"/>
      <c r="AI419" s="25"/>
      <c r="AJ419" s="25"/>
      <c r="AK419" s="25"/>
      <c r="AL419" s="25"/>
      <c r="AM419" s="25"/>
      <c r="AN419" s="25"/>
      <c r="AO419" s="25"/>
      <c r="AP419" s="25"/>
      <c r="AQ419" s="25"/>
      <c r="AR419" s="25"/>
      <c r="AS419" s="25"/>
      <c r="AT419" s="25"/>
      <c r="AU419" s="25"/>
      <c r="AV419" s="25"/>
      <c r="AW419" s="25"/>
      <c r="AX419" s="25"/>
      <c r="AY419" s="25"/>
      <c r="AZ419" s="25"/>
      <c r="BA419" s="25"/>
      <c r="BB419" s="25"/>
      <c r="BC419" s="25"/>
      <c r="BD419" s="25"/>
      <c r="BE419" s="25"/>
      <c r="BF419" s="25"/>
      <c r="BG419" s="25"/>
      <c r="BH419" s="25"/>
      <c r="BI419" s="25"/>
      <c r="BJ419" s="25"/>
      <c r="BK419" s="25"/>
      <c r="BL419" s="25"/>
      <c r="BM419" s="25"/>
      <c r="BN419" s="25"/>
      <c r="BO419" s="25"/>
      <c r="BP419" s="25"/>
      <c r="BQ419" s="23"/>
      <c r="BR419" s="7">
        <v>5</v>
      </c>
      <c r="BS419" s="1">
        <f t="shared" ca="1" si="1978"/>
        <v>0.23714300153605961</v>
      </c>
      <c r="BT419" s="1">
        <f t="shared" ca="1" si="1979"/>
        <v>0.23714300153605961</v>
      </c>
      <c r="BU419" s="1">
        <f t="shared" ca="1" si="1980"/>
        <v>0.23714300153605961</v>
      </c>
      <c r="BV419" s="1">
        <f t="shared" ca="1" si="1981"/>
        <v>0.2286217572311231</v>
      </c>
      <c r="BW419" s="1">
        <f t="shared" ca="1" si="1982"/>
        <v>0.10071246243620158</v>
      </c>
      <c r="BX419" s="1">
        <f t="shared" ca="1" si="1983"/>
        <v>0.99999778618941559</v>
      </c>
      <c r="BY419" s="1">
        <f t="shared" ca="1" si="1984"/>
        <v>0.99984348138707224</v>
      </c>
      <c r="BZ419" s="1">
        <f t="shared" ca="1" si="1985"/>
        <v>0.95821795332549164</v>
      </c>
      <c r="CA419" s="1">
        <f t="shared" ca="1" si="1986"/>
        <v>0.11669046913663277</v>
      </c>
      <c r="CB419" s="1">
        <f t="shared" ca="1" si="1987"/>
        <v>0.23714300153605961</v>
      </c>
      <c r="CC419" s="1">
        <f t="shared" ca="1" si="1988"/>
        <v>0.23714300153605961</v>
      </c>
      <c r="CD419" s="25"/>
      <c r="CE419" s="7">
        <v>5</v>
      </c>
      <c r="CF419" s="1">
        <f t="shared" ca="1" si="1989"/>
        <v>0.42673007297672289</v>
      </c>
      <c r="CG419" s="1">
        <f t="shared" ca="1" si="1990"/>
        <v>0.42673007297672289</v>
      </c>
      <c r="CH419" s="1">
        <f t="shared" ca="1" si="1991"/>
        <v>0.42673007297672289</v>
      </c>
      <c r="CI419" s="1">
        <f t="shared" ca="1" si="1992"/>
        <v>0.81442489569753618</v>
      </c>
      <c r="CJ419" s="1">
        <f t="shared" ca="1" si="1993"/>
        <v>0.74625753423154662</v>
      </c>
      <c r="CK419" s="1">
        <f t="shared" ca="1" si="1994"/>
        <v>0.9998328759545615</v>
      </c>
      <c r="CL419" s="1">
        <f t="shared" ca="1" si="1995"/>
        <v>0.99454212130298048</v>
      </c>
      <c r="CM419" s="1">
        <f t="shared" ca="1" si="1996"/>
        <v>0.99985681860483799</v>
      </c>
      <c r="CN419" s="1">
        <f t="shared" ca="1" si="1997"/>
        <v>0.98043318227397191</v>
      </c>
      <c r="CO419" s="1">
        <f t="shared" ca="1" si="1998"/>
        <v>0.42673007297672289</v>
      </c>
      <c r="CP419" s="1">
        <f t="shared" ca="1" si="1999"/>
        <v>0.42673007297672289</v>
      </c>
      <c r="CQ419" s="25"/>
      <c r="CR419" s="25"/>
      <c r="CS419" s="25"/>
      <c r="CT419" s="25"/>
      <c r="CU419" s="25"/>
      <c r="CV419" s="25"/>
      <c r="CW419" s="25"/>
      <c r="CX419" s="25"/>
      <c r="CY419" s="25"/>
      <c r="CZ419" s="25"/>
      <c r="DA419" s="25"/>
      <c r="DB419" s="25"/>
      <c r="DC419" s="25"/>
      <c r="DD419" s="25"/>
      <c r="DE419" s="40"/>
      <c r="DF419" s="50"/>
      <c r="DG419" s="7">
        <v>5</v>
      </c>
      <c r="DH419" s="1">
        <f t="shared" ca="1" si="2000"/>
        <v>0.23714300153605961</v>
      </c>
      <c r="DI419" s="1">
        <f t="shared" ca="1" si="2001"/>
        <v>0.23714300153605961</v>
      </c>
      <c r="DJ419" s="1">
        <f t="shared" ca="1" si="2002"/>
        <v>0.99999553744751446</v>
      </c>
      <c r="DK419" s="1">
        <f t="shared" ca="1" si="2003"/>
        <v>0.99999991080410955</v>
      </c>
      <c r="DL419" s="1">
        <f t="shared" ca="1" si="2004"/>
        <v>0.96461294597821623</v>
      </c>
      <c r="DM419" s="1">
        <f t="shared" ca="1" si="2005"/>
        <v>0.23714300153605961</v>
      </c>
      <c r="DN419" s="14"/>
      <c r="DO419" s="50"/>
      <c r="DP419" s="7">
        <v>5</v>
      </c>
      <c r="DQ419" s="1">
        <f t="shared" ca="1" si="2006"/>
        <v>0.42673007297672289</v>
      </c>
      <c r="DR419" s="1">
        <f t="shared" ca="1" si="2007"/>
        <v>0.42673007297672289</v>
      </c>
      <c r="DS419" s="1">
        <f t="shared" ca="1" si="2008"/>
        <v>0.99625958385853131</v>
      </c>
      <c r="DT419" s="1">
        <f t="shared" ca="1" si="2009"/>
        <v>0.9998664740656128</v>
      </c>
      <c r="DU419" s="1">
        <f t="shared" ca="1" si="2010"/>
        <v>0.99955074922244025</v>
      </c>
      <c r="DV419" s="1">
        <f t="shared" ca="1" si="2011"/>
        <v>0.42673007297672289</v>
      </c>
      <c r="DW419" s="14"/>
      <c r="DX419" s="14"/>
      <c r="DY419" s="14"/>
      <c r="DZ419" s="14"/>
      <c r="EA419" s="14"/>
      <c r="EB419" s="14"/>
      <c r="EC419" s="14"/>
      <c r="ED419" s="14"/>
      <c r="EE419" s="14"/>
      <c r="EF419" s="19"/>
      <c r="EG419" s="23"/>
      <c r="EH419" s="50"/>
      <c r="EI419" s="7">
        <v>1</v>
      </c>
      <c r="EJ419" s="1">
        <f t="shared" ref="EJ419:EJ422" ca="1" si="2012">1/(1+EXP(-SUMPRODUCT($EI$29:$EK$31,DH415:DJ417)+$EL$29))</f>
        <v>0.99741756909396329</v>
      </c>
      <c r="EK419" s="1">
        <f t="shared" ref="EK419:EK422" ca="1" si="2013">1/(1+EXP(-SUMPRODUCT($EI$29:$EK$31,DI415:DK417)+$EL$29))</f>
        <v>0.13625254543649443</v>
      </c>
      <c r="EL419" s="1">
        <f t="shared" ref="EL419:EL422" ca="1" si="2014">1/(1+EXP(-SUMPRODUCT($EI$29:$EK$31,DJ415:DL417)+$EL$29))</f>
        <v>0.1833718900735915</v>
      </c>
      <c r="EM419" s="1">
        <f t="shared" ref="EM419:EM422" ca="1" si="2015">1/(1+EXP(-SUMPRODUCT($EI$29:$EK$31,DK415:DM417)+$EL$29))</f>
        <v>0.72023341042976874</v>
      </c>
      <c r="EN419" s="25"/>
      <c r="EO419" s="25"/>
      <c r="EP419" s="25"/>
      <c r="EQ419" s="25"/>
      <c r="ER419" s="25"/>
      <c r="ES419" s="25"/>
      <c r="ET419" s="23"/>
      <c r="EU419" s="14"/>
      <c r="EV419" s="14"/>
      <c r="EW419" s="14"/>
      <c r="EX419" s="14"/>
      <c r="EY419" s="14"/>
      <c r="EZ419" s="14"/>
      <c r="FA419" s="14"/>
      <c r="FB419" s="14"/>
      <c r="FC419" s="19"/>
    </row>
    <row r="420" spans="1:159" x14ac:dyDescent="0.2">
      <c r="A420" s="55"/>
      <c r="B420" s="18">
        <v>20</v>
      </c>
      <c r="C420" s="1">
        <f>学習データ!C386*$B$37</f>
        <v>0</v>
      </c>
      <c r="D420" s="1">
        <f>学習データ!D386*$B$37</f>
        <v>0</v>
      </c>
      <c r="E420" s="1">
        <f>学習データ!E386*$B$37</f>
        <v>0</v>
      </c>
      <c r="F420" s="1">
        <f>学習データ!F386*$B$37</f>
        <v>0</v>
      </c>
      <c r="G420" s="1">
        <f>学習データ!G386*$B$37</f>
        <v>0</v>
      </c>
      <c r="H420" s="1">
        <f>学習データ!H386*$B$37</f>
        <v>0</v>
      </c>
      <c r="I420" s="1">
        <f>学習データ!I386*$B$37</f>
        <v>0</v>
      </c>
      <c r="J420" s="1">
        <f>学習データ!J386*$B$37</f>
        <v>0</v>
      </c>
      <c r="K420" s="1">
        <f>学習データ!K386*$B$37</f>
        <v>0</v>
      </c>
      <c r="L420" s="1">
        <f>学習データ!L386*$B$37</f>
        <v>0</v>
      </c>
      <c r="M420" s="1">
        <f>学習データ!M386*$B$37</f>
        <v>0</v>
      </c>
      <c r="N420" s="1">
        <f>学習データ!N386*$B$37</f>
        <v>0</v>
      </c>
      <c r="O420" s="1">
        <f>学習データ!O386*$B$37</f>
        <v>0</v>
      </c>
      <c r="P420" s="1">
        <f>学習データ!P386*$B$37</f>
        <v>0</v>
      </c>
      <c r="Q420" s="1">
        <f>学習データ!Q386*$B$37</f>
        <v>0</v>
      </c>
      <c r="R420" s="1">
        <f>学習データ!R386*$B$37</f>
        <v>0</v>
      </c>
      <c r="S420" s="1">
        <f>学習データ!S386*$B$37</f>
        <v>0</v>
      </c>
      <c r="T420" s="1">
        <f>学習データ!T386*$B$37</f>
        <v>152</v>
      </c>
      <c r="U420" s="1">
        <f>学習データ!U386*$B$37</f>
        <v>252</v>
      </c>
      <c r="V420" s="1">
        <f>学習データ!V386*$B$37</f>
        <v>81</v>
      </c>
      <c r="W420" s="1">
        <f>学習データ!W386*$B$37</f>
        <v>0</v>
      </c>
      <c r="X420" s="1">
        <f>学習データ!X386*$B$37</f>
        <v>0</v>
      </c>
      <c r="Y420" s="1">
        <f>学習データ!Y386*$B$37</f>
        <v>0</v>
      </c>
      <c r="Z420" s="1">
        <f>学習データ!Z386*$B$37</f>
        <v>0</v>
      </c>
      <c r="AA420" s="1">
        <f>学習データ!AA386*$B$37</f>
        <v>0</v>
      </c>
      <c r="AB420" s="1">
        <f>学習データ!AB386*$B$37</f>
        <v>0</v>
      </c>
      <c r="AC420" s="1">
        <f>学習データ!AC386*$B$37</f>
        <v>0</v>
      </c>
      <c r="AD420" s="1">
        <f>学習データ!AD386*$B$37</f>
        <v>0</v>
      </c>
      <c r="AE420" s="14"/>
      <c r="AF420" s="7">
        <v>2</v>
      </c>
      <c r="AG420" s="1">
        <f>IF(学習データ!AG367=2,1,0)</f>
        <v>0</v>
      </c>
      <c r="AH420" s="29"/>
      <c r="AI420" s="25"/>
      <c r="AJ420" s="25"/>
      <c r="AK420" s="25"/>
      <c r="AL420" s="25"/>
      <c r="AM420" s="25"/>
      <c r="AN420" s="25"/>
      <c r="AO420" s="25"/>
      <c r="AP420" s="25"/>
      <c r="AQ420" s="25"/>
      <c r="AR420" s="25"/>
      <c r="AS420" s="25"/>
      <c r="AT420" s="25"/>
      <c r="AU420" s="25"/>
      <c r="AV420" s="25"/>
      <c r="AW420" s="25"/>
      <c r="AX420" s="25"/>
      <c r="AY420" s="25"/>
      <c r="AZ420" s="25"/>
      <c r="BA420" s="25"/>
      <c r="BB420" s="25"/>
      <c r="BC420" s="25"/>
      <c r="BD420" s="25"/>
      <c r="BE420" s="25"/>
      <c r="BF420" s="25"/>
      <c r="BG420" s="25"/>
      <c r="BH420" s="25"/>
      <c r="BI420" s="25"/>
      <c r="BJ420" s="25"/>
      <c r="BK420" s="25"/>
      <c r="BL420" s="25"/>
      <c r="BM420" s="25"/>
      <c r="BN420" s="25"/>
      <c r="BO420" s="25"/>
      <c r="BP420" s="25"/>
      <c r="BQ420" s="23"/>
      <c r="BR420" s="7">
        <v>6</v>
      </c>
      <c r="BS420" s="1">
        <f t="shared" ca="1" si="1978"/>
        <v>0.23714300153605961</v>
      </c>
      <c r="BT420" s="1">
        <f t="shared" ca="1" si="1979"/>
        <v>0.23714300153605961</v>
      </c>
      <c r="BU420" s="1">
        <f t="shared" ca="1" si="1980"/>
        <v>0.23714300153605961</v>
      </c>
      <c r="BV420" s="1">
        <f t="shared" ca="1" si="1981"/>
        <v>0.28516363752339047</v>
      </c>
      <c r="BW420" s="1">
        <f t="shared" ca="1" si="1982"/>
        <v>0.99999632126036131</v>
      </c>
      <c r="BX420" s="1">
        <f t="shared" ca="1" si="1983"/>
        <v>0.99999441170551173</v>
      </c>
      <c r="BY420" s="1">
        <f t="shared" ca="1" si="1984"/>
        <v>0.99304478137589669</v>
      </c>
      <c r="BZ420" s="1">
        <f t="shared" ca="1" si="1985"/>
        <v>1.5547037259922348E-3</v>
      </c>
      <c r="CA420" s="1">
        <f t="shared" ca="1" si="1986"/>
        <v>0.21546753245823569</v>
      </c>
      <c r="CB420" s="1">
        <f t="shared" ca="1" si="1987"/>
        <v>0.20844375052588732</v>
      </c>
      <c r="CC420" s="1">
        <f t="shared" ca="1" si="1988"/>
        <v>0.23714300153605961</v>
      </c>
      <c r="CD420" s="25"/>
      <c r="CE420" s="7">
        <v>6</v>
      </c>
      <c r="CF420" s="1">
        <f t="shared" ca="1" si="1989"/>
        <v>0.42673007297672289</v>
      </c>
      <c r="CG420" s="1">
        <f t="shared" ca="1" si="1990"/>
        <v>0.42673007297672289</v>
      </c>
      <c r="CH420" s="1">
        <f t="shared" ca="1" si="1991"/>
        <v>0.42673007297672289</v>
      </c>
      <c r="CI420" s="1">
        <f t="shared" ca="1" si="1992"/>
        <v>0.78959022397697853</v>
      </c>
      <c r="CJ420" s="1">
        <f t="shared" ca="1" si="1993"/>
        <v>0.99507962772734426</v>
      </c>
      <c r="CK420" s="1">
        <f t="shared" ca="1" si="1994"/>
        <v>0.9993416204618556</v>
      </c>
      <c r="CL420" s="1">
        <f t="shared" ca="1" si="1995"/>
        <v>0.99999149905187867</v>
      </c>
      <c r="CM420" s="1">
        <f t="shared" ca="1" si="1996"/>
        <v>0.99984318431303365</v>
      </c>
      <c r="CN420" s="1">
        <f t="shared" ca="1" si="1997"/>
        <v>0.92498049825280082</v>
      </c>
      <c r="CO420" s="1">
        <f t="shared" ca="1" si="1998"/>
        <v>0.44646898556768094</v>
      </c>
      <c r="CP420" s="1">
        <f t="shared" ca="1" si="1999"/>
        <v>0.42673007297672289</v>
      </c>
      <c r="CQ420" s="25"/>
      <c r="CR420" s="25"/>
      <c r="CS420" s="25"/>
      <c r="CT420" s="25"/>
      <c r="CU420" s="25"/>
      <c r="CV420" s="25"/>
      <c r="CW420" s="25"/>
      <c r="CX420" s="25"/>
      <c r="CY420" s="25"/>
      <c r="CZ420" s="25"/>
      <c r="DA420" s="25"/>
      <c r="DB420" s="25"/>
      <c r="DC420" s="25"/>
      <c r="DD420" s="25"/>
      <c r="DE420" s="40"/>
      <c r="DF420" s="50"/>
      <c r="DG420" s="7">
        <v>6</v>
      </c>
      <c r="DH420" s="1">
        <f t="shared" ca="1" si="2000"/>
        <v>0.23714300153605961</v>
      </c>
      <c r="DI420" s="1">
        <f t="shared" ca="1" si="2001"/>
        <v>0.27936837754621369</v>
      </c>
      <c r="DJ420" s="1">
        <f t="shared" ca="1" si="2002"/>
        <v>0.99999714288606201</v>
      </c>
      <c r="DK420" s="1">
        <f t="shared" ca="1" si="2003"/>
        <v>0.99982558130614407</v>
      </c>
      <c r="DL420" s="1">
        <f t="shared" ca="1" si="2004"/>
        <v>0.23714300153605961</v>
      </c>
      <c r="DM420" s="1">
        <f t="shared" ca="1" si="2005"/>
        <v>0.23714300153605961</v>
      </c>
      <c r="DN420" s="14"/>
      <c r="DO420" s="50"/>
      <c r="DP420" s="7">
        <v>6</v>
      </c>
      <c r="DQ420" s="1">
        <f t="shared" ca="1" si="2006"/>
        <v>0.42673007297672289</v>
      </c>
      <c r="DR420" s="1">
        <f t="shared" ca="1" si="2007"/>
        <v>0.79129437409025072</v>
      </c>
      <c r="DS420" s="1">
        <f t="shared" ca="1" si="2008"/>
        <v>0.99736273577851409</v>
      </c>
      <c r="DT420" s="1">
        <f t="shared" ca="1" si="2009"/>
        <v>0.99985337077435832</v>
      </c>
      <c r="DU420" s="1">
        <f t="shared" ca="1" si="2010"/>
        <v>0.980434796605266</v>
      </c>
      <c r="DV420" s="1">
        <f t="shared" ca="1" si="2011"/>
        <v>0.42673007297672289</v>
      </c>
      <c r="DW420" s="14"/>
      <c r="DX420" s="14"/>
      <c r="DY420" s="14"/>
      <c r="DZ420" s="14"/>
      <c r="EA420" s="14"/>
      <c r="EB420" s="14"/>
      <c r="EC420" s="14"/>
      <c r="ED420" s="14"/>
      <c r="EE420" s="14"/>
      <c r="EF420" s="19"/>
      <c r="EG420" s="23"/>
      <c r="EH420" s="50"/>
      <c r="EI420" s="7">
        <v>2</v>
      </c>
      <c r="EJ420" s="1">
        <f t="shared" ca="1" si="2012"/>
        <v>1.0263480232800838E-2</v>
      </c>
      <c r="EK420" s="1">
        <f t="shared" ca="1" si="2013"/>
        <v>1.0973172438357007E-2</v>
      </c>
      <c r="EL420" s="1">
        <f t="shared" ca="1" si="2014"/>
        <v>4.7754302765586235E-6</v>
      </c>
      <c r="EM420" s="1">
        <f t="shared" ca="1" si="2015"/>
        <v>1.2462935210436465E-5</v>
      </c>
      <c r="EN420" s="25"/>
      <c r="EO420" s="25"/>
      <c r="EP420" s="25"/>
      <c r="EQ420" s="25"/>
      <c r="ER420" s="25"/>
      <c r="ES420" s="25"/>
      <c r="ET420" s="23"/>
      <c r="EU420" s="14"/>
      <c r="EV420" s="14"/>
      <c r="EW420" s="14"/>
      <c r="EX420" s="14"/>
      <c r="EY420" s="14"/>
      <c r="EZ420" s="14"/>
      <c r="FA420" s="14"/>
      <c r="FB420" s="14"/>
      <c r="FC420" s="19"/>
    </row>
    <row r="421" spans="1:159" x14ac:dyDescent="0.2">
      <c r="A421" s="55"/>
      <c r="B421" s="18">
        <v>21</v>
      </c>
      <c r="C421" s="1">
        <f>学習データ!C387*$B$37</f>
        <v>0</v>
      </c>
      <c r="D421" s="1">
        <f>学習データ!D387*$B$37</f>
        <v>0</v>
      </c>
      <c r="E421" s="1">
        <f>学習データ!E387*$B$37</f>
        <v>0</v>
      </c>
      <c r="F421" s="1">
        <f>学習データ!F387*$B$37</f>
        <v>0</v>
      </c>
      <c r="G421" s="1">
        <f>学習データ!G387*$B$37</f>
        <v>0</v>
      </c>
      <c r="H421" s="1">
        <f>学習データ!H387*$B$37</f>
        <v>0</v>
      </c>
      <c r="I421" s="1">
        <f>学習データ!I387*$B$37</f>
        <v>0</v>
      </c>
      <c r="J421" s="1">
        <f>学習データ!J387*$B$37</f>
        <v>0</v>
      </c>
      <c r="K421" s="1">
        <f>学習データ!K387*$B$37</f>
        <v>0</v>
      </c>
      <c r="L421" s="1">
        <f>学習データ!L387*$B$37</f>
        <v>0</v>
      </c>
      <c r="M421" s="1">
        <f>学習データ!M387*$B$37</f>
        <v>0</v>
      </c>
      <c r="N421" s="1">
        <f>学習データ!N387*$B$37</f>
        <v>0</v>
      </c>
      <c r="O421" s="1">
        <f>学習データ!O387*$B$37</f>
        <v>0</v>
      </c>
      <c r="P421" s="1">
        <f>学習データ!P387*$B$37</f>
        <v>0</v>
      </c>
      <c r="Q421" s="1">
        <f>学習データ!Q387*$B$37</f>
        <v>0</v>
      </c>
      <c r="R421" s="1">
        <f>学習データ!R387*$B$37</f>
        <v>0</v>
      </c>
      <c r="S421" s="1">
        <f>学習データ!S387*$B$37</f>
        <v>102</v>
      </c>
      <c r="T421" s="1">
        <f>学習データ!T387*$B$37</f>
        <v>254</v>
      </c>
      <c r="U421" s="1">
        <f>学習データ!U387*$B$37</f>
        <v>213</v>
      </c>
      <c r="V421" s="1">
        <f>学習データ!V387*$B$37</f>
        <v>0</v>
      </c>
      <c r="W421" s="1">
        <f>学習データ!W387*$B$37</f>
        <v>0</v>
      </c>
      <c r="X421" s="1">
        <f>学習データ!X387*$B$37</f>
        <v>0</v>
      </c>
      <c r="Y421" s="1">
        <f>学習データ!Y387*$B$37</f>
        <v>0</v>
      </c>
      <c r="Z421" s="1">
        <f>学習データ!Z387*$B$37</f>
        <v>0</v>
      </c>
      <c r="AA421" s="1">
        <f>学習データ!AA387*$B$37</f>
        <v>0</v>
      </c>
      <c r="AB421" s="1">
        <f>学習データ!AB387*$B$37</f>
        <v>0</v>
      </c>
      <c r="AC421" s="1">
        <f>学習データ!AC387*$B$37</f>
        <v>0</v>
      </c>
      <c r="AD421" s="1">
        <f>学習データ!AD387*$B$37</f>
        <v>0</v>
      </c>
      <c r="AE421" s="14"/>
      <c r="AF421" s="7">
        <v>3</v>
      </c>
      <c r="AG421" s="1">
        <f>IF(学習データ!AG367=3,1,0)</f>
        <v>1</v>
      </c>
      <c r="AH421" s="29"/>
      <c r="AI421" s="25"/>
      <c r="AJ421" s="25"/>
      <c r="AK421" s="25"/>
      <c r="AL421" s="25"/>
      <c r="AM421" s="25"/>
      <c r="AN421" s="25"/>
      <c r="AO421" s="25"/>
      <c r="AP421" s="25"/>
      <c r="AQ421" s="25"/>
      <c r="AR421" s="25"/>
      <c r="AS421" s="25"/>
      <c r="AT421" s="25"/>
      <c r="AU421" s="25"/>
      <c r="AV421" s="25"/>
      <c r="AW421" s="25"/>
      <c r="AX421" s="25"/>
      <c r="AY421" s="25"/>
      <c r="AZ421" s="25"/>
      <c r="BA421" s="25"/>
      <c r="BB421" s="25"/>
      <c r="BC421" s="25"/>
      <c r="BD421" s="25"/>
      <c r="BE421" s="25"/>
      <c r="BF421" s="25"/>
      <c r="BG421" s="25"/>
      <c r="BH421" s="25"/>
      <c r="BI421" s="25"/>
      <c r="BJ421" s="25"/>
      <c r="BK421" s="25"/>
      <c r="BL421" s="25"/>
      <c r="BM421" s="25"/>
      <c r="BN421" s="25"/>
      <c r="BO421" s="25"/>
      <c r="BP421" s="25"/>
      <c r="BQ421" s="23"/>
      <c r="BR421" s="7">
        <v>7</v>
      </c>
      <c r="BS421" s="1">
        <f t="shared" ca="1" si="1978"/>
        <v>0.23714300153605961</v>
      </c>
      <c r="BT421" s="1">
        <f t="shared" ca="1" si="1979"/>
        <v>0.23714300153605961</v>
      </c>
      <c r="BU421" s="1">
        <f t="shared" ca="1" si="1980"/>
        <v>0.23714300153605961</v>
      </c>
      <c r="BV421" s="1">
        <f t="shared" ca="1" si="1981"/>
        <v>0.99997202998608281</v>
      </c>
      <c r="BW421" s="1">
        <f t="shared" ca="1" si="1982"/>
        <v>0.99999989112003773</v>
      </c>
      <c r="BX421" s="1">
        <f t="shared" ca="1" si="1983"/>
        <v>0.9999715745522969</v>
      </c>
      <c r="BY421" s="1">
        <f t="shared" ca="1" si="1984"/>
        <v>0.82215147469904959</v>
      </c>
      <c r="BZ421" s="1">
        <f t="shared" ca="1" si="1985"/>
        <v>0.69256195660402275</v>
      </c>
      <c r="CA421" s="1">
        <f t="shared" ca="1" si="1986"/>
        <v>0.93460388514024617</v>
      </c>
      <c r="CB421" s="1">
        <f t="shared" ca="1" si="1987"/>
        <v>0.89660107537752654</v>
      </c>
      <c r="CC421" s="1">
        <f t="shared" ca="1" si="1988"/>
        <v>0.23714300153605961</v>
      </c>
      <c r="CD421" s="25"/>
      <c r="CE421" s="7">
        <v>7</v>
      </c>
      <c r="CF421" s="1">
        <f t="shared" ca="1" si="1989"/>
        <v>0.42673007297672289</v>
      </c>
      <c r="CG421" s="1">
        <f t="shared" ca="1" si="1990"/>
        <v>0.42673007297672289</v>
      </c>
      <c r="CH421" s="1">
        <f t="shared" ca="1" si="1991"/>
        <v>0.42673007297672289</v>
      </c>
      <c r="CI421" s="1">
        <f t="shared" ca="1" si="1992"/>
        <v>0.97079539455219499</v>
      </c>
      <c r="CJ421" s="1">
        <f t="shared" ca="1" si="1993"/>
        <v>0.9994929867494281</v>
      </c>
      <c r="CK421" s="1">
        <f t="shared" ca="1" si="1994"/>
        <v>0.99578064754739781</v>
      </c>
      <c r="CL421" s="1">
        <f t="shared" ca="1" si="1995"/>
        <v>0.99985055879060791</v>
      </c>
      <c r="CM421" s="1">
        <f t="shared" ca="1" si="1996"/>
        <v>0.83663773990376622</v>
      </c>
      <c r="CN421" s="1">
        <f t="shared" ca="1" si="1997"/>
        <v>0.98961746915000515</v>
      </c>
      <c r="CO421" s="1">
        <f t="shared" ca="1" si="1998"/>
        <v>0.77345435262429652</v>
      </c>
      <c r="CP421" s="1">
        <f t="shared" ca="1" si="1999"/>
        <v>0.42673007297672289</v>
      </c>
      <c r="CQ421" s="25"/>
      <c r="CR421" s="25"/>
      <c r="CS421" s="25"/>
      <c r="CT421" s="25"/>
      <c r="CU421" s="25"/>
      <c r="CV421" s="25"/>
      <c r="CW421" s="25"/>
      <c r="CX421" s="25"/>
      <c r="CY421" s="25"/>
      <c r="CZ421" s="25"/>
      <c r="DA421" s="25"/>
      <c r="DB421" s="25"/>
      <c r="DC421" s="25"/>
      <c r="DD421" s="25"/>
      <c r="DE421" s="40"/>
      <c r="DF421" s="14"/>
      <c r="DG421" s="14"/>
      <c r="DH421" s="14"/>
      <c r="DI421" s="14"/>
      <c r="DJ421" s="14"/>
      <c r="DK421" s="14"/>
      <c r="DL421" s="14"/>
      <c r="DM421" s="14"/>
      <c r="DN421" s="14"/>
      <c r="DO421" s="14"/>
      <c r="DP421" s="14"/>
      <c r="DQ421" s="14"/>
      <c r="DR421" s="14"/>
      <c r="DS421" s="14"/>
      <c r="DT421" s="14"/>
      <c r="DU421" s="14"/>
      <c r="DV421" s="14"/>
      <c r="DW421" s="14"/>
      <c r="DX421" s="14"/>
      <c r="DY421" s="14"/>
      <c r="DZ421" s="14"/>
      <c r="EA421" s="14"/>
      <c r="EB421" s="14"/>
      <c r="EC421" s="14"/>
      <c r="ED421" s="14"/>
      <c r="EE421" s="14"/>
      <c r="EF421" s="19"/>
      <c r="EG421" s="23"/>
      <c r="EH421" s="50"/>
      <c r="EI421" s="7">
        <v>3</v>
      </c>
      <c r="EJ421" s="1">
        <f t="shared" ca="1" si="2012"/>
        <v>0.99988872522018235</v>
      </c>
      <c r="EK421" s="1">
        <f t="shared" ca="1" si="2013"/>
        <v>4.357515978377155E-2</v>
      </c>
      <c r="EL421" s="1">
        <f t="shared" ca="1" si="2014"/>
        <v>0.18887355966260769</v>
      </c>
      <c r="EM421" s="1">
        <f t="shared" ca="1" si="2015"/>
        <v>1.2660776395598799E-3</v>
      </c>
      <c r="EN421" s="25"/>
      <c r="EO421" s="25"/>
      <c r="EP421" s="25"/>
      <c r="EQ421" s="25"/>
      <c r="ER421" s="25"/>
      <c r="ES421" s="25"/>
      <c r="ET421" s="23"/>
      <c r="EU421" s="14"/>
      <c r="EV421" s="14"/>
      <c r="EW421" s="14"/>
      <c r="EX421" s="14"/>
      <c r="EY421" s="14"/>
      <c r="EZ421" s="14"/>
      <c r="FA421" s="14"/>
      <c r="FB421" s="14"/>
      <c r="FC421" s="19"/>
    </row>
    <row r="422" spans="1:159" x14ac:dyDescent="0.2">
      <c r="A422" s="55"/>
      <c r="B422" s="18">
        <v>22</v>
      </c>
      <c r="C422" s="1">
        <f>学習データ!C388*$B$37</f>
        <v>0</v>
      </c>
      <c r="D422" s="1">
        <f>学習データ!D388*$B$37</f>
        <v>0</v>
      </c>
      <c r="E422" s="1">
        <f>学習データ!E388*$B$37</f>
        <v>0</v>
      </c>
      <c r="F422" s="1">
        <f>学習データ!F388*$B$37</f>
        <v>0</v>
      </c>
      <c r="G422" s="1">
        <f>学習データ!G388*$B$37</f>
        <v>0</v>
      </c>
      <c r="H422" s="1">
        <f>学習データ!H388*$B$37</f>
        <v>0</v>
      </c>
      <c r="I422" s="1">
        <f>学習データ!I388*$B$37</f>
        <v>0</v>
      </c>
      <c r="J422" s="1">
        <f>学習データ!J388*$B$37</f>
        <v>0</v>
      </c>
      <c r="K422" s="1">
        <f>学習データ!K388*$B$37</f>
        <v>0</v>
      </c>
      <c r="L422" s="1">
        <f>学習データ!L388*$B$37</f>
        <v>0</v>
      </c>
      <c r="M422" s="1">
        <f>学習データ!M388*$B$37</f>
        <v>0</v>
      </c>
      <c r="N422" s="1">
        <f>学習データ!N388*$B$37</f>
        <v>0</v>
      </c>
      <c r="O422" s="1">
        <f>学習データ!O388*$B$37</f>
        <v>0</v>
      </c>
      <c r="P422" s="1">
        <f>学習データ!P388*$B$37</f>
        <v>0</v>
      </c>
      <c r="Q422" s="1">
        <f>学習データ!Q388*$B$37</f>
        <v>0</v>
      </c>
      <c r="R422" s="1">
        <f>学習データ!R388*$B$37</f>
        <v>21</v>
      </c>
      <c r="S422" s="1">
        <f>学習データ!S388*$B$37</f>
        <v>203</v>
      </c>
      <c r="T422" s="1">
        <f>学習データ!T388*$B$37</f>
        <v>253</v>
      </c>
      <c r="U422" s="1">
        <f>学習データ!U388*$B$37</f>
        <v>130</v>
      </c>
      <c r="V422" s="1">
        <f>学習データ!V388*$B$37</f>
        <v>0</v>
      </c>
      <c r="W422" s="1">
        <f>学習データ!W388*$B$37</f>
        <v>0</v>
      </c>
      <c r="X422" s="1">
        <f>学習データ!X388*$B$37</f>
        <v>0</v>
      </c>
      <c r="Y422" s="1">
        <f>学習データ!Y388*$B$37</f>
        <v>0</v>
      </c>
      <c r="Z422" s="1">
        <f>学習データ!Z388*$B$37</f>
        <v>0</v>
      </c>
      <c r="AA422" s="1">
        <f>学習データ!AA388*$B$37</f>
        <v>0</v>
      </c>
      <c r="AB422" s="1">
        <f>学習データ!AB388*$B$37</f>
        <v>0</v>
      </c>
      <c r="AC422" s="1">
        <f>学習データ!AC388*$B$37</f>
        <v>0</v>
      </c>
      <c r="AD422" s="1">
        <f>学習データ!AD388*$B$37</f>
        <v>0</v>
      </c>
      <c r="AE422" s="14"/>
      <c r="AF422" s="7">
        <v>4</v>
      </c>
      <c r="AG422" s="1">
        <f>IF(学習データ!AG367=4,1,0)</f>
        <v>0</v>
      </c>
      <c r="AH422" s="29"/>
      <c r="AI422" s="25"/>
      <c r="AJ422" s="25"/>
      <c r="AK422" s="25"/>
      <c r="AL422" s="25"/>
      <c r="AM422" s="25"/>
      <c r="AN422" s="25"/>
      <c r="AO422" s="25"/>
      <c r="AP422" s="25"/>
      <c r="AQ422" s="25"/>
      <c r="AR422" s="25"/>
      <c r="AS422" s="25"/>
      <c r="AT422" s="25"/>
      <c r="AU422" s="25"/>
      <c r="AV422" s="25"/>
      <c r="AW422" s="25"/>
      <c r="AX422" s="25"/>
      <c r="AY422" s="25"/>
      <c r="AZ422" s="25"/>
      <c r="BA422" s="25"/>
      <c r="BB422" s="25"/>
      <c r="BC422" s="25"/>
      <c r="BD422" s="25"/>
      <c r="BE422" s="25"/>
      <c r="BF422" s="25"/>
      <c r="BG422" s="25"/>
      <c r="BH422" s="25"/>
      <c r="BI422" s="25"/>
      <c r="BJ422" s="25"/>
      <c r="BK422" s="25"/>
      <c r="BL422" s="25"/>
      <c r="BM422" s="25"/>
      <c r="BN422" s="25"/>
      <c r="BO422" s="25"/>
      <c r="BP422" s="25"/>
      <c r="BQ422" s="23"/>
      <c r="BR422" s="7">
        <v>8</v>
      </c>
      <c r="BS422" s="1">
        <f t="shared" ca="1" si="1978"/>
        <v>0.23714300153605961</v>
      </c>
      <c r="BT422" s="1">
        <f t="shared" ca="1" si="1979"/>
        <v>0.23714300153605961</v>
      </c>
      <c r="BU422" s="1">
        <f t="shared" ca="1" si="1980"/>
        <v>0.23714300153605961</v>
      </c>
      <c r="BV422" s="1">
        <f t="shared" ca="1" si="1981"/>
        <v>0.9999717878718648</v>
      </c>
      <c r="BW422" s="1">
        <f t="shared" ca="1" si="1982"/>
        <v>0.99539329752667549</v>
      </c>
      <c r="BX422" s="1">
        <f t="shared" ca="1" si="1983"/>
        <v>7.3043000468261149E-2</v>
      </c>
      <c r="BY422" s="1">
        <f t="shared" ca="1" si="1984"/>
        <v>2.8028696818934397E-3</v>
      </c>
      <c r="BZ422" s="1">
        <f t="shared" ca="1" si="1985"/>
        <v>0.88592107934862252</v>
      </c>
      <c r="CA422" s="1">
        <f t="shared" ca="1" si="1986"/>
        <v>0.34316525057184716</v>
      </c>
      <c r="CB422" s="1">
        <f t="shared" ca="1" si="1987"/>
        <v>0.85035964636458583</v>
      </c>
      <c r="CC422" s="1">
        <f t="shared" ca="1" si="1988"/>
        <v>0.23714300153605961</v>
      </c>
      <c r="CD422" s="25"/>
      <c r="CE422" s="7">
        <v>8</v>
      </c>
      <c r="CF422" s="1">
        <f t="shared" ca="1" si="1989"/>
        <v>0.42673007297672289</v>
      </c>
      <c r="CG422" s="1">
        <f t="shared" ca="1" si="1990"/>
        <v>0.42673007297672289</v>
      </c>
      <c r="CH422" s="1">
        <f t="shared" ca="1" si="1991"/>
        <v>0.42673007297672289</v>
      </c>
      <c r="CI422" s="1">
        <f t="shared" ca="1" si="1992"/>
        <v>0.97494811063665254</v>
      </c>
      <c r="CJ422" s="1">
        <f t="shared" ca="1" si="1993"/>
        <v>0.49429604098880703</v>
      </c>
      <c r="CK422" s="1">
        <f t="shared" ca="1" si="1994"/>
        <v>0.973901891717049</v>
      </c>
      <c r="CL422" s="1">
        <f t="shared" ca="1" si="1995"/>
        <v>0.97990856367110701</v>
      </c>
      <c r="CM422" s="1">
        <f t="shared" ca="1" si="1996"/>
        <v>0.99992755515271903</v>
      </c>
      <c r="CN422" s="1">
        <f t="shared" ca="1" si="1997"/>
        <v>0.99702840789040248</v>
      </c>
      <c r="CO422" s="1">
        <f t="shared" ca="1" si="1998"/>
        <v>0.99520672484867467</v>
      </c>
      <c r="CP422" s="1">
        <f t="shared" ca="1" si="1999"/>
        <v>0.42673007297672289</v>
      </c>
      <c r="CQ422" s="25"/>
      <c r="CR422" s="25"/>
      <c r="CS422" s="25"/>
      <c r="CT422" s="25"/>
      <c r="CU422" s="25"/>
      <c r="CV422" s="25"/>
      <c r="CW422" s="25"/>
      <c r="CX422" s="25"/>
      <c r="CY422" s="25"/>
      <c r="CZ422" s="25"/>
      <c r="DA422" s="25"/>
      <c r="DB422" s="25"/>
      <c r="DC422" s="25"/>
      <c r="DD422" s="25"/>
      <c r="DE422" s="40"/>
      <c r="DF422" s="14"/>
      <c r="DG422" s="14"/>
      <c r="DH422" s="14"/>
      <c r="DI422" s="14"/>
      <c r="DJ422" s="14"/>
      <c r="DK422" s="14"/>
      <c r="DL422" s="14"/>
      <c r="DM422" s="14"/>
      <c r="DN422" s="14"/>
      <c r="DO422" s="14"/>
      <c r="DP422" s="14"/>
      <c r="DQ422" s="14"/>
      <c r="DR422" s="14"/>
      <c r="DS422" s="14"/>
      <c r="DT422" s="14"/>
      <c r="DU422" s="14"/>
      <c r="DV422" s="14"/>
      <c r="DW422" s="14"/>
      <c r="DX422" s="14"/>
      <c r="DY422" s="14"/>
      <c r="DZ422" s="14"/>
      <c r="EA422" s="14"/>
      <c r="EB422" s="14"/>
      <c r="EC422" s="14"/>
      <c r="ED422" s="14"/>
      <c r="EE422" s="14"/>
      <c r="EF422" s="19"/>
      <c r="EG422" s="23"/>
      <c r="EH422" s="50"/>
      <c r="EI422" s="7">
        <v>4</v>
      </c>
      <c r="EJ422" s="1">
        <f t="shared" ca="1" si="2012"/>
        <v>0.94125836018011722</v>
      </c>
      <c r="EK422" s="1">
        <f t="shared" ca="1" si="2013"/>
        <v>4.0746773092066244E-2</v>
      </c>
      <c r="EL422" s="1">
        <f t="shared" ca="1" si="2014"/>
        <v>8.9700148815353389E-2</v>
      </c>
      <c r="EM422" s="1">
        <f t="shared" ca="1" si="2015"/>
        <v>3.1516754146693547E-2</v>
      </c>
      <c r="EN422" s="14"/>
      <c r="EO422" s="14"/>
      <c r="EP422" s="14"/>
      <c r="EQ422" s="14"/>
      <c r="ER422" s="14"/>
      <c r="ES422" s="14"/>
      <c r="ET422" s="23"/>
      <c r="EU422" s="14"/>
      <c r="EV422" s="14"/>
      <c r="EW422" s="14"/>
      <c r="EX422" s="14"/>
      <c r="EY422" s="14"/>
      <c r="EZ422" s="14"/>
      <c r="FA422" s="14"/>
      <c r="FB422" s="14"/>
      <c r="FC422" s="19"/>
    </row>
    <row r="423" spans="1:159" x14ac:dyDescent="0.2">
      <c r="A423" s="55"/>
      <c r="B423" s="18">
        <v>23</v>
      </c>
      <c r="C423" s="1">
        <f>学習データ!C389*$B$37</f>
        <v>0</v>
      </c>
      <c r="D423" s="1">
        <f>学習データ!D389*$B$37</f>
        <v>0</v>
      </c>
      <c r="E423" s="1">
        <f>学習データ!E389*$B$37</f>
        <v>0</v>
      </c>
      <c r="F423" s="1">
        <f>学習データ!F389*$B$37</f>
        <v>0</v>
      </c>
      <c r="G423" s="1">
        <f>学習データ!G389*$B$37</f>
        <v>0</v>
      </c>
      <c r="H423" s="1">
        <f>学習データ!H389*$B$37</f>
        <v>0</v>
      </c>
      <c r="I423" s="1">
        <f>学習データ!I389*$B$37</f>
        <v>0</v>
      </c>
      <c r="J423" s="1">
        <f>学習データ!J389*$B$37</f>
        <v>0</v>
      </c>
      <c r="K423" s="1">
        <f>学習データ!K389*$B$37</f>
        <v>0</v>
      </c>
      <c r="L423" s="1">
        <f>学習データ!L389*$B$37</f>
        <v>0</v>
      </c>
      <c r="M423" s="1">
        <f>学習データ!M389*$B$37</f>
        <v>0</v>
      </c>
      <c r="N423" s="1">
        <f>学習データ!N389*$B$37</f>
        <v>0</v>
      </c>
      <c r="O423" s="1">
        <f>学習データ!O389*$B$37</f>
        <v>0</v>
      </c>
      <c r="P423" s="1">
        <f>学習データ!P389*$B$37</f>
        <v>0</v>
      </c>
      <c r="Q423" s="1">
        <f>学習データ!Q389*$B$37</f>
        <v>0</v>
      </c>
      <c r="R423" s="1">
        <f>学習データ!R389*$B$37</f>
        <v>173</v>
      </c>
      <c r="S423" s="1">
        <f>学習データ!S389*$B$37</f>
        <v>253</v>
      </c>
      <c r="T423" s="1">
        <f>学習データ!T389*$B$37</f>
        <v>163</v>
      </c>
      <c r="U423" s="1">
        <f>学習データ!U389*$B$37</f>
        <v>0</v>
      </c>
      <c r="V423" s="1">
        <f>学習データ!V389*$B$37</f>
        <v>0</v>
      </c>
      <c r="W423" s="1">
        <f>学習データ!W389*$B$37</f>
        <v>0</v>
      </c>
      <c r="X423" s="1">
        <f>学習データ!X389*$B$37</f>
        <v>0</v>
      </c>
      <c r="Y423" s="1">
        <f>学習データ!Y389*$B$37</f>
        <v>0</v>
      </c>
      <c r="Z423" s="1">
        <f>学習データ!Z389*$B$37</f>
        <v>0</v>
      </c>
      <c r="AA423" s="1">
        <f>学習データ!AA389*$B$37</f>
        <v>0</v>
      </c>
      <c r="AB423" s="1">
        <f>学習データ!AB389*$B$37</f>
        <v>0</v>
      </c>
      <c r="AC423" s="1">
        <f>学習データ!AC389*$B$37</f>
        <v>0</v>
      </c>
      <c r="AD423" s="1">
        <f>学習データ!AD389*$B$37</f>
        <v>0</v>
      </c>
      <c r="AE423" s="14"/>
      <c r="AF423" s="7">
        <v>5</v>
      </c>
      <c r="AG423" s="1">
        <f>IF(学習データ!AG367=5,1,0)</f>
        <v>0</v>
      </c>
      <c r="AH423" s="29"/>
      <c r="AI423" s="25"/>
      <c r="AJ423" s="25"/>
      <c r="AK423" s="25"/>
      <c r="AL423" s="25"/>
      <c r="AM423" s="25"/>
      <c r="AN423" s="25"/>
      <c r="AO423" s="25"/>
      <c r="AP423" s="25"/>
      <c r="AQ423" s="25"/>
      <c r="AR423" s="25"/>
      <c r="AS423" s="25"/>
      <c r="AT423" s="25"/>
      <c r="AU423" s="25"/>
      <c r="AV423" s="25"/>
      <c r="AW423" s="25"/>
      <c r="AX423" s="25"/>
      <c r="AY423" s="25"/>
      <c r="AZ423" s="25"/>
      <c r="BA423" s="25"/>
      <c r="BB423" s="25"/>
      <c r="BC423" s="25"/>
      <c r="BD423" s="25"/>
      <c r="BE423" s="25"/>
      <c r="BF423" s="25"/>
      <c r="BG423" s="25"/>
      <c r="BH423" s="25"/>
      <c r="BI423" s="25"/>
      <c r="BJ423" s="25"/>
      <c r="BK423" s="25"/>
      <c r="BL423" s="25"/>
      <c r="BM423" s="25"/>
      <c r="BN423" s="25"/>
      <c r="BO423" s="25"/>
      <c r="BP423" s="25"/>
      <c r="BQ423" s="23"/>
      <c r="BR423" s="7">
        <v>9</v>
      </c>
      <c r="BS423" s="1">
        <f t="shared" ca="1" si="1978"/>
        <v>0.23714300153605961</v>
      </c>
      <c r="BT423" s="1">
        <f t="shared" ca="1" si="1979"/>
        <v>0.23714300153605961</v>
      </c>
      <c r="BU423" s="1">
        <f t="shared" ca="1" si="1980"/>
        <v>0.23714300153605961</v>
      </c>
      <c r="BV423" s="1">
        <f t="shared" ca="1" si="1981"/>
        <v>0.23714300153605961</v>
      </c>
      <c r="BW423" s="1">
        <f t="shared" ca="1" si="1982"/>
        <v>0.99996404672391492</v>
      </c>
      <c r="BX423" s="1">
        <f t="shared" ca="1" si="1983"/>
        <v>0.99999553744751446</v>
      </c>
      <c r="BY423" s="1">
        <f t="shared" ca="1" si="1984"/>
        <v>0.99999991080410955</v>
      </c>
      <c r="BZ423" s="1">
        <f t="shared" ca="1" si="1985"/>
        <v>0.98473176634166071</v>
      </c>
      <c r="CA423" s="1">
        <f t="shared" ca="1" si="1986"/>
        <v>0.96461294597821623</v>
      </c>
      <c r="CB423" s="1">
        <f t="shared" ca="1" si="1987"/>
        <v>0.11669046913663277</v>
      </c>
      <c r="CC423" s="1">
        <f t="shared" ca="1" si="1988"/>
        <v>0.23714300153605961</v>
      </c>
      <c r="CD423" s="25"/>
      <c r="CE423" s="7">
        <v>9</v>
      </c>
      <c r="CF423" s="1">
        <f t="shared" ca="1" si="1989"/>
        <v>0.42673007297672289</v>
      </c>
      <c r="CG423" s="1">
        <f t="shared" ca="1" si="1990"/>
        <v>0.42673007297672289</v>
      </c>
      <c r="CH423" s="1">
        <f t="shared" ca="1" si="1991"/>
        <v>0.42673007297672289</v>
      </c>
      <c r="CI423" s="1">
        <f t="shared" ca="1" si="1992"/>
        <v>0.42673007297672289</v>
      </c>
      <c r="CJ423" s="1">
        <f t="shared" ca="1" si="1993"/>
        <v>0.97530124564862319</v>
      </c>
      <c r="CK423" s="1">
        <f t="shared" ca="1" si="1994"/>
        <v>0.99625958385853131</v>
      </c>
      <c r="CL423" s="1">
        <f t="shared" ca="1" si="1995"/>
        <v>0.99984373519323566</v>
      </c>
      <c r="CM423" s="1">
        <f t="shared" ca="1" si="1996"/>
        <v>0.99955643421808682</v>
      </c>
      <c r="CN423" s="1">
        <f t="shared" ca="1" si="1997"/>
        <v>0.99131478007258589</v>
      </c>
      <c r="CO423" s="1">
        <f t="shared" ca="1" si="1998"/>
        <v>0.98043318227397191</v>
      </c>
      <c r="CP423" s="1">
        <f t="shared" ca="1" si="1999"/>
        <v>0.42673007297672289</v>
      </c>
      <c r="CQ423" s="25"/>
      <c r="CR423" s="25"/>
      <c r="CS423" s="25"/>
      <c r="CT423" s="25"/>
      <c r="CU423" s="25"/>
      <c r="CV423" s="25"/>
      <c r="CW423" s="25"/>
      <c r="CX423" s="25"/>
      <c r="CY423" s="25"/>
      <c r="CZ423" s="25"/>
      <c r="DA423" s="25"/>
      <c r="DB423" s="25"/>
      <c r="DC423" s="25"/>
      <c r="DD423" s="25"/>
      <c r="DE423" s="40"/>
      <c r="DF423" s="14"/>
      <c r="DG423" s="14"/>
      <c r="DH423" s="14"/>
      <c r="DI423" s="14"/>
      <c r="DJ423" s="14"/>
      <c r="DK423" s="14"/>
      <c r="DL423" s="14"/>
      <c r="DM423" s="14"/>
      <c r="DN423" s="14"/>
      <c r="DO423" s="14"/>
      <c r="DP423" s="14"/>
      <c r="DQ423" s="14"/>
      <c r="DR423" s="14"/>
      <c r="DS423" s="14"/>
      <c r="DT423" s="14"/>
      <c r="DU423" s="14"/>
      <c r="DV423" s="14"/>
      <c r="DW423" s="14"/>
      <c r="DX423" s="14"/>
      <c r="DY423" s="14"/>
      <c r="DZ423" s="14"/>
      <c r="EA423" s="14"/>
      <c r="EB423" s="14"/>
      <c r="EC423" s="14"/>
      <c r="ED423" s="14"/>
      <c r="EE423" s="14"/>
      <c r="EF423" s="19"/>
      <c r="EG423" s="23"/>
      <c r="EH423" s="25"/>
      <c r="EI423" s="25"/>
      <c r="EJ423" s="25"/>
      <c r="EK423" s="25"/>
      <c r="EL423" s="25"/>
      <c r="EM423" s="25"/>
      <c r="EN423" s="14"/>
      <c r="EO423" s="14"/>
      <c r="EP423" s="14"/>
      <c r="EQ423" s="14"/>
      <c r="ER423" s="14"/>
      <c r="ES423" s="14"/>
      <c r="ET423" s="23"/>
      <c r="EU423" s="14"/>
      <c r="EV423" s="14"/>
      <c r="EW423" s="14"/>
      <c r="EX423" s="14"/>
      <c r="EY423" s="14"/>
      <c r="EZ423" s="14"/>
      <c r="FA423" s="14"/>
      <c r="FB423" s="14"/>
      <c r="FC423" s="19"/>
    </row>
    <row r="424" spans="1:159" x14ac:dyDescent="0.2">
      <c r="A424" s="55"/>
      <c r="B424" s="18">
        <v>24</v>
      </c>
      <c r="C424" s="1">
        <f>学習データ!C390*$B$37</f>
        <v>0</v>
      </c>
      <c r="D424" s="1">
        <f>学習データ!D390*$B$37</f>
        <v>0</v>
      </c>
      <c r="E424" s="1">
        <f>学習データ!E390*$B$37</f>
        <v>0</v>
      </c>
      <c r="F424" s="1">
        <f>学習データ!F390*$B$37</f>
        <v>0</v>
      </c>
      <c r="G424" s="1">
        <f>学習データ!G390*$B$37</f>
        <v>0</v>
      </c>
      <c r="H424" s="1">
        <f>学習データ!H390*$B$37</f>
        <v>0</v>
      </c>
      <c r="I424" s="1">
        <f>学習データ!I390*$B$37</f>
        <v>0</v>
      </c>
      <c r="J424" s="1">
        <f>学習データ!J390*$B$37</f>
        <v>0</v>
      </c>
      <c r="K424" s="1">
        <f>学習データ!K390*$B$37</f>
        <v>0</v>
      </c>
      <c r="L424" s="1">
        <f>学習データ!L390*$B$37</f>
        <v>0</v>
      </c>
      <c r="M424" s="1">
        <f>学習データ!M390*$B$37</f>
        <v>0</v>
      </c>
      <c r="N424" s="1">
        <f>学習データ!N390*$B$37</f>
        <v>0</v>
      </c>
      <c r="O424" s="1">
        <f>学習データ!O390*$B$37</f>
        <v>0</v>
      </c>
      <c r="P424" s="1">
        <f>学習データ!P390*$B$37</f>
        <v>0</v>
      </c>
      <c r="Q424" s="1">
        <f>学習データ!Q390*$B$37</f>
        <v>163</v>
      </c>
      <c r="R424" s="1">
        <f>学習データ!R390*$B$37</f>
        <v>253</v>
      </c>
      <c r="S424" s="1">
        <f>学習データ!S390*$B$37</f>
        <v>171</v>
      </c>
      <c r="T424" s="1">
        <f>学習データ!T390*$B$37</f>
        <v>0</v>
      </c>
      <c r="U424" s="1">
        <f>学習データ!U390*$B$37</f>
        <v>0</v>
      </c>
      <c r="V424" s="1">
        <f>学習データ!V390*$B$37</f>
        <v>0</v>
      </c>
      <c r="W424" s="1">
        <f>学習データ!W390*$B$37</f>
        <v>0</v>
      </c>
      <c r="X424" s="1">
        <f>学習データ!X390*$B$37</f>
        <v>0</v>
      </c>
      <c r="Y424" s="1">
        <f>学習データ!Y390*$B$37</f>
        <v>0</v>
      </c>
      <c r="Z424" s="1">
        <f>学習データ!Z390*$B$37</f>
        <v>0</v>
      </c>
      <c r="AA424" s="1">
        <f>学習データ!AA390*$B$37</f>
        <v>0</v>
      </c>
      <c r="AB424" s="1">
        <f>学習データ!AB390*$B$37</f>
        <v>0</v>
      </c>
      <c r="AC424" s="1">
        <f>学習データ!AC390*$B$37</f>
        <v>0</v>
      </c>
      <c r="AD424" s="1">
        <f>学習データ!AD390*$B$37</f>
        <v>0</v>
      </c>
      <c r="AE424" s="14"/>
      <c r="AF424" s="7">
        <v>6</v>
      </c>
      <c r="AG424" s="1">
        <f>IF(学習データ!AG367=6,1,0)</f>
        <v>0</v>
      </c>
      <c r="AH424" s="29"/>
      <c r="AI424" s="25"/>
      <c r="AJ424" s="25"/>
      <c r="AK424" s="25"/>
      <c r="AL424" s="25"/>
      <c r="AM424" s="25"/>
      <c r="AN424" s="25"/>
      <c r="AO424" s="25"/>
      <c r="AP424" s="25"/>
      <c r="AQ424" s="25"/>
      <c r="AR424" s="25"/>
      <c r="AS424" s="25"/>
      <c r="AT424" s="25"/>
      <c r="AU424" s="25"/>
      <c r="AV424" s="25"/>
      <c r="AW424" s="25"/>
      <c r="AX424" s="25"/>
      <c r="AY424" s="25"/>
      <c r="AZ424" s="25"/>
      <c r="BA424" s="25"/>
      <c r="BB424" s="25"/>
      <c r="BC424" s="25"/>
      <c r="BD424" s="25"/>
      <c r="BE424" s="25"/>
      <c r="BF424" s="25"/>
      <c r="BG424" s="25"/>
      <c r="BH424" s="25"/>
      <c r="BI424" s="25"/>
      <c r="BJ424" s="25"/>
      <c r="BK424" s="25"/>
      <c r="BL424" s="25"/>
      <c r="BM424" s="25"/>
      <c r="BN424" s="25"/>
      <c r="BO424" s="25"/>
      <c r="BP424" s="25"/>
      <c r="BQ424" s="23"/>
      <c r="BR424" s="7">
        <v>10</v>
      </c>
      <c r="BS424" s="1">
        <f t="shared" ca="1" si="1978"/>
        <v>0.23714300153605961</v>
      </c>
      <c r="BT424" s="1">
        <f t="shared" ca="1" si="1979"/>
        <v>0.23714300153605961</v>
      </c>
      <c r="BU424" s="1">
        <f t="shared" ca="1" si="1980"/>
        <v>0.23714300153605961</v>
      </c>
      <c r="BV424" s="1">
        <f t="shared" ca="1" si="1981"/>
        <v>0.19263777022039658</v>
      </c>
      <c r="BW424" s="1">
        <f t="shared" ca="1" si="1982"/>
        <v>3.9070524780803794E-3</v>
      </c>
      <c r="BX424" s="1">
        <f t="shared" ca="1" si="1983"/>
        <v>0.12952599664868825</v>
      </c>
      <c r="BY424" s="1">
        <f t="shared" ca="1" si="1984"/>
        <v>0.99999741257109231</v>
      </c>
      <c r="BZ424" s="1">
        <f t="shared" ca="1" si="1985"/>
        <v>0.99995354649807011</v>
      </c>
      <c r="CA424" s="1">
        <f t="shared" ca="1" si="1986"/>
        <v>0.86626090349634166</v>
      </c>
      <c r="CB424" s="1">
        <f t="shared" ca="1" si="1987"/>
        <v>0.19222228466808108</v>
      </c>
      <c r="CC424" s="1">
        <f t="shared" ca="1" si="1988"/>
        <v>0.23714300153605961</v>
      </c>
      <c r="CD424" s="25"/>
      <c r="CE424" s="7">
        <v>10</v>
      </c>
      <c r="CF424" s="1">
        <f t="shared" ca="1" si="1989"/>
        <v>0.42673007297672289</v>
      </c>
      <c r="CG424" s="1">
        <f t="shared" ca="1" si="1990"/>
        <v>0.42673007297672289</v>
      </c>
      <c r="CH424" s="1">
        <f t="shared" ca="1" si="1991"/>
        <v>0.42673007297672289</v>
      </c>
      <c r="CI424" s="1">
        <f t="shared" ca="1" si="1992"/>
        <v>0.42648774819674645</v>
      </c>
      <c r="CJ424" s="1">
        <f t="shared" ca="1" si="1993"/>
        <v>0.76826566707973309</v>
      </c>
      <c r="CK424" s="1">
        <f t="shared" ca="1" si="1994"/>
        <v>0.9723524827287916</v>
      </c>
      <c r="CL424" s="1">
        <f t="shared" ca="1" si="1995"/>
        <v>0.9998664740656128</v>
      </c>
      <c r="CM424" s="1">
        <f t="shared" ca="1" si="1996"/>
        <v>0.97036503581191313</v>
      </c>
      <c r="CN424" s="1">
        <f t="shared" ca="1" si="1997"/>
        <v>0.99955074922244025</v>
      </c>
      <c r="CO424" s="1">
        <f t="shared" ca="1" si="1998"/>
        <v>0.43194642080260215</v>
      </c>
      <c r="CP424" s="1">
        <f t="shared" ca="1" si="1999"/>
        <v>0.42673007297672289</v>
      </c>
      <c r="CQ424" s="25"/>
      <c r="CR424" s="25"/>
      <c r="CS424" s="25"/>
      <c r="CT424" s="25"/>
      <c r="CU424" s="25"/>
      <c r="CV424" s="25"/>
      <c r="CW424" s="25"/>
      <c r="CX424" s="25"/>
      <c r="CY424" s="25"/>
      <c r="CZ424" s="25"/>
      <c r="DA424" s="25"/>
      <c r="DB424" s="25"/>
      <c r="DC424" s="25"/>
      <c r="DD424" s="25"/>
      <c r="DE424" s="40"/>
      <c r="DF424" s="14"/>
      <c r="DG424" s="14"/>
      <c r="DH424" s="14"/>
      <c r="DI424" s="14"/>
      <c r="DJ424" s="14"/>
      <c r="DK424" s="14"/>
      <c r="DL424" s="14"/>
      <c r="DM424" s="14"/>
      <c r="DN424" s="14"/>
      <c r="DO424" s="14"/>
      <c r="DP424" s="14"/>
      <c r="DQ424" s="14"/>
      <c r="DR424" s="14"/>
      <c r="DS424" s="14"/>
      <c r="DT424" s="14"/>
      <c r="DU424" s="14"/>
      <c r="DV424" s="14"/>
      <c r="DW424" s="14"/>
      <c r="DX424" s="14"/>
      <c r="DY424" s="14"/>
      <c r="DZ424" s="14"/>
      <c r="EA424" s="14"/>
      <c r="EB424" s="14"/>
      <c r="EC424" s="14"/>
      <c r="ED424" s="14"/>
      <c r="EE424" s="14"/>
      <c r="EF424" s="19"/>
      <c r="EG424" s="23"/>
      <c r="EH424" s="50">
        <v>5</v>
      </c>
      <c r="EI424" s="7">
        <v>0</v>
      </c>
      <c r="EJ424" s="7">
        <v>1</v>
      </c>
      <c r="EK424" s="7">
        <v>2</v>
      </c>
      <c r="EL424" s="7">
        <v>3</v>
      </c>
      <c r="EM424" s="7">
        <v>4</v>
      </c>
      <c r="EN424" s="14"/>
      <c r="EO424" s="14"/>
      <c r="EP424" s="14"/>
      <c r="EQ424" s="14"/>
      <c r="ER424" s="14"/>
      <c r="ES424" s="14"/>
      <c r="ET424" s="23"/>
      <c r="EU424" s="14"/>
      <c r="EV424" s="14"/>
      <c r="EW424" s="14"/>
      <c r="EX424" s="14"/>
      <c r="EY424" s="14"/>
      <c r="EZ424" s="14"/>
      <c r="FA424" s="14"/>
      <c r="FB424" s="14"/>
      <c r="FC424" s="19"/>
    </row>
    <row r="425" spans="1:159" x14ac:dyDescent="0.2">
      <c r="A425" s="55"/>
      <c r="B425" s="18">
        <v>25</v>
      </c>
      <c r="C425" s="1">
        <f>学習データ!C391*$B$37</f>
        <v>0</v>
      </c>
      <c r="D425" s="1">
        <f>学習データ!D391*$B$37</f>
        <v>0</v>
      </c>
      <c r="E425" s="1">
        <f>学習データ!E391*$B$37</f>
        <v>0</v>
      </c>
      <c r="F425" s="1">
        <f>学習データ!F391*$B$37</f>
        <v>0</v>
      </c>
      <c r="G425" s="1">
        <f>学習データ!G391*$B$37</f>
        <v>0</v>
      </c>
      <c r="H425" s="1">
        <f>学習データ!H391*$B$37</f>
        <v>0</v>
      </c>
      <c r="I425" s="1">
        <f>学習データ!I391*$B$37</f>
        <v>0</v>
      </c>
      <c r="J425" s="1">
        <f>学習データ!J391*$B$37</f>
        <v>0</v>
      </c>
      <c r="K425" s="1">
        <f>学習データ!K391*$B$37</f>
        <v>0</v>
      </c>
      <c r="L425" s="1">
        <f>学習データ!L391*$B$37</f>
        <v>0</v>
      </c>
      <c r="M425" s="1">
        <f>学習データ!M391*$B$37</f>
        <v>0</v>
      </c>
      <c r="N425" s="1">
        <f>学習データ!N391*$B$37</f>
        <v>113</v>
      </c>
      <c r="O425" s="1">
        <f>学習データ!O391*$B$37</f>
        <v>172</v>
      </c>
      <c r="P425" s="1">
        <f>学習データ!P391*$B$37</f>
        <v>132</v>
      </c>
      <c r="Q425" s="1">
        <f>学習データ!Q391*$B$37</f>
        <v>253</v>
      </c>
      <c r="R425" s="1">
        <f>学習データ!R391*$B$37</f>
        <v>142</v>
      </c>
      <c r="S425" s="1">
        <f>学習データ!S391*$B$37</f>
        <v>20</v>
      </c>
      <c r="T425" s="1">
        <f>学習データ!T391*$B$37</f>
        <v>0</v>
      </c>
      <c r="U425" s="1">
        <f>学習データ!U391*$B$37</f>
        <v>0</v>
      </c>
      <c r="V425" s="1">
        <f>学習データ!V391*$B$37</f>
        <v>0</v>
      </c>
      <c r="W425" s="1">
        <f>学習データ!W391*$B$37</f>
        <v>0</v>
      </c>
      <c r="X425" s="1">
        <f>学習データ!X391*$B$37</f>
        <v>0</v>
      </c>
      <c r="Y425" s="1">
        <f>学習データ!Y391*$B$37</f>
        <v>0</v>
      </c>
      <c r="Z425" s="1">
        <f>学習データ!Z391*$B$37</f>
        <v>0</v>
      </c>
      <c r="AA425" s="1">
        <f>学習データ!AA391*$B$37</f>
        <v>0</v>
      </c>
      <c r="AB425" s="1">
        <f>学習データ!AB391*$B$37</f>
        <v>0</v>
      </c>
      <c r="AC425" s="1">
        <f>学習データ!AC391*$B$37</f>
        <v>0</v>
      </c>
      <c r="AD425" s="1">
        <f>学習データ!AD391*$B$37</f>
        <v>0</v>
      </c>
      <c r="AE425" s="14"/>
      <c r="AF425" s="7">
        <v>7</v>
      </c>
      <c r="AG425" s="1">
        <f>IF(学習データ!AG367=7,1,0)</f>
        <v>0</v>
      </c>
      <c r="AH425" s="29"/>
      <c r="AI425" s="25"/>
      <c r="AJ425" s="25"/>
      <c r="AK425" s="25"/>
      <c r="AL425" s="25"/>
      <c r="AM425" s="25"/>
      <c r="AN425" s="25"/>
      <c r="AO425" s="25"/>
      <c r="AP425" s="25"/>
      <c r="AQ425" s="25"/>
      <c r="AR425" s="25"/>
      <c r="AS425" s="25"/>
      <c r="AT425" s="25"/>
      <c r="AU425" s="25"/>
      <c r="AV425" s="25"/>
      <c r="AW425" s="25"/>
      <c r="AX425" s="25"/>
      <c r="AY425" s="25"/>
      <c r="AZ425" s="25"/>
      <c r="BA425" s="25"/>
      <c r="BB425" s="25"/>
      <c r="BC425" s="25"/>
      <c r="BD425" s="25"/>
      <c r="BE425" s="25"/>
      <c r="BF425" s="25"/>
      <c r="BG425" s="25"/>
      <c r="BH425" s="25"/>
      <c r="BI425" s="25"/>
      <c r="BJ425" s="25"/>
      <c r="BK425" s="25"/>
      <c r="BL425" s="25"/>
      <c r="BM425" s="25"/>
      <c r="BN425" s="25"/>
      <c r="BO425" s="25"/>
      <c r="BP425" s="25"/>
      <c r="BQ425" s="23"/>
      <c r="BR425" s="7">
        <v>11</v>
      </c>
      <c r="BS425" s="1">
        <f t="shared" ca="1" si="1978"/>
        <v>0.23714300153605961</v>
      </c>
      <c r="BT425" s="1">
        <f t="shared" ca="1" si="1979"/>
        <v>0.23714300153605961</v>
      </c>
      <c r="BU425" s="1">
        <f t="shared" ca="1" si="1980"/>
        <v>0.23714300153605961</v>
      </c>
      <c r="BV425" s="1">
        <f t="shared" ca="1" si="1981"/>
        <v>0.27936837754621369</v>
      </c>
      <c r="BW425" s="1">
        <f t="shared" ca="1" si="1982"/>
        <v>0.9038709579104689</v>
      </c>
      <c r="BX425" s="1">
        <f t="shared" ca="1" si="1983"/>
        <v>0.99999714288606201</v>
      </c>
      <c r="BY425" s="1">
        <f t="shared" ca="1" si="1984"/>
        <v>0.99982558130614407</v>
      </c>
      <c r="BZ425" s="1">
        <f t="shared" ca="1" si="1985"/>
        <v>0.95842480094861682</v>
      </c>
      <c r="CA425" s="1">
        <f t="shared" ca="1" si="1986"/>
        <v>0.11658164313995795</v>
      </c>
      <c r="CB425" s="1">
        <f t="shared" ca="1" si="1987"/>
        <v>0.23714300153605961</v>
      </c>
      <c r="CC425" s="1">
        <f t="shared" ca="1" si="1988"/>
        <v>0.23714300153605961</v>
      </c>
      <c r="CD425" s="25"/>
      <c r="CE425" s="7">
        <v>11</v>
      </c>
      <c r="CF425" s="1">
        <f t="shared" ca="1" si="1989"/>
        <v>0.42673007297672289</v>
      </c>
      <c r="CG425" s="1">
        <f t="shared" ca="1" si="1990"/>
        <v>0.42673007297672289</v>
      </c>
      <c r="CH425" s="1">
        <f t="shared" ca="1" si="1991"/>
        <v>0.42673007297672289</v>
      </c>
      <c r="CI425" s="1">
        <f t="shared" ca="1" si="1992"/>
        <v>0.79129437409025072</v>
      </c>
      <c r="CJ425" s="1">
        <f t="shared" ca="1" si="1993"/>
        <v>0.79908747702429639</v>
      </c>
      <c r="CK425" s="1">
        <f t="shared" ca="1" si="1994"/>
        <v>0.99736273577851409</v>
      </c>
      <c r="CL425" s="1">
        <f t="shared" ca="1" si="1995"/>
        <v>0.99329379117021055</v>
      </c>
      <c r="CM425" s="1">
        <f t="shared" ca="1" si="1996"/>
        <v>0.99985337077435832</v>
      </c>
      <c r="CN425" s="1">
        <f t="shared" ca="1" si="1997"/>
        <v>0.980434796605266</v>
      </c>
      <c r="CO425" s="1">
        <f t="shared" ca="1" si="1998"/>
        <v>0.42673007297672289</v>
      </c>
      <c r="CP425" s="1">
        <f t="shared" ca="1" si="1999"/>
        <v>0.42673007297672289</v>
      </c>
      <c r="CQ425" s="14"/>
      <c r="CR425" s="14"/>
      <c r="CS425" s="14"/>
      <c r="CT425" s="14"/>
      <c r="CU425" s="14"/>
      <c r="CV425" s="14"/>
      <c r="CW425" s="14"/>
      <c r="CX425" s="14"/>
      <c r="CY425" s="14"/>
      <c r="CZ425" s="14"/>
      <c r="DA425" s="14"/>
      <c r="DB425" s="14"/>
      <c r="DC425" s="14"/>
      <c r="DD425" s="14"/>
      <c r="DE425" s="23"/>
      <c r="DF425" s="14"/>
      <c r="DG425" s="14"/>
      <c r="DH425" s="14"/>
      <c r="DI425" s="14"/>
      <c r="DJ425" s="14"/>
      <c r="DK425" s="14"/>
      <c r="DL425" s="14"/>
      <c r="DM425" s="14"/>
      <c r="DN425" s="14"/>
      <c r="DO425" s="14"/>
      <c r="DP425" s="14"/>
      <c r="DQ425" s="14"/>
      <c r="DR425" s="14"/>
      <c r="DS425" s="14"/>
      <c r="DT425" s="14"/>
      <c r="DU425" s="14"/>
      <c r="DV425" s="14"/>
      <c r="DW425" s="14"/>
      <c r="DX425" s="14"/>
      <c r="DY425" s="14"/>
      <c r="DZ425" s="14"/>
      <c r="EA425" s="14"/>
      <c r="EB425" s="14"/>
      <c r="EC425" s="14"/>
      <c r="ED425" s="14"/>
      <c r="EE425" s="14"/>
      <c r="EF425" s="19"/>
      <c r="EG425" s="23"/>
      <c r="EH425" s="50"/>
      <c r="EI425" s="7">
        <v>1</v>
      </c>
      <c r="EJ425" s="1">
        <f t="shared" ref="EJ425:EJ428" ca="1" si="2016">1/(1+EXP(-SUMPRODUCT($EI$32:$EK$34,DQ415:DS417)+$EL$32))</f>
        <v>0.21733749043064651</v>
      </c>
      <c r="EK425" s="1">
        <f t="shared" ref="EK425:EK428" ca="1" si="2017">1/(1+EXP(-SUMPRODUCT($EI$32:$EK$34,DR415:DT417)+$EL$32))</f>
        <v>9.2576924992896645E-2</v>
      </c>
      <c r="EL425" s="1">
        <f t="shared" ref="EL425:EL428" ca="1" si="2018">1/(1+EXP(-SUMPRODUCT($EI$32:$EK$34,DS415:DU417)+$EL$32))</f>
        <v>5.7679087034836637E-2</v>
      </c>
      <c r="EM425" s="1">
        <f t="shared" ref="EM425:EM428" ca="1" si="2019">1/(1+EXP(-SUMPRODUCT($EI$32:$EK$34,DT415:DV417)+$EL$32))</f>
        <v>8.439710401889701E-2</v>
      </c>
      <c r="EN425" s="14"/>
      <c r="EO425" s="14"/>
      <c r="EP425" s="14"/>
      <c r="EQ425" s="14"/>
      <c r="ER425" s="14"/>
      <c r="ES425" s="14"/>
      <c r="ET425" s="23"/>
      <c r="EU425" s="14"/>
      <c r="EV425" s="14"/>
      <c r="EW425" s="14"/>
      <c r="EX425" s="14"/>
      <c r="EY425" s="14"/>
      <c r="EZ425" s="14"/>
      <c r="FA425" s="14"/>
      <c r="FB425" s="14"/>
      <c r="FC425" s="19"/>
    </row>
    <row r="426" spans="1:159" x14ac:dyDescent="0.2">
      <c r="A426" s="55"/>
      <c r="B426" s="18">
        <v>26</v>
      </c>
      <c r="C426" s="1">
        <f>学習データ!C392*$B$37</f>
        <v>0</v>
      </c>
      <c r="D426" s="1">
        <f>学習データ!D392*$B$37</f>
        <v>0</v>
      </c>
      <c r="E426" s="1">
        <f>学習データ!E392*$B$37</f>
        <v>0</v>
      </c>
      <c r="F426" s="1">
        <f>学習データ!F392*$B$37</f>
        <v>0</v>
      </c>
      <c r="G426" s="1">
        <f>学習データ!G392*$B$37</f>
        <v>0</v>
      </c>
      <c r="H426" s="1">
        <f>学習データ!H392*$B$37</f>
        <v>0</v>
      </c>
      <c r="I426" s="1">
        <f>学習データ!I392*$B$37</f>
        <v>0</v>
      </c>
      <c r="J426" s="1">
        <f>学習データ!J392*$B$37</f>
        <v>0</v>
      </c>
      <c r="K426" s="1">
        <f>学習データ!K392*$B$37</f>
        <v>0</v>
      </c>
      <c r="L426" s="1">
        <f>学習データ!L392*$B$37</f>
        <v>0</v>
      </c>
      <c r="M426" s="1">
        <f>学習データ!M392*$B$37</f>
        <v>0</v>
      </c>
      <c r="N426" s="1">
        <f>学習データ!N392*$B$37</f>
        <v>51</v>
      </c>
      <c r="O426" s="1">
        <f>学習データ!O392*$B$37</f>
        <v>232</v>
      </c>
      <c r="P426" s="1">
        <f>学習データ!P392*$B$37</f>
        <v>151</v>
      </c>
      <c r="Q426" s="1">
        <f>学習データ!Q392*$B$37</f>
        <v>70</v>
      </c>
      <c r="R426" s="1">
        <f>学習データ!R392*$B$37</f>
        <v>0</v>
      </c>
      <c r="S426" s="1">
        <f>学習データ!S392*$B$37</f>
        <v>0</v>
      </c>
      <c r="T426" s="1">
        <f>学習データ!T392*$B$37</f>
        <v>0</v>
      </c>
      <c r="U426" s="1">
        <f>学習データ!U392*$B$37</f>
        <v>0</v>
      </c>
      <c r="V426" s="1">
        <f>学習データ!V392*$B$37</f>
        <v>0</v>
      </c>
      <c r="W426" s="1">
        <f>学習データ!W392*$B$37</f>
        <v>0</v>
      </c>
      <c r="X426" s="1">
        <f>学習データ!X392*$B$37</f>
        <v>0</v>
      </c>
      <c r="Y426" s="1">
        <f>学習データ!Y392*$B$37</f>
        <v>0</v>
      </c>
      <c r="Z426" s="1">
        <f>学習データ!Z392*$B$37</f>
        <v>0</v>
      </c>
      <c r="AA426" s="1">
        <f>学習データ!AA392*$B$37</f>
        <v>0</v>
      </c>
      <c r="AB426" s="1">
        <f>学習データ!AB392*$B$37</f>
        <v>0</v>
      </c>
      <c r="AC426" s="1">
        <f>学習データ!AC392*$B$37</f>
        <v>0</v>
      </c>
      <c r="AD426" s="1">
        <f>学習データ!AD392*$B$37</f>
        <v>0</v>
      </c>
      <c r="AE426" s="14"/>
      <c r="AF426" s="7">
        <v>8</v>
      </c>
      <c r="AG426" s="1">
        <f>IF(学習データ!AG367=8,1,0)</f>
        <v>0</v>
      </c>
      <c r="AH426" s="29"/>
      <c r="AI426" s="25"/>
      <c r="AJ426" s="25"/>
      <c r="AK426" s="25"/>
      <c r="AL426" s="25"/>
      <c r="AM426" s="25"/>
      <c r="AN426" s="25"/>
      <c r="AO426" s="25"/>
      <c r="AP426" s="25"/>
      <c r="AQ426" s="25"/>
      <c r="AR426" s="25"/>
      <c r="AS426" s="25"/>
      <c r="AT426" s="25"/>
      <c r="AU426" s="25"/>
      <c r="AV426" s="25"/>
      <c r="AW426" s="25"/>
      <c r="AX426" s="25"/>
      <c r="AY426" s="25"/>
      <c r="AZ426" s="25"/>
      <c r="BA426" s="25"/>
      <c r="BB426" s="25"/>
      <c r="BC426" s="25"/>
      <c r="BD426" s="25"/>
     